   <v>1.6009916893509795</v>
      </c>
      <c r="AH269" s="4">
        <f t="shared" si="65"/>
        <v>17.882749795913696</v>
      </c>
      <c r="AI269" s="4">
        <f t="shared" si="66"/>
        <v>4.7376064180736703</v>
      </c>
      <c r="AJ269" s="4">
        <f t="shared" si="61"/>
        <v>70.542951397856399</v>
      </c>
      <c r="AK269" s="6">
        <f t="shared" si="67"/>
        <v>-140</v>
      </c>
      <c r="AL269" s="32">
        <f t="shared" si="68"/>
        <v>57.85740658090134</v>
      </c>
      <c r="AM269" s="35">
        <f t="shared" si="69"/>
        <v>-2.9821553511055754E-5</v>
      </c>
      <c r="AN269" s="429">
        <f t="shared" si="62"/>
        <v>0.42132372369518384</v>
      </c>
    </row>
    <row r="270" spans="1:40">
      <c r="A270" s="23">
        <v>15950</v>
      </c>
      <c r="B270" s="76">
        <v>30</v>
      </c>
      <c r="C270" s="17">
        <v>9</v>
      </c>
      <c r="D270" s="18">
        <v>1943</v>
      </c>
      <c r="E270" s="86" t="s">
        <v>25</v>
      </c>
      <c r="F270" s="156">
        <v>5</v>
      </c>
      <c r="G270" s="29">
        <v>7.6682896614074707</v>
      </c>
      <c r="H270" s="29">
        <v>58.957073211669922</v>
      </c>
      <c r="I270" s="69">
        <v>700</v>
      </c>
      <c r="J270" s="70">
        <v>1246.3016357421875</v>
      </c>
      <c r="K270" s="30">
        <v>-4.3865752220153809</v>
      </c>
      <c r="L270" s="69">
        <v>680.51177978515625</v>
      </c>
      <c r="M270" s="70">
        <v>492.07107543945313</v>
      </c>
      <c r="N270" s="78">
        <v>1.296515941619873</v>
      </c>
      <c r="O270" s="69">
        <v>40</v>
      </c>
      <c r="P270" s="70">
        <v>473.8597412109375</v>
      </c>
      <c r="Q270" s="29">
        <v>6.9999990463256836</v>
      </c>
      <c r="R270" s="69">
        <v>3.0250000953674316</v>
      </c>
      <c r="S270" s="70">
        <v>483.88473510742187</v>
      </c>
      <c r="T270" s="29">
        <v>5.7018222808837891</v>
      </c>
      <c r="U270" s="30">
        <v>10.755555152893066</v>
      </c>
      <c r="V270" s="69">
        <v>100</v>
      </c>
      <c r="W270" s="75">
        <v>490.46258544921875</v>
      </c>
      <c r="X270" s="30">
        <v>221.97761535644531</v>
      </c>
      <c r="Y270" s="29">
        <v>278.50418090820312</v>
      </c>
      <c r="Z270" s="25">
        <f t="shared" si="60"/>
        <v>1.3415400667327049E-4</v>
      </c>
      <c r="AA270" s="25">
        <f t="shared" si="56"/>
        <v>-5.794859725938295E-5</v>
      </c>
      <c r="AB270" s="4">
        <f t="shared" si="57"/>
        <v>6.354645051942498E-6</v>
      </c>
      <c r="AC270" s="6">
        <f t="shared" si="58"/>
        <v>5.245208740234375E-6</v>
      </c>
      <c r="AD270" s="6">
        <f t="shared" si="59"/>
        <v>2.2557512693310855E-6</v>
      </c>
      <c r="AE270" s="71"/>
      <c r="AF270" s="4">
        <f t="shared" si="63"/>
        <v>48.823841441761367</v>
      </c>
      <c r="AG270" s="4">
        <f t="shared" si="64"/>
        <v>1.2365288505869463</v>
      </c>
      <c r="AH270" s="4">
        <f t="shared" si="65"/>
        <v>10.280052661895752</v>
      </c>
      <c r="AI270" s="4">
        <f t="shared" si="66"/>
        <v>3.5081894803638303</v>
      </c>
      <c r="AJ270" s="4">
        <f t="shared" si="61"/>
        <v>29.780734984342718</v>
      </c>
      <c r="AK270" s="6">
        <f t="shared" si="67"/>
        <v>-70</v>
      </c>
      <c r="AL270" s="32">
        <f t="shared" si="68"/>
        <v>29.184550539127066</v>
      </c>
      <c r="AM270" s="35">
        <f t="shared" si="69"/>
        <v>5.1230429676252243E-8</v>
      </c>
      <c r="AN270" s="429">
        <f t="shared" si="62"/>
        <v>0.37886769878264648</v>
      </c>
    </row>
    <row r="271" spans="1:40">
      <c r="A271" s="23">
        <v>15980</v>
      </c>
      <c r="B271" s="76">
        <v>31</v>
      </c>
      <c r="C271" s="17">
        <v>10</v>
      </c>
      <c r="D271" s="18">
        <v>1944</v>
      </c>
      <c r="E271" s="86" t="s">
        <v>27</v>
      </c>
      <c r="F271" s="156">
        <v>4</v>
      </c>
      <c r="G271" s="29">
        <v>5.6074304580688477</v>
      </c>
      <c r="H271" s="29">
        <v>28.128515243530273</v>
      </c>
      <c r="I271" s="69">
        <v>662.112060546875</v>
      </c>
      <c r="J271" s="70">
        <v>679.2554931640625</v>
      </c>
      <c r="K271" s="30">
        <v>-2.6905126571655273</v>
      </c>
      <c r="L271" s="69">
        <v>229.60554504394531</v>
      </c>
      <c r="M271" s="70">
        <v>405.8929443359375</v>
      </c>
      <c r="N271" s="78">
        <v>3.5652573108673096</v>
      </c>
      <c r="O271" s="69">
        <v>9.6774196624755859</v>
      </c>
      <c r="P271" s="70">
        <v>454.19888305664062</v>
      </c>
      <c r="Q271" s="29">
        <v>1.693548321723938</v>
      </c>
      <c r="R271" s="69">
        <v>2.9274194240570068</v>
      </c>
      <c r="S271" s="70">
        <v>458.81985473632812</v>
      </c>
      <c r="T271" s="29">
        <v>6.4212460517883301</v>
      </c>
      <c r="U271" s="30">
        <v>11.709677696228027</v>
      </c>
      <c r="V271" s="69">
        <v>100</v>
      </c>
      <c r="W271" s="75">
        <v>474.96109008789062</v>
      </c>
      <c r="X271" s="30">
        <v>56.30645751953125</v>
      </c>
      <c r="Y271" s="29">
        <v>138.95989990234375</v>
      </c>
      <c r="Z271" s="25">
        <f t="shared" si="60"/>
        <v>4.1460550062311086E-4</v>
      </c>
      <c r="AA271" s="25">
        <f t="shared" si="56"/>
        <v>7.4076837108805194E-6</v>
      </c>
      <c r="AB271" s="4">
        <f t="shared" si="57"/>
        <v>-3.1228288435158902E-6</v>
      </c>
      <c r="AC271" s="6">
        <f t="shared" si="58"/>
        <v>-3.9339065551757813E-6</v>
      </c>
      <c r="AD271" s="6">
        <f t="shared" si="59"/>
        <v>4.6613801032435731E-6</v>
      </c>
      <c r="AE271" s="71"/>
      <c r="AF271" s="4">
        <f t="shared" si="63"/>
        <v>20.861696342279103</v>
      </c>
      <c r="AG271" s="4">
        <f t="shared" si="64"/>
        <v>1.0041322486656756</v>
      </c>
      <c r="AH271" s="4">
        <f t="shared" si="65"/>
        <v>12.90342116355896</v>
      </c>
      <c r="AI271" s="4">
        <f t="shared" si="66"/>
        <v>1.7295549868749194</v>
      </c>
      <c r="AJ271" s="4">
        <f t="shared" si="61"/>
        <v>12.006460324121901</v>
      </c>
      <c r="AK271" s="6">
        <f t="shared" si="67"/>
        <v>-37.887939453125</v>
      </c>
      <c r="AL271" s="32">
        <f t="shared" si="68"/>
        <v>29.204219093007488</v>
      </c>
      <c r="AM271" s="35">
        <f t="shared" si="69"/>
        <v>2.2443188125720326E-5</v>
      </c>
      <c r="AN271" s="429">
        <f t="shared" si="62"/>
        <v>0.36529156307677363</v>
      </c>
    </row>
    <row r="272" spans="1:40">
      <c r="A272" s="23">
        <v>16011</v>
      </c>
      <c r="B272" s="76">
        <v>30</v>
      </c>
      <c r="C272" s="17">
        <v>11</v>
      </c>
      <c r="D272" s="18">
        <v>1944</v>
      </c>
      <c r="E272" s="86" t="s">
        <v>27</v>
      </c>
      <c r="F272" s="156">
        <v>8</v>
      </c>
      <c r="G272" s="29">
        <v>8.1435165405273437</v>
      </c>
      <c r="H272" s="29">
        <v>4.5909075736999512</v>
      </c>
      <c r="I272" s="69">
        <v>649.92669677734375</v>
      </c>
      <c r="J272" s="70">
        <v>337.04791259765625</v>
      </c>
      <c r="K272" s="30">
        <v>-2.3767523765563965</v>
      </c>
      <c r="L272" s="69">
        <v>27.105306625366211</v>
      </c>
      <c r="M272" s="70">
        <v>269.99996948242187</v>
      </c>
      <c r="N272" s="78">
        <v>4.7209701538085937</v>
      </c>
      <c r="O272" s="69">
        <v>0</v>
      </c>
      <c r="P272" s="70">
        <v>349.3385009765625</v>
      </c>
      <c r="Q272" s="29">
        <v>0</v>
      </c>
      <c r="R272" s="69">
        <v>0</v>
      </c>
      <c r="S272" s="70">
        <v>349.3385009765625</v>
      </c>
      <c r="T272" s="29">
        <v>6.3817028999328613</v>
      </c>
      <c r="U272" s="30">
        <v>2.6888887882232666</v>
      </c>
      <c r="V272" s="69">
        <v>0</v>
      </c>
      <c r="W272" s="75">
        <v>459.27545166015625</v>
      </c>
      <c r="X272" s="30">
        <v>2.0166666507720947</v>
      </c>
      <c r="Y272" s="29">
        <v>81.076644897460938</v>
      </c>
      <c r="Z272" s="25">
        <f t="shared" si="60"/>
        <v>-6.7015078224130775E-4</v>
      </c>
      <c r="AA272" s="25">
        <f t="shared" si="56"/>
        <v>-1.0256985035539401E-5</v>
      </c>
      <c r="AB272" s="4">
        <f t="shared" si="57"/>
        <v>-5.2668269745481666E-8</v>
      </c>
      <c r="AC272" s="6">
        <f t="shared" si="58"/>
        <v>0</v>
      </c>
      <c r="AD272" s="6">
        <f t="shared" si="59"/>
        <v>7.8192822456912836E-6</v>
      </c>
      <c r="AE272" s="71"/>
      <c r="AF272" s="4">
        <f t="shared" si="63"/>
        <v>1.612877749608568</v>
      </c>
      <c r="AG272" s="4">
        <f t="shared" si="64"/>
        <v>0.1599999940099795</v>
      </c>
      <c r="AH272" s="4">
        <f t="shared" si="65"/>
        <v>16.869437217712402</v>
      </c>
      <c r="AI272" s="4">
        <f t="shared" si="66"/>
        <v>0.27317797132760041</v>
      </c>
      <c r="AJ272" s="4">
        <f t="shared" si="61"/>
        <v>4.9443953979113866</v>
      </c>
      <c r="AK272" s="6">
        <f t="shared" si="67"/>
        <v>-12.18536376953125</v>
      </c>
      <c r="AL272" s="32">
        <f t="shared" si="68"/>
        <v>27.328787206224174</v>
      </c>
      <c r="AM272" s="35">
        <f t="shared" si="69"/>
        <v>-4.194590671247056E-5</v>
      </c>
      <c r="AN272" s="429">
        <f t="shared" si="62"/>
        <v>0.75403224582483963</v>
      </c>
    </row>
    <row r="273" spans="1:40">
      <c r="A273" s="23">
        <v>16041</v>
      </c>
      <c r="B273" s="76">
        <v>31</v>
      </c>
      <c r="C273" s="17">
        <v>12</v>
      </c>
      <c r="D273" s="18">
        <v>1944</v>
      </c>
      <c r="E273" s="86" t="s">
        <v>27</v>
      </c>
      <c r="F273" s="156">
        <v>10</v>
      </c>
      <c r="G273" s="29">
        <v>10.90277099609375</v>
      </c>
      <c r="H273" s="29">
        <v>-6.6869215965270996</v>
      </c>
      <c r="I273" s="69">
        <v>641.62017822265625</v>
      </c>
      <c r="J273" s="70">
        <v>319.09609985351562</v>
      </c>
      <c r="K273" s="30">
        <v>-1.8988018035888672</v>
      </c>
      <c r="L273" s="69">
        <v>18.215053558349609</v>
      </c>
      <c r="M273" s="70">
        <v>270</v>
      </c>
      <c r="N273" s="78">
        <v>5.3796863555908203</v>
      </c>
      <c r="O273" s="69">
        <v>0</v>
      </c>
      <c r="P273" s="70">
        <v>357.49221801757812</v>
      </c>
      <c r="Q273" s="29">
        <v>0</v>
      </c>
      <c r="R273" s="69">
        <v>0</v>
      </c>
      <c r="S273" s="70">
        <v>357.49221801757812</v>
      </c>
      <c r="T273" s="29">
        <v>4.8159255981445313</v>
      </c>
      <c r="U273" s="30">
        <v>0</v>
      </c>
      <c r="V273" s="69">
        <v>0</v>
      </c>
      <c r="W273" s="75">
        <v>435.81573486328125</v>
      </c>
      <c r="X273" s="30">
        <v>1.6263440847396851</v>
      </c>
      <c r="Y273" s="29">
        <v>62.776882171630859</v>
      </c>
      <c r="Z273" s="25">
        <f t="shared" si="60"/>
        <v>-1.3025960640788981E-5</v>
      </c>
      <c r="AA273" s="25">
        <f t="shared" si="56"/>
        <v>-6.5844935761560919E-6</v>
      </c>
      <c r="AB273" s="4">
        <f t="shared" si="57"/>
        <v>-1.3423119753497303E-6</v>
      </c>
      <c r="AC273" s="6">
        <f t="shared" si="58"/>
        <v>0</v>
      </c>
      <c r="AD273" s="6">
        <f t="shared" si="59"/>
        <v>9.4853309065001667E-6</v>
      </c>
      <c r="AE273" s="71"/>
      <c r="AF273" s="4">
        <f t="shared" si="63"/>
        <v>1.1199999873894306</v>
      </c>
      <c r="AG273" s="4">
        <f t="shared" si="64"/>
        <v>0</v>
      </c>
      <c r="AH273" s="4">
        <f t="shared" si="65"/>
        <v>19.199581146240234</v>
      </c>
      <c r="AI273" s="4">
        <f t="shared" si="66"/>
        <v>-0.41116278246414562</v>
      </c>
      <c r="AJ273" s="4">
        <f t="shared" si="61"/>
        <v>3.9600000276644369</v>
      </c>
      <c r="AK273" s="6">
        <f t="shared" si="67"/>
        <v>-8.3065185546875</v>
      </c>
      <c r="AL273" s="32">
        <f t="shared" si="68"/>
        <v>26.797265019692666</v>
      </c>
      <c r="AM273" s="35">
        <f t="shared" si="69"/>
        <v>-2.5236902168046527E-6</v>
      </c>
      <c r="AN273" s="429">
        <f t="shared" si="62"/>
        <v>0.77952756219085284</v>
      </c>
    </row>
    <row r="274" spans="1:40">
      <c r="A274" s="23">
        <v>16072</v>
      </c>
      <c r="B274" s="76">
        <v>31</v>
      </c>
      <c r="C274" s="17">
        <v>1</v>
      </c>
      <c r="D274" s="18">
        <v>1944</v>
      </c>
      <c r="E274" s="86" t="s">
        <v>27</v>
      </c>
      <c r="F274" s="156">
        <v>20</v>
      </c>
      <c r="G274" s="29">
        <v>20.694967269897461</v>
      </c>
      <c r="H274" s="29">
        <v>-13.339296340942383</v>
      </c>
      <c r="I274" s="69">
        <v>645.49273681640625</v>
      </c>
      <c r="J274" s="70">
        <v>286.92929077148437</v>
      </c>
      <c r="K274" s="30">
        <v>-0.42094162106513977</v>
      </c>
      <c r="L274" s="69">
        <v>10.083333969116211</v>
      </c>
      <c r="M274" s="70">
        <v>270</v>
      </c>
      <c r="N274" s="78">
        <v>1.2708718776702881</v>
      </c>
      <c r="O274" s="69">
        <v>0</v>
      </c>
      <c r="P274" s="70">
        <v>290.66876220703125</v>
      </c>
      <c r="Q274" s="29">
        <v>0</v>
      </c>
      <c r="R274" s="69">
        <v>0</v>
      </c>
      <c r="S274" s="70">
        <v>290.66876220703125</v>
      </c>
      <c r="T274" s="29">
        <v>7.6003823280334473</v>
      </c>
      <c r="U274" s="30">
        <v>0</v>
      </c>
      <c r="V274" s="69">
        <v>0</v>
      </c>
      <c r="W274" s="75">
        <v>414.27713012695312</v>
      </c>
      <c r="X274" s="30">
        <v>1.3010752201080322</v>
      </c>
      <c r="Y274" s="29">
        <v>52.530914306640625</v>
      </c>
      <c r="Z274" s="25">
        <f t="shared" si="60"/>
        <v>2.7228896232145416E-4</v>
      </c>
      <c r="AA274" s="25">
        <f t="shared" si="56"/>
        <v>-2.8100532176722481E-6</v>
      </c>
      <c r="AB274" s="4">
        <f t="shared" si="57"/>
        <v>-1.1217101132388052E-5</v>
      </c>
      <c r="AC274" s="6">
        <f t="shared" si="58"/>
        <v>0</v>
      </c>
      <c r="AD274" s="6">
        <f t="shared" si="59"/>
        <v>8.7595278159824375E-6</v>
      </c>
      <c r="AE274" s="71"/>
      <c r="AF274" s="4">
        <f t="shared" si="63"/>
        <v>0.62000003909276535</v>
      </c>
      <c r="AG274" s="4">
        <f t="shared" si="64"/>
        <v>0</v>
      </c>
      <c r="AH274" s="4">
        <f t="shared" si="65"/>
        <v>29.145279854536057</v>
      </c>
      <c r="AI274" s="4">
        <f t="shared" si="66"/>
        <v>-0.82020136179017622</v>
      </c>
      <c r="AJ274" s="4">
        <f t="shared" si="61"/>
        <v>3.3100000171819008</v>
      </c>
      <c r="AK274" s="6">
        <f t="shared" si="67"/>
        <v>3.87255859375</v>
      </c>
      <c r="AL274" s="32">
        <f t="shared" si="68"/>
        <v>25.472907835905218</v>
      </c>
      <c r="AM274" s="35">
        <f t="shared" si="69"/>
        <v>1.4747578248375248E-5</v>
      </c>
      <c r="AN274" s="429">
        <f t="shared" si="62"/>
        <v>0.8422391780623848</v>
      </c>
    </row>
    <row r="275" spans="1:40">
      <c r="A275" s="23">
        <v>16103</v>
      </c>
      <c r="B275" s="76">
        <v>29</v>
      </c>
      <c r="C275" s="17">
        <v>2</v>
      </c>
      <c r="D275" s="18">
        <v>1944</v>
      </c>
      <c r="E275" s="86" t="s">
        <v>27</v>
      </c>
      <c r="F275" s="156">
        <v>47</v>
      </c>
      <c r="G275" s="29">
        <v>47.571697235107422</v>
      </c>
      <c r="H275" s="29">
        <v>-2.3489153385162354</v>
      </c>
      <c r="I275" s="69">
        <v>674.5999755859375</v>
      </c>
      <c r="J275" s="70">
        <v>323.35443115234375</v>
      </c>
      <c r="K275" s="30">
        <v>-0.70554882287979126</v>
      </c>
      <c r="L275" s="69">
        <v>10.778736114501953</v>
      </c>
      <c r="M275" s="70">
        <v>300.3096923828125</v>
      </c>
      <c r="N275" s="78">
        <v>1.496148943901062</v>
      </c>
      <c r="O275" s="69">
        <v>0</v>
      </c>
      <c r="P275" s="70">
        <v>326.3203125</v>
      </c>
      <c r="Q275" s="29">
        <v>0</v>
      </c>
      <c r="R275" s="69">
        <v>0</v>
      </c>
      <c r="S275" s="70">
        <v>326.3203125</v>
      </c>
      <c r="T275" s="29">
        <v>11.805188179016113</v>
      </c>
      <c r="U275" s="30">
        <v>0</v>
      </c>
      <c r="V275" s="69">
        <v>0</v>
      </c>
      <c r="W275" s="75">
        <v>531.55419921875</v>
      </c>
      <c r="X275" s="30">
        <v>1.3908045291900635</v>
      </c>
      <c r="Y275" s="29">
        <v>38.594829559326172</v>
      </c>
      <c r="Z275" s="25">
        <f t="shared" si="60"/>
        <v>1.7700950360222123E-4</v>
      </c>
      <c r="AA275" s="25">
        <f t="shared" si="56"/>
        <v>-4.9904944603440526E-6</v>
      </c>
      <c r="AB275" s="4">
        <f t="shared" si="57"/>
        <v>1.6977815391783224E-5</v>
      </c>
      <c r="AC275" s="6">
        <f t="shared" si="58"/>
        <v>0</v>
      </c>
      <c r="AD275" s="6">
        <f t="shared" si="59"/>
        <v>1.8017176444118377E-6</v>
      </c>
      <c r="AE275" s="71"/>
      <c r="AF275" s="4">
        <f t="shared" si="63"/>
        <v>0.6200000277432528</v>
      </c>
      <c r="AG275" s="4">
        <f t="shared" si="64"/>
        <v>0</v>
      </c>
      <c r="AH275" s="4">
        <f t="shared" si="65"/>
        <v>60.167485535144806</v>
      </c>
      <c r="AI275" s="4">
        <f t="shared" si="66"/>
        <v>-0.13511116327333056</v>
      </c>
      <c r="AJ275" s="4">
        <f t="shared" si="61"/>
        <v>2.3000001095543223</v>
      </c>
      <c r="AK275" s="6">
        <f t="shared" si="67"/>
        <v>29.10723876953125</v>
      </c>
      <c r="AL275" s="32">
        <f t="shared" si="68"/>
        <v>30.57534897985537</v>
      </c>
      <c r="AM275" s="35">
        <f t="shared" si="69"/>
        <v>8.9212882627975887E-6</v>
      </c>
      <c r="AN275" s="429">
        <f t="shared" si="62"/>
        <v>0.78767123335923706</v>
      </c>
    </row>
    <row r="276" spans="1:40">
      <c r="A276" s="23">
        <v>16132</v>
      </c>
      <c r="B276" s="76">
        <v>31</v>
      </c>
      <c r="C276" s="17">
        <v>3</v>
      </c>
      <c r="D276" s="18">
        <v>1944</v>
      </c>
      <c r="E276" s="86" t="s">
        <v>27</v>
      </c>
      <c r="F276" s="156">
        <v>81</v>
      </c>
      <c r="G276" s="29">
        <v>81.368476867675781</v>
      </c>
      <c r="H276" s="29">
        <v>9.9935331344604492</v>
      </c>
      <c r="I276" s="69">
        <v>727.529541015625</v>
      </c>
      <c r="J276" s="70">
        <v>452.52081298828125</v>
      </c>
      <c r="K276" s="30">
        <v>3.6332869529724121</v>
      </c>
      <c r="L276" s="69">
        <v>191.61054992675781</v>
      </c>
      <c r="M276" s="70">
        <v>320</v>
      </c>
      <c r="N276" s="78">
        <v>2.1815762519836426</v>
      </c>
      <c r="O276" s="69">
        <v>9.6774196624755859</v>
      </c>
      <c r="P276" s="70">
        <v>345.80252075195312</v>
      </c>
      <c r="Q276" s="29">
        <v>1.693548321723938</v>
      </c>
      <c r="R276" s="69">
        <v>1.6263440847396851</v>
      </c>
      <c r="S276" s="70">
        <v>349.12240600585937</v>
      </c>
      <c r="T276" s="29">
        <v>5.6957430839538574</v>
      </c>
      <c r="U276" s="30">
        <v>3.2526881694793701</v>
      </c>
      <c r="V276" s="69">
        <v>100</v>
      </c>
      <c r="W276" s="75">
        <v>345.00747680664062</v>
      </c>
      <c r="X276" s="30">
        <v>268.89920043945312</v>
      </c>
      <c r="Y276" s="29">
        <v>95.927085876464844</v>
      </c>
      <c r="Z276" s="25">
        <f t="shared" si="60"/>
        <v>2.3875734882494726E-4</v>
      </c>
      <c r="AA276" s="25">
        <f t="shared" si="56"/>
        <v>1.4456141400387423E-5</v>
      </c>
      <c r="AB276" s="4">
        <f t="shared" si="57"/>
        <v>-1.7124622218034347E-6</v>
      </c>
      <c r="AC276" s="6">
        <f t="shared" si="58"/>
        <v>7.152557373046875E-6</v>
      </c>
      <c r="AD276" s="6">
        <f t="shared" si="59"/>
        <v>4.2940155253745615E-6</v>
      </c>
      <c r="AE276" s="71"/>
      <c r="AF276" s="4">
        <f t="shared" si="63"/>
        <v>18.525475154908236</v>
      </c>
      <c r="AG276" s="4">
        <f t="shared" si="64"/>
        <v>0.40413222714889147</v>
      </c>
      <c r="AH276" s="4">
        <f t="shared" si="65"/>
        <v>92.879083156585693</v>
      </c>
      <c r="AI276" s="4">
        <f t="shared" si="66"/>
        <v>0.61447840099492346</v>
      </c>
      <c r="AJ276" s="4">
        <f t="shared" si="61"/>
        <v>22.432293968515946</v>
      </c>
      <c r="AK276" s="6">
        <f t="shared" si="67"/>
        <v>52.9295654296875</v>
      </c>
      <c r="AL276" s="32">
        <f t="shared" si="68"/>
        <v>21.21368287141658</v>
      </c>
      <c r="AM276" s="35">
        <f t="shared" si="69"/>
        <v>1.352672734711291E-5</v>
      </c>
      <c r="AN276" s="429">
        <f t="shared" si="62"/>
        <v>0.54769325694759774</v>
      </c>
    </row>
    <row r="277" spans="1:40">
      <c r="A277" s="23">
        <v>16163</v>
      </c>
      <c r="B277" s="76">
        <v>30</v>
      </c>
      <c r="C277" s="17">
        <v>4</v>
      </c>
      <c r="D277" s="18">
        <v>1944</v>
      </c>
      <c r="E277" s="86" t="s">
        <v>27</v>
      </c>
      <c r="F277" s="156">
        <v>80</v>
      </c>
      <c r="G277" s="29">
        <v>82.13458251953125</v>
      </c>
      <c r="H277" s="29">
        <v>21.662940979003906</v>
      </c>
      <c r="I277" s="69">
        <v>697.203369140625</v>
      </c>
      <c r="J277" s="70">
        <v>1868.30322265625</v>
      </c>
      <c r="K277" s="30">
        <v>-2.5737409591674805</v>
      </c>
      <c r="L277" s="69">
        <v>927.70703125</v>
      </c>
      <c r="M277" s="70">
        <v>897.34307861328125</v>
      </c>
      <c r="N277" s="78">
        <v>2.2409300804138184</v>
      </c>
      <c r="O277" s="69">
        <v>32.5</v>
      </c>
      <c r="P277" s="70">
        <v>902.503173828125</v>
      </c>
      <c r="Q277" s="29">
        <v>5.6874995231628418</v>
      </c>
      <c r="R277" s="69">
        <v>3.0250000953674316</v>
      </c>
      <c r="S277" s="70">
        <v>911.21563720703125</v>
      </c>
      <c r="T277" s="29">
        <v>4.8268628120422363</v>
      </c>
      <c r="U277" s="30">
        <v>10.083333969116211</v>
      </c>
      <c r="V277" s="69">
        <v>99.999984741210938</v>
      </c>
      <c r="W277" s="75">
        <v>902.4171142578125</v>
      </c>
      <c r="X277" s="30">
        <v>345.7064208984375</v>
      </c>
      <c r="Y277" s="29">
        <v>312.33685302734375</v>
      </c>
      <c r="Z277" s="25">
        <f t="shared" si="60"/>
        <v>-5.8288187665311852E-4</v>
      </c>
      <c r="AA277" s="25">
        <f t="shared" si="56"/>
        <v>-3.674164145195391E-5</v>
      </c>
      <c r="AB277" s="4">
        <f t="shared" si="57"/>
        <v>-1.7762411403055012E-5</v>
      </c>
      <c r="AC277" s="6">
        <f t="shared" si="58"/>
        <v>3.62396240234375E-5</v>
      </c>
      <c r="AD277" s="6">
        <f t="shared" si="59"/>
        <v>-1.1312874221403035E-5</v>
      </c>
      <c r="AE277" s="71"/>
      <c r="AF277" s="4">
        <f t="shared" si="63"/>
        <v>63.08669847220429</v>
      </c>
      <c r="AG277" s="4">
        <f t="shared" si="64"/>
        <v>1.1184297671987991</v>
      </c>
      <c r="AH277" s="4">
        <f t="shared" si="65"/>
        <v>86.628634452819824</v>
      </c>
      <c r="AI277" s="4">
        <f t="shared" si="66"/>
        <v>1.2890345045357696</v>
      </c>
      <c r="AJ277" s="4">
        <f t="shared" si="61"/>
        <v>39.156293985666323</v>
      </c>
      <c r="AK277" s="6">
        <f t="shared" si="67"/>
        <v>-30.326171875</v>
      </c>
      <c r="AL277" s="32">
        <f t="shared" si="68"/>
        <v>53.697547294679751</v>
      </c>
      <c r="AM277" s="35">
        <f t="shared" si="69"/>
        <v>-4.4176401182483005E-5</v>
      </c>
      <c r="AN277" s="429">
        <f t="shared" si="62"/>
        <v>0.38297288688807435</v>
      </c>
    </row>
    <row r="278" spans="1:40">
      <c r="A278" s="23">
        <v>16193</v>
      </c>
      <c r="B278" s="76">
        <v>31</v>
      </c>
      <c r="C278" s="17">
        <v>5</v>
      </c>
      <c r="D278" s="18">
        <v>1944</v>
      </c>
      <c r="E278" s="86" t="s">
        <v>27</v>
      </c>
      <c r="F278" s="156">
        <v>250</v>
      </c>
      <c r="G278" s="29">
        <v>252.10658264160156</v>
      </c>
      <c r="H278" s="29">
        <v>48.807254791259766</v>
      </c>
      <c r="I278" s="69">
        <v>824.99627685546875</v>
      </c>
      <c r="J278" s="70">
        <v>1972.9609375</v>
      </c>
      <c r="K278" s="30">
        <v>-2.9259636402130127</v>
      </c>
      <c r="L278" s="69">
        <v>1357.348388671875</v>
      </c>
      <c r="M278" s="70">
        <v>568.0262451171875</v>
      </c>
      <c r="N278" s="78">
        <v>10.123077392578125</v>
      </c>
      <c r="O278" s="69">
        <v>84.677421569824219</v>
      </c>
      <c r="P278" s="70">
        <v>647.98492431640625</v>
      </c>
      <c r="Q278" s="29">
        <v>14.818546295166016</v>
      </c>
      <c r="R278" s="69">
        <v>2.9274194240570068</v>
      </c>
      <c r="S278" s="70">
        <v>665.73089599609375</v>
      </c>
      <c r="T278" s="29">
        <v>-15.187738418579102</v>
      </c>
      <c r="U278" s="30">
        <v>11.059140205383301</v>
      </c>
      <c r="V278" s="69">
        <v>86.822975158691406</v>
      </c>
      <c r="W278" s="75">
        <v>342.962158203125</v>
      </c>
      <c r="X278" s="30">
        <v>619.40435791015625</v>
      </c>
      <c r="Y278" s="29">
        <v>377.97894287109375</v>
      </c>
      <c r="Z278" s="25">
        <f t="shared" si="60"/>
        <v>4.1666683046059916E-5</v>
      </c>
      <c r="AA278" s="25">
        <f t="shared" si="56"/>
        <v>6.3942996121113538E-5</v>
      </c>
      <c r="AB278" s="4">
        <f t="shared" si="57"/>
        <v>-1.9386439134905231E-5</v>
      </c>
      <c r="AC278" s="6">
        <f t="shared" si="58"/>
        <v>-5.9604644775390625E-6</v>
      </c>
      <c r="AD278" s="6">
        <f t="shared" si="59"/>
        <v>9.3778180598746985E-7</v>
      </c>
      <c r="AE278" s="71"/>
      <c r="AF278" s="4">
        <f t="shared" si="63"/>
        <v>94.005247631230631</v>
      </c>
      <c r="AG278" s="4">
        <f t="shared" si="64"/>
        <v>1.7711569262733144</v>
      </c>
      <c r="AH278" s="4">
        <f t="shared" si="65"/>
        <v>244.11595797538757</v>
      </c>
      <c r="AI278" s="4">
        <f t="shared" si="66"/>
        <v>3.0010411210493606</v>
      </c>
      <c r="AJ278" s="4">
        <f t="shared" si="61"/>
        <v>61.326708742252066</v>
      </c>
      <c r="AK278" s="6">
        <f t="shared" si="67"/>
        <v>127.79290771484375</v>
      </c>
      <c r="AL278" s="32">
        <f t="shared" si="68"/>
        <v>21.087921132489669</v>
      </c>
      <c r="AM278" s="35">
        <f t="shared" si="69"/>
        <v>-2.6979525458159515E-6</v>
      </c>
      <c r="AN278" s="429">
        <f t="shared" si="62"/>
        <v>0.39481063764366126</v>
      </c>
    </row>
    <row r="279" spans="1:40">
      <c r="A279" s="23">
        <v>16224</v>
      </c>
      <c r="B279" s="76">
        <v>30</v>
      </c>
      <c r="C279" s="17">
        <v>6</v>
      </c>
      <c r="D279" s="18">
        <v>1944</v>
      </c>
      <c r="E279" s="86" t="s">
        <v>27</v>
      </c>
      <c r="F279" s="156">
        <v>133</v>
      </c>
      <c r="G279" s="29">
        <v>135.83050537109375</v>
      </c>
      <c r="H279" s="29">
        <v>69.25213623046875</v>
      </c>
      <c r="I279" s="69">
        <v>842.2164306640625</v>
      </c>
      <c r="J279" s="70">
        <v>1924.0609130859375</v>
      </c>
      <c r="K279" s="30">
        <v>-1.9158029556274414</v>
      </c>
      <c r="L279" s="69">
        <v>1616.86474609375</v>
      </c>
      <c r="M279" s="70">
        <v>274.99996948242187</v>
      </c>
      <c r="N279" s="78">
        <v>10.325207710266113</v>
      </c>
      <c r="O279" s="69">
        <v>92.5</v>
      </c>
      <c r="P279" s="70">
        <v>356.02084350585937</v>
      </c>
      <c r="Q279" s="29">
        <v>16.187498092651367</v>
      </c>
      <c r="R279" s="69">
        <v>3.0250000953674316</v>
      </c>
      <c r="S279" s="70">
        <v>375.23333740234375</v>
      </c>
      <c r="T279" s="29">
        <v>6.2342190742492676</v>
      </c>
      <c r="U279" s="30">
        <v>11.427777290344238</v>
      </c>
      <c r="V279" s="69">
        <v>100</v>
      </c>
      <c r="W279" s="75">
        <v>391.43063354492187</v>
      </c>
      <c r="X279" s="30">
        <v>903.8033447265625</v>
      </c>
      <c r="Y279" s="29">
        <v>446.115478515625</v>
      </c>
      <c r="Z279" s="25">
        <f t="shared" si="60"/>
        <v>-6.4879557385211228E-5</v>
      </c>
      <c r="AA279" s="25">
        <f t="shared" si="56"/>
        <v>6.2376801224672818E-5</v>
      </c>
      <c r="AB279" s="4">
        <f t="shared" si="57"/>
        <v>-1.0753456763268332E-5</v>
      </c>
      <c r="AC279" s="6">
        <f t="shared" si="58"/>
        <v>4.291534423828125E-6</v>
      </c>
      <c r="AD279" s="6">
        <f t="shared" si="59"/>
        <v>3.0724763746547978E-6</v>
      </c>
      <c r="AE279" s="71"/>
      <c r="AF279" s="4">
        <f t="shared" si="63"/>
        <v>107.66467910640496</v>
      </c>
      <c r="AG279" s="4">
        <f t="shared" si="64"/>
        <v>1.8232230036711889</v>
      </c>
      <c r="AH279" s="4">
        <f t="shared" si="65"/>
        <v>150.47412919998169</v>
      </c>
      <c r="AI279" s="4">
        <f t="shared" si="66"/>
        <v>4.1207882715650825</v>
      </c>
      <c r="AJ279" s="4">
        <f t="shared" si="61"/>
        <v>80.325748159865697</v>
      </c>
      <c r="AK279" s="6">
        <f t="shared" si="67"/>
        <v>17.22015380859375</v>
      </c>
      <c r="AL279" s="32">
        <f t="shared" si="68"/>
        <v>23.29174017787965</v>
      </c>
      <c r="AM279" s="35">
        <f t="shared" si="69"/>
        <v>-9.1607905652324462E-6</v>
      </c>
      <c r="AN279" s="429">
        <f t="shared" si="62"/>
        <v>0.42728637477956188</v>
      </c>
    </row>
    <row r="280" spans="1:40">
      <c r="A280" s="23">
        <v>16254</v>
      </c>
      <c r="B280" s="76">
        <v>31</v>
      </c>
      <c r="C280" s="17">
        <v>7</v>
      </c>
      <c r="D280" s="18">
        <v>1944</v>
      </c>
      <c r="E280" s="86" t="s">
        <v>27</v>
      </c>
      <c r="F280" s="156">
        <v>44</v>
      </c>
      <c r="G280" s="29">
        <v>47.974563598632813</v>
      </c>
      <c r="H280" s="29">
        <v>86.480918884277344</v>
      </c>
      <c r="I280" s="69">
        <v>759.5689697265625</v>
      </c>
      <c r="J280" s="70">
        <v>2037.8819580078125</v>
      </c>
      <c r="K280" s="30">
        <v>-3.0809791088104248</v>
      </c>
      <c r="L280" s="69">
        <v>1737.7745361328125</v>
      </c>
      <c r="M280" s="70">
        <v>250.00004577636719</v>
      </c>
      <c r="N280" s="78">
        <v>-3.0188398361206055</v>
      </c>
      <c r="O280" s="69">
        <v>96.774200439453125</v>
      </c>
      <c r="P280" s="70">
        <v>104.12912750244141</v>
      </c>
      <c r="Q280" s="29">
        <v>16.935482025146484</v>
      </c>
      <c r="R280" s="69">
        <v>2.9274194240570068</v>
      </c>
      <c r="S280" s="70">
        <v>123.99203491210937</v>
      </c>
      <c r="T280" s="29">
        <v>8.4285469055175781</v>
      </c>
      <c r="U280" s="30">
        <v>11.059140205383301</v>
      </c>
      <c r="V280" s="69">
        <v>99.999984741210938</v>
      </c>
      <c r="W280" s="75">
        <v>172.12835693359375</v>
      </c>
      <c r="X280" s="30">
        <v>974.39453125</v>
      </c>
      <c r="Y280" s="29">
        <v>478.13262939453125</v>
      </c>
      <c r="Z280" s="25">
        <f t="shared" si="60"/>
        <v>8.3464665522114956E-4</v>
      </c>
      <c r="AA280" s="25">
        <f t="shared" si="56"/>
        <v>5.1258055691505433E-5</v>
      </c>
      <c r="AB280" s="4">
        <f t="shared" si="57"/>
        <v>-8.5528004660773149E-6</v>
      </c>
      <c r="AC280" s="6">
        <f t="shared" si="58"/>
        <v>-5.9604644775390625E-6</v>
      </c>
      <c r="AD280" s="6">
        <f t="shared" si="59"/>
        <v>1.664107537635573E-5</v>
      </c>
      <c r="AE280" s="71"/>
      <c r="AF280" s="4">
        <f t="shared" si="63"/>
        <v>118.95076435183691</v>
      </c>
      <c r="AG280" s="4">
        <f t="shared" si="64"/>
        <v>1.9013222306621962</v>
      </c>
      <c r="AH280" s="4">
        <f t="shared" si="65"/>
        <v>50.30329155921936</v>
      </c>
      <c r="AI280" s="4">
        <f t="shared" si="66"/>
        <v>5.317504433876227</v>
      </c>
      <c r="AJ280" s="4">
        <f t="shared" si="61"/>
        <v>89.312413844589358</v>
      </c>
      <c r="AK280" s="6">
        <f t="shared" si="67"/>
        <v>-82.6474609375</v>
      </c>
      <c r="AL280" s="32">
        <f t="shared" si="68"/>
        <v>10.5837601288094</v>
      </c>
      <c r="AM280" s="35">
        <f t="shared" si="69"/>
        <v>4.581285902638399E-5</v>
      </c>
      <c r="AN280" s="429">
        <f t="shared" si="62"/>
        <v>0.42884399737889878</v>
      </c>
    </row>
    <row r="281" spans="1:40">
      <c r="A281" s="23">
        <v>16285</v>
      </c>
      <c r="B281" s="76">
        <v>31</v>
      </c>
      <c r="C281" s="17">
        <v>8</v>
      </c>
      <c r="D281" s="18">
        <v>1944</v>
      </c>
      <c r="E281" s="86" t="s">
        <v>27</v>
      </c>
      <c r="F281" s="156">
        <v>7</v>
      </c>
      <c r="G281" s="29">
        <v>10.760377883911133</v>
      </c>
      <c r="H281" s="29">
        <v>70.383697509765625</v>
      </c>
      <c r="I281" s="69">
        <v>663.9560546875</v>
      </c>
      <c r="J281" s="70">
        <v>1659.6123046875</v>
      </c>
      <c r="K281" s="30">
        <v>-2.9506659507751465</v>
      </c>
      <c r="L281" s="69">
        <v>1411.624267578125</v>
      </c>
      <c r="M281" s="70">
        <v>200</v>
      </c>
      <c r="N281" s="78">
        <v>-3.287428617477417</v>
      </c>
      <c r="O281" s="69">
        <v>72.580650329589844</v>
      </c>
      <c r="P281" s="70">
        <v>73.954452514648438</v>
      </c>
      <c r="Q281" s="29">
        <v>12.70161247253418</v>
      </c>
      <c r="R281" s="69">
        <v>2.9274194240570068</v>
      </c>
      <c r="S281" s="70">
        <v>89.583480834960938</v>
      </c>
      <c r="T281" s="29">
        <v>8.3465366363525391</v>
      </c>
      <c r="U281" s="30">
        <v>10.408601760864258</v>
      </c>
      <c r="V281" s="69">
        <v>100</v>
      </c>
      <c r="W281" s="75">
        <v>135.73548889160156</v>
      </c>
      <c r="X281" s="30">
        <v>740.503662109375</v>
      </c>
      <c r="Y281" s="29">
        <v>406.607666015625</v>
      </c>
      <c r="Z281" s="25">
        <f t="shared" si="60"/>
        <v>-1.2925826672471885E-4</v>
      </c>
      <c r="AA281" s="25">
        <f t="shared" si="56"/>
        <v>5.2747934205399361E-5</v>
      </c>
      <c r="AB281" s="4">
        <f t="shared" si="57"/>
        <v>-7.2816302747469308E-6</v>
      </c>
      <c r="AC281" s="6">
        <f t="shared" si="58"/>
        <v>3.5762786865234375E-6</v>
      </c>
      <c r="AD281" s="6">
        <f t="shared" si="59"/>
        <v>7.6519320089118992E-6</v>
      </c>
      <c r="AE281" s="71"/>
      <c r="AF281" s="4">
        <f t="shared" si="63"/>
        <v>97.408963547383465</v>
      </c>
      <c r="AG281" s="4">
        <f t="shared" si="64"/>
        <v>1.6009916893509795</v>
      </c>
      <c r="AH281" s="4">
        <f t="shared" si="65"/>
        <v>12.868819952011108</v>
      </c>
      <c r="AI281" s="4">
        <f t="shared" si="66"/>
        <v>4.3277248716748451</v>
      </c>
      <c r="AJ281" s="4">
        <f t="shared" si="61"/>
        <v>70.533126291322318</v>
      </c>
      <c r="AK281" s="6">
        <f t="shared" si="67"/>
        <v>-95.6129150390625</v>
      </c>
      <c r="AL281" s="32">
        <f t="shared" si="68"/>
        <v>8.3460498954836009</v>
      </c>
      <c r="AM281" s="35">
        <f t="shared" si="69"/>
        <v>-1.1634117326408955E-5</v>
      </c>
      <c r="AN281" s="429">
        <f t="shared" si="62"/>
        <v>0.41998480761471674</v>
      </c>
    </row>
    <row r="282" spans="1:40">
      <c r="A282" s="23">
        <v>16316</v>
      </c>
      <c r="B282" s="76">
        <v>30</v>
      </c>
      <c r="C282" s="17">
        <v>9</v>
      </c>
      <c r="D282" s="18">
        <v>1944</v>
      </c>
      <c r="E282" s="86" t="s">
        <v>27</v>
      </c>
      <c r="F282" s="156">
        <v>0</v>
      </c>
      <c r="G282" s="29">
        <v>3.1348614692687988</v>
      </c>
      <c r="H282" s="29">
        <v>54.076416015625</v>
      </c>
      <c r="I282" s="69">
        <v>616.09515380859375</v>
      </c>
      <c r="J282" s="70">
        <v>802.9354248046875</v>
      </c>
      <c r="K282" s="30">
        <v>-2.2488768100738525</v>
      </c>
      <c r="L282" s="69">
        <v>667.98638916015625</v>
      </c>
      <c r="M282" s="70">
        <v>97.155433654785156</v>
      </c>
      <c r="N282" s="78">
        <v>-1.9133800268173218</v>
      </c>
      <c r="O282" s="69">
        <v>40</v>
      </c>
      <c r="P282" s="70">
        <v>25.000019073486328</v>
      </c>
      <c r="Q282" s="29">
        <v>6.9999990463256836</v>
      </c>
      <c r="R282" s="69">
        <v>3.0250000953674316</v>
      </c>
      <c r="S282" s="70">
        <v>35.025016784667969</v>
      </c>
      <c r="T282" s="29">
        <v>6.4725990295410156</v>
      </c>
      <c r="U282" s="30">
        <v>10.755555152893066</v>
      </c>
      <c r="V282" s="69">
        <v>66.762748718261719</v>
      </c>
      <c r="W282" s="75">
        <v>87.793441772460938</v>
      </c>
      <c r="X282" s="30">
        <v>242.54425048828125</v>
      </c>
      <c r="Y282" s="29">
        <v>276.02545166015625</v>
      </c>
      <c r="Z282" s="25">
        <f t="shared" si="60"/>
        <v>3.3308180957192235E-4</v>
      </c>
      <c r="AA282" s="25">
        <f t="shared" si="56"/>
        <v>-2.4678302565916965E-5</v>
      </c>
      <c r="AB282" s="4">
        <f t="shared" si="57"/>
        <v>-1.8842478652913996E-6</v>
      </c>
      <c r="AC282" s="6">
        <f t="shared" si="58"/>
        <v>1.430511474609375E-6</v>
      </c>
      <c r="AD282" s="6">
        <f t="shared" si="59"/>
        <v>1.121840159612475E-5</v>
      </c>
      <c r="AE282" s="71"/>
      <c r="AF282" s="4">
        <f t="shared" si="63"/>
        <v>46.100775146484374</v>
      </c>
      <c r="AG282" s="4">
        <f t="shared" si="64"/>
        <v>1.2365288505869463</v>
      </c>
      <c r="AH282" s="4">
        <f t="shared" si="65"/>
        <v>5.4452036619186401</v>
      </c>
      <c r="AI282" s="4">
        <f t="shared" si="66"/>
        <v>3.2177702091942151</v>
      </c>
      <c r="AJ282" s="4">
        <f t="shared" si="61"/>
        <v>30.857040127840911</v>
      </c>
      <c r="AK282" s="6">
        <f t="shared" si="67"/>
        <v>-47.86090087890625</v>
      </c>
      <c r="AL282" s="32">
        <f t="shared" si="68"/>
        <v>5.2240725682786673</v>
      </c>
      <c r="AM282" s="35">
        <f t="shared" si="69"/>
        <v>1.5467454576700845E-5</v>
      </c>
      <c r="AN282" s="429">
        <f t="shared" si="62"/>
        <v>0.40096044849827561</v>
      </c>
    </row>
    <row r="283" spans="1:40">
      <c r="A283" s="23">
        <v>16346</v>
      </c>
      <c r="B283" s="76">
        <v>31</v>
      </c>
      <c r="C283" s="17">
        <v>10</v>
      </c>
      <c r="D283" s="18">
        <v>1945</v>
      </c>
      <c r="E283" s="86" t="s">
        <v>26</v>
      </c>
      <c r="F283" s="156">
        <v>1</v>
      </c>
      <c r="G283" s="29">
        <v>3.05877685546875</v>
      </c>
      <c r="H283" s="29">
        <v>28.421554565429687</v>
      </c>
      <c r="I283" s="69">
        <v>585.966796875</v>
      </c>
      <c r="J283" s="70">
        <v>511.31524658203125</v>
      </c>
      <c r="K283" s="30">
        <v>-1.8246918916702271</v>
      </c>
      <c r="L283" s="69">
        <v>177.6002197265625</v>
      </c>
      <c r="M283" s="70">
        <v>304.03927612304687</v>
      </c>
      <c r="N283" s="78">
        <v>2.5422449111938477</v>
      </c>
      <c r="O283" s="69">
        <v>4.838709831237793</v>
      </c>
      <c r="P283" s="70">
        <v>340.54620361328125</v>
      </c>
      <c r="Q283" s="29">
        <v>0.84677416086196899</v>
      </c>
      <c r="R283" s="69">
        <v>2.9274194240570068</v>
      </c>
      <c r="S283" s="70">
        <v>344.32040405273437</v>
      </c>
      <c r="T283" s="29">
        <v>6.202446460723877</v>
      </c>
      <c r="U283" s="30">
        <v>11.709677696228027</v>
      </c>
      <c r="V283" s="69">
        <v>100</v>
      </c>
      <c r="W283" s="75">
        <v>356.9031982421875</v>
      </c>
      <c r="X283" s="30">
        <v>20.37904167175293</v>
      </c>
      <c r="Y283" s="29">
        <v>124.35363006591797</v>
      </c>
      <c r="Z283" s="25">
        <f t="shared" si="60"/>
        <v>2.2223609187221882E-4</v>
      </c>
      <c r="AA283" s="25">
        <f t="shared" si="56"/>
        <v>-1.9897905076504685E-5</v>
      </c>
      <c r="AB283" s="4">
        <f t="shared" si="57"/>
        <v>1.5177508316810417E-5</v>
      </c>
      <c r="AC283" s="6">
        <f t="shared" si="58"/>
        <v>-6.8545341491699219E-6</v>
      </c>
      <c r="AD283" s="6">
        <f t="shared" si="59"/>
        <v>1.1378705096376507E-5</v>
      </c>
      <c r="AE283" s="71"/>
      <c r="AF283" s="4">
        <f t="shared" si="63"/>
        <v>17.366492858760612</v>
      </c>
      <c r="AG283" s="4">
        <f t="shared" si="64"/>
        <v>0.95206613497300585</v>
      </c>
      <c r="AH283" s="4">
        <f t="shared" si="65"/>
        <v>9.9787763357162476</v>
      </c>
      <c r="AI283" s="4">
        <f t="shared" si="66"/>
        <v>1.7475732724528668</v>
      </c>
      <c r="AJ283" s="4">
        <f t="shared" si="61"/>
        <v>8.8992651051923257</v>
      </c>
      <c r="AK283" s="6">
        <f t="shared" si="67"/>
        <v>-30.12835693359375</v>
      </c>
      <c r="AL283" s="32">
        <f t="shared" si="68"/>
        <v>21.945122272081612</v>
      </c>
      <c r="AM283" s="35">
        <f t="shared" si="69"/>
        <v>1.1000987910847471E-5</v>
      </c>
      <c r="AN283" s="429">
        <f t="shared" si="62"/>
        <v>0.33881623052362153</v>
      </c>
    </row>
    <row r="284" spans="1:40">
      <c r="A284" s="23">
        <v>16377</v>
      </c>
      <c r="B284" s="76">
        <v>30</v>
      </c>
      <c r="C284" s="17">
        <v>11</v>
      </c>
      <c r="D284" s="18">
        <v>1945</v>
      </c>
      <c r="E284" s="86" t="s">
        <v>26</v>
      </c>
      <c r="F284" s="156">
        <v>36</v>
      </c>
      <c r="G284" s="29">
        <v>35.820484161376953</v>
      </c>
      <c r="H284" s="29">
        <v>3.3480582237243652</v>
      </c>
      <c r="I284" s="69">
        <v>604.135986328125</v>
      </c>
      <c r="J284" s="70">
        <v>293.29141235351563</v>
      </c>
      <c r="K284" s="30">
        <v>-0.59593695402145386</v>
      </c>
      <c r="L284" s="69">
        <v>13.276389122009277</v>
      </c>
      <c r="M284" s="70">
        <v>269.99996948242187</v>
      </c>
      <c r="N284" s="78">
        <v>7.0223913192749023</v>
      </c>
      <c r="O284" s="69">
        <v>0</v>
      </c>
      <c r="P284" s="70">
        <v>388.01516723632812</v>
      </c>
      <c r="Q284" s="29">
        <v>0</v>
      </c>
      <c r="R284" s="69">
        <v>0</v>
      </c>
      <c r="S284" s="70">
        <v>388.01516723632812</v>
      </c>
      <c r="T284" s="29">
        <v>6.0186448097229004</v>
      </c>
      <c r="U284" s="30">
        <v>0</v>
      </c>
      <c r="V284" s="69">
        <v>0</v>
      </c>
      <c r="W284" s="75">
        <v>489.16183471679687</v>
      </c>
      <c r="X284" s="30">
        <v>2.0166666507720947</v>
      </c>
      <c r="Y284" s="29">
        <v>74.280563354492187</v>
      </c>
      <c r="Z284" s="25">
        <f t="shared" si="60"/>
        <v>3.628823216672572E-4</v>
      </c>
      <c r="AA284" s="25">
        <f t="shared" si="56"/>
        <v>1.4985162124503404E-6</v>
      </c>
      <c r="AB284" s="4">
        <f t="shared" si="57"/>
        <v>-2.5023238094945555E-6</v>
      </c>
      <c r="AC284" s="6">
        <f t="shared" si="58"/>
        <v>0</v>
      </c>
      <c r="AD284" s="6">
        <f t="shared" si="59"/>
        <v>8.9258686557514011E-6</v>
      </c>
      <c r="AE284" s="71"/>
      <c r="AF284" s="4">
        <f t="shared" si="63"/>
        <v>0.79000001387162644</v>
      </c>
      <c r="AG284" s="4">
        <f t="shared" si="64"/>
        <v>0</v>
      </c>
      <c r="AH284" s="4">
        <f t="shared" si="65"/>
        <v>48.265583336353302</v>
      </c>
      <c r="AI284" s="4">
        <f t="shared" si="66"/>
        <v>0.19922329926293744</v>
      </c>
      <c r="AJ284" s="4">
        <f t="shared" si="61"/>
        <v>4.5400004631231639</v>
      </c>
      <c r="AK284" s="6">
        <f t="shared" si="67"/>
        <v>18.169189453125</v>
      </c>
      <c r="AL284" s="32">
        <f t="shared" si="68"/>
        <v>29.107150495544939</v>
      </c>
      <c r="AM284" s="35">
        <f t="shared" si="69"/>
        <v>2.0074548800153025E-5</v>
      </c>
      <c r="AN284" s="429">
        <f t="shared" si="62"/>
        <v>0.85178237463928863</v>
      </c>
    </row>
    <row r="285" spans="1:40">
      <c r="A285" s="23">
        <v>16407</v>
      </c>
      <c r="B285" s="76">
        <v>31</v>
      </c>
      <c r="C285" s="17">
        <v>12</v>
      </c>
      <c r="D285" s="18">
        <v>1945</v>
      </c>
      <c r="E285" s="86" t="s">
        <v>26</v>
      </c>
      <c r="F285" s="156">
        <v>33</v>
      </c>
      <c r="G285" s="29">
        <v>33.071640014648438</v>
      </c>
      <c r="H285" s="29">
        <v>-6.55328369140625</v>
      </c>
      <c r="I285" s="69">
        <v>619.5335693359375</v>
      </c>
      <c r="J285" s="70">
        <v>293.99356079101562</v>
      </c>
      <c r="K285" s="30">
        <v>-0.35530617833137512</v>
      </c>
      <c r="L285" s="69">
        <v>18.215053558349609</v>
      </c>
      <c r="M285" s="70">
        <v>270</v>
      </c>
      <c r="N285" s="78">
        <v>5.7566285133361816</v>
      </c>
      <c r="O285" s="69">
        <v>0</v>
      </c>
      <c r="P285" s="70">
        <v>363.62258911132812</v>
      </c>
      <c r="Q285" s="29">
        <v>0</v>
      </c>
      <c r="R285" s="69">
        <v>0</v>
      </c>
      <c r="S285" s="70">
        <v>363.62258911132812</v>
      </c>
      <c r="T285" s="29">
        <v>5.0504875183105469</v>
      </c>
      <c r="U285" s="30">
        <v>0</v>
      </c>
      <c r="V285" s="69">
        <v>0</v>
      </c>
      <c r="W285" s="75">
        <v>445.76089477539062</v>
      </c>
      <c r="X285" s="30">
        <v>1.6263440847396851</v>
      </c>
      <c r="Y285" s="29">
        <v>62.776882171630859</v>
      </c>
      <c r="Z285" s="25">
        <f t="shared" si="60"/>
        <v>7.2279549874565419E-4</v>
      </c>
      <c r="AA285" s="25">
        <f t="shared" si="56"/>
        <v>5.8320550238022406E-6</v>
      </c>
      <c r="AB285" s="4">
        <f t="shared" si="57"/>
        <v>4.4594656856133952E-6</v>
      </c>
      <c r="AC285" s="6">
        <f t="shared" si="58"/>
        <v>0</v>
      </c>
      <c r="AD285" s="6">
        <f t="shared" si="59"/>
        <v>4.8358671165260603E-6</v>
      </c>
      <c r="AE285" s="71"/>
      <c r="AF285" s="4">
        <f t="shared" si="63"/>
        <v>1.1199999873894306</v>
      </c>
      <c r="AG285" s="4">
        <f t="shared" si="64"/>
        <v>0</v>
      </c>
      <c r="AH285" s="4">
        <f t="shared" si="65"/>
        <v>43.523449867963791</v>
      </c>
      <c r="AI285" s="4">
        <f t="shared" si="66"/>
        <v>-0.40294570796745866</v>
      </c>
      <c r="AJ285" s="4">
        <f t="shared" si="61"/>
        <v>3.9600000276644369</v>
      </c>
      <c r="AK285" s="6">
        <f t="shared" si="67"/>
        <v>15.3975830078125</v>
      </c>
      <c r="AL285" s="32">
        <f t="shared" si="68"/>
        <v>27.408769067181044</v>
      </c>
      <c r="AM285" s="35">
        <f t="shared" si="69"/>
        <v>4.3513548270368574E-5</v>
      </c>
      <c r="AN285" s="429">
        <f t="shared" si="62"/>
        <v>0.77952756219085284</v>
      </c>
    </row>
    <row r="286" spans="1:40">
      <c r="A286" s="23">
        <v>16438</v>
      </c>
      <c r="B286" s="76">
        <v>31</v>
      </c>
      <c r="C286" s="17">
        <v>1</v>
      </c>
      <c r="D286" s="18">
        <v>1945</v>
      </c>
      <c r="E286" s="86" t="s">
        <v>26</v>
      </c>
      <c r="F286" s="156">
        <v>26</v>
      </c>
      <c r="G286" s="29">
        <v>26.076448440551758</v>
      </c>
      <c r="H286" s="29">
        <v>-13.033601760864258</v>
      </c>
      <c r="I286" s="69">
        <v>628.279296875</v>
      </c>
      <c r="J286" s="70">
        <v>294.89126586914062</v>
      </c>
      <c r="K286" s="30">
        <v>-0.9105038046836853</v>
      </c>
      <c r="L286" s="69">
        <v>10.083333969116211</v>
      </c>
      <c r="M286" s="70">
        <v>270</v>
      </c>
      <c r="N286" s="78">
        <v>5.5036797523498535</v>
      </c>
      <c r="O286" s="69">
        <v>0</v>
      </c>
      <c r="P286" s="70">
        <v>359.5087890625</v>
      </c>
      <c r="Q286" s="29">
        <v>0</v>
      </c>
      <c r="R286" s="69">
        <v>0</v>
      </c>
      <c r="S286" s="70">
        <v>359.5087890625</v>
      </c>
      <c r="T286" s="29">
        <v>5.0344834327697754</v>
      </c>
      <c r="U286" s="30">
        <v>0</v>
      </c>
      <c r="V286" s="69">
        <v>0</v>
      </c>
      <c r="W286" s="75">
        <v>441.38681030273437</v>
      </c>
      <c r="X286" s="30">
        <v>1.3010752201080322</v>
      </c>
      <c r="Y286" s="29">
        <v>52.530914306640625</v>
      </c>
      <c r="Z286" s="25">
        <f t="shared" si="60"/>
        <v>-4.9102682913826357E-4</v>
      </c>
      <c r="AA286" s="25">
        <f t="shared" si="56"/>
        <v>6.1405141309478495E-6</v>
      </c>
      <c r="AB286" s="4">
        <f t="shared" si="57"/>
        <v>-1.2978659924556268E-5</v>
      </c>
      <c r="AC286" s="6">
        <f t="shared" si="58"/>
        <v>0</v>
      </c>
      <c r="AD286" s="6">
        <f t="shared" si="59"/>
        <v>7.743772357571288E-6</v>
      </c>
      <c r="AE286" s="71"/>
      <c r="AF286" s="4">
        <f t="shared" si="63"/>
        <v>0.62000003909276535</v>
      </c>
      <c r="AG286" s="4">
        <f t="shared" si="64"/>
        <v>0</v>
      </c>
      <c r="AH286" s="4">
        <f t="shared" si="65"/>
        <v>35.704107820987701</v>
      </c>
      <c r="AI286" s="4">
        <f t="shared" si="66"/>
        <v>-0.80140493471760399</v>
      </c>
      <c r="AJ286" s="4">
        <f t="shared" si="61"/>
        <v>3.3100000171819008</v>
      </c>
      <c r="AK286" s="6">
        <f t="shared" si="67"/>
        <v>8.7457275390625</v>
      </c>
      <c r="AL286" s="32">
        <f t="shared" si="68"/>
        <v>27.139817096300362</v>
      </c>
      <c r="AM286" s="35">
        <f t="shared" si="69"/>
        <v>-3.191875032371172E-5</v>
      </c>
      <c r="AN286" s="429">
        <f t="shared" si="62"/>
        <v>0.8422391780623848</v>
      </c>
    </row>
    <row r="287" spans="1:40">
      <c r="A287" s="23">
        <v>16469</v>
      </c>
      <c r="B287" s="76">
        <v>28</v>
      </c>
      <c r="C287" s="17">
        <v>2</v>
      </c>
      <c r="D287" s="18">
        <v>1945</v>
      </c>
      <c r="E287" s="86" t="s">
        <v>26</v>
      </c>
      <c r="F287" s="156">
        <v>184</v>
      </c>
      <c r="G287" s="29">
        <v>184.62603759765625</v>
      </c>
      <c r="H287" s="29">
        <v>-2.4089345932006836</v>
      </c>
      <c r="I287" s="69">
        <v>674.5999755859375</v>
      </c>
      <c r="J287" s="70">
        <v>2492.728271484375</v>
      </c>
      <c r="K287" s="30">
        <v>0.45466431975364685</v>
      </c>
      <c r="L287" s="69">
        <v>11.163690567016602</v>
      </c>
      <c r="M287" s="70">
        <v>2489.751220703125</v>
      </c>
      <c r="N287" s="78">
        <v>12.21570873260498</v>
      </c>
      <c r="O287" s="69">
        <v>0</v>
      </c>
      <c r="P287" s="70">
        <v>2709.706787109375</v>
      </c>
      <c r="Q287" s="29">
        <v>0</v>
      </c>
      <c r="R287" s="69">
        <v>0</v>
      </c>
      <c r="S287" s="70">
        <v>2709.706787109375</v>
      </c>
      <c r="T287" s="29">
        <v>3.2781026363372803</v>
      </c>
      <c r="U287" s="30">
        <v>0</v>
      </c>
      <c r="V287" s="69">
        <v>0</v>
      </c>
      <c r="W287" s="75">
        <v>2768.732177734375</v>
      </c>
      <c r="X287" s="30">
        <v>1.4404761791229248</v>
      </c>
      <c r="Y287" s="29">
        <v>39.973217010498047</v>
      </c>
      <c r="Z287" s="25">
        <f t="shared" si="60"/>
        <v>5.33902849383594E-4</v>
      </c>
      <c r="AA287" s="25">
        <f t="shared" si="56"/>
        <v>2.4846302494552219E-5</v>
      </c>
      <c r="AB287" s="4">
        <f t="shared" si="57"/>
        <v>-8.2124870004918193E-5</v>
      </c>
      <c r="AC287" s="6">
        <f t="shared" si="58"/>
        <v>0</v>
      </c>
      <c r="AD287" s="6">
        <f t="shared" si="59"/>
        <v>-2.675273344721063E-5</v>
      </c>
      <c r="AE287" s="71"/>
      <c r="AF287" s="4">
        <f t="shared" si="63"/>
        <v>0.62000000504422781</v>
      </c>
      <c r="AG287" s="4">
        <f t="shared" si="64"/>
        <v>0</v>
      </c>
      <c r="AH287" s="4">
        <f t="shared" si="65"/>
        <v>200.57451328635216</v>
      </c>
      <c r="AI287" s="4">
        <f t="shared" si="66"/>
        <v>-0.13378545839924458</v>
      </c>
      <c r="AJ287" s="4">
        <f t="shared" si="61"/>
        <v>2.300000150696305</v>
      </c>
      <c r="AK287" s="6">
        <f t="shared" si="67"/>
        <v>46.3206787109375</v>
      </c>
      <c r="AL287" s="32">
        <f t="shared" si="68"/>
        <v>153.76760524276858</v>
      </c>
      <c r="AM287" s="35">
        <f t="shared" si="69"/>
        <v>1.4786001088396006E-5</v>
      </c>
      <c r="AN287" s="429">
        <f t="shared" si="62"/>
        <v>0.78767124247396092</v>
      </c>
    </row>
    <row r="288" spans="1:40">
      <c r="A288" s="23">
        <v>16497</v>
      </c>
      <c r="B288" s="76">
        <v>31</v>
      </c>
      <c r="C288" s="17">
        <v>3</v>
      </c>
      <c r="D288" s="18">
        <v>1945</v>
      </c>
      <c r="E288" s="86" t="s">
        <v>26</v>
      </c>
      <c r="F288" s="156">
        <v>113</v>
      </c>
      <c r="G288" s="29">
        <v>113.26655578613281</v>
      </c>
      <c r="H288" s="29">
        <v>6.2083287239074707</v>
      </c>
      <c r="I288" s="69">
        <v>735</v>
      </c>
      <c r="J288" s="70">
        <v>853.5833740234375</v>
      </c>
      <c r="K288" s="30">
        <v>-0.83187985420227051</v>
      </c>
      <c r="L288" s="69">
        <v>76.000511169433594</v>
      </c>
      <c r="M288" s="70">
        <v>764.05364990234375</v>
      </c>
      <c r="N288" s="78">
        <v>9.2275362014770508</v>
      </c>
      <c r="O288" s="69">
        <v>0</v>
      </c>
      <c r="P288" s="70">
        <v>914.1251220703125</v>
      </c>
      <c r="Q288" s="29">
        <v>0</v>
      </c>
      <c r="R288" s="69">
        <v>1.6263440847396851</v>
      </c>
      <c r="S288" s="70">
        <v>915.75146484375</v>
      </c>
      <c r="T288" s="29">
        <v>0.51154208183288574</v>
      </c>
      <c r="U288" s="30">
        <v>0</v>
      </c>
      <c r="V288" s="69">
        <v>90.483871459960937</v>
      </c>
      <c r="W288" s="75">
        <v>833.5870361328125</v>
      </c>
      <c r="X288" s="30">
        <v>0.97580641508102417</v>
      </c>
      <c r="Y288" s="29">
        <v>49.863735198974609</v>
      </c>
      <c r="Z288" s="25">
        <f t="shared" si="60"/>
        <v>6.0552756963261345E-5</v>
      </c>
      <c r="AA288" s="25">
        <f t="shared" si="56"/>
        <v>-1.6754457305978576E-5</v>
      </c>
      <c r="AB288" s="4">
        <f t="shared" si="57"/>
        <v>2.7052328732679598E-5</v>
      </c>
      <c r="AC288" s="6">
        <f t="shared" si="58"/>
        <v>1.3113021850585938E-6</v>
      </c>
      <c r="AD288" s="6">
        <f t="shared" si="59"/>
        <v>-7.803577773302095E-6</v>
      </c>
      <c r="AE288" s="71"/>
      <c r="AF288" s="4">
        <f t="shared" si="63"/>
        <v>10.236725675724754</v>
      </c>
      <c r="AG288" s="4">
        <f t="shared" si="64"/>
        <v>9.9999999921183941E-2</v>
      </c>
      <c r="AH288" s="4">
        <f t="shared" si="65"/>
        <v>122.17375421524048</v>
      </c>
      <c r="AI288" s="4">
        <f t="shared" si="66"/>
        <v>0.38173525376753376</v>
      </c>
      <c r="AJ288" s="4">
        <f t="shared" si="61"/>
        <v>3.1260015670130077</v>
      </c>
      <c r="AK288" s="6">
        <f t="shared" si="67"/>
        <v>60.4000244140625</v>
      </c>
      <c r="AL288" s="32">
        <f t="shared" si="68"/>
        <v>51.255268998579545</v>
      </c>
      <c r="AM288" s="35">
        <f t="shared" si="69"/>
        <v>-1.2697267237626875E-7</v>
      </c>
      <c r="AN288" s="429">
        <f t="shared" si="62"/>
        <v>0.23393439903608712</v>
      </c>
    </row>
    <row r="289" spans="1:40">
      <c r="A289" s="23">
        <v>16528</v>
      </c>
      <c r="B289" s="76">
        <v>30</v>
      </c>
      <c r="C289" s="17">
        <v>4</v>
      </c>
      <c r="D289" s="18">
        <v>1945</v>
      </c>
      <c r="E289" s="86" t="s">
        <v>26</v>
      </c>
      <c r="F289" s="156">
        <v>156</v>
      </c>
      <c r="G289" s="29">
        <v>157.92298889160156</v>
      </c>
      <c r="H289" s="29">
        <v>30.096155166625977</v>
      </c>
      <c r="I289" s="69">
        <v>793.49261474609375</v>
      </c>
      <c r="J289" s="70">
        <v>1640.8858642578125</v>
      </c>
      <c r="K289" s="30">
        <v>-4.3702006340026855</v>
      </c>
      <c r="L289" s="69">
        <v>860.929931640625</v>
      </c>
      <c r="M289" s="70">
        <v>706.51226806640625</v>
      </c>
      <c r="N289" s="78">
        <v>-0.12657514214515686</v>
      </c>
      <c r="O289" s="69">
        <v>27.5</v>
      </c>
      <c r="P289" s="70">
        <v>676.88507080078125</v>
      </c>
      <c r="Q289" s="29">
        <v>4.8124995231628418</v>
      </c>
      <c r="R289" s="69">
        <v>3.0250000953674316</v>
      </c>
      <c r="S289" s="70">
        <v>684.72259521484375</v>
      </c>
      <c r="T289" s="29">
        <v>7.0778641700744629</v>
      </c>
      <c r="U289" s="30">
        <v>10.083333969116211</v>
      </c>
      <c r="V289" s="69">
        <v>99.999984741210938</v>
      </c>
      <c r="W289" s="75">
        <v>713.75335693359375</v>
      </c>
      <c r="X289" s="30">
        <v>404.19979858398437</v>
      </c>
      <c r="Y289" s="29">
        <v>292.61447143554687</v>
      </c>
      <c r="Z289" s="25">
        <f t="shared" si="60"/>
        <v>7.6766576125919528E-4</v>
      </c>
      <c r="AA289" s="25">
        <f t="shared" si="56"/>
        <v>1.015134648696403E-5</v>
      </c>
      <c r="AB289" s="4">
        <f t="shared" si="57"/>
        <v>3.1541713156002515E-5</v>
      </c>
      <c r="AC289" s="6">
        <f t="shared" si="58"/>
        <v>-2.47955322265625E-5</v>
      </c>
      <c r="AD289" s="6">
        <f t="shared" si="59"/>
        <v>3.4898311241704505E-5</v>
      </c>
      <c r="AE289" s="71"/>
      <c r="AF289" s="4">
        <f t="shared" si="63"/>
        <v>58.815664445861309</v>
      </c>
      <c r="AG289" s="4">
        <f t="shared" si="64"/>
        <v>1.0663636514963197</v>
      </c>
      <c r="AH289" s="4">
        <f t="shared" si="65"/>
        <v>160.50407728552818</v>
      </c>
      <c r="AI289" s="4">
        <f t="shared" si="66"/>
        <v>1.7908455966917936</v>
      </c>
      <c r="AJ289" s="4">
        <f t="shared" si="61"/>
        <v>41.463328463972104</v>
      </c>
      <c r="AK289" s="6">
        <f t="shared" si="67"/>
        <v>58.49261474609375</v>
      </c>
      <c r="AL289" s="32">
        <f t="shared" si="68"/>
        <v>42.471274131585744</v>
      </c>
      <c r="AM289" s="35">
        <f t="shared" si="69"/>
        <v>4.2016791908849882E-5</v>
      </c>
      <c r="AN289" s="429">
        <f t="shared" si="62"/>
        <v>0.41347970557755953</v>
      </c>
    </row>
    <row r="290" spans="1:40">
      <c r="A290" s="23">
        <v>16558</v>
      </c>
      <c r="B290" s="76">
        <v>31</v>
      </c>
      <c r="C290" s="17">
        <v>5</v>
      </c>
      <c r="D290" s="18">
        <v>1945</v>
      </c>
      <c r="E290" s="86" t="s">
        <v>26</v>
      </c>
      <c r="F290" s="156">
        <v>264</v>
      </c>
      <c r="G290" s="29">
        <v>266.02667236328125</v>
      </c>
      <c r="H290" s="29">
        <v>41.793678283691406</v>
      </c>
      <c r="I290" s="69">
        <v>938.488525390625</v>
      </c>
      <c r="J290" s="70">
        <v>1926.58349609375</v>
      </c>
      <c r="K290" s="30">
        <v>-1.2856941223144531</v>
      </c>
      <c r="L290" s="69">
        <v>1315.6068115234375</v>
      </c>
      <c r="M290" s="70">
        <v>590.06689453125</v>
      </c>
      <c r="N290" s="78">
        <v>1.7159439325332642</v>
      </c>
      <c r="O290" s="69">
        <v>77.419357299804688</v>
      </c>
      <c r="P290" s="70">
        <v>540.5546875</v>
      </c>
      <c r="Q290" s="29">
        <v>13.548386573791504</v>
      </c>
      <c r="R290" s="69">
        <v>2.9274194240570068</v>
      </c>
      <c r="S290" s="70">
        <v>557.030517578125</v>
      </c>
      <c r="T290" s="29">
        <v>8.2731990814208984</v>
      </c>
      <c r="U290" s="30">
        <v>11.059140205383301</v>
      </c>
      <c r="V290" s="69">
        <v>99.999969482421875</v>
      </c>
      <c r="W290" s="75">
        <v>602.640380859375</v>
      </c>
      <c r="X290" s="30">
        <v>562.373291015625</v>
      </c>
      <c r="Y290" s="29">
        <v>368.32998657226562</v>
      </c>
      <c r="Z290" s="25">
        <f t="shared" si="60"/>
        <v>-4.0875716672417184E-4</v>
      </c>
      <c r="AA290" s="25">
        <f t="shared" si="56"/>
        <v>-2.1665991425834363E-5</v>
      </c>
      <c r="AB290" s="4">
        <f t="shared" si="57"/>
        <v>4.2427459447935689E-6</v>
      </c>
      <c r="AC290" s="6">
        <f t="shared" si="58"/>
        <v>-2.4080276489257813E-5</v>
      </c>
      <c r="AD290" s="6">
        <f t="shared" si="59"/>
        <v>3.2309867492585909E-7</v>
      </c>
      <c r="AE290" s="71"/>
      <c r="AF290" s="4">
        <f t="shared" si="63"/>
        <v>91.802598917306952</v>
      </c>
      <c r="AG290" s="4">
        <f t="shared" si="64"/>
        <v>1.693057849190452</v>
      </c>
      <c r="AH290" s="4">
        <f t="shared" si="65"/>
        <v>274.73012125492096</v>
      </c>
      <c r="AI290" s="4">
        <f t="shared" si="66"/>
        <v>2.5697931109972236</v>
      </c>
      <c r="AJ290" s="4">
        <f t="shared" si="61"/>
        <v>57.226713927718237</v>
      </c>
      <c r="AK290" s="6">
        <f t="shared" si="67"/>
        <v>144.99591064453125</v>
      </c>
      <c r="AL290" s="32">
        <f t="shared" si="68"/>
        <v>37.054912674328513</v>
      </c>
      <c r="AM290" s="35">
        <f t="shared" si="69"/>
        <v>-3.6243052555562372E-5</v>
      </c>
      <c r="AN290" s="429">
        <f t="shared" si="62"/>
        <v>0.38399636175755575</v>
      </c>
    </row>
    <row r="291" spans="1:40">
      <c r="A291" s="23">
        <v>16589</v>
      </c>
      <c r="B291" s="76">
        <v>30</v>
      </c>
      <c r="C291" s="17">
        <v>6</v>
      </c>
      <c r="D291" s="18">
        <v>1945</v>
      </c>
      <c r="E291" s="86" t="s">
        <v>26</v>
      </c>
      <c r="F291" s="156">
        <v>206</v>
      </c>
      <c r="G291" s="29">
        <v>209.74349975585938</v>
      </c>
      <c r="H291" s="29">
        <v>96.831504821777344</v>
      </c>
      <c r="I291" s="69">
        <v>1020.6054077148437</v>
      </c>
      <c r="J291" s="70">
        <v>2048.005859375</v>
      </c>
      <c r="K291" s="30">
        <v>-5.2707695960998535</v>
      </c>
      <c r="L291" s="69">
        <v>1684.4276123046875</v>
      </c>
      <c r="M291" s="70">
        <v>275</v>
      </c>
      <c r="N291" s="78">
        <v>-3.7930624485015869</v>
      </c>
      <c r="O291" s="69">
        <v>95</v>
      </c>
      <c r="P291" s="70">
        <v>116.25547790527344</v>
      </c>
      <c r="Q291" s="29">
        <v>16.624998092651367</v>
      </c>
      <c r="R291" s="69">
        <v>3.0250000953674316</v>
      </c>
      <c r="S291" s="70">
        <v>135.90547180175781</v>
      </c>
      <c r="T291" s="29">
        <v>5.9636130332946777</v>
      </c>
      <c r="U291" s="30">
        <v>11.427777290344238</v>
      </c>
      <c r="V291" s="69">
        <v>100</v>
      </c>
      <c r="W291" s="75">
        <v>147.55508422851563</v>
      </c>
      <c r="X291" s="30">
        <v>966.86981201171875</v>
      </c>
      <c r="Y291" s="29">
        <v>462.12692260742187</v>
      </c>
      <c r="Z291" s="25">
        <f t="shared" si="60"/>
        <v>-1.0127743530574662E-3</v>
      </c>
      <c r="AA291" s="25">
        <f t="shared" si="56"/>
        <v>2.9946112590550911E-5</v>
      </c>
      <c r="AB291" s="4">
        <f t="shared" si="57"/>
        <v>-3.8237722606027091E-6</v>
      </c>
      <c r="AC291" s="6">
        <f t="shared" si="58"/>
        <v>4.291534423828125E-6</v>
      </c>
      <c r="AD291" s="6">
        <f t="shared" si="59"/>
        <v>1.6326920047049498E-6</v>
      </c>
      <c r="AE291" s="71"/>
      <c r="AF291" s="4">
        <f t="shared" si="63"/>
        <v>111.83370916193182</v>
      </c>
      <c r="AG291" s="4">
        <f t="shared" si="64"/>
        <v>1.8492560615224287</v>
      </c>
      <c r="AH291" s="4">
        <f t="shared" si="65"/>
        <v>206.64328074455261</v>
      </c>
      <c r="AI291" s="4">
        <f t="shared" si="66"/>
        <v>5.7618746670809662</v>
      </c>
      <c r="AJ291" s="4">
        <f t="shared" si="61"/>
        <v>85.031210655023244</v>
      </c>
      <c r="AK291" s="6">
        <f t="shared" si="67"/>
        <v>82.11688232421875</v>
      </c>
      <c r="AL291" s="32">
        <f t="shared" si="68"/>
        <v>8.7801372433496905</v>
      </c>
      <c r="AM291" s="35">
        <f t="shared" si="69"/>
        <v>-6.6590506191843701E-5</v>
      </c>
      <c r="AN291" s="429">
        <f t="shared" si="62"/>
        <v>0.43192667710471339</v>
      </c>
    </row>
    <row r="292" spans="1:40">
      <c r="A292" s="23">
        <v>16619</v>
      </c>
      <c r="B292" s="76">
        <v>31</v>
      </c>
      <c r="C292" s="17">
        <v>7</v>
      </c>
      <c r="D292" s="18">
        <v>1945</v>
      </c>
      <c r="E292" s="86" t="s">
        <v>26</v>
      </c>
      <c r="F292" s="156">
        <v>60</v>
      </c>
      <c r="G292" s="29">
        <v>64.874420166015625</v>
      </c>
      <c r="H292" s="29">
        <v>108.94785308837891</v>
      </c>
      <c r="I292" s="69">
        <v>910</v>
      </c>
      <c r="J292" s="70">
        <v>2744.95751953125</v>
      </c>
      <c r="K292" s="30">
        <v>-5.3191103935241699</v>
      </c>
      <c r="L292" s="69">
        <v>1737.7158203125</v>
      </c>
      <c r="M292" s="70">
        <v>920.7347412109375</v>
      </c>
      <c r="N292" s="78">
        <v>-1.5602966547012329</v>
      </c>
      <c r="O292" s="69">
        <v>96.774200439453125</v>
      </c>
      <c r="P292" s="70">
        <v>798.584716796875</v>
      </c>
      <c r="Q292" s="29">
        <v>16.935482025146484</v>
      </c>
      <c r="R292" s="69">
        <v>2.9274194240570068</v>
      </c>
      <c r="S292" s="70">
        <v>818.4476318359375</v>
      </c>
      <c r="T292" s="29">
        <v>9.1593599319458008</v>
      </c>
      <c r="U292" s="30">
        <v>11.059140205383301</v>
      </c>
      <c r="V292" s="69">
        <v>99.999977111816406</v>
      </c>
      <c r="W292" s="75">
        <v>878.469482421875</v>
      </c>
      <c r="X292" s="30">
        <v>976.122802734375</v>
      </c>
      <c r="Y292" s="29">
        <v>479.79849243164062</v>
      </c>
      <c r="Z292" s="25">
        <f t="shared" si="60"/>
        <v>6.1896943088868284E-4</v>
      </c>
      <c r="AA292" s="25">
        <f t="shared" si="56"/>
        <v>-8.5025696535012685E-5</v>
      </c>
      <c r="AB292" s="4">
        <f t="shared" si="57"/>
        <v>2.992874613028107E-5</v>
      </c>
      <c r="AC292" s="6">
        <f t="shared" si="58"/>
        <v>-1.3589859008789063E-5</v>
      </c>
      <c r="AD292" s="6">
        <f t="shared" si="59"/>
        <v>3.0927027410143637E-5</v>
      </c>
      <c r="AE292" s="71"/>
      <c r="AF292" s="4">
        <f t="shared" si="63"/>
        <v>118.94715358765657</v>
      </c>
      <c r="AG292" s="4">
        <f t="shared" si="64"/>
        <v>1.9013222306621962</v>
      </c>
      <c r="AH292" s="4">
        <f t="shared" si="65"/>
        <v>67.154373049736023</v>
      </c>
      <c r="AI292" s="4">
        <f t="shared" si="66"/>
        <v>6.6989423717151988</v>
      </c>
      <c r="AJ292" s="4">
        <f t="shared" si="61"/>
        <v>89.521111041612855</v>
      </c>
      <c r="AK292" s="6">
        <f t="shared" si="67"/>
        <v>-110.60540771484375</v>
      </c>
      <c r="AL292" s="32">
        <f t="shared" si="68"/>
        <v>54.01498305139463</v>
      </c>
      <c r="AM292" s="35">
        <f t="shared" si="69"/>
        <v>2.3984475575389297E-5</v>
      </c>
      <c r="AN292" s="429">
        <f t="shared" si="62"/>
        <v>0.42942320837568815</v>
      </c>
    </row>
    <row r="293" spans="1:40">
      <c r="A293" s="23">
        <v>16650</v>
      </c>
      <c r="B293" s="76">
        <v>31</v>
      </c>
      <c r="C293" s="17">
        <v>8</v>
      </c>
      <c r="D293" s="18">
        <v>1945</v>
      </c>
      <c r="E293" s="86" t="s">
        <v>26</v>
      </c>
      <c r="F293" s="156">
        <v>15</v>
      </c>
      <c r="G293" s="29">
        <v>19.194791793823242</v>
      </c>
      <c r="H293" s="29">
        <v>78.620536804199219</v>
      </c>
      <c r="I293" s="69">
        <v>770</v>
      </c>
      <c r="J293" s="70">
        <v>2510.43408203125</v>
      </c>
      <c r="K293" s="30">
        <v>-8.5419979095458984</v>
      </c>
      <c r="L293" s="69">
        <v>1393.0992431640625</v>
      </c>
      <c r="M293" s="70">
        <v>978.41259765625</v>
      </c>
      <c r="N293" s="78">
        <v>0.46983510255813599</v>
      </c>
      <c r="O293" s="69">
        <v>72.580650329589844</v>
      </c>
      <c r="P293" s="70">
        <v>913.47308349609375</v>
      </c>
      <c r="Q293" s="29">
        <v>12.70161247253418</v>
      </c>
      <c r="R293" s="69">
        <v>2.9274194240570068</v>
      </c>
      <c r="S293" s="70">
        <v>929.10211181640625</v>
      </c>
      <c r="T293" s="29">
        <v>6.0032458305358887</v>
      </c>
      <c r="U293" s="30">
        <v>10.408601760864258</v>
      </c>
      <c r="V293" s="69">
        <v>100</v>
      </c>
      <c r="W293" s="75">
        <v>937.1441650390625</v>
      </c>
      <c r="X293" s="30">
        <v>729.27691650390625</v>
      </c>
      <c r="Y293" s="29">
        <v>403.60836791992187</v>
      </c>
      <c r="Z293" s="25">
        <f t="shared" si="60"/>
        <v>6.3393483924301108E-4</v>
      </c>
      <c r="AA293" s="25">
        <f t="shared" si="56"/>
        <v>-4.580398672260344E-5</v>
      </c>
      <c r="AB293" s="4">
        <f t="shared" si="57"/>
        <v>-2.5972724415623816E-7</v>
      </c>
      <c r="AC293" s="6">
        <f t="shared" si="58"/>
        <v>3.5762786865234375E-6</v>
      </c>
      <c r="AD293" s="6">
        <f t="shared" si="59"/>
        <v>-1.1472435971882078E-5</v>
      </c>
      <c r="AE293" s="71"/>
      <c r="AF293" s="4">
        <f t="shared" si="63"/>
        <v>96.269904194981592</v>
      </c>
      <c r="AG293" s="4">
        <f t="shared" si="64"/>
        <v>1.6009916893509795</v>
      </c>
      <c r="AH293" s="4">
        <f t="shared" si="65"/>
        <v>17.125874817371368</v>
      </c>
      <c r="AI293" s="4">
        <f t="shared" si="66"/>
        <v>4.8341883787044813</v>
      </c>
      <c r="AJ293" s="4">
        <f t="shared" si="61"/>
        <v>69.6584009596139</v>
      </c>
      <c r="AK293" s="6">
        <f t="shared" si="67"/>
        <v>-140</v>
      </c>
      <c r="AL293" s="32">
        <f t="shared" si="68"/>
        <v>57.622748660253102</v>
      </c>
      <c r="AM293" s="35">
        <f t="shared" si="69"/>
        <v>2.5272783169327795E-5</v>
      </c>
      <c r="AN293" s="429">
        <f t="shared" si="62"/>
        <v>0.41981023608186158</v>
      </c>
    </row>
    <row r="294" spans="1:40">
      <c r="A294" s="23">
        <v>16681</v>
      </c>
      <c r="B294" s="76">
        <v>30</v>
      </c>
      <c r="C294" s="17">
        <v>9</v>
      </c>
      <c r="D294" s="18">
        <v>1945</v>
      </c>
      <c r="E294" s="86" t="s">
        <v>26</v>
      </c>
      <c r="F294" s="156">
        <v>3</v>
      </c>
      <c r="G294" s="29">
        <v>6.855567455291748</v>
      </c>
      <c r="H294" s="29">
        <v>58.571731567382812</v>
      </c>
      <c r="I294" s="69">
        <v>700</v>
      </c>
      <c r="J294" s="70">
        <v>1233.02880859375</v>
      </c>
      <c r="K294" s="30">
        <v>-7.3720536231994629</v>
      </c>
      <c r="L294" s="69">
        <v>684.16192626953125</v>
      </c>
      <c r="M294" s="70">
        <v>424.97540283203125</v>
      </c>
      <c r="N294" s="78">
        <v>2.7210562229156494</v>
      </c>
      <c r="O294" s="69">
        <v>40</v>
      </c>
      <c r="P294" s="70">
        <v>430.70428466796875</v>
      </c>
      <c r="Q294" s="29">
        <v>6.9999990463256836</v>
      </c>
      <c r="R294" s="69">
        <v>3.0250000953674316</v>
      </c>
      <c r="S294" s="70">
        <v>440.72927856445312</v>
      </c>
      <c r="T294" s="29">
        <v>4.1140289306640625</v>
      </c>
      <c r="U294" s="30">
        <v>10.755555152893066</v>
      </c>
      <c r="V294" s="69">
        <v>100</v>
      </c>
      <c r="W294" s="75">
        <v>420.62338256835937</v>
      </c>
      <c r="X294" s="30">
        <v>219.19068908691406</v>
      </c>
      <c r="Y294" s="29">
        <v>280.77230834960937</v>
      </c>
      <c r="Z294" s="25">
        <f t="shared" si="60"/>
        <v>5.3857595048611984E-5</v>
      </c>
      <c r="AA294" s="25">
        <f t="shared" si="56"/>
        <v>1.4577803540305467E-5</v>
      </c>
      <c r="AB294" s="4">
        <f t="shared" si="57"/>
        <v>-1.7288542608184798E-5</v>
      </c>
      <c r="AC294" s="6">
        <f t="shared" si="58"/>
        <v>5.245208740234375E-6</v>
      </c>
      <c r="AD294" s="6">
        <f t="shared" si="59"/>
        <v>-2.528432219151E-6</v>
      </c>
      <c r="AE294" s="71"/>
      <c r="AF294" s="4">
        <f t="shared" si="63"/>
        <v>49.041040240831613</v>
      </c>
      <c r="AG294" s="4">
        <f t="shared" si="64"/>
        <v>1.2365288505869463</v>
      </c>
      <c r="AH294" s="4">
        <f t="shared" si="65"/>
        <v>6.3185989856719971</v>
      </c>
      <c r="AI294" s="4">
        <f t="shared" si="66"/>
        <v>3.4852600602079029</v>
      </c>
      <c r="AJ294" s="4">
        <f t="shared" si="61"/>
        <v>29.749864310272468</v>
      </c>
      <c r="AK294" s="6">
        <f t="shared" si="67"/>
        <v>-70</v>
      </c>
      <c r="AL294" s="32">
        <f t="shared" si="68"/>
        <v>25.028829375968492</v>
      </c>
      <c r="AM294" s="35">
        <f t="shared" si="69"/>
        <v>-1.8407490678384875E-6</v>
      </c>
      <c r="AN294" s="429">
        <f t="shared" si="62"/>
        <v>0.37757993108172266</v>
      </c>
    </row>
    <row r="295" spans="1:40">
      <c r="A295" s="23">
        <v>16711</v>
      </c>
      <c r="B295" s="76">
        <v>31</v>
      </c>
      <c r="C295" s="17">
        <v>10</v>
      </c>
      <c r="D295" s="18">
        <v>1946</v>
      </c>
      <c r="E295" s="86" t="s">
        <v>26</v>
      </c>
      <c r="F295" s="156">
        <v>20</v>
      </c>
      <c r="G295" s="29">
        <v>22.200307846069336</v>
      </c>
      <c r="H295" s="29">
        <v>30.51945686340332</v>
      </c>
      <c r="I295" s="69">
        <v>662.11309814453125</v>
      </c>
      <c r="J295" s="70">
        <v>946.70526123046875</v>
      </c>
      <c r="K295" s="30">
        <v>-1.3268462419509888</v>
      </c>
      <c r="L295" s="69">
        <v>158.60952758789062</v>
      </c>
      <c r="M295" s="70">
        <v>766.5166015625</v>
      </c>
      <c r="N295" s="78">
        <v>6.458216667175293</v>
      </c>
      <c r="O295" s="69">
        <v>4.838709831237793</v>
      </c>
      <c r="P295" s="70">
        <v>866.71075439453125</v>
      </c>
      <c r="Q295" s="29">
        <v>0.84677416086196899</v>
      </c>
      <c r="R295" s="69">
        <v>2.9274194240570068</v>
      </c>
      <c r="S295" s="70">
        <v>870.48492431640625</v>
      </c>
      <c r="T295" s="29">
        <v>3.530388355255127</v>
      </c>
      <c r="U295" s="30">
        <v>11.709677696228027</v>
      </c>
      <c r="V295" s="69">
        <v>100</v>
      </c>
      <c r="W295" s="75">
        <v>839.61090087890625</v>
      </c>
      <c r="X295" s="30">
        <v>8.4032258987426758</v>
      </c>
      <c r="Y295" s="29">
        <v>117.88837432861328</v>
      </c>
      <c r="Z295" s="25">
        <f t="shared" si="60"/>
        <v>1.2795233567430842E-4</v>
      </c>
      <c r="AA295" s="25">
        <f t="shared" si="56"/>
        <v>4.5266793222253909E-5</v>
      </c>
      <c r="AB295" s="4">
        <f t="shared" si="57"/>
        <v>-3.0889889558238792E-5</v>
      </c>
      <c r="AC295" s="6">
        <f t="shared" si="58"/>
        <v>2.3663043975830078E-5</v>
      </c>
      <c r="AD295" s="6">
        <f t="shared" si="59"/>
        <v>-3.2840871767803037E-5</v>
      </c>
      <c r="AE295" s="71"/>
      <c r="AF295" s="4">
        <f t="shared" si="63"/>
        <v>16.198800714035666</v>
      </c>
      <c r="AG295" s="4">
        <f t="shared" si="64"/>
        <v>0.95206613497300585</v>
      </c>
      <c r="AH295" s="4">
        <f t="shared" si="65"/>
        <v>30.862066626548767</v>
      </c>
      <c r="AI295" s="4">
        <f t="shared" si="66"/>
        <v>1.8765682567249644</v>
      </c>
      <c r="AJ295" s="4">
        <f t="shared" si="61"/>
        <v>7.765367815632465</v>
      </c>
      <c r="AK295" s="6">
        <f t="shared" si="67"/>
        <v>-37.88690185546875</v>
      </c>
      <c r="AL295" s="32">
        <f t="shared" si="68"/>
        <v>51.625662004455059</v>
      </c>
      <c r="AM295" s="35">
        <f t="shared" si="69"/>
        <v>3.6417748319195198E-6</v>
      </c>
      <c r="AN295" s="429">
        <f t="shared" si="62"/>
        <v>0.32404077804822562</v>
      </c>
    </row>
    <row r="296" spans="1:40">
      <c r="A296" s="23">
        <v>16742</v>
      </c>
      <c r="B296" s="76">
        <v>30</v>
      </c>
      <c r="C296" s="17">
        <v>11</v>
      </c>
      <c r="D296" s="18">
        <v>1946</v>
      </c>
      <c r="E296" s="86" t="s">
        <v>26</v>
      </c>
      <c r="F296" s="156">
        <v>42</v>
      </c>
      <c r="G296" s="29">
        <v>42.286293029785156</v>
      </c>
      <c r="H296" s="29">
        <v>3.9397940635681152</v>
      </c>
      <c r="I296" s="69">
        <v>674.5999755859375</v>
      </c>
      <c r="J296" s="70">
        <v>496.85623168945312</v>
      </c>
      <c r="K296" s="30">
        <v>-1.4142094850540161</v>
      </c>
      <c r="L296" s="69">
        <v>13.276389122009277</v>
      </c>
      <c r="M296" s="70">
        <v>459.81326293945312</v>
      </c>
      <c r="N296" s="78">
        <v>7.8118791580200195</v>
      </c>
      <c r="O296" s="69">
        <v>0</v>
      </c>
      <c r="P296" s="70">
        <v>591.09625244140625</v>
      </c>
      <c r="Q296" s="29">
        <v>0</v>
      </c>
      <c r="R296" s="69">
        <v>0</v>
      </c>
      <c r="S296" s="70">
        <v>591.09625244140625</v>
      </c>
      <c r="T296" s="29">
        <v>2.8901326656341553</v>
      </c>
      <c r="U296" s="30">
        <v>0</v>
      </c>
      <c r="V296" s="69">
        <v>0</v>
      </c>
      <c r="W296" s="75">
        <v>639.66650390625</v>
      </c>
      <c r="X296" s="30">
        <v>2.0166666507720947</v>
      </c>
      <c r="Y296" s="29">
        <v>74.280563354492187</v>
      </c>
      <c r="Z296" s="25">
        <f t="shared" si="60"/>
        <v>-2.5844896953231E-4</v>
      </c>
      <c r="AA296" s="25">
        <f t="shared" si="56"/>
        <v>1.9883779600604612E-6</v>
      </c>
      <c r="AB296" s="4">
        <f t="shared" si="57"/>
        <v>-1.1638695468718652E-5</v>
      </c>
      <c r="AC296" s="6">
        <f t="shared" si="58"/>
        <v>0</v>
      </c>
      <c r="AD296" s="6">
        <f t="shared" si="59"/>
        <v>3.6821655385210761E-5</v>
      </c>
      <c r="AE296" s="71"/>
      <c r="AF296" s="4">
        <f t="shared" si="63"/>
        <v>0.79000001387162644</v>
      </c>
      <c r="AG296" s="4">
        <f t="shared" si="64"/>
        <v>0</v>
      </c>
      <c r="AH296" s="4">
        <f t="shared" si="65"/>
        <v>51.574095368385315</v>
      </c>
      <c r="AI296" s="4">
        <f t="shared" si="66"/>
        <v>0.23443402692306139</v>
      </c>
      <c r="AJ296" s="4">
        <f t="shared" si="61"/>
        <v>4.5400004631231639</v>
      </c>
      <c r="AK296" s="6">
        <f t="shared" si="67"/>
        <v>12.48687744140625</v>
      </c>
      <c r="AL296" s="32">
        <f t="shared" si="68"/>
        <v>38.062800232438015</v>
      </c>
      <c r="AM296" s="35">
        <f t="shared" si="69"/>
        <v>-1.6346253637777863E-5</v>
      </c>
      <c r="AN296" s="429">
        <f t="shared" si="62"/>
        <v>0.85178237463928863</v>
      </c>
    </row>
    <row r="297" spans="1:40">
      <c r="A297" s="23">
        <v>16772</v>
      </c>
      <c r="B297" s="76">
        <v>31</v>
      </c>
      <c r="C297" s="17">
        <v>12</v>
      </c>
      <c r="D297" s="18">
        <v>1946</v>
      </c>
      <c r="E297" s="86" t="s">
        <v>26</v>
      </c>
      <c r="F297" s="156">
        <v>103</v>
      </c>
      <c r="G297" s="29">
        <v>103.23623657226562</v>
      </c>
      <c r="H297" s="29">
        <v>-7.120948314666748</v>
      </c>
      <c r="I297" s="69">
        <v>674.5999755859375</v>
      </c>
      <c r="J297" s="70">
        <v>1686.096923828125</v>
      </c>
      <c r="K297" s="30">
        <v>-0.34669101238250732</v>
      </c>
      <c r="L297" s="69">
        <v>18.215053558349609</v>
      </c>
      <c r="M297" s="70">
        <v>1662.2435302734375</v>
      </c>
      <c r="N297" s="78">
        <v>12.671091079711914</v>
      </c>
      <c r="O297" s="69">
        <v>0</v>
      </c>
      <c r="P297" s="70">
        <v>1868.319091796875</v>
      </c>
      <c r="Q297" s="29">
        <v>0</v>
      </c>
      <c r="R297" s="69">
        <v>0</v>
      </c>
      <c r="S297" s="70">
        <v>1868.319091796875</v>
      </c>
      <c r="T297" s="29">
        <v>-0.39838886260986328</v>
      </c>
      <c r="U297" s="30">
        <v>0</v>
      </c>
      <c r="V297" s="69">
        <v>0</v>
      </c>
      <c r="W297" s="75">
        <v>1861.83984375</v>
      </c>
      <c r="X297" s="30">
        <v>1.6263440847396851</v>
      </c>
      <c r="Y297" s="29">
        <v>62.776882171630859</v>
      </c>
      <c r="Z297" s="25">
        <f t="shared" si="60"/>
        <v>5.6361746010225033E-4</v>
      </c>
      <c r="AA297" s="25">
        <f t="shared" si="56"/>
        <v>-4.915309909847565E-5</v>
      </c>
      <c r="AB297" s="4">
        <f t="shared" si="57"/>
        <v>-7.4893150667776354E-6</v>
      </c>
      <c r="AC297" s="6">
        <f t="shared" si="58"/>
        <v>0</v>
      </c>
      <c r="AD297" s="6">
        <f t="shared" si="59"/>
        <v>7.3912076004489791E-5</v>
      </c>
      <c r="AE297" s="71"/>
      <c r="AF297" s="4">
        <f t="shared" si="63"/>
        <v>1.1199999873894306</v>
      </c>
      <c r="AG297" s="4">
        <f t="shared" si="64"/>
        <v>0</v>
      </c>
      <c r="AH297" s="4">
        <f t="shared" si="65"/>
        <v>115.16224777698517</v>
      </c>
      <c r="AI297" s="4">
        <f t="shared" si="66"/>
        <v>-0.43785004513322817</v>
      </c>
      <c r="AJ297" s="4">
        <f t="shared" si="61"/>
        <v>3.9600000276644369</v>
      </c>
      <c r="AK297" s="6">
        <f t="shared" si="67"/>
        <v>0</v>
      </c>
      <c r="AL297" s="32">
        <f t="shared" si="68"/>
        <v>114.48006973140495</v>
      </c>
      <c r="AM297" s="35">
        <f t="shared" si="69"/>
        <v>2.8103324012818121E-5</v>
      </c>
      <c r="AN297" s="429">
        <f t="shared" si="62"/>
        <v>0.77952756219085284</v>
      </c>
    </row>
    <row r="298" spans="1:40">
      <c r="A298" s="23">
        <v>16803</v>
      </c>
      <c r="B298" s="76">
        <v>31</v>
      </c>
      <c r="C298" s="17">
        <v>1</v>
      </c>
      <c r="D298" s="18">
        <v>1946</v>
      </c>
      <c r="E298" s="86" t="s">
        <v>26</v>
      </c>
      <c r="F298" s="156">
        <v>55</v>
      </c>
      <c r="G298" s="29">
        <v>54.664630889892578</v>
      </c>
      <c r="H298" s="29">
        <v>-13.823018074035645</v>
      </c>
      <c r="I298" s="69">
        <v>674.5999755859375</v>
      </c>
      <c r="J298" s="70">
        <v>902.85760498046875</v>
      </c>
      <c r="K298" s="30">
        <v>-5.9271574020385742</v>
      </c>
      <c r="L298" s="69">
        <v>10.083333969116211</v>
      </c>
      <c r="M298" s="70">
        <v>796.3782958984375</v>
      </c>
      <c r="N298" s="78">
        <v>14.595087051391602</v>
      </c>
      <c r="O298" s="69">
        <v>0</v>
      </c>
      <c r="P298" s="70">
        <v>1033.74462890625</v>
      </c>
      <c r="Q298" s="29">
        <v>0</v>
      </c>
      <c r="R298" s="69">
        <v>0</v>
      </c>
      <c r="S298" s="70">
        <v>1033.74462890625</v>
      </c>
      <c r="T298" s="29">
        <v>2.0569274425506592</v>
      </c>
      <c r="U298" s="30">
        <v>0</v>
      </c>
      <c r="V298" s="69">
        <v>0</v>
      </c>
      <c r="W298" s="75">
        <v>1067.1973876953125</v>
      </c>
      <c r="X298" s="30">
        <v>1.3010752201080322</v>
      </c>
      <c r="Y298" s="29">
        <v>52.530914306640625</v>
      </c>
      <c r="Z298" s="25">
        <f t="shared" si="60"/>
        <v>4.6349599278983078E-4</v>
      </c>
      <c r="AA298" s="25">
        <f t="shared" si="56"/>
        <v>-5.1376127885305323E-6</v>
      </c>
      <c r="AB298" s="4">
        <f t="shared" si="57"/>
        <v>1.7795827261579689E-5</v>
      </c>
      <c r="AC298" s="6">
        <f t="shared" si="58"/>
        <v>0</v>
      </c>
      <c r="AD298" s="6">
        <f t="shared" si="59"/>
        <v>-3.8761636460549198E-5</v>
      </c>
      <c r="AE298" s="71"/>
      <c r="AF298" s="4">
        <f t="shared" si="63"/>
        <v>0.62000003909276535</v>
      </c>
      <c r="AG298" s="4">
        <f t="shared" si="64"/>
        <v>0</v>
      </c>
      <c r="AH298" s="4">
        <f t="shared" si="65"/>
        <v>65.389487981796265</v>
      </c>
      <c r="AI298" s="4">
        <f t="shared" si="66"/>
        <v>-0.84994425182500166</v>
      </c>
      <c r="AJ298" s="4">
        <f t="shared" si="61"/>
        <v>3.3100000171819008</v>
      </c>
      <c r="AK298" s="6">
        <f t="shared" si="67"/>
        <v>0</v>
      </c>
      <c r="AL298" s="32">
        <f t="shared" si="68"/>
        <v>65.619409623579543</v>
      </c>
      <c r="AM298" s="35">
        <f t="shared" si="69"/>
        <v>2.257094897117895E-5</v>
      </c>
      <c r="AN298" s="429">
        <f t="shared" si="62"/>
        <v>0.8422391780623848</v>
      </c>
    </row>
    <row r="299" spans="1:40">
      <c r="A299" s="23">
        <v>16834</v>
      </c>
      <c r="B299" s="76">
        <v>28</v>
      </c>
      <c r="C299" s="17">
        <v>2</v>
      </c>
      <c r="D299" s="18">
        <v>1946</v>
      </c>
      <c r="E299" s="86" t="s">
        <v>26</v>
      </c>
      <c r="F299" s="156">
        <v>33</v>
      </c>
      <c r="G299" s="29">
        <v>33.025856018066406</v>
      </c>
      <c r="H299" s="29">
        <v>-2.4733827114105225</v>
      </c>
      <c r="I299" s="69">
        <v>674.5999755859375</v>
      </c>
      <c r="J299" s="70">
        <v>597.13555908203125</v>
      </c>
      <c r="K299" s="30">
        <v>-4.5315608978271484</v>
      </c>
      <c r="L299" s="69">
        <v>17.587703704833984</v>
      </c>
      <c r="M299" s="70">
        <v>497.95281982421875</v>
      </c>
      <c r="N299" s="78">
        <v>14.446700096130371</v>
      </c>
      <c r="O299" s="69">
        <v>0</v>
      </c>
      <c r="P299" s="70">
        <v>758.07940673828125</v>
      </c>
      <c r="Q299" s="29">
        <v>0</v>
      </c>
      <c r="R299" s="69">
        <v>0.90029764175415039</v>
      </c>
      <c r="S299" s="70">
        <v>758.97967529296875</v>
      </c>
      <c r="T299" s="29">
        <v>3.8834743499755859</v>
      </c>
      <c r="U299" s="30">
        <v>0</v>
      </c>
      <c r="V299" s="69">
        <v>0</v>
      </c>
      <c r="W299" s="75">
        <v>828.90533447265625</v>
      </c>
      <c r="X299" s="30">
        <v>1.4404761791229248</v>
      </c>
      <c r="Y299" s="29">
        <v>45.498607635498047</v>
      </c>
      <c r="Z299" s="25">
        <f t="shared" si="60"/>
        <v>-1.4625263224843366E-4</v>
      </c>
      <c r="AA299" s="25">
        <f t="shared" si="56"/>
        <v>-3.9579398276146094E-5</v>
      </c>
      <c r="AB299" s="4">
        <f t="shared" si="57"/>
        <v>2.4277213697132538E-5</v>
      </c>
      <c r="AC299" s="6">
        <f t="shared" si="58"/>
        <v>2.9087066650390625E-5</v>
      </c>
      <c r="AD299" s="6">
        <f t="shared" si="59"/>
        <v>-3.3819333111750893E-7</v>
      </c>
      <c r="AE299" s="71"/>
      <c r="AF299" s="4">
        <f t="shared" si="63"/>
        <v>0.97677164377259817</v>
      </c>
      <c r="AG299" s="4">
        <f t="shared" si="64"/>
        <v>5.0000001261056949E-2</v>
      </c>
      <c r="AH299" s="4">
        <f t="shared" si="65"/>
        <v>46.824469566345215</v>
      </c>
      <c r="AI299" s="4">
        <f t="shared" si="66"/>
        <v>-0.13736472579073314</v>
      </c>
      <c r="AJ299" s="4">
        <f t="shared" si="61"/>
        <v>2.6068648201177926</v>
      </c>
      <c r="AK299" s="6">
        <f t="shared" si="67"/>
        <v>0</v>
      </c>
      <c r="AL299" s="32">
        <f t="shared" si="68"/>
        <v>46.035073121126032</v>
      </c>
      <c r="AM299" s="35">
        <f t="shared" si="69"/>
        <v>-1.0471501632025593E-5</v>
      </c>
      <c r="AN299" s="429">
        <f t="shared" si="62"/>
        <v>0.72743562199603917</v>
      </c>
    </row>
    <row r="300" spans="1:40">
      <c r="A300" s="23">
        <v>16862</v>
      </c>
      <c r="B300" s="76">
        <v>31</v>
      </c>
      <c r="C300" s="17">
        <v>3</v>
      </c>
      <c r="D300" s="18">
        <v>1946</v>
      </c>
      <c r="E300" s="86" t="s">
        <v>26</v>
      </c>
      <c r="F300" s="156">
        <v>82</v>
      </c>
      <c r="G300" s="29">
        <v>83.198051452636719</v>
      </c>
      <c r="H300" s="29">
        <v>8.8076391220092773</v>
      </c>
      <c r="I300" s="69">
        <v>720.18243408203125</v>
      </c>
      <c r="J300" s="70">
        <v>602.9508056640625</v>
      </c>
      <c r="K300" s="30">
        <v>-2.6058142185211182</v>
      </c>
      <c r="L300" s="69">
        <v>240.57130432128906</v>
      </c>
      <c r="M300" s="70">
        <v>320</v>
      </c>
      <c r="N300" s="78">
        <v>9.6814203262329102</v>
      </c>
      <c r="O300" s="69">
        <v>14.516129493713379</v>
      </c>
      <c r="P300" s="70">
        <v>462.93710327148437</v>
      </c>
      <c r="Q300" s="29">
        <v>2.5403223037719727</v>
      </c>
      <c r="R300" s="69">
        <v>1.6263440847396851</v>
      </c>
      <c r="S300" s="70">
        <v>467.103759765625</v>
      </c>
      <c r="T300" s="29">
        <v>6.0397176742553711</v>
      </c>
      <c r="U300" s="30">
        <v>3.2526881694793701</v>
      </c>
      <c r="V300" s="69">
        <v>100</v>
      </c>
      <c r="W300" s="75">
        <v>468.58303833007812</v>
      </c>
      <c r="X300" s="30">
        <v>364.70565795898437</v>
      </c>
      <c r="Y300" s="29">
        <v>114.82924652099609</v>
      </c>
      <c r="Z300" s="25">
        <f t="shared" si="60"/>
        <v>5.6713146091169619E-4</v>
      </c>
      <c r="AA300" s="25">
        <f t="shared" si="56"/>
        <v>-6.8948030502724578E-6</v>
      </c>
      <c r="AB300" s="4">
        <f t="shared" si="57"/>
        <v>-1.5436495459653088E-5</v>
      </c>
      <c r="AC300" s="6">
        <f t="shared" si="58"/>
        <v>9.8943710327148438E-6</v>
      </c>
      <c r="AD300" s="6">
        <f t="shared" si="59"/>
        <v>7.3069941208814271E-6</v>
      </c>
      <c r="AE300" s="71"/>
      <c r="AF300" s="4">
        <f t="shared" si="63"/>
        <v>21.833475269286101</v>
      </c>
      <c r="AG300" s="4">
        <f t="shared" si="64"/>
        <v>0.45619832984672104</v>
      </c>
      <c r="AH300" s="4">
        <f t="shared" si="65"/>
        <v>96.313375234603882</v>
      </c>
      <c r="AI300" s="4">
        <f t="shared" si="66"/>
        <v>0.54156062039462005</v>
      </c>
      <c r="AJ300" s="4">
        <f t="shared" si="61"/>
        <v>29.485451977942599</v>
      </c>
      <c r="AK300" s="6">
        <f t="shared" si="67"/>
        <v>45.58245849609375</v>
      </c>
      <c r="AL300" s="32">
        <f t="shared" si="68"/>
        <v>28.81204797665935</v>
      </c>
      <c r="AM300" s="35">
        <f t="shared" si="69"/>
        <v>3.1202016778308916E-5</v>
      </c>
      <c r="AN300" s="429">
        <f t="shared" si="62"/>
        <v>0.57455316312238114</v>
      </c>
    </row>
    <row r="301" spans="1:40">
      <c r="A301" s="23">
        <v>16893</v>
      </c>
      <c r="B301" s="76">
        <v>30</v>
      </c>
      <c r="C301" s="17">
        <v>4</v>
      </c>
      <c r="D301" s="18">
        <v>1946</v>
      </c>
      <c r="E301" s="86" t="s">
        <v>26</v>
      </c>
      <c r="F301" s="156">
        <v>193</v>
      </c>
      <c r="G301" s="29">
        <v>195.56727600097656</v>
      </c>
      <c r="H301" s="29">
        <v>31.957534790039062</v>
      </c>
      <c r="I301" s="69">
        <v>776.61529541015625</v>
      </c>
      <c r="J301" s="70">
        <v>2306.27392578125</v>
      </c>
      <c r="K301" s="30">
        <v>-6.2415022850036621</v>
      </c>
      <c r="L301" s="69">
        <v>1272.9296875</v>
      </c>
      <c r="M301" s="70">
        <v>928.4522705078125</v>
      </c>
      <c r="N301" s="78">
        <v>7.8964255750179291E-2</v>
      </c>
      <c r="O301" s="69">
        <v>57.499992370605469</v>
      </c>
      <c r="P301" s="70">
        <v>872.279296875</v>
      </c>
      <c r="Q301" s="29">
        <v>10.062498092651367</v>
      </c>
      <c r="R301" s="69">
        <v>3.0250000953674316</v>
      </c>
      <c r="S301" s="70">
        <v>885.3668212890625</v>
      </c>
      <c r="T301" s="29">
        <v>-5.2195053100585938</v>
      </c>
      <c r="U301" s="30">
        <v>10.083333969116211</v>
      </c>
      <c r="V301" s="69">
        <v>66.871124267578125</v>
      </c>
      <c r="W301" s="75">
        <v>740.8623046875</v>
      </c>
      <c r="X301" s="30">
        <v>620.84991455078125</v>
      </c>
      <c r="Y301" s="29">
        <v>397.67559814453125</v>
      </c>
      <c r="Z301" s="25">
        <f t="shared" si="60"/>
        <v>-1.7050318410838372E-4</v>
      </c>
      <c r="AA301" s="25">
        <f t="shared" si="56"/>
        <v>4.7437678858841537E-5</v>
      </c>
      <c r="AB301" s="4">
        <f t="shared" si="57"/>
        <v>1.9536857848834188E-5</v>
      </c>
      <c r="AC301" s="6">
        <f t="shared" si="58"/>
        <v>-2.6226043701171875E-5</v>
      </c>
      <c r="AD301" s="6">
        <f t="shared" si="59"/>
        <v>3.4042943298118189E-5</v>
      </c>
      <c r="AE301" s="71"/>
      <c r="AF301" s="4">
        <f t="shared" si="63"/>
        <v>83.145171816486965</v>
      </c>
      <c r="AG301" s="4">
        <f t="shared" si="64"/>
        <v>1.3787602605898519</v>
      </c>
      <c r="AH301" s="4">
        <f t="shared" si="65"/>
        <v>184.18523266166449</v>
      </c>
      <c r="AI301" s="4">
        <f t="shared" si="66"/>
        <v>1.9016053759362086</v>
      </c>
      <c r="AJ301" s="4">
        <f t="shared" si="61"/>
        <v>60.606476788481402</v>
      </c>
      <c r="AK301" s="6">
        <f t="shared" si="67"/>
        <v>56.432861328125</v>
      </c>
      <c r="AL301" s="32">
        <f t="shared" si="68"/>
        <v>44.084368543388429</v>
      </c>
      <c r="AM301" s="35">
        <f t="shared" si="69"/>
        <v>-1.414168227142909E-5</v>
      </c>
      <c r="AN301" s="429">
        <f t="shared" si="62"/>
        <v>0.42160543810547102</v>
      </c>
    </row>
    <row r="302" spans="1:40">
      <c r="A302" s="23">
        <v>16923</v>
      </c>
      <c r="B302" s="76">
        <v>31</v>
      </c>
      <c r="C302" s="17">
        <v>5</v>
      </c>
      <c r="D302" s="18">
        <v>1946</v>
      </c>
      <c r="E302" s="86" t="s">
        <v>26</v>
      </c>
      <c r="F302" s="156">
        <v>262</v>
      </c>
      <c r="G302" s="29">
        <v>264.5443115234375</v>
      </c>
      <c r="H302" s="29">
        <v>50.621814727783203</v>
      </c>
      <c r="I302" s="69">
        <v>923.06787109375</v>
      </c>
      <c r="J302" s="70">
        <v>1869.9560546875</v>
      </c>
      <c r="K302" s="30">
        <v>-3.4177525043487549</v>
      </c>
      <c r="L302" s="69">
        <v>1276.4510498046875</v>
      </c>
      <c r="M302" s="70">
        <v>537.92059326171875</v>
      </c>
      <c r="N302" s="78">
        <v>10.606914520263672</v>
      </c>
      <c r="O302" s="69">
        <v>79.838706970214844</v>
      </c>
      <c r="P302" s="70">
        <v>630.5867919921875</v>
      </c>
      <c r="Q302" s="29">
        <v>13.971772193908691</v>
      </c>
      <c r="R302" s="69">
        <v>2.9274194240570068</v>
      </c>
      <c r="S302" s="70">
        <v>647.48602294921875</v>
      </c>
      <c r="T302" s="29">
        <v>0.24232161045074463</v>
      </c>
      <c r="U302" s="30">
        <v>11.059140205383301</v>
      </c>
      <c r="V302" s="69">
        <v>100</v>
      </c>
      <c r="W302" s="75">
        <v>562.48614501953125</v>
      </c>
      <c r="X302" s="30">
        <v>572.53076171875</v>
      </c>
      <c r="Y302" s="29">
        <v>354.4168701171875</v>
      </c>
      <c r="Z302" s="25">
        <f t="shared" si="60"/>
        <v>2.1947651521259104E-4</v>
      </c>
      <c r="AA302" s="25">
        <f t="shared" si="56"/>
        <v>-7.783236696923268E-6</v>
      </c>
      <c r="AB302" s="4">
        <f t="shared" si="57"/>
        <v>3.2714265444155899E-5</v>
      </c>
      <c r="AC302" s="6">
        <f t="shared" si="58"/>
        <v>-3.9339065551757813E-5</v>
      </c>
      <c r="AD302" s="6">
        <f t="shared" si="59"/>
        <v>1.5763494047860149E-6</v>
      </c>
      <c r="AE302" s="71"/>
      <c r="AF302" s="4">
        <f t="shared" si="63"/>
        <v>89.543766862853502</v>
      </c>
      <c r="AG302" s="4">
        <f t="shared" si="64"/>
        <v>1.7190908162455913</v>
      </c>
      <c r="AH302" s="4">
        <f t="shared" si="65"/>
        <v>271.97579514980316</v>
      </c>
      <c r="AI302" s="4">
        <f t="shared" si="66"/>
        <v>3.1126140626008847</v>
      </c>
      <c r="AJ302" s="4">
        <f t="shared" si="61"/>
        <v>56.995788271565083</v>
      </c>
      <c r="AK302" s="6">
        <f t="shared" si="67"/>
        <v>146.45257568359375</v>
      </c>
      <c r="AL302" s="32">
        <f t="shared" si="68"/>
        <v>34.58592494996126</v>
      </c>
      <c r="AM302" s="35">
        <f t="shared" si="69"/>
        <v>4.4070393485640125E-6</v>
      </c>
      <c r="AN302" s="429">
        <f t="shared" si="62"/>
        <v>0.38894473385894807</v>
      </c>
    </row>
    <row r="303" spans="1:40">
      <c r="A303" s="23">
        <v>16954</v>
      </c>
      <c r="B303" s="76">
        <v>30</v>
      </c>
      <c r="C303" s="17">
        <v>6</v>
      </c>
      <c r="D303" s="18">
        <v>1946</v>
      </c>
      <c r="E303" s="86" t="s">
        <v>26</v>
      </c>
      <c r="F303" s="156">
        <v>114</v>
      </c>
      <c r="G303" s="29">
        <v>118.72266387939453</v>
      </c>
      <c r="H303" s="29">
        <v>81.554313659667969</v>
      </c>
      <c r="I303" s="69">
        <v>919.20928955078125</v>
      </c>
      <c r="J303" s="70">
        <v>1978.491943359375</v>
      </c>
      <c r="K303" s="30">
        <v>-2.0743255615234375</v>
      </c>
      <c r="L303" s="69">
        <v>1668.6317138671875</v>
      </c>
      <c r="M303" s="70">
        <v>275</v>
      </c>
      <c r="N303" s="78">
        <v>2.0346407890319824</v>
      </c>
      <c r="O303" s="69">
        <v>95</v>
      </c>
      <c r="P303" s="70">
        <v>214.19326782226562</v>
      </c>
      <c r="Q303" s="29">
        <v>16.624998092651367</v>
      </c>
      <c r="R303" s="69">
        <v>3.0250000953674316</v>
      </c>
      <c r="S303" s="70">
        <v>233.84327697753906</v>
      </c>
      <c r="T303" s="29">
        <v>9.409398078918457</v>
      </c>
      <c r="U303" s="30">
        <v>11.427777290344238</v>
      </c>
      <c r="V303" s="69">
        <v>100</v>
      </c>
      <c r="W303" s="75">
        <v>303.40121459960937</v>
      </c>
      <c r="X303" s="30">
        <v>973.1949462890625</v>
      </c>
      <c r="Y303" s="29">
        <v>451.74285888671875</v>
      </c>
      <c r="Z303" s="25">
        <f t="shared" si="60"/>
        <v>-1.9080294305240386E-4</v>
      </c>
      <c r="AA303" s="25">
        <f t="shared" si="56"/>
        <v>3.3722890293574892E-5</v>
      </c>
      <c r="AB303" s="4">
        <f t="shared" si="57"/>
        <v>3.2541227028559661E-6</v>
      </c>
      <c r="AC303" s="6">
        <f t="shared" si="58"/>
        <v>-1.0967254638671875E-5</v>
      </c>
      <c r="AD303" s="6">
        <f t="shared" si="59"/>
        <v>1.2282762554605142E-5</v>
      </c>
      <c r="AE303" s="71"/>
      <c r="AF303" s="4">
        <f t="shared" si="63"/>
        <v>110.89378793259297</v>
      </c>
      <c r="AG303" s="4">
        <f t="shared" si="64"/>
        <v>1.8492560615224287</v>
      </c>
      <c r="AH303" s="4">
        <f t="shared" si="65"/>
        <v>128.09237718582153</v>
      </c>
      <c r="AI303" s="4">
        <f t="shared" si="66"/>
        <v>4.8528186640463584</v>
      </c>
      <c r="AJ303" s="4">
        <f t="shared" si="61"/>
        <v>84.78968758070765</v>
      </c>
      <c r="AK303" s="6">
        <f t="shared" si="67"/>
        <v>-3.85858154296875</v>
      </c>
      <c r="AL303" s="32">
        <f t="shared" si="68"/>
        <v>18.053625992704028</v>
      </c>
      <c r="AM303" s="35">
        <f t="shared" si="69"/>
        <v>-1.7799030651133307E-5</v>
      </c>
      <c r="AN303" s="429">
        <f t="shared" si="62"/>
        <v>0.43330019235550882</v>
      </c>
    </row>
    <row r="304" spans="1:40">
      <c r="A304" s="23">
        <v>16984</v>
      </c>
      <c r="B304" s="76">
        <v>31</v>
      </c>
      <c r="C304" s="17">
        <v>7</v>
      </c>
      <c r="D304" s="18">
        <v>1946</v>
      </c>
      <c r="E304" s="86" t="s">
        <v>26</v>
      </c>
      <c r="F304" s="156">
        <v>32</v>
      </c>
      <c r="G304" s="29">
        <v>37.756313323974609</v>
      </c>
      <c r="H304" s="29">
        <v>98.280441284179687</v>
      </c>
      <c r="I304" s="69">
        <v>828.8946533203125</v>
      </c>
      <c r="J304" s="70">
        <v>1984.59423828125</v>
      </c>
      <c r="K304" s="30">
        <v>-2.2590351104736328</v>
      </c>
      <c r="L304" s="69">
        <v>1697.8544921875</v>
      </c>
      <c r="M304" s="70">
        <v>250</v>
      </c>
      <c r="N304" s="78">
        <v>-1.8097264766693115</v>
      </c>
      <c r="O304" s="69">
        <v>96.774200439453125</v>
      </c>
      <c r="P304" s="70">
        <v>123.79341888427734</v>
      </c>
      <c r="Q304" s="29">
        <v>16.935482025146484</v>
      </c>
      <c r="R304" s="69">
        <v>2.9274194240570068</v>
      </c>
      <c r="S304" s="70">
        <v>143.65632629394531</v>
      </c>
      <c r="T304" s="29">
        <v>7.0863990783691406</v>
      </c>
      <c r="U304" s="30">
        <v>11.059140205383301</v>
      </c>
      <c r="V304" s="69">
        <v>99.999977111816406</v>
      </c>
      <c r="W304" s="75">
        <v>169.9647216796875</v>
      </c>
      <c r="X304" s="30">
        <v>964.33544921875</v>
      </c>
      <c r="Y304" s="29">
        <v>462.38262939453125</v>
      </c>
      <c r="Z304" s="25">
        <f t="shared" si="60"/>
        <v>-2.2786445606470807E-4</v>
      </c>
      <c r="AA304" s="25">
        <f t="shared" si="56"/>
        <v>5.9744342706835596E-5</v>
      </c>
      <c r="AB304" s="4">
        <f t="shared" si="57"/>
        <v>-7.9614960668550339E-7</v>
      </c>
      <c r="AC304" s="6">
        <f t="shared" si="58"/>
        <v>-5.9604644775390625E-6</v>
      </c>
      <c r="AD304" s="6">
        <f t="shared" si="59"/>
        <v>7.6505476727106725E-6</v>
      </c>
      <c r="AE304" s="71"/>
      <c r="AF304" s="4">
        <f t="shared" si="63"/>
        <v>116.49617605666484</v>
      </c>
      <c r="AG304" s="4">
        <f t="shared" si="64"/>
        <v>1.9013222306621962</v>
      </c>
      <c r="AH304" s="4">
        <f t="shared" si="65"/>
        <v>40.773950815200806</v>
      </c>
      <c r="AI304" s="4">
        <f t="shared" si="66"/>
        <v>6.0430287863991481</v>
      </c>
      <c r="AJ304" s="4">
        <f t="shared" si="61"/>
        <v>87.725475246965388</v>
      </c>
      <c r="AK304" s="6">
        <f t="shared" si="67"/>
        <v>-90.31463623046875</v>
      </c>
      <c r="AL304" s="32">
        <f t="shared" si="68"/>
        <v>10.450723382618802</v>
      </c>
      <c r="AM304" s="35">
        <f t="shared" si="69"/>
        <v>-1.8949351028751948E-5</v>
      </c>
      <c r="AN304" s="429">
        <f t="shared" si="62"/>
        <v>0.42956011121728693</v>
      </c>
    </row>
    <row r="305" spans="1:40">
      <c r="A305" s="23">
        <v>17015</v>
      </c>
      <c r="B305" s="76">
        <v>31</v>
      </c>
      <c r="C305" s="17">
        <v>8</v>
      </c>
      <c r="D305" s="18">
        <v>1946</v>
      </c>
      <c r="E305" s="86" t="s">
        <v>26</v>
      </c>
      <c r="F305" s="156">
        <v>6</v>
      </c>
      <c r="G305" s="29">
        <v>10.035117149353027</v>
      </c>
      <c r="H305" s="29">
        <v>75.462074279785156</v>
      </c>
      <c r="I305" s="69">
        <v>735.33953857421875</v>
      </c>
      <c r="J305" s="70">
        <v>1609.2713623046875</v>
      </c>
      <c r="K305" s="30">
        <v>-0.78011500835418701</v>
      </c>
      <c r="L305" s="69">
        <v>1396.583984375</v>
      </c>
      <c r="M305" s="70">
        <v>199.99998474121094</v>
      </c>
      <c r="N305" s="78">
        <v>-1.6303544044494629</v>
      </c>
      <c r="O305" s="69">
        <v>72.580650329589844</v>
      </c>
      <c r="P305" s="70">
        <v>100.90415954589844</v>
      </c>
      <c r="Q305" s="29">
        <v>12.70161247253418</v>
      </c>
      <c r="R305" s="69">
        <v>2.9274194240570068</v>
      </c>
      <c r="S305" s="70">
        <v>116.53319549560547</v>
      </c>
      <c r="T305" s="29">
        <v>6.2809467315673828</v>
      </c>
      <c r="U305" s="30">
        <v>10.408601760864258</v>
      </c>
      <c r="V305" s="69">
        <v>100</v>
      </c>
      <c r="W305" s="75">
        <v>129.09161376953125</v>
      </c>
      <c r="X305" s="30">
        <v>745.489990234375</v>
      </c>
      <c r="Y305" s="29">
        <v>399.24700927734375</v>
      </c>
      <c r="Z305" s="25">
        <f t="shared" si="60"/>
        <v>2.8493043532762385E-4</v>
      </c>
      <c r="AA305" s="25">
        <f t="shared" si="56"/>
        <v>3.804710877375328E-5</v>
      </c>
      <c r="AB305" s="4">
        <f t="shared" si="57"/>
        <v>6.746984411165613E-7</v>
      </c>
      <c r="AC305" s="6">
        <f t="shared" si="58"/>
        <v>-4.0531158447265625E-6</v>
      </c>
      <c r="AD305" s="6">
        <f t="shared" si="59"/>
        <v>-4.0443482021146338E-6</v>
      </c>
      <c r="AE305" s="71"/>
      <c r="AF305" s="4">
        <f t="shared" si="63"/>
        <v>96.484172580183042</v>
      </c>
      <c r="AG305" s="4">
        <f t="shared" si="64"/>
        <v>1.6009916893509795</v>
      </c>
      <c r="AH305" s="4">
        <f t="shared" si="65"/>
        <v>13.90559446811676</v>
      </c>
      <c r="AI305" s="4">
        <f t="shared" si="66"/>
        <v>4.6399820879471205</v>
      </c>
      <c r="AJ305" s="4">
        <f t="shared" si="61"/>
        <v>70.387134515431299</v>
      </c>
      <c r="AK305" s="6">
        <f t="shared" si="67"/>
        <v>-93.55511474609375</v>
      </c>
      <c r="AL305" s="32">
        <f t="shared" si="68"/>
        <v>7.9375339375645657</v>
      </c>
      <c r="AM305" s="35">
        <f t="shared" si="69"/>
        <v>1.2297866758714804E-5</v>
      </c>
      <c r="AN305" s="429">
        <f t="shared" si="62"/>
        <v>0.42180489708216107</v>
      </c>
    </row>
    <row r="306" spans="1:40">
      <c r="A306" s="23">
        <v>17046</v>
      </c>
      <c r="B306" s="76">
        <v>30</v>
      </c>
      <c r="C306" s="17">
        <v>9</v>
      </c>
      <c r="D306" s="18">
        <v>1946</v>
      </c>
      <c r="E306" s="86" t="s">
        <v>26</v>
      </c>
      <c r="F306" s="156">
        <v>0</v>
      </c>
      <c r="G306" s="29">
        <v>1.6236313581466675</v>
      </c>
      <c r="H306" s="29">
        <v>55.885612487792969</v>
      </c>
      <c r="I306" s="69">
        <v>691.608642578125</v>
      </c>
      <c r="J306" s="70">
        <v>706.3226318359375</v>
      </c>
      <c r="K306" s="30">
        <v>2.2284376621246338</v>
      </c>
      <c r="L306" s="69">
        <v>677.44549560546875</v>
      </c>
      <c r="M306" s="70">
        <v>66.327293395996094</v>
      </c>
      <c r="N306" s="78">
        <v>-7.8978203237056732E-2</v>
      </c>
      <c r="O306" s="69">
        <v>40</v>
      </c>
      <c r="P306" s="70">
        <v>25.000024795532227</v>
      </c>
      <c r="Q306" s="29">
        <v>6.9999990463256836</v>
      </c>
      <c r="R306" s="69">
        <v>3.0250000953674316</v>
      </c>
      <c r="S306" s="70">
        <v>35.0250244140625</v>
      </c>
      <c r="T306" s="29">
        <v>5.9569673538208008</v>
      </c>
      <c r="U306" s="30">
        <v>10.755555152893066</v>
      </c>
      <c r="V306" s="69">
        <v>65.145553588867188</v>
      </c>
      <c r="W306" s="75">
        <v>80.745170593261719</v>
      </c>
      <c r="X306" s="30">
        <v>257.44192504882812</v>
      </c>
      <c r="Y306" s="29">
        <v>276.6002197265625</v>
      </c>
      <c r="Z306" s="25">
        <f t="shared" si="60"/>
        <v>-1.6478215968618315E-4</v>
      </c>
      <c r="AA306" s="25">
        <f t="shared" si="56"/>
        <v>-2.1756557657681697E-5</v>
      </c>
      <c r="AB306" s="4">
        <f t="shared" si="57"/>
        <v>-4.0694680052411059E-6</v>
      </c>
      <c r="AC306" s="6">
        <f t="shared" si="58"/>
        <v>-4.76837158203125E-7</v>
      </c>
      <c r="AD306" s="6">
        <f t="shared" si="59"/>
        <v>7.8109455330377386E-6</v>
      </c>
      <c r="AE306" s="71"/>
      <c r="AF306" s="4">
        <f t="shared" si="63"/>
        <v>46.567401274373708</v>
      </c>
      <c r="AG306" s="4">
        <f t="shared" si="64"/>
        <v>1.2365288505869463</v>
      </c>
      <c r="AH306" s="4">
        <f t="shared" si="65"/>
        <v>9.7300581708550453</v>
      </c>
      <c r="AI306" s="4">
        <f t="shared" si="66"/>
        <v>3.3254248753066888</v>
      </c>
      <c r="AJ306" s="4">
        <f t="shared" si="61"/>
        <v>31.777714399857956</v>
      </c>
      <c r="AK306" s="6">
        <f t="shared" si="67"/>
        <v>-43.73089599609375</v>
      </c>
      <c r="AL306" s="32">
        <f t="shared" si="68"/>
        <v>4.8046713080287962</v>
      </c>
      <c r="AM306" s="35">
        <f t="shared" si="69"/>
        <v>-1.4440173448093674E-5</v>
      </c>
      <c r="AN306" s="429">
        <f t="shared" si="62"/>
        <v>0.40561194053236815</v>
      </c>
    </row>
    <row r="307" spans="1:40">
      <c r="A307" s="23">
        <v>17076</v>
      </c>
      <c r="B307" s="76">
        <v>31</v>
      </c>
      <c r="C307" s="17">
        <v>10</v>
      </c>
      <c r="D307" s="18">
        <v>1947</v>
      </c>
      <c r="E307" s="86" t="s">
        <v>28</v>
      </c>
      <c r="F307" s="156">
        <v>12</v>
      </c>
      <c r="G307" s="29">
        <v>12.541144371032715</v>
      </c>
      <c r="H307" s="29">
        <v>22.887062072753906</v>
      </c>
      <c r="I307" s="69">
        <v>662.10986328125</v>
      </c>
      <c r="J307" s="70">
        <v>660.82672119140625</v>
      </c>
      <c r="K307" s="30">
        <v>-0.19221249222755432</v>
      </c>
      <c r="L307" s="69">
        <v>169.16987609863281</v>
      </c>
      <c r="M307" s="70">
        <v>488.53079223632812</v>
      </c>
      <c r="N307" s="78">
        <v>4.680048942565918</v>
      </c>
      <c r="O307" s="69">
        <v>4.838709831237793</v>
      </c>
      <c r="P307" s="70">
        <v>559.8057861328125</v>
      </c>
      <c r="Q307" s="29">
        <v>0.84677416086196899</v>
      </c>
      <c r="R307" s="69">
        <v>2.9274194240570068</v>
      </c>
      <c r="S307" s="70">
        <v>563.5799560546875</v>
      </c>
      <c r="T307" s="29">
        <v>6.2573027610778809</v>
      </c>
      <c r="U307" s="30">
        <v>11.709677696228027</v>
      </c>
      <c r="V307" s="69">
        <v>100</v>
      </c>
      <c r="W307" s="75">
        <v>577.054931640625</v>
      </c>
      <c r="X307" s="30">
        <v>14.391125679016113</v>
      </c>
      <c r="Y307" s="29">
        <v>120.35930633544922</v>
      </c>
      <c r="Z307" s="25">
        <f t="shared" si="60"/>
        <v>7.4281031061218528E-5</v>
      </c>
      <c r="AA307" s="25">
        <f t="shared" si="56"/>
        <v>1.6149827843037201E-5</v>
      </c>
      <c r="AB307" s="4">
        <f t="shared" si="57"/>
        <v>5.0492133141233353E-7</v>
      </c>
      <c r="AC307" s="6">
        <f t="shared" si="58"/>
        <v>2.3663043975830078E-5</v>
      </c>
      <c r="AD307" s="6">
        <f t="shared" si="59"/>
        <v>-1.7762176412361441E-5</v>
      </c>
      <c r="AE307" s="71"/>
      <c r="AF307" s="4">
        <f t="shared" si="63"/>
        <v>16.848131234035019</v>
      </c>
      <c r="AG307" s="4">
        <f t="shared" si="64"/>
        <v>0.95206613497300585</v>
      </c>
      <c r="AH307" s="4">
        <f t="shared" si="65"/>
        <v>23.286283582448959</v>
      </c>
      <c r="AI307" s="4">
        <f t="shared" si="66"/>
        <v>1.4072705935643723</v>
      </c>
      <c r="AJ307" s="4">
        <f t="shared" si="61"/>
        <v>8.2854811089886127</v>
      </c>
      <c r="AK307" s="6">
        <f t="shared" si="67"/>
        <v>-29.498779296875</v>
      </c>
      <c r="AL307" s="32">
        <f t="shared" si="68"/>
        <v>35.481724722365705</v>
      </c>
      <c r="AM307" s="35">
        <f t="shared" si="69"/>
        <v>2.4643318710104722E-6</v>
      </c>
      <c r="AN307" s="429">
        <f t="shared" si="62"/>
        <v>0.32965739249529025</v>
      </c>
    </row>
    <row r="308" spans="1:40">
      <c r="A308" s="23">
        <v>17107</v>
      </c>
      <c r="B308" s="76">
        <v>30</v>
      </c>
      <c r="C308" s="17">
        <v>11</v>
      </c>
      <c r="D308" s="18">
        <v>1947</v>
      </c>
      <c r="E308" s="86" t="s">
        <v>28</v>
      </c>
      <c r="F308" s="156">
        <v>37</v>
      </c>
      <c r="G308" s="29">
        <v>37.805503845214844</v>
      </c>
      <c r="H308" s="29">
        <v>2.936931848526001</v>
      </c>
      <c r="I308" s="69">
        <v>674.5999755859375</v>
      </c>
      <c r="J308" s="70">
        <v>422.50265502929687</v>
      </c>
      <c r="K308" s="30">
        <v>-2.4458398818969727</v>
      </c>
      <c r="L308" s="69">
        <v>13.276389122009277</v>
      </c>
      <c r="M308" s="70">
        <v>368.12255859375</v>
      </c>
      <c r="N308" s="78">
        <v>5.0970859527587891</v>
      </c>
      <c r="O308" s="69">
        <v>0</v>
      </c>
      <c r="P308" s="70">
        <v>453.78192138671875</v>
      </c>
      <c r="Q308" s="29">
        <v>0</v>
      </c>
      <c r="R308" s="69">
        <v>0</v>
      </c>
      <c r="S308" s="70">
        <v>453.78192138671875</v>
      </c>
      <c r="T308" s="29">
        <v>4.6568269729614258</v>
      </c>
      <c r="U308" s="30">
        <v>0</v>
      </c>
      <c r="V308" s="69">
        <v>0</v>
      </c>
      <c r="W308" s="75">
        <v>532.04248046875</v>
      </c>
      <c r="X308" s="30">
        <v>2.0166666507720947</v>
      </c>
      <c r="Y308" s="29">
        <v>74.280563354492187</v>
      </c>
      <c r="Z308" s="25">
        <f t="shared" si="60"/>
        <v>-3.3980463661009708E-4</v>
      </c>
      <c r="AA308" s="25">
        <f t="shared" si="56"/>
        <v>6.5807247437987826E-6</v>
      </c>
      <c r="AB308" s="4">
        <f t="shared" si="57"/>
        <v>4.0209897633758374E-6</v>
      </c>
      <c r="AC308" s="6">
        <f t="shared" si="58"/>
        <v>0</v>
      </c>
      <c r="AD308" s="6">
        <f t="shared" si="59"/>
        <v>1.0498933761482476E-5</v>
      </c>
      <c r="AE308" s="71"/>
      <c r="AF308" s="4">
        <f t="shared" si="63"/>
        <v>0.79000001387162644</v>
      </c>
      <c r="AG308" s="4">
        <f t="shared" si="64"/>
        <v>0</v>
      </c>
      <c r="AH308" s="4">
        <f t="shared" si="65"/>
        <v>45.113576889038086</v>
      </c>
      <c r="AI308" s="4">
        <f t="shared" si="66"/>
        <v>0.17475958106931577</v>
      </c>
      <c r="AJ308" s="4">
        <f t="shared" si="61"/>
        <v>4.5400004631231639</v>
      </c>
      <c r="AK308" s="6">
        <f t="shared" si="67"/>
        <v>12.4901123046875</v>
      </c>
      <c r="AL308" s="32">
        <f t="shared" si="68"/>
        <v>31.658726110537192</v>
      </c>
      <c r="AM308" s="35">
        <f t="shared" si="69"/>
        <v>-2.1121127549150742E-5</v>
      </c>
      <c r="AN308" s="429">
        <f t="shared" si="62"/>
        <v>0.85178237463928863</v>
      </c>
    </row>
    <row r="309" spans="1:40">
      <c r="A309" s="23">
        <v>17137</v>
      </c>
      <c r="B309" s="76">
        <v>31</v>
      </c>
      <c r="C309" s="17">
        <v>12</v>
      </c>
      <c r="D309" s="18">
        <v>1947</v>
      </c>
      <c r="E309" s="86" t="s">
        <v>28</v>
      </c>
      <c r="F309" s="156">
        <v>48</v>
      </c>
      <c r="G309" s="29">
        <v>48.243217468261719</v>
      </c>
      <c r="H309" s="29">
        <v>-7.4002008438110352</v>
      </c>
      <c r="I309" s="69">
        <v>674.5999755859375</v>
      </c>
      <c r="J309" s="70">
        <v>792.001220703125</v>
      </c>
      <c r="K309" s="30">
        <v>0.33269163966178894</v>
      </c>
      <c r="L309" s="69">
        <v>18.215053558349609</v>
      </c>
      <c r="M309" s="70">
        <v>779.1968994140625</v>
      </c>
      <c r="N309" s="78">
        <v>7.1266283988952637</v>
      </c>
      <c r="O309" s="69">
        <v>0</v>
      </c>
      <c r="P309" s="70">
        <v>895.10040283203125</v>
      </c>
      <c r="Q309" s="29">
        <v>0</v>
      </c>
      <c r="R309" s="69">
        <v>0</v>
      </c>
      <c r="S309" s="70">
        <v>895.10040283203125</v>
      </c>
      <c r="T309" s="29">
        <v>4.1469998359680176</v>
      </c>
      <c r="U309" s="30">
        <v>0</v>
      </c>
      <c r="V309" s="69">
        <v>0</v>
      </c>
      <c r="W309" s="75">
        <v>962.54486083984375</v>
      </c>
      <c r="X309" s="30">
        <v>1.6263440847396851</v>
      </c>
      <c r="Y309" s="29">
        <v>62.776882171630859</v>
      </c>
      <c r="Z309" s="25">
        <f t="shared" si="60"/>
        <v>-2.5378331827141665E-4</v>
      </c>
      <c r="AA309" s="25">
        <f t="shared" si="56"/>
        <v>-2.1105226664985821E-5</v>
      </c>
      <c r="AB309" s="4">
        <f t="shared" si="57"/>
        <v>3.7432347426147317E-6</v>
      </c>
      <c r="AC309" s="6">
        <f t="shared" si="58"/>
        <v>0</v>
      </c>
      <c r="AD309" s="6">
        <f t="shared" si="59"/>
        <v>3.3030914437404135E-5</v>
      </c>
      <c r="AE309" s="71"/>
      <c r="AF309" s="4">
        <f t="shared" si="63"/>
        <v>1.1199999873894306</v>
      </c>
      <c r="AG309" s="4">
        <f t="shared" si="64"/>
        <v>0</v>
      </c>
      <c r="AH309" s="4">
        <f t="shared" si="65"/>
        <v>59.849537342786789</v>
      </c>
      <c r="AI309" s="4">
        <f t="shared" si="66"/>
        <v>-0.45502061386738929</v>
      </c>
      <c r="AJ309" s="4">
        <f t="shared" si="61"/>
        <v>3.9600000276644369</v>
      </c>
      <c r="AK309" s="6">
        <f t="shared" si="67"/>
        <v>0</v>
      </c>
      <c r="AL309" s="32">
        <f t="shared" si="68"/>
        <v>59.184576567342461</v>
      </c>
      <c r="AM309" s="35">
        <f t="shared" si="69"/>
        <v>-1.8598077716092121E-5</v>
      </c>
      <c r="AN309" s="429">
        <f t="shared" si="62"/>
        <v>0.77952756219085284</v>
      </c>
    </row>
    <row r="310" spans="1:40">
      <c r="A310" s="23">
        <v>17168</v>
      </c>
      <c r="B310" s="76">
        <v>31</v>
      </c>
      <c r="C310" s="17">
        <v>1</v>
      </c>
      <c r="D310" s="18">
        <v>1947</v>
      </c>
      <c r="E310" s="86" t="s">
        <v>28</v>
      </c>
      <c r="F310" s="156">
        <v>27</v>
      </c>
      <c r="G310" s="29">
        <v>27.576803207397461</v>
      </c>
      <c r="H310" s="29">
        <v>-13.823018074035645</v>
      </c>
      <c r="I310" s="69">
        <v>674.5999755859375</v>
      </c>
      <c r="J310" s="70">
        <v>462.31661987304687</v>
      </c>
      <c r="K310" s="30">
        <v>-0.20728062093257904</v>
      </c>
      <c r="L310" s="69">
        <v>10.083333969116211</v>
      </c>
      <c r="M310" s="70">
        <v>448.8621826171875</v>
      </c>
      <c r="N310" s="78">
        <v>4.9026050567626953</v>
      </c>
      <c r="O310" s="69">
        <v>0</v>
      </c>
      <c r="P310" s="70">
        <v>528.59539794921875</v>
      </c>
      <c r="Q310" s="29">
        <v>0</v>
      </c>
      <c r="R310" s="69">
        <v>0</v>
      </c>
      <c r="S310" s="70">
        <v>528.59539794921875</v>
      </c>
      <c r="T310" s="29">
        <v>5.7020044326782227</v>
      </c>
      <c r="U310" s="30">
        <v>0</v>
      </c>
      <c r="V310" s="69">
        <v>0</v>
      </c>
      <c r="W310" s="75">
        <v>621.32965087890625</v>
      </c>
      <c r="X310" s="30">
        <v>1.3010752201080322</v>
      </c>
      <c r="Y310" s="29">
        <v>52.530914306640625</v>
      </c>
      <c r="Z310" s="25">
        <f t="shared" si="60"/>
        <v>1.359307627240014E-4</v>
      </c>
      <c r="AA310" s="25">
        <f t="shared" si="56"/>
        <v>6.9438551122402714E-6</v>
      </c>
      <c r="AB310" s="4">
        <f t="shared" si="57"/>
        <v>1.7341238503831846E-5</v>
      </c>
      <c r="AC310" s="6">
        <f t="shared" si="58"/>
        <v>0</v>
      </c>
      <c r="AD310" s="6">
        <f t="shared" si="59"/>
        <v>-3.4922953545901692E-5</v>
      </c>
      <c r="AE310" s="71"/>
      <c r="AF310" s="4">
        <f t="shared" si="63"/>
        <v>0.62000003909276535</v>
      </c>
      <c r="AG310" s="4">
        <f t="shared" si="64"/>
        <v>0</v>
      </c>
      <c r="AH310" s="4">
        <f t="shared" si="65"/>
        <v>37.9741320759058</v>
      </c>
      <c r="AI310" s="4">
        <f t="shared" si="66"/>
        <v>-0.84994425182500166</v>
      </c>
      <c r="AJ310" s="4">
        <f t="shared" si="61"/>
        <v>3.3100000171819008</v>
      </c>
      <c r="AK310" s="6">
        <f t="shared" si="67"/>
        <v>0</v>
      </c>
      <c r="AL310" s="32">
        <f t="shared" si="68"/>
        <v>38.204071095364149</v>
      </c>
      <c r="AM310" s="35">
        <f t="shared" si="69"/>
        <v>5.1932738855953176E-6</v>
      </c>
      <c r="AN310" s="429">
        <f t="shared" si="62"/>
        <v>0.8422391780623848</v>
      </c>
    </row>
    <row r="311" spans="1:40">
      <c r="A311" s="23">
        <v>17199</v>
      </c>
      <c r="B311" s="76">
        <v>28</v>
      </c>
      <c r="C311" s="17">
        <v>2</v>
      </c>
      <c r="D311" s="18">
        <v>1947</v>
      </c>
      <c r="E311" s="86" t="s">
        <v>28</v>
      </c>
      <c r="F311" s="156">
        <v>40</v>
      </c>
      <c r="G311" s="29">
        <v>40.582576751708984</v>
      </c>
      <c r="H311" s="29">
        <v>-2.4733827114105225</v>
      </c>
      <c r="I311" s="69">
        <v>674.5999755859375</v>
      </c>
      <c r="J311" s="70">
        <v>733.20098876953125</v>
      </c>
      <c r="K311" s="30">
        <v>-0.22042818367481232</v>
      </c>
      <c r="L311" s="69">
        <v>25.09234619140625</v>
      </c>
      <c r="M311" s="70">
        <v>704.1396484375</v>
      </c>
      <c r="N311" s="78">
        <v>4.0695910453796387</v>
      </c>
      <c r="O311" s="69">
        <v>0</v>
      </c>
      <c r="P311" s="70">
        <v>777.41650390625</v>
      </c>
      <c r="Q311" s="29">
        <v>0</v>
      </c>
      <c r="R311" s="69">
        <v>0.90029764175415039</v>
      </c>
      <c r="S311" s="70">
        <v>778.3167724609375</v>
      </c>
      <c r="T311" s="29">
        <v>4.8684520721435547</v>
      </c>
      <c r="U311" s="30">
        <v>2.8809523582458496</v>
      </c>
      <c r="V311" s="69">
        <v>0</v>
      </c>
      <c r="W311" s="75">
        <v>868.85888671875</v>
      </c>
      <c r="X311" s="30">
        <v>1.4404761791229248</v>
      </c>
      <c r="Y311" s="29">
        <v>49.043071746826172</v>
      </c>
      <c r="Z311" s="25">
        <f t="shared" si="60"/>
        <v>3.8674208769862162E-4</v>
      </c>
      <c r="AA311" s="25">
        <f t="shared" si="56"/>
        <v>-2.5500458036731288E-5</v>
      </c>
      <c r="AB311" s="4">
        <f t="shared" si="57"/>
        <v>1.194905723878037E-5</v>
      </c>
      <c r="AC311" s="6">
        <f t="shared" si="58"/>
        <v>2.9087066650390625E-5</v>
      </c>
      <c r="AD311" s="6">
        <f t="shared" si="59"/>
        <v>-3.9923824601828528E-5</v>
      </c>
      <c r="AE311" s="71"/>
      <c r="AF311" s="4">
        <f t="shared" si="63"/>
        <v>1.393558400051653</v>
      </c>
      <c r="AG311" s="4">
        <f t="shared" si="64"/>
        <v>0.21</v>
      </c>
      <c r="AH311" s="4">
        <f t="shared" si="65"/>
        <v>49.300191685557365</v>
      </c>
      <c r="AI311" s="4">
        <f t="shared" si="66"/>
        <v>-0.13736472579073314</v>
      </c>
      <c r="AJ311" s="4">
        <f t="shared" si="61"/>
        <v>2.8037143972097351</v>
      </c>
      <c r="AK311" s="6">
        <f t="shared" si="67"/>
        <v>0</v>
      </c>
      <c r="AL311" s="32">
        <f t="shared" si="68"/>
        <v>48.253981146694215</v>
      </c>
      <c r="AM311" s="35">
        <f t="shared" si="69"/>
        <v>1.6864602230270975E-5</v>
      </c>
      <c r="AN311" s="429">
        <f t="shared" si="62"/>
        <v>0.66798479218198203</v>
      </c>
    </row>
    <row r="312" spans="1:40">
      <c r="A312" s="23">
        <v>17227</v>
      </c>
      <c r="B312" s="76">
        <v>31</v>
      </c>
      <c r="C312" s="17">
        <v>3</v>
      </c>
      <c r="D312" s="18">
        <v>1947</v>
      </c>
      <c r="E312" s="86" t="s">
        <v>28</v>
      </c>
      <c r="F312" s="156">
        <v>62</v>
      </c>
      <c r="G312" s="29">
        <v>63.377700805664063</v>
      </c>
      <c r="H312" s="29">
        <v>11.57022762298584</v>
      </c>
      <c r="I312" s="69">
        <v>693.32879638671875</v>
      </c>
      <c r="J312" s="70">
        <v>714.57476806640625</v>
      </c>
      <c r="K312" s="30">
        <v>-1.0615285634994507</v>
      </c>
      <c r="L312" s="69">
        <v>377.31063842773437</v>
      </c>
      <c r="M312" s="70">
        <v>320.00003051757812</v>
      </c>
      <c r="N312" s="78">
        <v>3.123460054397583</v>
      </c>
      <c r="O312" s="69">
        <v>21.774194717407227</v>
      </c>
      <c r="P312" s="70">
        <v>349.0240478515625</v>
      </c>
      <c r="Q312" s="29">
        <v>3.8104836940765381</v>
      </c>
      <c r="R312" s="69">
        <v>1.6263440847396851</v>
      </c>
      <c r="S312" s="70">
        <v>354.46087646484375</v>
      </c>
      <c r="T312" s="29">
        <v>4.0115823745727539</v>
      </c>
      <c r="U312" s="30">
        <v>3.2526881694793701</v>
      </c>
      <c r="V312" s="69">
        <v>100</v>
      </c>
      <c r="W312" s="75">
        <v>322.9556884765625</v>
      </c>
      <c r="X312" s="30">
        <v>546.3387451171875</v>
      </c>
      <c r="Y312" s="29">
        <v>163.71492004394531</v>
      </c>
      <c r="Z312" s="25">
        <f t="shared" si="60"/>
        <v>-5.2824559361397405E-4</v>
      </c>
      <c r="AA312" s="25">
        <f t="shared" si="56"/>
        <v>-9.0342372232043999E-6</v>
      </c>
      <c r="AB312" s="4">
        <f t="shared" si="57"/>
        <v>-8.1889322700590128E-7</v>
      </c>
      <c r="AC312" s="6">
        <f t="shared" si="58"/>
        <v>-8.3446502685546875E-7</v>
      </c>
      <c r="AD312" s="6">
        <f t="shared" si="59"/>
        <v>1.3176035110973316E-5</v>
      </c>
      <c r="AE312" s="71"/>
      <c r="AF312" s="4">
        <f t="shared" si="63"/>
        <v>30.687530236362427</v>
      </c>
      <c r="AG312" s="4">
        <f t="shared" si="64"/>
        <v>0.53429750954809263</v>
      </c>
      <c r="AH312" s="4">
        <f t="shared" si="65"/>
        <v>69.451214671134949</v>
      </c>
      <c r="AI312" s="4">
        <f t="shared" si="66"/>
        <v>0.71142556623979047</v>
      </c>
      <c r="AJ312" s="4">
        <f t="shared" si="61"/>
        <v>43.659498089246512</v>
      </c>
      <c r="AK312" s="6">
        <f t="shared" si="67"/>
        <v>18.72882080078125</v>
      </c>
      <c r="AL312" s="32">
        <f t="shared" si="68"/>
        <v>19.857771258393594</v>
      </c>
      <c r="AM312" s="35">
        <f t="shared" si="69"/>
        <v>-3.5681094015416193E-5</v>
      </c>
      <c r="AN312" s="429">
        <f t="shared" si="62"/>
        <v>0.58723931638580285</v>
      </c>
    </row>
    <row r="313" spans="1:40">
      <c r="A313" s="23">
        <v>17258</v>
      </c>
      <c r="B313" s="76">
        <v>30</v>
      </c>
      <c r="C313" s="17">
        <v>4</v>
      </c>
      <c r="D313" s="18">
        <v>1947</v>
      </c>
      <c r="E313" s="86" t="s">
        <v>28</v>
      </c>
      <c r="F313" s="156">
        <v>104</v>
      </c>
      <c r="G313" s="29">
        <v>106.80730438232422</v>
      </c>
      <c r="H313" s="29">
        <v>34.748313903808594</v>
      </c>
      <c r="I313" s="69">
        <v>699.9500732421875</v>
      </c>
      <c r="J313" s="70">
        <v>1648.9329833984375</v>
      </c>
      <c r="K313" s="30">
        <v>-3.1008412837982178</v>
      </c>
      <c r="L313" s="69">
        <v>1163.8162841796875</v>
      </c>
      <c r="M313" s="70">
        <v>433.00537109375</v>
      </c>
      <c r="N313" s="78">
        <v>2.1147103309631348</v>
      </c>
      <c r="O313" s="69">
        <v>55</v>
      </c>
      <c r="P313" s="70">
        <v>413.54425048828125</v>
      </c>
      <c r="Q313" s="29">
        <v>9.6249990463256836</v>
      </c>
      <c r="R313" s="69">
        <v>3.0250000953674316</v>
      </c>
      <c r="S313" s="70">
        <v>426.19427490234375</v>
      </c>
      <c r="T313" s="29">
        <v>2.916593074798584</v>
      </c>
      <c r="U313" s="30">
        <v>10.083333969116211</v>
      </c>
      <c r="V313" s="69">
        <v>100</v>
      </c>
      <c r="W313" s="75">
        <v>385.29257202148437</v>
      </c>
      <c r="X313" s="30">
        <v>505.51312255859375</v>
      </c>
      <c r="Y313" s="29">
        <v>367.87240600585937</v>
      </c>
      <c r="Z313" s="25">
        <f t="shared" si="60"/>
        <v>6.6550854990055086E-4</v>
      </c>
      <c r="AA313" s="25">
        <f t="shared" si="56"/>
        <v>-3.5784210467681987E-5</v>
      </c>
      <c r="AB313" s="4">
        <f t="shared" si="57"/>
        <v>4.9060551532420504E-6</v>
      </c>
      <c r="AC313" s="6">
        <f t="shared" si="58"/>
        <v>-2.5272369384765625E-5</v>
      </c>
      <c r="AD313" s="6">
        <f t="shared" si="59"/>
        <v>7.0421107807305816E-6</v>
      </c>
      <c r="AE313" s="71"/>
      <c r="AF313" s="4">
        <f t="shared" si="63"/>
        <v>78.475018562758265</v>
      </c>
      <c r="AG313" s="4">
        <f t="shared" si="64"/>
        <v>1.3527272594861748</v>
      </c>
      <c r="AH313" s="4">
        <f t="shared" si="65"/>
        <v>108.73776650428772</v>
      </c>
      <c r="AI313" s="4">
        <f t="shared" si="66"/>
        <v>2.0676682653505942</v>
      </c>
      <c r="AJ313" s="4">
        <f t="shared" si="61"/>
        <v>51.97004798069473</v>
      </c>
      <c r="AK313" s="6">
        <f t="shared" si="67"/>
        <v>6.62127685546875</v>
      </c>
      <c r="AL313" s="32">
        <f t="shared" si="68"/>
        <v>22.926500153344524</v>
      </c>
      <c r="AM313" s="35">
        <f t="shared" si="69"/>
        <v>2.9926851759398687E-5</v>
      </c>
      <c r="AN313" s="429">
        <f t="shared" si="62"/>
        <v>0.39840562282501363</v>
      </c>
    </row>
    <row r="314" spans="1:40">
      <c r="A314" s="23">
        <v>17288</v>
      </c>
      <c r="B314" s="76">
        <v>31</v>
      </c>
      <c r="C314" s="17">
        <v>5</v>
      </c>
      <c r="D314" s="18">
        <v>1947</v>
      </c>
      <c r="E314" s="86" t="s">
        <v>28</v>
      </c>
      <c r="F314" s="156">
        <v>172</v>
      </c>
      <c r="G314" s="29">
        <v>176.57878112792969</v>
      </c>
      <c r="H314" s="29">
        <v>57.499607086181641</v>
      </c>
      <c r="I314" s="69">
        <v>750.876708984375</v>
      </c>
      <c r="J314" s="70">
        <v>1986.0361328125</v>
      </c>
      <c r="K314" s="30">
        <v>-7.2994117736816406</v>
      </c>
      <c r="L314" s="69">
        <v>1398.1131591796875</v>
      </c>
      <c r="M314" s="70">
        <v>469.20950317382812</v>
      </c>
      <c r="N314" s="78">
        <v>-0.67156404256820679</v>
      </c>
      <c r="O314" s="69">
        <v>89.516128540039063</v>
      </c>
      <c r="P314" s="70">
        <v>368.77142333984375</v>
      </c>
      <c r="Q314" s="29">
        <v>15.66532039642334</v>
      </c>
      <c r="R314" s="69">
        <v>2.9274194240570068</v>
      </c>
      <c r="S314" s="70">
        <v>387.36416625976562</v>
      </c>
      <c r="T314" s="29">
        <v>-0.78653711080551147</v>
      </c>
      <c r="U314" s="30">
        <v>11.059140205383301</v>
      </c>
      <c r="V314" s="69">
        <v>100</v>
      </c>
      <c r="W314" s="75">
        <v>285.63150024414062</v>
      </c>
      <c r="X314" s="30">
        <v>653.95068359375</v>
      </c>
      <c r="Y314" s="29">
        <v>382.84707641601562</v>
      </c>
      <c r="Z314" s="25">
        <f t="shared" si="60"/>
        <v>6.3065131416806253E-4</v>
      </c>
      <c r="AA314" s="25">
        <f t="shared" si="56"/>
        <v>-8.9085474428429734E-5</v>
      </c>
      <c r="AB314" s="4">
        <f t="shared" si="57"/>
        <v>8.4816784351460228E-6</v>
      </c>
      <c r="AC314" s="6">
        <f t="shared" si="58"/>
        <v>-3.0994415283203125E-6</v>
      </c>
      <c r="AD314" s="6">
        <f t="shared" si="59"/>
        <v>5.5893196417855506E-6</v>
      </c>
      <c r="AE314" s="71"/>
      <c r="AF314" s="4">
        <f t="shared" si="63"/>
        <v>97.619519839956737</v>
      </c>
      <c r="AG314" s="4">
        <f t="shared" si="64"/>
        <v>1.8232230363010375</v>
      </c>
      <c r="AH314" s="4">
        <f t="shared" si="65"/>
        <v>167.82126820087433</v>
      </c>
      <c r="AI314" s="4">
        <f t="shared" si="66"/>
        <v>3.535513030753648</v>
      </c>
      <c r="AJ314" s="4">
        <f t="shared" si="61"/>
        <v>63.750209375807074</v>
      </c>
      <c r="AK314" s="6">
        <f t="shared" si="67"/>
        <v>50.9266357421875</v>
      </c>
      <c r="AL314" s="32">
        <f t="shared" si="68"/>
        <v>17.562796378647985</v>
      </c>
      <c r="AM314" s="35">
        <f t="shared" si="69"/>
        <v>2.6245629502597012E-5</v>
      </c>
      <c r="AN314" s="429">
        <f t="shared" si="62"/>
        <v>0.39505680331512555</v>
      </c>
    </row>
    <row r="315" spans="1:40">
      <c r="A315" s="23">
        <v>17319</v>
      </c>
      <c r="B315" s="76">
        <v>30</v>
      </c>
      <c r="C315" s="17">
        <v>6</v>
      </c>
      <c r="D315" s="18">
        <v>1947</v>
      </c>
      <c r="E315" s="86" t="s">
        <v>28</v>
      </c>
      <c r="F315" s="156">
        <v>51</v>
      </c>
      <c r="G315" s="29">
        <v>55.586479187011719</v>
      </c>
      <c r="H315" s="29">
        <v>74.825126647949219</v>
      </c>
      <c r="I315" s="69">
        <v>683.85009765625</v>
      </c>
      <c r="J315" s="70">
        <v>1985.7559814453125</v>
      </c>
      <c r="K315" s="30">
        <v>-5.5833401679992676</v>
      </c>
      <c r="L315" s="69">
        <v>1651.9249267578125</v>
      </c>
      <c r="M315" s="70">
        <v>239.99998474121094</v>
      </c>
      <c r="N315" s="78">
        <v>-0.54488092660903931</v>
      </c>
      <c r="O315" s="69">
        <v>95</v>
      </c>
      <c r="P315" s="70">
        <v>135.84295654296875</v>
      </c>
      <c r="Q315" s="29">
        <v>16.624998092651367</v>
      </c>
      <c r="R315" s="69">
        <v>3.0250000953674316</v>
      </c>
      <c r="S315" s="70">
        <v>155.49295043945312</v>
      </c>
      <c r="T315" s="29">
        <v>4.7847657203674316</v>
      </c>
      <c r="U315" s="30">
        <v>11.427777290344238</v>
      </c>
      <c r="V315" s="69">
        <v>100</v>
      </c>
      <c r="W315" s="75">
        <v>147.33137512207031</v>
      </c>
      <c r="X315" s="30">
        <v>962.02362060546875</v>
      </c>
      <c r="Y315" s="29">
        <v>447.32998657226562</v>
      </c>
      <c r="Z315" s="25">
        <f t="shared" si="60"/>
        <v>1.3263399750940152E-4</v>
      </c>
      <c r="AA315" s="25">
        <f t="shared" si="56"/>
        <v>-6.9636298803743557E-5</v>
      </c>
      <c r="AB315" s="4">
        <f t="shared" si="57"/>
        <v>9.0952812570321839E-7</v>
      </c>
      <c r="AC315" s="6">
        <f t="shared" si="58"/>
        <v>4.291534423828125E-6</v>
      </c>
      <c r="AD315" s="6">
        <f t="shared" si="59"/>
        <v>4.058086062741495E-6</v>
      </c>
      <c r="AE315" s="71"/>
      <c r="AF315" s="4">
        <f t="shared" si="63"/>
        <v>109.8996650632748</v>
      </c>
      <c r="AG315" s="4">
        <f t="shared" si="64"/>
        <v>1.8492560615224287</v>
      </c>
      <c r="AH315" s="4">
        <f t="shared" si="65"/>
        <v>54.243023812770844</v>
      </c>
      <c r="AI315" s="4">
        <f t="shared" si="66"/>
        <v>4.4524042302911928</v>
      </c>
      <c r="AJ315" s="4">
        <f t="shared" si="61"/>
        <v>83.862363402311473</v>
      </c>
      <c r="AK315" s="6">
        <f t="shared" si="67"/>
        <v>-67.026611328125</v>
      </c>
      <c r="AL315" s="32">
        <f t="shared" si="68"/>
        <v>8.7668256270983989</v>
      </c>
      <c r="AM315" s="35">
        <f t="shared" si="69"/>
        <v>-3.7182461127827082E-6</v>
      </c>
      <c r="AN315" s="429">
        <f t="shared" si="62"/>
        <v>0.43281113470179283</v>
      </c>
    </row>
    <row r="316" spans="1:40">
      <c r="A316" s="23">
        <v>17349</v>
      </c>
      <c r="B316" s="76">
        <v>31</v>
      </c>
      <c r="C316" s="17">
        <v>7</v>
      </c>
      <c r="D316" s="18">
        <v>1947</v>
      </c>
      <c r="E316" s="86" t="s">
        <v>28</v>
      </c>
      <c r="F316" s="156">
        <v>11</v>
      </c>
      <c r="G316" s="29">
        <v>15.437973022460938</v>
      </c>
      <c r="H316" s="29">
        <v>73.129562377929687</v>
      </c>
      <c r="I316" s="69">
        <v>573.03076171875</v>
      </c>
      <c r="J316" s="70">
        <v>1980.2481689453125</v>
      </c>
      <c r="K316" s="30">
        <v>-4.4182047843933105</v>
      </c>
      <c r="L316" s="69">
        <v>1718.3929443359375</v>
      </c>
      <c r="M316" s="70">
        <v>190.00003051757813</v>
      </c>
      <c r="N316" s="78">
        <v>-2.2696032524108887</v>
      </c>
      <c r="O316" s="69">
        <v>96.774200439453125</v>
      </c>
      <c r="P316" s="70">
        <v>56.314277648925781</v>
      </c>
      <c r="Q316" s="29">
        <v>16.935482025146484</v>
      </c>
      <c r="R316" s="69">
        <v>2.9274194240570068</v>
      </c>
      <c r="S316" s="70">
        <v>76.177177429199219</v>
      </c>
      <c r="T316" s="29">
        <v>3.6312341690063477</v>
      </c>
      <c r="U316" s="30">
        <v>11.059140205383301</v>
      </c>
      <c r="V316" s="69">
        <v>80.937965393066406</v>
      </c>
      <c r="W316" s="75">
        <v>65.354721069335938</v>
      </c>
      <c r="X316" s="30">
        <v>999.7181396484375</v>
      </c>
      <c r="Y316" s="29">
        <v>468.48480224609375</v>
      </c>
      <c r="Z316" s="25">
        <f t="shared" si="60"/>
        <v>6.8187753004167462E-4</v>
      </c>
      <c r="AA316" s="25">
        <f t="shared" si="56"/>
        <v>-2.2878260779179982E-5</v>
      </c>
      <c r="AB316" s="4">
        <f t="shared" si="57"/>
        <v>-8.2829706116172019E-6</v>
      </c>
      <c r="AC316" s="6">
        <f t="shared" si="58"/>
        <v>1.6689300537109375E-6</v>
      </c>
      <c r="AD316" s="6">
        <f t="shared" si="59"/>
        <v>-2.7660400689910603E-6</v>
      </c>
      <c r="AE316" s="71"/>
      <c r="AF316" s="4">
        <f t="shared" si="63"/>
        <v>116.58695884011009</v>
      </c>
      <c r="AG316" s="4">
        <f t="shared" si="64"/>
        <v>1.9013222306621962</v>
      </c>
      <c r="AH316" s="4">
        <f t="shared" si="65"/>
        <v>12.381399154663086</v>
      </c>
      <c r="AI316" s="4">
        <f t="shared" si="66"/>
        <v>4.4965615214198085</v>
      </c>
      <c r="AJ316" s="4">
        <f t="shared" si="61"/>
        <v>90.276280063597625</v>
      </c>
      <c r="AK316" s="6">
        <f t="shared" si="67"/>
        <v>-110.8193359375</v>
      </c>
      <c r="AL316" s="32">
        <f t="shared" si="68"/>
        <v>4.0185051632715654</v>
      </c>
      <c r="AM316" s="35">
        <f t="shared" si="69"/>
        <v>3.1798023814921805E-5</v>
      </c>
      <c r="AN316" s="429">
        <f t="shared" si="62"/>
        <v>0.43640562016734213</v>
      </c>
    </row>
    <row r="317" spans="1:40">
      <c r="A317" s="23">
        <v>17380</v>
      </c>
      <c r="B317" s="76">
        <v>31</v>
      </c>
      <c r="C317" s="17">
        <v>8</v>
      </c>
      <c r="D317" s="18">
        <v>1947</v>
      </c>
      <c r="E317" s="86" t="s">
        <v>28</v>
      </c>
      <c r="F317" s="156">
        <v>0</v>
      </c>
      <c r="G317" s="29">
        <v>3.2037036418914795</v>
      </c>
      <c r="H317" s="29">
        <v>54.169940948486328</v>
      </c>
      <c r="I317" s="69">
        <v>472.40292358398437</v>
      </c>
      <c r="J317" s="70">
        <v>1634.4884033203125</v>
      </c>
      <c r="K317" s="30">
        <v>-4.509763240814209</v>
      </c>
      <c r="L317" s="69">
        <v>1396.1441650390625</v>
      </c>
      <c r="M317" s="70">
        <v>165</v>
      </c>
      <c r="N317" s="78">
        <v>-0.34416413307189941</v>
      </c>
      <c r="O317" s="69">
        <v>72.580650329589844</v>
      </c>
      <c r="P317" s="70">
        <v>86.822059631347656</v>
      </c>
      <c r="Q317" s="29">
        <v>12.70161247253418</v>
      </c>
      <c r="R317" s="69">
        <v>2.9274194240570068</v>
      </c>
      <c r="S317" s="70">
        <v>102.45108795166016</v>
      </c>
      <c r="T317" s="29">
        <v>3.4490118026733398</v>
      </c>
      <c r="U317" s="30">
        <v>10.408601760864258</v>
      </c>
      <c r="V317" s="69">
        <v>88.896949768066406</v>
      </c>
      <c r="W317" s="75">
        <v>80.0555419921875</v>
      </c>
      <c r="X317" s="30">
        <v>756.62738037109375</v>
      </c>
      <c r="Y317" s="29">
        <v>398.92123413085937</v>
      </c>
      <c r="Z317" s="25">
        <f t="shared" si="60"/>
        <v>-9.3512368266601698E-5</v>
      </c>
      <c r="AA317" s="25">
        <f t="shared" si="56"/>
        <v>-3.4328511446801713E-5</v>
      </c>
      <c r="AB317" s="4">
        <f t="shared" si="57"/>
        <v>-3.3554284755155095E-6</v>
      </c>
      <c r="AC317" s="6">
        <f t="shared" si="58"/>
        <v>3.5762786865234375E-6</v>
      </c>
      <c r="AD317" s="6">
        <f t="shared" si="59"/>
        <v>1.1398469155210478E-6</v>
      </c>
      <c r="AE317" s="71"/>
      <c r="AF317" s="4">
        <f t="shared" si="63"/>
        <v>95.774429195183373</v>
      </c>
      <c r="AG317" s="4">
        <f t="shared" si="64"/>
        <v>1.6009916893509795</v>
      </c>
      <c r="AH317" s="4">
        <f t="shared" si="65"/>
        <v>1.7987880706787109</v>
      </c>
      <c r="AI317" s="4">
        <f t="shared" si="66"/>
        <v>3.3307798401383328</v>
      </c>
      <c r="AJ317" s="4">
        <f t="shared" si="61"/>
        <v>71.051914809045712</v>
      </c>
      <c r="AK317" s="6">
        <f t="shared" si="67"/>
        <v>-100.62783813476562</v>
      </c>
      <c r="AL317" s="32">
        <f t="shared" si="68"/>
        <v>4.9224234084452476</v>
      </c>
      <c r="AM317" s="35">
        <f t="shared" si="69"/>
        <v>-1.4548971640770958E-5</v>
      </c>
      <c r="AN317" s="429">
        <f t="shared" si="62"/>
        <v>0.42590344608429787</v>
      </c>
    </row>
    <row r="318" spans="1:40">
      <c r="A318" s="23">
        <v>17411</v>
      </c>
      <c r="B318" s="76">
        <v>30</v>
      </c>
      <c r="C318" s="17">
        <v>9</v>
      </c>
      <c r="D318" s="18">
        <v>1947</v>
      </c>
      <c r="E318" s="86" t="s">
        <v>28</v>
      </c>
      <c r="F318" s="156">
        <v>0</v>
      </c>
      <c r="G318" s="29">
        <v>2.9555585384368896</v>
      </c>
      <c r="H318" s="29">
        <v>41.781429290771484</v>
      </c>
      <c r="I318" s="69">
        <v>426.74786376953125</v>
      </c>
      <c r="J318" s="70">
        <v>775.1466064453125</v>
      </c>
      <c r="K318" s="30">
        <v>-2.4588282108306885</v>
      </c>
      <c r="L318" s="69">
        <v>669.15484619140625</v>
      </c>
      <c r="M318" s="70">
        <v>64.669807434082031</v>
      </c>
      <c r="N318" s="78">
        <v>2.359907865524292</v>
      </c>
      <c r="O318" s="69">
        <v>40</v>
      </c>
      <c r="P318" s="70">
        <v>64.329368591308594</v>
      </c>
      <c r="Q318" s="29">
        <v>6.9999990463256836</v>
      </c>
      <c r="R318" s="69">
        <v>3.0250000953674316</v>
      </c>
      <c r="S318" s="70">
        <v>74.3543701171875</v>
      </c>
      <c r="T318" s="29">
        <v>3.8874473571777344</v>
      </c>
      <c r="U318" s="30">
        <v>10.755555152893066</v>
      </c>
      <c r="V318" s="69">
        <v>74.441146850585938</v>
      </c>
      <c r="W318" s="75">
        <v>75.999488830566406</v>
      </c>
      <c r="X318" s="30">
        <v>242.55401611328125</v>
      </c>
      <c r="Y318" s="29">
        <v>273.4072265625</v>
      </c>
      <c r="Z318" s="25">
        <f t="shared" si="60"/>
        <v>4.6559511577015655E-4</v>
      </c>
      <c r="AA318" s="25">
        <f t="shared" si="56"/>
        <v>-2.4010889546843828E-5</v>
      </c>
      <c r="AB318" s="4">
        <f t="shared" si="57"/>
        <v>4.2049543083066965E-6</v>
      </c>
      <c r="AC318" s="6">
        <f t="shared" si="58"/>
        <v>-2.384185791015625E-6</v>
      </c>
      <c r="AD318" s="6">
        <f t="shared" si="59"/>
        <v>6.4386622113943304E-6</v>
      </c>
      <c r="AE318" s="71"/>
      <c r="AF318" s="4">
        <f t="shared" si="63"/>
        <v>46.627199585969784</v>
      </c>
      <c r="AG318" s="4">
        <f t="shared" si="64"/>
        <v>1.2365288505869463</v>
      </c>
      <c r="AH318" s="4">
        <f t="shared" si="65"/>
        <v>6.7440855503082275</v>
      </c>
      <c r="AI318" s="4">
        <f t="shared" si="66"/>
        <v>2.4861676933351626</v>
      </c>
      <c r="AJ318" s="4">
        <f t="shared" si="61"/>
        <v>30.701826010459712</v>
      </c>
      <c r="AK318" s="6">
        <f t="shared" si="67"/>
        <v>-45.655059814453125</v>
      </c>
      <c r="AL318" s="32">
        <f t="shared" si="68"/>
        <v>4.5222836328932079</v>
      </c>
      <c r="AM318" s="35">
        <f t="shared" si="69"/>
        <v>2.3303150141096296E-5</v>
      </c>
      <c r="AN318" s="429">
        <f t="shared" si="62"/>
        <v>0.39702848669901392</v>
      </c>
    </row>
    <row r="319" spans="1:40">
      <c r="A319" s="23">
        <v>17441</v>
      </c>
      <c r="B319" s="76">
        <v>31</v>
      </c>
      <c r="C319" s="17">
        <v>10</v>
      </c>
      <c r="D319" s="18">
        <v>1948</v>
      </c>
      <c r="E319" s="86" t="s">
        <v>27</v>
      </c>
      <c r="F319" s="156">
        <v>9</v>
      </c>
      <c r="G319" s="29">
        <v>9.9818668365478516</v>
      </c>
      <c r="H319" s="29">
        <v>19.005990982055664</v>
      </c>
      <c r="I319" s="69">
        <v>408.331298828125</v>
      </c>
      <c r="J319" s="70">
        <v>442.85003662109375</v>
      </c>
      <c r="K319" s="30">
        <v>-1.7008571624755859</v>
      </c>
      <c r="L319" s="69">
        <v>123.89524078369141</v>
      </c>
      <c r="M319" s="70">
        <v>291.29299926757812</v>
      </c>
      <c r="N319" s="78">
        <v>3.2279093265533447</v>
      </c>
      <c r="O319" s="69">
        <v>4.838709831237793</v>
      </c>
      <c r="P319" s="70">
        <v>338.95120239257812</v>
      </c>
      <c r="Q319" s="29">
        <v>0.84677416086196899</v>
      </c>
      <c r="R319" s="69">
        <v>2.9274194240570068</v>
      </c>
      <c r="S319" s="70">
        <v>342.72540283203125</v>
      </c>
      <c r="T319" s="29">
        <v>3.045440673828125</v>
      </c>
      <c r="U319" s="30">
        <v>11.709677696228027</v>
      </c>
      <c r="V319" s="69">
        <v>84.495964050292969</v>
      </c>
      <c r="W319" s="75">
        <v>319.46847534179687</v>
      </c>
      <c r="X319" s="30">
        <v>1.9516128301620483</v>
      </c>
      <c r="Y319" s="29">
        <v>108.35673522949219</v>
      </c>
      <c r="Z319" s="25">
        <f t="shared" si="60"/>
        <v>2.1867640708705949E-4</v>
      </c>
      <c r="AA319" s="25">
        <f t="shared" si="56"/>
        <v>4.8673506967134017E-6</v>
      </c>
      <c r="AB319" s="4">
        <f t="shared" si="57"/>
        <v>2.9491693567251787E-6</v>
      </c>
      <c r="AC319" s="6">
        <f t="shared" si="58"/>
        <v>-6.8545341491699219E-6</v>
      </c>
      <c r="AD319" s="6">
        <f t="shared" si="59"/>
        <v>-1.1297065952931007E-5</v>
      </c>
      <c r="AE319" s="71"/>
      <c r="AF319" s="4">
        <f t="shared" si="63"/>
        <v>13.110996405861595</v>
      </c>
      <c r="AG319" s="4">
        <f t="shared" si="64"/>
        <v>0.95206613497300585</v>
      </c>
      <c r="AH319" s="4">
        <f t="shared" si="65"/>
        <v>14.554359674453735</v>
      </c>
      <c r="AI319" s="4">
        <f t="shared" si="66"/>
        <v>1.1686328339379681</v>
      </c>
      <c r="AJ319" s="4">
        <f t="shared" si="61"/>
        <v>6.7825959468084918</v>
      </c>
      <c r="AK319" s="6">
        <f t="shared" si="67"/>
        <v>-18.41656494140625</v>
      </c>
      <c r="AL319" s="32">
        <f t="shared" si="68"/>
        <v>19.643350880520401</v>
      </c>
      <c r="AM319" s="35">
        <f t="shared" si="69"/>
        <v>1.0630513024523225E-5</v>
      </c>
      <c r="AN319" s="429">
        <f t="shared" si="62"/>
        <v>0.34094374844763231</v>
      </c>
    </row>
    <row r="320" spans="1:40">
      <c r="A320" s="23">
        <v>17472</v>
      </c>
      <c r="B320" s="76">
        <v>30</v>
      </c>
      <c r="C320" s="17">
        <v>11</v>
      </c>
      <c r="D320" s="18">
        <v>1948</v>
      </c>
      <c r="E320" s="86" t="s">
        <v>27</v>
      </c>
      <c r="F320" s="156">
        <v>11</v>
      </c>
      <c r="G320" s="29">
        <v>11.44451904296875</v>
      </c>
      <c r="H320" s="29">
        <v>2.0249423980712891</v>
      </c>
      <c r="I320" s="69">
        <v>402.26425170898437</v>
      </c>
      <c r="J320" s="70">
        <v>292.2667236328125</v>
      </c>
      <c r="K320" s="30">
        <v>-0.12133583426475525</v>
      </c>
      <c r="L320" s="69">
        <v>20.227638244628906</v>
      </c>
      <c r="M320" s="70">
        <v>269.99996948242187</v>
      </c>
      <c r="N320" s="78">
        <v>3.5115489959716797</v>
      </c>
      <c r="O320" s="69">
        <v>0</v>
      </c>
      <c r="P320" s="70">
        <v>329.01348876953125</v>
      </c>
      <c r="Q320" s="29">
        <v>0</v>
      </c>
      <c r="R320" s="69">
        <v>0</v>
      </c>
      <c r="S320" s="70">
        <v>329.01348876953125</v>
      </c>
      <c r="T320" s="29">
        <v>4.0625276565551758</v>
      </c>
      <c r="U320" s="30">
        <v>0</v>
      </c>
      <c r="V320" s="69">
        <v>0</v>
      </c>
      <c r="W320" s="75">
        <v>397.28652954101562</v>
      </c>
      <c r="X320" s="30">
        <v>2.0166666507720947</v>
      </c>
      <c r="Y320" s="29">
        <v>77.641807556152344</v>
      </c>
      <c r="Z320" s="25">
        <f t="shared" si="60"/>
        <v>-4.8571472120784165E-5</v>
      </c>
      <c r="AA320" s="25">
        <f t="shared" si="56"/>
        <v>-3.3267190246988321E-7</v>
      </c>
      <c r="AB320" s="4">
        <f t="shared" si="57"/>
        <v>1.6352469117464352E-5</v>
      </c>
      <c r="AC320" s="6">
        <f t="shared" si="58"/>
        <v>0</v>
      </c>
      <c r="AD320" s="6">
        <f t="shared" si="59"/>
        <v>-2.0293458078413096E-6</v>
      </c>
      <c r="AE320" s="71"/>
      <c r="AF320" s="4">
        <f t="shared" si="63"/>
        <v>1.2036280608374226</v>
      </c>
      <c r="AG320" s="4">
        <f t="shared" si="64"/>
        <v>0</v>
      </c>
      <c r="AH320" s="4">
        <f t="shared" si="65"/>
        <v>18.89725986123085</v>
      </c>
      <c r="AI320" s="4">
        <f t="shared" si="66"/>
        <v>0.12049244021581224</v>
      </c>
      <c r="AJ320" s="4">
        <f t="shared" si="61"/>
        <v>4.7400083825607933</v>
      </c>
      <c r="AK320" s="6">
        <f t="shared" si="67"/>
        <v>-6.067047119140625</v>
      </c>
      <c r="AL320" s="32">
        <f t="shared" si="68"/>
        <v>23.640190187564567</v>
      </c>
      <c r="AM320" s="35">
        <f t="shared" si="69"/>
        <v>-3.7082463286708389E-6</v>
      </c>
      <c r="AN320" s="429">
        <f t="shared" si="62"/>
        <v>0.79749298728149332</v>
      </c>
    </row>
    <row r="321" spans="1:40">
      <c r="A321" s="23">
        <v>17502</v>
      </c>
      <c r="B321" s="76">
        <v>31</v>
      </c>
      <c r="C321" s="17">
        <v>12</v>
      </c>
      <c r="D321" s="18">
        <v>1948</v>
      </c>
      <c r="E321" s="86" t="s">
        <v>27</v>
      </c>
      <c r="F321" s="156">
        <v>7</v>
      </c>
      <c r="G321" s="29">
        <v>8.2322311401367188</v>
      </c>
      <c r="H321" s="29">
        <v>-5.0416946411132813</v>
      </c>
      <c r="I321" s="69">
        <v>392.7373046875</v>
      </c>
      <c r="J321" s="70">
        <v>293.86734008789062</v>
      </c>
      <c r="K321" s="30">
        <v>-0.34754568338394165</v>
      </c>
      <c r="L321" s="69">
        <v>18.215051651000977</v>
      </c>
      <c r="M321" s="70">
        <v>270</v>
      </c>
      <c r="N321" s="78">
        <v>4.8704299926757812</v>
      </c>
      <c r="O321" s="69">
        <v>0</v>
      </c>
      <c r="P321" s="70">
        <v>349.2099609375</v>
      </c>
      <c r="Q321" s="29">
        <v>0</v>
      </c>
      <c r="R321" s="69">
        <v>0</v>
      </c>
      <c r="S321" s="70">
        <v>349.2099609375</v>
      </c>
      <c r="T321" s="29">
        <v>3.0000226497650146</v>
      </c>
      <c r="U321" s="30">
        <v>0</v>
      </c>
      <c r="V321" s="69">
        <v>0</v>
      </c>
      <c r="W321" s="75">
        <v>398.00064086914063</v>
      </c>
      <c r="X321" s="30">
        <v>1.6263440847396851</v>
      </c>
      <c r="Y321" s="29">
        <v>62.776882171630859</v>
      </c>
      <c r="Z321" s="25">
        <f t="shared" si="60"/>
        <v>-2.8259333947744381E-4</v>
      </c>
      <c r="AA321" s="25">
        <f t="shared" si="56"/>
        <v>-6.0475315422081621E-7</v>
      </c>
      <c r="AB321" s="4">
        <f t="shared" si="57"/>
        <v>-5.5507782690256136E-6</v>
      </c>
      <c r="AC321" s="6">
        <f t="shared" si="58"/>
        <v>0</v>
      </c>
      <c r="AD321" s="6">
        <f t="shared" si="59"/>
        <v>1.4237949130802008E-5</v>
      </c>
      <c r="AE321" s="71"/>
      <c r="AF321" s="4">
        <f t="shared" si="63"/>
        <v>1.1199998701111344</v>
      </c>
      <c r="AG321" s="4">
        <f t="shared" si="64"/>
        <v>0</v>
      </c>
      <c r="AH321" s="4">
        <f t="shared" si="65"/>
        <v>15.755138099193573</v>
      </c>
      <c r="AI321" s="4">
        <f t="shared" si="66"/>
        <v>-0.31000172008167615</v>
      </c>
      <c r="AJ321" s="4">
        <f t="shared" si="61"/>
        <v>3.9600000276644369</v>
      </c>
      <c r="AK321" s="6">
        <f t="shared" si="67"/>
        <v>-9.526947021484375</v>
      </c>
      <c r="AL321" s="32">
        <f t="shared" si="68"/>
        <v>24.472105521209969</v>
      </c>
      <c r="AM321" s="35">
        <f t="shared" si="69"/>
        <v>-1.8550561481589511E-5</v>
      </c>
      <c r="AN321" s="429">
        <f t="shared" si="62"/>
        <v>0.77952758018724377</v>
      </c>
    </row>
    <row r="322" spans="1:40">
      <c r="A322" s="23">
        <v>17533</v>
      </c>
      <c r="B322" s="76">
        <v>31</v>
      </c>
      <c r="C322" s="17">
        <v>1</v>
      </c>
      <c r="D322" s="18">
        <v>1948</v>
      </c>
      <c r="E322" s="86" t="s">
        <v>27</v>
      </c>
      <c r="F322" s="156">
        <v>13</v>
      </c>
      <c r="G322" s="29">
        <v>13.926873207092285</v>
      </c>
      <c r="H322" s="29">
        <v>-9.2185230255126953</v>
      </c>
      <c r="I322" s="69">
        <v>389.35504150390625</v>
      </c>
      <c r="J322" s="70">
        <v>290.7244873046875</v>
      </c>
      <c r="K322" s="30">
        <v>-0.65429866313934326</v>
      </c>
      <c r="L322" s="69">
        <v>10.083333969116211</v>
      </c>
      <c r="M322" s="70">
        <v>270</v>
      </c>
      <c r="N322" s="78">
        <v>4.9619522094726563</v>
      </c>
      <c r="O322" s="69">
        <v>0</v>
      </c>
      <c r="P322" s="70">
        <v>350.69842529296875</v>
      </c>
      <c r="Q322" s="29">
        <v>0</v>
      </c>
      <c r="R322" s="69">
        <v>0</v>
      </c>
      <c r="S322" s="70">
        <v>350.69842529296875</v>
      </c>
      <c r="T322" s="29">
        <v>2.2905898094177246</v>
      </c>
      <c r="U322" s="30">
        <v>0</v>
      </c>
      <c r="V322" s="69">
        <v>0</v>
      </c>
      <c r="W322" s="75">
        <v>387.9512939453125</v>
      </c>
      <c r="X322" s="30">
        <v>1.3010752201080322</v>
      </c>
      <c r="Y322" s="29">
        <v>52.530914306640625</v>
      </c>
      <c r="Z322" s="25">
        <f t="shared" si="60"/>
        <v>1.7036411838944332E-4</v>
      </c>
      <c r="AA322" s="25">
        <f t="shared" si="56"/>
        <v>5.0191398486276739E-6</v>
      </c>
      <c r="AB322" s="4">
        <f t="shared" si="57"/>
        <v>-3.647564312814211E-6</v>
      </c>
      <c r="AC322" s="6">
        <f t="shared" si="58"/>
        <v>0</v>
      </c>
      <c r="AD322" s="6">
        <f t="shared" si="59"/>
        <v>5.7111324736069946E-6</v>
      </c>
      <c r="AE322" s="71"/>
      <c r="AF322" s="4">
        <f t="shared" si="63"/>
        <v>0.62000003909276535</v>
      </c>
      <c r="AG322" s="4">
        <f t="shared" si="64"/>
        <v>0</v>
      </c>
      <c r="AH322" s="4">
        <f t="shared" si="65"/>
        <v>20.525116562843323</v>
      </c>
      <c r="AI322" s="4">
        <f t="shared" si="66"/>
        <v>-0.56682488685797072</v>
      </c>
      <c r="AJ322" s="4">
        <f t="shared" si="61"/>
        <v>3.3100000171819008</v>
      </c>
      <c r="AK322" s="6">
        <f t="shared" si="67"/>
        <v>-3.38226318359375</v>
      </c>
      <c r="AL322" s="32">
        <f t="shared" si="68"/>
        <v>23.854195264075415</v>
      </c>
      <c r="AM322" s="35">
        <f t="shared" si="69"/>
        <v>9.3301268648815494E-6</v>
      </c>
      <c r="AN322" s="429">
        <f t="shared" si="62"/>
        <v>0.8422391780623848</v>
      </c>
    </row>
    <row r="323" spans="1:40">
      <c r="A323" s="23">
        <v>17564</v>
      </c>
      <c r="B323" s="76">
        <v>29</v>
      </c>
      <c r="C323" s="17">
        <v>2</v>
      </c>
      <c r="D323" s="18">
        <v>1948</v>
      </c>
      <c r="E323" s="86" t="s">
        <v>27</v>
      </c>
      <c r="F323" s="156">
        <v>11</v>
      </c>
      <c r="G323" s="29">
        <v>11.712245941162109</v>
      </c>
      <c r="H323" s="29">
        <v>-1.5776536464691162</v>
      </c>
      <c r="I323" s="69">
        <v>382.66519165039062</v>
      </c>
      <c r="J323" s="70">
        <v>321.49911499023437</v>
      </c>
      <c r="K323" s="30">
        <v>-0.34603190422058105</v>
      </c>
      <c r="L323" s="69">
        <v>54.793693542480469</v>
      </c>
      <c r="M323" s="70">
        <v>260.68963623046875</v>
      </c>
      <c r="N323" s="78">
        <v>4.7919635772705078</v>
      </c>
      <c r="O323" s="69">
        <v>2.5862069129943848</v>
      </c>
      <c r="P323" s="70">
        <v>341.4119873046875</v>
      </c>
      <c r="Q323" s="29">
        <v>0.45258617401123047</v>
      </c>
      <c r="R323" s="69">
        <v>0.86925286054611206</v>
      </c>
      <c r="S323" s="70">
        <v>342.73382568359375</v>
      </c>
      <c r="T323" s="29">
        <v>1.7257249355316162</v>
      </c>
      <c r="U323" s="30">
        <v>2.781609058380127</v>
      </c>
      <c r="V323" s="69">
        <v>76.099136352539062</v>
      </c>
      <c r="W323" s="75">
        <v>299.41812133789062</v>
      </c>
      <c r="X323" s="30">
        <v>1.3908045291900635</v>
      </c>
      <c r="Y323" s="29">
        <v>70.125846862792969</v>
      </c>
      <c r="Z323" s="25">
        <f t="shared" si="60"/>
        <v>5.27902537328373E-5</v>
      </c>
      <c r="AA323" s="25">
        <f t="shared" si="56"/>
        <v>2.7778150979429483E-7</v>
      </c>
      <c r="AB323" s="4">
        <f t="shared" si="57"/>
        <v>9.7118443136423593E-6</v>
      </c>
      <c r="AC323" s="6">
        <f t="shared" si="58"/>
        <v>6.5565109252929688E-7</v>
      </c>
      <c r="AD323" s="6">
        <f t="shared" si="59"/>
        <v>6.2189471918827621E-6</v>
      </c>
      <c r="AE323" s="71"/>
      <c r="AF323" s="4">
        <f t="shared" si="63"/>
        <v>7.6778024477998086</v>
      </c>
      <c r="AG323" s="4">
        <f t="shared" si="64"/>
        <v>0.23603304732929575</v>
      </c>
      <c r="AH323" s="4">
        <f t="shared" si="65"/>
        <v>17.883902549743652</v>
      </c>
      <c r="AI323" s="4">
        <f t="shared" si="66"/>
        <v>-9.0747680821694612E-2</v>
      </c>
      <c r="AJ323" s="4">
        <f t="shared" si="61"/>
        <v>4.1136850718033218</v>
      </c>
      <c r="AK323" s="6">
        <f t="shared" si="67"/>
        <v>-6.689849853515625</v>
      </c>
      <c r="AL323" s="32">
        <f t="shared" si="68"/>
        <v>17.222728301749743</v>
      </c>
      <c r="AM323" s="35">
        <f t="shared" si="69"/>
        <v>2.381860717548534E-6</v>
      </c>
      <c r="AN323" s="429">
        <f t="shared" si="62"/>
        <v>0.34886905192957174</v>
      </c>
    </row>
    <row r="324" spans="1:40">
      <c r="A324" s="23">
        <v>17593</v>
      </c>
      <c r="B324" s="76">
        <v>31</v>
      </c>
      <c r="C324" s="17">
        <v>3</v>
      </c>
      <c r="D324" s="18">
        <v>1948</v>
      </c>
      <c r="E324" s="86" t="s">
        <v>27</v>
      </c>
      <c r="F324" s="156">
        <v>34</v>
      </c>
      <c r="G324" s="29">
        <v>34.670982360839844</v>
      </c>
      <c r="H324" s="29">
        <v>4.5505843162536621</v>
      </c>
      <c r="I324" s="69">
        <v>375.1873779296875</v>
      </c>
      <c r="J324" s="70">
        <v>680.93377685546875</v>
      </c>
      <c r="K324" s="30">
        <v>-0.32879498600959778</v>
      </c>
      <c r="L324" s="69">
        <v>355.58642578125</v>
      </c>
      <c r="M324" s="70">
        <v>320.00003051757812</v>
      </c>
      <c r="N324" s="78">
        <v>5.3318495750427246</v>
      </c>
      <c r="O324" s="69">
        <v>21.774194717407227</v>
      </c>
      <c r="P324" s="70">
        <v>384.9400634765625</v>
      </c>
      <c r="Q324" s="29">
        <v>3.8104836940765381</v>
      </c>
      <c r="R324" s="69">
        <v>1.6263440847396851</v>
      </c>
      <c r="S324" s="70">
        <v>390.37689208984375</v>
      </c>
      <c r="T324" s="29">
        <v>1.2010300159454346</v>
      </c>
      <c r="U324" s="30">
        <v>3.2526881694793701</v>
      </c>
      <c r="V324" s="69">
        <v>100</v>
      </c>
      <c r="W324" s="75">
        <v>313.16244506835937</v>
      </c>
      <c r="X324" s="30">
        <v>398.63711547851562</v>
      </c>
      <c r="Y324" s="29">
        <v>147.51576232910156</v>
      </c>
      <c r="Z324" s="25">
        <f t="shared" si="60"/>
        <v>1.3655100178766588E-4</v>
      </c>
      <c r="AA324" s="25">
        <f t="shared" si="56"/>
        <v>-1.7607004679121019E-5</v>
      </c>
      <c r="AB324" s="4">
        <f t="shared" si="57"/>
        <v>-1.7039499198290287E-6</v>
      </c>
      <c r="AC324" s="6">
        <f t="shared" si="58"/>
        <v>-8.3446502685546875E-7</v>
      </c>
      <c r="AD324" s="6">
        <f t="shared" si="59"/>
        <v>1.7118065557042428E-5</v>
      </c>
      <c r="AE324" s="71"/>
      <c r="AF324" s="4">
        <f t="shared" si="63"/>
        <v>29.351760467024874</v>
      </c>
      <c r="AG324" s="4">
        <f t="shared" si="64"/>
        <v>0.53429750954809263</v>
      </c>
      <c r="AH324" s="4">
        <f t="shared" si="65"/>
        <v>40.875066965818405</v>
      </c>
      <c r="AI324" s="4">
        <f t="shared" si="66"/>
        <v>0.27980452324733263</v>
      </c>
      <c r="AJ324" s="4">
        <f t="shared" si="61"/>
        <v>33.5816314949477</v>
      </c>
      <c r="AK324" s="6">
        <f t="shared" si="67"/>
        <v>-7.477813720703125</v>
      </c>
      <c r="AL324" s="32">
        <f t="shared" si="68"/>
        <v>19.255608192633005</v>
      </c>
      <c r="AM324" s="35">
        <f t="shared" si="69"/>
        <v>5.0131644080408932E-6</v>
      </c>
      <c r="AN324" s="429">
        <f t="shared" si="62"/>
        <v>0.53360593554593971</v>
      </c>
    </row>
    <row r="325" spans="1:40">
      <c r="A325" s="23">
        <v>17624</v>
      </c>
      <c r="B325" s="76">
        <v>30</v>
      </c>
      <c r="C325" s="17">
        <v>4</v>
      </c>
      <c r="D325" s="18">
        <v>1948</v>
      </c>
      <c r="E325" s="86" t="s">
        <v>27</v>
      </c>
      <c r="F325" s="156">
        <v>107</v>
      </c>
      <c r="G325" s="29">
        <v>108.22171783447266</v>
      </c>
      <c r="H325" s="29">
        <v>14.621894836425781</v>
      </c>
      <c r="I325" s="69">
        <v>403.12667846679688</v>
      </c>
      <c r="J325" s="70">
        <v>1334.569091796875</v>
      </c>
      <c r="K325" s="30">
        <v>-0.51443827152252197</v>
      </c>
      <c r="L325" s="69">
        <v>670.78570556640625</v>
      </c>
      <c r="M325" s="70">
        <v>655.137939453125</v>
      </c>
      <c r="N325" s="78">
        <v>3.6417989730834961</v>
      </c>
      <c r="O325" s="69">
        <v>22.5</v>
      </c>
      <c r="P325" s="70">
        <v>693.84039306640625</v>
      </c>
      <c r="Q325" s="29">
        <v>3.9374995231628418</v>
      </c>
      <c r="R325" s="69">
        <v>3.0250000953674316</v>
      </c>
      <c r="S325" s="70">
        <v>700.8028564453125</v>
      </c>
      <c r="T325" s="29">
        <v>1.3872274160385132</v>
      </c>
      <c r="U325" s="30">
        <v>10.083333969116211</v>
      </c>
      <c r="V325" s="69">
        <v>100</v>
      </c>
      <c r="W325" s="75">
        <v>634.1993408203125</v>
      </c>
      <c r="X325" s="30">
        <v>154.79586791992187</v>
      </c>
      <c r="Y325" s="29">
        <v>243.51173400878906</v>
      </c>
      <c r="Z325" s="25">
        <f t="shared" si="60"/>
        <v>-2.7340548217580363E-4</v>
      </c>
      <c r="AA325" s="25">
        <f t="shared" si="56"/>
        <v>2.5253769990740693E-5</v>
      </c>
      <c r="AB325" s="4">
        <f t="shared" si="57"/>
        <v>5.397481913860247E-6</v>
      </c>
      <c r="AC325" s="6">
        <f t="shared" si="58"/>
        <v>3.62396240234375E-5</v>
      </c>
      <c r="AD325" s="6">
        <f t="shared" si="59"/>
        <v>-2.1456094941640913E-5</v>
      </c>
      <c r="AE325" s="71"/>
      <c r="AF325" s="4">
        <f t="shared" si="63"/>
        <v>47.203777521306819</v>
      </c>
      <c r="AG325" s="4">
        <f t="shared" si="64"/>
        <v>1.0142975357938404</v>
      </c>
      <c r="AH325" s="4">
        <f t="shared" si="65"/>
        <v>112.73630595207214</v>
      </c>
      <c r="AI325" s="4">
        <f t="shared" si="66"/>
        <v>0.87006316382037707</v>
      </c>
      <c r="AJ325" s="4">
        <f t="shared" si="61"/>
        <v>23.700948213939824</v>
      </c>
      <c r="AK325" s="6">
        <f t="shared" si="67"/>
        <v>27.939300537109375</v>
      </c>
      <c r="AL325" s="32">
        <f t="shared" si="68"/>
        <v>37.737481437241733</v>
      </c>
      <c r="AM325" s="35">
        <f t="shared" si="69"/>
        <v>-1.9171612315460607E-5</v>
      </c>
      <c r="AN325" s="429">
        <f t="shared" si="62"/>
        <v>0.3342647188628517</v>
      </c>
    </row>
    <row r="326" spans="1:40">
      <c r="A326" s="23">
        <v>17654</v>
      </c>
      <c r="B326" s="76">
        <v>31</v>
      </c>
      <c r="C326" s="17">
        <v>5</v>
      </c>
      <c r="D326" s="18">
        <v>1948</v>
      </c>
      <c r="E326" s="86" t="s">
        <v>27</v>
      </c>
      <c r="F326" s="156">
        <v>236</v>
      </c>
      <c r="G326" s="29">
        <v>240.13052368164062</v>
      </c>
      <c r="H326" s="29">
        <v>24.888694763183594</v>
      </c>
      <c r="I326" s="69">
        <v>542.07379150390625</v>
      </c>
      <c r="J326" s="70">
        <v>1620.7015380859375</v>
      </c>
      <c r="K326" s="30">
        <v>-2.8492209911346436</v>
      </c>
      <c r="L326" s="69">
        <v>1087.3348388671875</v>
      </c>
      <c r="M326" s="70">
        <v>487.02859497070312</v>
      </c>
      <c r="N326" s="78">
        <v>1.6464970111846924</v>
      </c>
      <c r="O326" s="69">
        <v>62.903224945068359</v>
      </c>
      <c r="P326" s="70">
        <v>450.903076171875</v>
      </c>
      <c r="Q326" s="29">
        <v>11.008063316345215</v>
      </c>
      <c r="R326" s="69">
        <v>2.9274194240570068</v>
      </c>
      <c r="S326" s="70">
        <v>464.83856201171875</v>
      </c>
      <c r="T326" s="29">
        <v>-6.7992415428161621</v>
      </c>
      <c r="U326" s="30">
        <v>11.059140205383301</v>
      </c>
      <c r="V326" s="69">
        <v>91.761940002441406</v>
      </c>
      <c r="W326" s="75">
        <v>273.55667114257813</v>
      </c>
      <c r="X326" s="30">
        <v>405.56515502929687</v>
      </c>
      <c r="Y326" s="29">
        <v>321.62982177734375</v>
      </c>
      <c r="Z326" s="25">
        <f t="shared" si="60"/>
        <v>2.9100243341417809E-4</v>
      </c>
      <c r="AA326" s="25">
        <f t="shared" si="56"/>
        <v>-3.590263327168941E-5</v>
      </c>
      <c r="AB326" s="4">
        <f t="shared" si="57"/>
        <v>2.3921097636048216E-6</v>
      </c>
      <c r="AC326" s="6">
        <f t="shared" si="58"/>
        <v>-3.0994415283203125E-6</v>
      </c>
      <c r="AD326" s="6">
        <f t="shared" si="59"/>
        <v>2.1035162092175597E-5</v>
      </c>
      <c r="AE326" s="71"/>
      <c r="AF326" s="4">
        <f t="shared" si="63"/>
        <v>76.367603540341719</v>
      </c>
      <c r="AG326" s="4">
        <f t="shared" si="64"/>
        <v>1.5368594604681347</v>
      </c>
      <c r="AH326" s="4">
        <f t="shared" si="65"/>
        <v>232.12855815887451</v>
      </c>
      <c r="AI326" s="4">
        <f t="shared" si="66"/>
        <v>1.5303461903974045</v>
      </c>
      <c r="AJ326" s="4">
        <f t="shared" si="61"/>
        <v>44.713476259846331</v>
      </c>
      <c r="AK326" s="6">
        <f t="shared" si="67"/>
        <v>138.94711303710937</v>
      </c>
      <c r="AL326" s="32">
        <f t="shared" si="68"/>
        <v>16.820344076865961</v>
      </c>
      <c r="AM326" s="35">
        <f t="shared" si="69"/>
        <v>1.0774628172782741E-5</v>
      </c>
      <c r="AN326" s="429">
        <f t="shared" si="62"/>
        <v>0.36928541051693597</v>
      </c>
    </row>
    <row r="327" spans="1:40">
      <c r="A327" s="23">
        <v>17685</v>
      </c>
      <c r="B327" s="76">
        <v>30</v>
      </c>
      <c r="C327" s="17">
        <v>6</v>
      </c>
      <c r="D327" s="18">
        <v>1948</v>
      </c>
      <c r="E327" s="86" t="s">
        <v>27</v>
      </c>
      <c r="F327" s="156">
        <v>217</v>
      </c>
      <c r="G327" s="29">
        <v>220.99540710449219</v>
      </c>
      <c r="H327" s="29">
        <v>59.451137542724609</v>
      </c>
      <c r="I327" s="69">
        <v>642.042236328125</v>
      </c>
      <c r="J327" s="70">
        <v>1974.474609375</v>
      </c>
      <c r="K327" s="30">
        <v>-1.6767352819442749</v>
      </c>
      <c r="L327" s="69">
        <v>1671.296142578125</v>
      </c>
      <c r="M327" s="70">
        <v>275.00006103515625</v>
      </c>
      <c r="N327" s="78">
        <v>9.5345249176025391</v>
      </c>
      <c r="O327" s="69">
        <v>95</v>
      </c>
      <c r="P327" s="70">
        <v>340.23306274414062</v>
      </c>
      <c r="Q327" s="29">
        <v>16.624998092651367</v>
      </c>
      <c r="R327" s="69">
        <v>3.0250000953674316</v>
      </c>
      <c r="S327" s="70">
        <v>359.883056640625</v>
      </c>
      <c r="T327" s="29">
        <v>-4.4069857597351074</v>
      </c>
      <c r="U327" s="30">
        <v>11.427777290344238</v>
      </c>
      <c r="V327" s="69">
        <v>99.999984741210938</v>
      </c>
      <c r="W327" s="75">
        <v>197.24899291992187</v>
      </c>
      <c r="X327" s="30">
        <v>888.09527587890625</v>
      </c>
      <c r="Y327" s="29">
        <v>470.52069091796875</v>
      </c>
      <c r="Z327" s="25">
        <f t="shared" si="60"/>
        <v>-2.7412206009103102E-4</v>
      </c>
      <c r="AA327" s="25">
        <f t="shared" ref="AA327:AA390" si="70">(J327+(K327*504.1667/B327)-L327)-M327</f>
        <v>-6.4033995158752077E-5</v>
      </c>
      <c r="AB327" s="4">
        <f t="shared" ref="AB327:AB390" si="71">(M327+(N327*504.1667/B327)-O327)-P327</f>
        <v>-2.9164695547478914E-6</v>
      </c>
      <c r="AC327" s="6">
        <f t="shared" ref="AC327:AC390" si="72">(P327+Q327+R327)-S327</f>
        <v>4.291534423828125E-6</v>
      </c>
      <c r="AD327" s="6">
        <f t="shared" ref="AD327:AD390" si="73">(S327+(T327*504.1667/B327)+U327-V327)-W327</f>
        <v>7.3554150503696292E-6</v>
      </c>
      <c r="AE327" s="71"/>
      <c r="AF327" s="4">
        <f t="shared" si="63"/>
        <v>111.05233154296874</v>
      </c>
      <c r="AG327" s="4">
        <f t="shared" si="64"/>
        <v>1.8492560615224287</v>
      </c>
      <c r="AH327" s="4">
        <f t="shared" si="65"/>
        <v>224.44621098041534</v>
      </c>
      <c r="AI327" s="4">
        <f t="shared" si="66"/>
        <v>3.5375883496497287</v>
      </c>
      <c r="AJ327" s="4">
        <f t="shared" si="61"/>
        <v>80.84326413997934</v>
      </c>
      <c r="AK327" s="6">
        <f t="shared" si="67"/>
        <v>99.96844482421875</v>
      </c>
      <c r="AL327" s="32">
        <f t="shared" si="68"/>
        <v>11.737130157218491</v>
      </c>
      <c r="AM327" s="35">
        <f t="shared" si="69"/>
        <v>-2.7832117945436607E-5</v>
      </c>
      <c r="AN327" s="429">
        <f t="shared" si="62"/>
        <v>0.42128775208342678</v>
      </c>
    </row>
    <row r="328" spans="1:40">
      <c r="A328" s="23">
        <v>17715</v>
      </c>
      <c r="B328" s="76">
        <v>31</v>
      </c>
      <c r="C328" s="17">
        <v>7</v>
      </c>
      <c r="D328" s="18">
        <v>1948</v>
      </c>
      <c r="E328" s="86" t="s">
        <v>27</v>
      </c>
      <c r="F328" s="156">
        <v>38</v>
      </c>
      <c r="G328" s="29">
        <v>43.021697998046875</v>
      </c>
      <c r="H328" s="29">
        <v>70.602226257324219</v>
      </c>
      <c r="I328" s="69">
        <v>553.77880859375</v>
      </c>
      <c r="J328" s="70">
        <v>2064.546142578125</v>
      </c>
      <c r="K328" s="30">
        <v>-2.7522764205932617</v>
      </c>
      <c r="L328" s="69">
        <v>1769.78466796875</v>
      </c>
      <c r="M328" s="70">
        <v>250.00003051757812</v>
      </c>
      <c r="N328" s="78">
        <v>0.55219554901123047</v>
      </c>
      <c r="O328" s="69">
        <v>96.774200439453125</v>
      </c>
      <c r="P328" s="70">
        <v>162.20643615722656</v>
      </c>
      <c r="Q328" s="29">
        <v>16.935482025146484</v>
      </c>
      <c r="R328" s="69">
        <v>2.9274194240570068</v>
      </c>
      <c r="S328" s="70">
        <v>182.0693359375</v>
      </c>
      <c r="T328" s="29">
        <v>5.4596381187438965</v>
      </c>
      <c r="U328" s="30">
        <v>11.059140205383301</v>
      </c>
      <c r="V328" s="69">
        <v>100</v>
      </c>
      <c r="W328" s="75">
        <v>181.92097473144531</v>
      </c>
      <c r="X328" s="30">
        <v>963.5672607421875</v>
      </c>
      <c r="Y328" s="29">
        <v>493.58486938476562</v>
      </c>
      <c r="Z328" s="25">
        <f t="shared" ref="Z328:Z391" si="74">((G328-(I328-I327))*504.1667/B328)-H328-J328</f>
        <v>-3.4949350674651214E-4</v>
      </c>
      <c r="AA328" s="25">
        <f t="shared" si="70"/>
        <v>-4.3664922941388795E-5</v>
      </c>
      <c r="AB328" s="4">
        <f t="shared" si="71"/>
        <v>-5.83072477411406E-6</v>
      </c>
      <c r="AC328" s="6">
        <f t="shared" si="72"/>
        <v>1.6689300537109375E-6</v>
      </c>
      <c r="AD328" s="6">
        <f t="shared" si="73"/>
        <v>8.9443837509861623E-6</v>
      </c>
      <c r="AE328" s="71"/>
      <c r="AF328" s="4">
        <f t="shared" si="63"/>
        <v>120.91899157815729</v>
      </c>
      <c r="AG328" s="4">
        <f t="shared" si="64"/>
        <v>1.9013222306621962</v>
      </c>
      <c r="AH328" s="4">
        <f t="shared" si="65"/>
        <v>46.28125524520874</v>
      </c>
      <c r="AI328" s="4">
        <f t="shared" si="66"/>
        <v>4.3411616806156381</v>
      </c>
      <c r="AJ328" s="4">
        <f t="shared" ref="AJ328:AJ391" si="75">(X328+Y328)*B328*86400/(43560*1000)</f>
        <v>89.596792133425879</v>
      </c>
      <c r="AK328" s="6">
        <f t="shared" si="67"/>
        <v>-88.263427734375</v>
      </c>
      <c r="AL328" s="32">
        <f t="shared" si="68"/>
        <v>11.185884727288869</v>
      </c>
      <c r="AM328" s="35">
        <f t="shared" si="69"/>
        <v>-3.277581585336975E-5</v>
      </c>
      <c r="AN328" s="429">
        <f t="shared" ref="AN328:AN391" si="76">AJ328/(AJ328+AF328)</f>
        <v>0.42560605458533135</v>
      </c>
    </row>
    <row r="329" spans="1:40">
      <c r="A329" s="23">
        <v>17746</v>
      </c>
      <c r="B329" s="76">
        <v>31</v>
      </c>
      <c r="C329" s="17">
        <v>8</v>
      </c>
      <c r="D329" s="18">
        <v>1948</v>
      </c>
      <c r="E329" s="86" t="s">
        <v>27</v>
      </c>
      <c r="F329" s="156">
        <v>5</v>
      </c>
      <c r="G329" s="29">
        <v>9.1577281951904297</v>
      </c>
      <c r="H329" s="29">
        <v>53.143886566162109</v>
      </c>
      <c r="I329" s="69">
        <v>456.296875</v>
      </c>
      <c r="J329" s="70">
        <v>1681.18408203125</v>
      </c>
      <c r="K329" s="30">
        <v>-2.7048468589782715</v>
      </c>
      <c r="L329" s="69">
        <v>1437.1939697265625</v>
      </c>
      <c r="M329" s="70">
        <v>200</v>
      </c>
      <c r="N329" s="78">
        <v>-1.534028172492981</v>
      </c>
      <c r="O329" s="69">
        <v>72.580650329589844</v>
      </c>
      <c r="P329" s="70">
        <v>102.47077941894531</v>
      </c>
      <c r="Q329" s="29">
        <v>12.70161247253418</v>
      </c>
      <c r="R329" s="69">
        <v>2.9274194240570068</v>
      </c>
      <c r="S329" s="70">
        <v>118.09980773925781</v>
      </c>
      <c r="T329" s="29">
        <v>4.366508960723877</v>
      </c>
      <c r="U329" s="30">
        <v>10.408601760864258</v>
      </c>
      <c r="V329" s="69">
        <v>100</v>
      </c>
      <c r="W329" s="75">
        <v>99.522865295410156</v>
      </c>
      <c r="X329" s="30">
        <v>731.82208251953125</v>
      </c>
      <c r="Y329" s="29">
        <v>418.9183349609375</v>
      </c>
      <c r="Z329" s="25">
        <f t="shared" si="74"/>
        <v>-2.1073341486044228E-5</v>
      </c>
      <c r="AA329" s="25">
        <f t="shared" si="70"/>
        <v>-7.5306816142983735E-6</v>
      </c>
      <c r="AB329" s="4">
        <f t="shared" si="71"/>
        <v>-7.85927119295593E-6</v>
      </c>
      <c r="AC329" s="6">
        <f t="shared" si="72"/>
        <v>3.5762786865234375E-6</v>
      </c>
      <c r="AD329" s="6">
        <f t="shared" si="73"/>
        <v>9.1482147013266513E-6</v>
      </c>
      <c r="AE329" s="71"/>
      <c r="AF329" s="4">
        <f t="shared" ref="AF329:AF392" si="77">(L329+O329+V329)*B329*86400/(43560*1000)</f>
        <v>98.981183249733661</v>
      </c>
      <c r="AG329" s="4">
        <f t="shared" ref="AG329:AG392" si="78">(Q329+R329+U329)*B329*86400/(43560*1000)</f>
        <v>1.6009916893509795</v>
      </c>
      <c r="AH329" s="4">
        <f t="shared" ref="AH329:AH392" si="79">G329+K329+N329+T329</f>
        <v>9.2853621244430542</v>
      </c>
      <c r="AI329" s="4">
        <f t="shared" ref="AI329:AI392" si="80">H329*B329*86400/(43560*1000)</f>
        <v>3.2676902153078191</v>
      </c>
      <c r="AJ329" s="4">
        <f t="shared" si="75"/>
        <v>70.75627029797262</v>
      </c>
      <c r="AK329" s="6">
        <f t="shared" ref="AK329:AK392" si="81">I329-I328</f>
        <v>-97.48193359375</v>
      </c>
      <c r="AL329" s="32">
        <f t="shared" ref="AL329:AL392" si="82">W329*B329*86400/(43560*1000)</f>
        <v>6.1194224611392691</v>
      </c>
      <c r="AM329" s="35">
        <f t="shared" ref="AM329:AM392" si="83">AG329+AH329-AF329-AK329-AI329-AL329</f>
        <v>-8.5186367186906864E-6</v>
      </c>
      <c r="AN329" s="429">
        <f t="shared" si="76"/>
        <v>0.41685714507367649</v>
      </c>
    </row>
    <row r="330" spans="1:40">
      <c r="A330" s="23">
        <v>17777</v>
      </c>
      <c r="B330" s="76">
        <v>30</v>
      </c>
      <c r="C330" s="17">
        <v>9</v>
      </c>
      <c r="D330" s="18">
        <v>1948</v>
      </c>
      <c r="E330" s="86" t="s">
        <v>27</v>
      </c>
      <c r="F330" s="156">
        <v>0</v>
      </c>
      <c r="G330" s="29">
        <v>0</v>
      </c>
      <c r="H330" s="29">
        <v>38.800983428955078</v>
      </c>
      <c r="I330" s="69">
        <v>407.03057861328125</v>
      </c>
      <c r="J330" s="70">
        <v>789.1461181640625</v>
      </c>
      <c r="K330" s="30">
        <v>-0.15590931475162506</v>
      </c>
      <c r="L330" s="69">
        <v>696.05389404296875</v>
      </c>
      <c r="M330" s="70">
        <v>90.472091674804688</v>
      </c>
      <c r="N330" s="78">
        <v>-1.5156928300857544</v>
      </c>
      <c r="O330" s="69">
        <v>40</v>
      </c>
      <c r="P330" s="70">
        <v>25.000030517578125</v>
      </c>
      <c r="Q330" s="29">
        <v>6.9999990463256836</v>
      </c>
      <c r="R330" s="69">
        <v>3.0250000953674316</v>
      </c>
      <c r="S330" s="70">
        <v>35.025028228759766</v>
      </c>
      <c r="T330" s="29">
        <v>4.8084263801574707</v>
      </c>
      <c r="U330" s="30">
        <v>10.755555152893066</v>
      </c>
      <c r="V330" s="69">
        <v>29.779211044311523</v>
      </c>
      <c r="W330" s="75">
        <v>96.809646606445313</v>
      </c>
      <c r="X330" s="30">
        <v>286.98162841796875</v>
      </c>
      <c r="Y330" s="29">
        <v>286.04681396484375</v>
      </c>
      <c r="Z330" s="25">
        <f t="shared" si="74"/>
        <v>4.3409077966316545E-4</v>
      </c>
      <c r="AA330" s="25">
        <f t="shared" si="70"/>
        <v>-1.0377630587754538E-5</v>
      </c>
      <c r="AB330" s="4">
        <f t="shared" si="71"/>
        <v>-5.8803995273137843E-7</v>
      </c>
      <c r="AC330" s="6">
        <f t="shared" si="72"/>
        <v>1.430511474609375E-6</v>
      </c>
      <c r="AD330" s="6">
        <f t="shared" si="73"/>
        <v>7.7401272449151293E-6</v>
      </c>
      <c r="AE330" s="71"/>
      <c r="AF330" s="4">
        <f t="shared" si="77"/>
        <v>45.570234352300972</v>
      </c>
      <c r="AG330" s="4">
        <f t="shared" si="78"/>
        <v>1.2365288505869463</v>
      </c>
      <c r="AH330" s="4">
        <f t="shared" si="79"/>
        <v>3.1368242353200912</v>
      </c>
      <c r="AI330" s="4">
        <f t="shared" si="80"/>
        <v>2.3088188486650956</v>
      </c>
      <c r="AJ330" s="4">
        <f t="shared" si="75"/>
        <v>34.097560207902895</v>
      </c>
      <c r="AK330" s="6">
        <f t="shared" si="81"/>
        <v>-49.26629638671875</v>
      </c>
      <c r="AL330" s="32">
        <f t="shared" si="82"/>
        <v>5.7605740129455061</v>
      </c>
      <c r="AM330" s="35">
        <f t="shared" si="83"/>
        <v>2.2258714217571196E-5</v>
      </c>
      <c r="AN330" s="429">
        <f t="shared" si="76"/>
        <v>0.42799678836516342</v>
      </c>
    </row>
    <row r="331" spans="1:40">
      <c r="A331" s="23">
        <v>17807</v>
      </c>
      <c r="B331" s="76">
        <v>31</v>
      </c>
      <c r="C331" s="17">
        <v>10</v>
      </c>
      <c r="D331" s="18">
        <v>1949</v>
      </c>
      <c r="E331" s="86" t="s">
        <v>27</v>
      </c>
      <c r="F331" s="156">
        <v>4</v>
      </c>
      <c r="G331" s="29">
        <v>4.6497230529785156</v>
      </c>
      <c r="H331" s="29">
        <v>19.636226654052734</v>
      </c>
      <c r="I331" s="69">
        <v>379.54708862304687</v>
      </c>
      <c r="J331" s="70">
        <v>502.96063232421875</v>
      </c>
      <c r="K331" s="30">
        <v>-0.56510889530181885</v>
      </c>
      <c r="L331" s="69">
        <v>189.47703552246094</v>
      </c>
      <c r="M331" s="70">
        <v>304.29299926757812</v>
      </c>
      <c r="N331" s="78">
        <v>2.1438837051391602</v>
      </c>
      <c r="O331" s="69">
        <v>7.2580647468566895</v>
      </c>
      <c r="P331" s="70">
        <v>331.90185546875</v>
      </c>
      <c r="Q331" s="29">
        <v>1.2701611518859863</v>
      </c>
      <c r="R331" s="69">
        <v>2.9274194240570068</v>
      </c>
      <c r="S331" s="70">
        <v>336.09945678710937</v>
      </c>
      <c r="T331" s="29">
        <v>6.135535717010498</v>
      </c>
      <c r="U331" s="30">
        <v>11.709677696228027</v>
      </c>
      <c r="V331" s="69">
        <v>100</v>
      </c>
      <c r="W331" s="75">
        <v>347.59405517578125</v>
      </c>
      <c r="X331" s="30">
        <v>26.366941452026367</v>
      </c>
      <c r="Y331" s="29">
        <v>127.53876495361328</v>
      </c>
      <c r="Z331" s="25">
        <f t="shared" si="74"/>
        <v>-2.1444944570703228E-4</v>
      </c>
      <c r="AA331" s="25">
        <f t="shared" si="70"/>
        <v>-1.8171786905440968E-5</v>
      </c>
      <c r="AB331" s="4">
        <f t="shared" si="71"/>
        <v>7.2069321959133958E-6</v>
      </c>
      <c r="AC331" s="6">
        <f t="shared" si="72"/>
        <v>-2.0742416381835938E-5</v>
      </c>
      <c r="AD331" s="6">
        <f t="shared" si="73"/>
        <v>8.1842437680279545E-6</v>
      </c>
      <c r="AE331" s="71"/>
      <c r="AF331" s="4">
        <f t="shared" si="77"/>
        <v>18.245530132262175</v>
      </c>
      <c r="AG331" s="4">
        <f t="shared" si="78"/>
        <v>0.97809918632192061</v>
      </c>
      <c r="AH331" s="4">
        <f t="shared" si="79"/>
        <v>12.364033579826355</v>
      </c>
      <c r="AI331" s="4">
        <f t="shared" si="80"/>
        <v>1.2073845149268789</v>
      </c>
      <c r="AJ331" s="4">
        <f t="shared" si="75"/>
        <v>9.4632930219666029</v>
      </c>
      <c r="AK331" s="6">
        <f t="shared" si="81"/>
        <v>-27.483489990234375</v>
      </c>
      <c r="AL331" s="32">
        <f t="shared" si="82"/>
        <v>21.372725376097623</v>
      </c>
      <c r="AM331" s="35">
        <f t="shared" si="83"/>
        <v>-1.7266904027479768E-5</v>
      </c>
      <c r="AN331" s="429">
        <f t="shared" si="76"/>
        <v>0.34152634232401041</v>
      </c>
    </row>
    <row r="332" spans="1:40">
      <c r="A332" s="23">
        <v>17838</v>
      </c>
      <c r="B332" s="76">
        <v>30</v>
      </c>
      <c r="C332" s="17">
        <v>11</v>
      </c>
      <c r="D332" s="18">
        <v>1949</v>
      </c>
      <c r="E332" s="86" t="s">
        <v>27</v>
      </c>
      <c r="F332" s="156">
        <v>4</v>
      </c>
      <c r="G332" s="29">
        <v>5.1543045043945313</v>
      </c>
      <c r="H332" s="29">
        <v>3.1576449871063232</v>
      </c>
      <c r="I332" s="69">
        <v>365.22622680664062</v>
      </c>
      <c r="J332" s="70">
        <v>324.13348388671875</v>
      </c>
      <c r="K332" s="30">
        <v>-1.3217518329620361</v>
      </c>
      <c r="L332" s="69">
        <v>31.920753479003906</v>
      </c>
      <c r="M332" s="70">
        <v>269.99996948242187</v>
      </c>
      <c r="N332" s="78">
        <v>2.725672721862793</v>
      </c>
      <c r="O332" s="69">
        <v>0</v>
      </c>
      <c r="P332" s="70">
        <v>315.806396484375</v>
      </c>
      <c r="Q332" s="29">
        <v>0</v>
      </c>
      <c r="R332" s="69">
        <v>0</v>
      </c>
      <c r="S332" s="70">
        <v>315.806396484375</v>
      </c>
      <c r="T332" s="29">
        <v>5.0646023750305176</v>
      </c>
      <c r="U332" s="30">
        <v>2.6888887882232666</v>
      </c>
      <c r="V332" s="69">
        <v>0</v>
      </c>
      <c r="W332" s="75">
        <v>403.60873413085937</v>
      </c>
      <c r="X332" s="30">
        <v>2.0166666507720947</v>
      </c>
      <c r="Y332" s="29">
        <v>84.511192321777344</v>
      </c>
      <c r="Z332" s="25">
        <f t="shared" si="74"/>
        <v>-1.1767684935648504E-4</v>
      </c>
      <c r="AA332" s="25">
        <f t="shared" si="70"/>
        <v>-1.4402821079784189E-5</v>
      </c>
      <c r="AB332" s="4">
        <f t="shared" si="71"/>
        <v>2.0380099613248603E-5</v>
      </c>
      <c r="AC332" s="6">
        <f t="shared" si="72"/>
        <v>0</v>
      </c>
      <c r="AD332" s="6">
        <f t="shared" si="73"/>
        <v>1.3349448863664293E-5</v>
      </c>
      <c r="AE332" s="71"/>
      <c r="AF332" s="4">
        <f t="shared" si="77"/>
        <v>1.8994167359407284</v>
      </c>
      <c r="AG332" s="4">
        <f t="shared" si="78"/>
        <v>0.1599999940099795</v>
      </c>
      <c r="AH332" s="4">
        <f t="shared" si="79"/>
        <v>11.622827768325806</v>
      </c>
      <c r="AI332" s="4">
        <f t="shared" si="80"/>
        <v>0.18789292485260767</v>
      </c>
      <c r="AJ332" s="4">
        <f t="shared" si="75"/>
        <v>5.1487651620029418</v>
      </c>
      <c r="AK332" s="6">
        <f t="shared" si="81"/>
        <v>-14.32086181640625</v>
      </c>
      <c r="AL332" s="32">
        <f t="shared" si="82"/>
        <v>24.016387485472624</v>
      </c>
      <c r="AM332" s="35">
        <f t="shared" si="83"/>
        <v>-7.5675239266104199E-6</v>
      </c>
      <c r="AN332" s="429">
        <f t="shared" si="76"/>
        <v>0.73050968839284791</v>
      </c>
    </row>
    <row r="333" spans="1:40">
      <c r="A333" s="23">
        <v>17868</v>
      </c>
      <c r="B333" s="76">
        <v>31</v>
      </c>
      <c r="C333" s="17">
        <v>12</v>
      </c>
      <c r="D333" s="18">
        <v>1949</v>
      </c>
      <c r="E333" s="86" t="s">
        <v>27</v>
      </c>
      <c r="F333" s="156">
        <v>8</v>
      </c>
      <c r="G333" s="29">
        <v>9.4201869964599609</v>
      </c>
      <c r="H333" s="29">
        <v>-4.6164169311523437</v>
      </c>
      <c r="I333" s="69">
        <v>357.15496826171875</v>
      </c>
      <c r="J333" s="70">
        <v>289.08770751953125</v>
      </c>
      <c r="K333" s="30">
        <v>-5.3657233715057373E-2</v>
      </c>
      <c r="L333" s="69">
        <v>18.215053558349609</v>
      </c>
      <c r="M333" s="70">
        <v>270</v>
      </c>
      <c r="N333" s="78">
        <v>1.9850912094116211</v>
      </c>
      <c r="O333" s="69">
        <v>0</v>
      </c>
      <c r="P333" s="70">
        <v>302.284423828125</v>
      </c>
      <c r="Q333" s="29">
        <v>0</v>
      </c>
      <c r="R333" s="69">
        <v>0</v>
      </c>
      <c r="S333" s="70">
        <v>302.284423828125</v>
      </c>
      <c r="T333" s="29">
        <v>5.1531953811645508</v>
      </c>
      <c r="U333" s="30">
        <v>0</v>
      </c>
      <c r="V333" s="69">
        <v>0</v>
      </c>
      <c r="W333" s="75">
        <v>386.09310913085937</v>
      </c>
      <c r="X333" s="30">
        <v>1.6263440847396851</v>
      </c>
      <c r="Y333" s="29">
        <v>62.776882171630859</v>
      </c>
      <c r="Z333" s="25">
        <f t="shared" si="74"/>
        <v>-1.816584371567842E-4</v>
      </c>
      <c r="AA333" s="25">
        <f t="shared" si="70"/>
        <v>2.6562381094663579E-6</v>
      </c>
      <c r="AB333" s="4">
        <f t="shared" si="71"/>
        <v>-8.2072196505578177E-6</v>
      </c>
      <c r="AC333" s="6">
        <f t="shared" si="72"/>
        <v>0</v>
      </c>
      <c r="AD333" s="6">
        <f t="shared" si="73"/>
        <v>8.5610389533030684E-6</v>
      </c>
      <c r="AE333" s="71"/>
      <c r="AF333" s="4">
        <f t="shared" si="77"/>
        <v>1.1199999873894306</v>
      </c>
      <c r="AG333" s="4">
        <f t="shared" si="78"/>
        <v>0</v>
      </c>
      <c r="AH333" s="4">
        <f t="shared" si="79"/>
        <v>16.504816353321075</v>
      </c>
      <c r="AI333" s="4">
        <f t="shared" si="80"/>
        <v>-0.28385241295680524</v>
      </c>
      <c r="AJ333" s="4">
        <f t="shared" si="75"/>
        <v>3.9600000276644369</v>
      </c>
      <c r="AK333" s="6">
        <f t="shared" si="81"/>
        <v>-8.071258544921875</v>
      </c>
      <c r="AL333" s="32">
        <f t="shared" si="82"/>
        <v>23.739939933335485</v>
      </c>
      <c r="AM333" s="35">
        <f t="shared" si="83"/>
        <v>-1.2609525160911517E-5</v>
      </c>
      <c r="AN333" s="429">
        <f t="shared" si="76"/>
        <v>0.77952756219085284</v>
      </c>
    </row>
    <row r="334" spans="1:40">
      <c r="A334" s="23">
        <v>17899</v>
      </c>
      <c r="B334" s="76">
        <v>31</v>
      </c>
      <c r="C334" s="17">
        <v>1</v>
      </c>
      <c r="D334" s="18">
        <v>1949</v>
      </c>
      <c r="E334" s="86" t="s">
        <v>27</v>
      </c>
      <c r="F334" s="156">
        <v>10</v>
      </c>
      <c r="G334" s="29">
        <v>11.242336273193359</v>
      </c>
      <c r="H334" s="29">
        <v>-8.5843219757080078</v>
      </c>
      <c r="I334" s="69">
        <v>351.1590576171875</v>
      </c>
      <c r="J334" s="70">
        <v>288.9375</v>
      </c>
      <c r="K334" s="30">
        <v>-0.54442054033279419</v>
      </c>
      <c r="L334" s="69">
        <v>10.083333969116211</v>
      </c>
      <c r="M334" s="70">
        <v>270</v>
      </c>
      <c r="N334" s="78">
        <v>3.825150728225708</v>
      </c>
      <c r="O334" s="69">
        <v>0</v>
      </c>
      <c r="P334" s="70">
        <v>332.21011352539062</v>
      </c>
      <c r="Q334" s="29">
        <v>0</v>
      </c>
      <c r="R334" s="69">
        <v>0</v>
      </c>
      <c r="S334" s="70">
        <v>332.21011352539062</v>
      </c>
      <c r="T334" s="29">
        <v>4.2882175445556641</v>
      </c>
      <c r="U334" s="30">
        <v>0</v>
      </c>
      <c r="V334" s="69">
        <v>0</v>
      </c>
      <c r="W334" s="75">
        <v>401.9512939453125</v>
      </c>
      <c r="X334" s="30">
        <v>1.3010752201080322</v>
      </c>
      <c r="Y334" s="29">
        <v>52.530914306640625</v>
      </c>
      <c r="Z334" s="25">
        <f t="shared" si="74"/>
        <v>4.979165595386803E-5</v>
      </c>
      <c r="AA334" s="25">
        <f t="shared" si="70"/>
        <v>1.4184696624397475E-5</v>
      </c>
      <c r="AB334" s="4">
        <f t="shared" si="71"/>
        <v>3.2375820069319161E-6</v>
      </c>
      <c r="AC334" s="6">
        <f t="shared" si="72"/>
        <v>0</v>
      </c>
      <c r="AD334" s="6">
        <f t="shared" si="73"/>
        <v>-3.3773176255635917E-6</v>
      </c>
      <c r="AE334" s="71"/>
      <c r="AF334" s="4">
        <f t="shared" si="77"/>
        <v>0.62000003909276535</v>
      </c>
      <c r="AG334" s="4">
        <f t="shared" si="78"/>
        <v>0</v>
      </c>
      <c r="AH334" s="4">
        <f t="shared" si="79"/>
        <v>18.811284005641937</v>
      </c>
      <c r="AI334" s="4">
        <f t="shared" si="80"/>
        <v>-0.52782938429146764</v>
      </c>
      <c r="AJ334" s="4">
        <f t="shared" si="75"/>
        <v>3.3100000171819008</v>
      </c>
      <c r="AK334" s="6">
        <f t="shared" si="81"/>
        <v>-5.99591064453125</v>
      </c>
      <c r="AL334" s="32">
        <f t="shared" si="82"/>
        <v>24.715021710356407</v>
      </c>
      <c r="AM334" s="35">
        <f t="shared" si="83"/>
        <v>2.285015483494135E-6</v>
      </c>
      <c r="AN334" s="429">
        <f t="shared" si="76"/>
        <v>0.8422391780623848</v>
      </c>
    </row>
    <row r="335" spans="1:40">
      <c r="A335" s="23">
        <v>17930</v>
      </c>
      <c r="B335" s="76">
        <v>28</v>
      </c>
      <c r="C335" s="17">
        <v>2</v>
      </c>
      <c r="D335" s="18">
        <v>1949</v>
      </c>
      <c r="E335" s="86" t="s">
        <v>27</v>
      </c>
      <c r="F335" s="156">
        <v>23</v>
      </c>
      <c r="G335" s="29">
        <v>23.481086730957031</v>
      </c>
      <c r="H335" s="29">
        <v>-1.5362757444381714</v>
      </c>
      <c r="I335" s="69">
        <v>357.32687377929687</v>
      </c>
      <c r="J335" s="70">
        <v>313.2783203125</v>
      </c>
      <c r="K335" s="30">
        <v>-0.42242711782455444</v>
      </c>
      <c r="L335" s="69">
        <v>35.672111511230469</v>
      </c>
      <c r="M335" s="70">
        <v>270</v>
      </c>
      <c r="N335" s="78">
        <v>4.8123679161071777</v>
      </c>
      <c r="O335" s="69">
        <v>2.6785717010498047</v>
      </c>
      <c r="P335" s="70">
        <v>353.97268676757812</v>
      </c>
      <c r="Q335" s="29">
        <v>0.46875</v>
      </c>
      <c r="R335" s="69">
        <v>0.90029764175415039</v>
      </c>
      <c r="S335" s="70">
        <v>355.34173583984375</v>
      </c>
      <c r="T335" s="29">
        <v>3.3592615127563477</v>
      </c>
      <c r="U335" s="30">
        <v>2.8809523582458496</v>
      </c>
      <c r="V335" s="69">
        <v>25.044647216796875</v>
      </c>
      <c r="W335" s="75">
        <v>393.66476440429687</v>
      </c>
      <c r="X335" s="30">
        <v>1.4404761791229248</v>
      </c>
      <c r="Y335" s="29">
        <v>58.351699829101563</v>
      </c>
      <c r="Z335" s="25">
        <f t="shared" si="74"/>
        <v>-9.8535810195699014E-5</v>
      </c>
      <c r="AA335" s="25">
        <f t="shared" si="70"/>
        <v>5.7304081906295323E-6</v>
      </c>
      <c r="AB335" s="4">
        <f t="shared" si="71"/>
        <v>1.4797430367252673E-5</v>
      </c>
      <c r="AC335" s="6">
        <f t="shared" si="72"/>
        <v>-1.430511474609375E-6</v>
      </c>
      <c r="AD335" s="6">
        <f t="shared" si="73"/>
        <v>-1.6590026461926755E-5</v>
      </c>
      <c r="AE335" s="71"/>
      <c r="AF335" s="4">
        <f t="shared" si="77"/>
        <v>3.5207985163917228</v>
      </c>
      <c r="AG335" s="4">
        <f t="shared" si="78"/>
        <v>0.23603305785123968</v>
      </c>
      <c r="AH335" s="4">
        <f t="shared" si="79"/>
        <v>31.230289041996002</v>
      </c>
      <c r="AI335" s="4">
        <f t="shared" si="80"/>
        <v>-8.5320438038219107E-2</v>
      </c>
      <c r="AJ335" s="4">
        <f t="shared" si="75"/>
        <v>3.3206894444237069</v>
      </c>
      <c r="AK335" s="6">
        <f t="shared" si="81"/>
        <v>6.167816162109375</v>
      </c>
      <c r="AL335" s="32">
        <f t="shared" si="82"/>
        <v>21.86303484956095</v>
      </c>
      <c r="AM335" s="35">
        <f t="shared" si="83"/>
        <v>-6.9901765833435547E-6</v>
      </c>
      <c r="AN335" s="429">
        <f t="shared" si="76"/>
        <v>0.48537532528638955</v>
      </c>
    </row>
    <row r="336" spans="1:40">
      <c r="A336" s="23">
        <v>17958</v>
      </c>
      <c r="B336" s="76">
        <v>31</v>
      </c>
      <c r="C336" s="17">
        <v>3</v>
      </c>
      <c r="D336" s="18">
        <v>1949</v>
      </c>
      <c r="E336" s="86" t="s">
        <v>27</v>
      </c>
      <c r="F336" s="156">
        <v>78</v>
      </c>
      <c r="G336" s="29">
        <v>79.315574645996094</v>
      </c>
      <c r="H336" s="29">
        <v>7.9195642471313477</v>
      </c>
      <c r="I336" s="69">
        <v>400.73062133789062</v>
      </c>
      <c r="J336" s="70">
        <v>576.1300048828125</v>
      </c>
      <c r="K336" s="30">
        <v>-1.4343775510787964</v>
      </c>
      <c r="L336" s="69">
        <v>232.80206298828125</v>
      </c>
      <c r="M336" s="70">
        <v>320.00003051757812</v>
      </c>
      <c r="N336" s="78">
        <v>9.8816671371459961</v>
      </c>
      <c r="O336" s="69">
        <v>14.516129493713379</v>
      </c>
      <c r="P336" s="70">
        <v>466.19381713867187</v>
      </c>
      <c r="Q336" s="29">
        <v>2.5403223037719727</v>
      </c>
      <c r="R336" s="69">
        <v>1.6263440847396851</v>
      </c>
      <c r="S336" s="70">
        <v>470.3604736328125</v>
      </c>
      <c r="T336" s="29">
        <v>-0.91846990585327148</v>
      </c>
      <c r="U336" s="30">
        <v>3.2526881694793701</v>
      </c>
      <c r="V336" s="69">
        <v>100</v>
      </c>
      <c r="W336" s="75">
        <v>358.67568969726562</v>
      </c>
      <c r="X336" s="30">
        <v>306.82257080078125</v>
      </c>
      <c r="Y336" s="29">
        <v>108.62671661376953</v>
      </c>
      <c r="Z336" s="25">
        <f t="shared" si="74"/>
        <v>3.4550316104287049E-4</v>
      </c>
      <c r="AA336" s="25">
        <f t="shared" si="70"/>
        <v>-4.6385783889490995E-6</v>
      </c>
      <c r="AB336" s="4">
        <f t="shared" si="71"/>
        <v>3.5959459410150885E-6</v>
      </c>
      <c r="AC336" s="6">
        <f t="shared" si="72"/>
        <v>9.8943710327148438E-6</v>
      </c>
      <c r="AD336" s="6">
        <f t="shared" si="73"/>
        <v>-9.8783077646658057E-6</v>
      </c>
      <c r="AE336" s="71"/>
      <c r="AF336" s="4">
        <f t="shared" si="77"/>
        <v>21.355763240215207</v>
      </c>
      <c r="AG336" s="4">
        <f t="shared" si="78"/>
        <v>0.45619832984672104</v>
      </c>
      <c r="AH336" s="4">
        <f t="shared" si="79"/>
        <v>86.844394326210022</v>
      </c>
      <c r="AI336" s="4">
        <f t="shared" si="80"/>
        <v>0.48695502478229113</v>
      </c>
      <c r="AJ336" s="4">
        <f t="shared" si="75"/>
        <v>25.544980978217005</v>
      </c>
      <c r="AK336" s="6">
        <f t="shared" si="81"/>
        <v>43.40374755859375</v>
      </c>
      <c r="AL336" s="32">
        <f t="shared" si="82"/>
        <v>22.054108523534349</v>
      </c>
      <c r="AM336" s="35">
        <f t="shared" si="83"/>
        <v>1.8308931135635476E-5</v>
      </c>
      <c r="AN336" s="429">
        <f t="shared" si="76"/>
        <v>0.54466046123374112</v>
      </c>
    </row>
    <row r="337" spans="1:40">
      <c r="A337" s="23">
        <v>17989</v>
      </c>
      <c r="B337" s="76">
        <v>30</v>
      </c>
      <c r="C337" s="17">
        <v>4</v>
      </c>
      <c r="D337" s="18">
        <v>1949</v>
      </c>
      <c r="E337" s="86" t="s">
        <v>27</v>
      </c>
      <c r="F337" s="156">
        <v>142</v>
      </c>
      <c r="G337" s="29">
        <v>144.91937255859375</v>
      </c>
      <c r="H337" s="29">
        <v>21.401872634887695</v>
      </c>
      <c r="I337" s="69">
        <v>436.76119995117187</v>
      </c>
      <c r="J337" s="70">
        <v>1808.5345458984375</v>
      </c>
      <c r="K337" s="30">
        <v>-0.94048762321472168</v>
      </c>
      <c r="L337" s="69">
        <v>1287.6832275390625</v>
      </c>
      <c r="M337" s="70">
        <v>505.04592895507812</v>
      </c>
      <c r="N337" s="78">
        <v>4.1851081848144531</v>
      </c>
      <c r="O337" s="69">
        <v>62.5</v>
      </c>
      <c r="P337" s="70">
        <v>512.8790283203125</v>
      </c>
      <c r="Q337" s="29">
        <v>10.937499046325684</v>
      </c>
      <c r="R337" s="69">
        <v>3.0250000953674316</v>
      </c>
      <c r="S337" s="70">
        <v>526.84149169921875</v>
      </c>
      <c r="T337" s="29">
        <v>4.597104549407959</v>
      </c>
      <c r="U337" s="30">
        <v>10.083333969116211</v>
      </c>
      <c r="V337" s="69">
        <v>99.999984741210938</v>
      </c>
      <c r="W337" s="75">
        <v>514.1817626953125</v>
      </c>
      <c r="X337" s="30">
        <v>605.219970703125</v>
      </c>
      <c r="Y337" s="29">
        <v>402.69186401367187</v>
      </c>
      <c r="Z337" s="25">
        <f t="shared" si="74"/>
        <v>3.7847961425541143E-4</v>
      </c>
      <c r="AA337" s="25">
        <f t="shared" si="70"/>
        <v>-2.8641936751228059E-5</v>
      </c>
      <c r="AB337" s="4">
        <f t="shared" si="71"/>
        <v>-2.6609204610394954E-5</v>
      </c>
      <c r="AC337" s="6">
        <f t="shared" si="72"/>
        <v>3.5762786865234375E-5</v>
      </c>
      <c r="AD337" s="6">
        <f t="shared" si="73"/>
        <v>-2.0760521920237807E-5</v>
      </c>
      <c r="AE337" s="71"/>
      <c r="AF337" s="4">
        <f t="shared" si="77"/>
        <v>86.291893623288999</v>
      </c>
      <c r="AG337" s="4">
        <f t="shared" si="78"/>
        <v>1.4308264330398939</v>
      </c>
      <c r="AH337" s="4">
        <f t="shared" si="79"/>
        <v>152.76109766960144</v>
      </c>
      <c r="AI337" s="4">
        <f t="shared" si="80"/>
        <v>1.2734998592660447</v>
      </c>
      <c r="AJ337" s="4">
        <f t="shared" si="75"/>
        <v>59.974919090586262</v>
      </c>
      <c r="AK337" s="6">
        <f t="shared" si="81"/>
        <v>36.03057861328125</v>
      </c>
      <c r="AL337" s="32">
        <f t="shared" si="82"/>
        <v>30.595939598398761</v>
      </c>
      <c r="AM337" s="35">
        <f t="shared" si="83"/>
        <v>1.240840628113915E-5</v>
      </c>
      <c r="AN337" s="429">
        <f t="shared" si="76"/>
        <v>0.41003777943741904</v>
      </c>
    </row>
    <row r="338" spans="1:40">
      <c r="A338" s="23">
        <v>18019</v>
      </c>
      <c r="B338" s="76">
        <v>31</v>
      </c>
      <c r="C338" s="17">
        <v>5</v>
      </c>
      <c r="D338" s="18">
        <v>1949</v>
      </c>
      <c r="E338" s="86" t="s">
        <v>27</v>
      </c>
      <c r="F338" s="156">
        <v>237</v>
      </c>
      <c r="G338" s="29">
        <v>240.77243041992187</v>
      </c>
      <c r="H338" s="29">
        <v>39.56072998046875</v>
      </c>
      <c r="I338" s="69">
        <v>565.09149169921875</v>
      </c>
      <c r="J338" s="70">
        <v>1789.1351318359375</v>
      </c>
      <c r="K338" s="30">
        <v>-5.2291579246520996</v>
      </c>
      <c r="L338" s="69">
        <v>1289.7774658203125</v>
      </c>
      <c r="M338" s="70">
        <v>414.31344604492187</v>
      </c>
      <c r="N338" s="78">
        <v>-2.8851354122161865</v>
      </c>
      <c r="O338" s="69">
        <v>79.838706970214844</v>
      </c>
      <c r="P338" s="70">
        <v>287.55252075195312</v>
      </c>
      <c r="Q338" s="29">
        <v>13.971772193908691</v>
      </c>
      <c r="R338" s="69">
        <v>2.9274194240570068</v>
      </c>
      <c r="S338" s="70">
        <v>304.45172119140625</v>
      </c>
      <c r="T338" s="29">
        <v>-9.116138331592083E-3</v>
      </c>
      <c r="U338" s="30">
        <v>11.059140205383301</v>
      </c>
      <c r="V338" s="69">
        <v>100</v>
      </c>
      <c r="W338" s="75">
        <v>215.36259460449219</v>
      </c>
      <c r="X338" s="30">
        <v>582.25244140625</v>
      </c>
      <c r="Y338" s="29">
        <v>357.2618408203125</v>
      </c>
      <c r="Z338" s="25">
        <f t="shared" si="74"/>
        <v>3.3157525808746868E-4</v>
      </c>
      <c r="AA338" s="25">
        <f t="shared" si="70"/>
        <v>1.1369164826646738E-4</v>
      </c>
      <c r="AB338" s="4">
        <f t="shared" si="71"/>
        <v>-1.3929832391568198E-5</v>
      </c>
      <c r="AC338" s="6">
        <f t="shared" si="72"/>
        <v>-8.8214874267578125E-6</v>
      </c>
      <c r="AD338" s="6">
        <f t="shared" si="73"/>
        <v>7.0058656547189457E-6</v>
      </c>
      <c r="AE338" s="71"/>
      <c r="AF338" s="4">
        <f t="shared" si="77"/>
        <v>90.363176244310111</v>
      </c>
      <c r="AG338" s="4">
        <f t="shared" si="78"/>
        <v>1.7190908162455913</v>
      </c>
      <c r="AH338" s="4">
        <f t="shared" si="79"/>
        <v>232.649020944722</v>
      </c>
      <c r="AI338" s="4">
        <f t="shared" si="80"/>
        <v>2.432494471526343</v>
      </c>
      <c r="AJ338" s="4">
        <f t="shared" si="75"/>
        <v>57.768481485666321</v>
      </c>
      <c r="AK338" s="6">
        <f t="shared" si="81"/>
        <v>128.33029174804687</v>
      </c>
      <c r="AL338" s="32">
        <f t="shared" si="82"/>
        <v>13.242129783945636</v>
      </c>
      <c r="AM338" s="35">
        <f t="shared" si="83"/>
        <v>1.9513138642679451E-5</v>
      </c>
      <c r="AN338" s="429">
        <f t="shared" si="76"/>
        <v>0.38998065890122074</v>
      </c>
    </row>
    <row r="339" spans="1:40">
      <c r="A339" s="23">
        <v>18050</v>
      </c>
      <c r="B339" s="76">
        <v>30</v>
      </c>
      <c r="C339" s="17">
        <v>6</v>
      </c>
      <c r="D339" s="18">
        <v>1949</v>
      </c>
      <c r="E339" s="86" t="s">
        <v>27</v>
      </c>
      <c r="F339" s="156">
        <v>112</v>
      </c>
      <c r="G339" s="29">
        <v>117.07410430908203</v>
      </c>
      <c r="H339" s="29">
        <v>63.103359222412109</v>
      </c>
      <c r="I339" s="69">
        <v>555.68817138671875</v>
      </c>
      <c r="J339" s="70">
        <v>2062.420654296875</v>
      </c>
      <c r="K339" s="30">
        <v>-7.2248172760009766</v>
      </c>
      <c r="L339" s="69">
        <v>1666.0035400390625</v>
      </c>
      <c r="M339" s="70">
        <v>275.00009155273437</v>
      </c>
      <c r="N339" s="78">
        <v>4.7055091857910156</v>
      </c>
      <c r="O339" s="69">
        <v>95</v>
      </c>
      <c r="P339" s="70">
        <v>259.07879638671875</v>
      </c>
      <c r="Q339" s="29">
        <v>16.624998092651367</v>
      </c>
      <c r="R339" s="69">
        <v>3.0250000953674316</v>
      </c>
      <c r="S339" s="70">
        <v>278.72879028320312</v>
      </c>
      <c r="T339" s="29">
        <v>4.3254742622375488</v>
      </c>
      <c r="U339" s="30">
        <v>11.427777290344238</v>
      </c>
      <c r="V339" s="69">
        <v>100</v>
      </c>
      <c r="W339" s="75">
        <v>262.84857177734375</v>
      </c>
      <c r="X339" s="30">
        <v>976.0802001953125</v>
      </c>
      <c r="Y339" s="29">
        <v>450.40841674804687</v>
      </c>
      <c r="Z339" s="25">
        <f t="shared" si="74"/>
        <v>-4.8698722866902244E-4</v>
      </c>
      <c r="AA339" s="25">
        <f t="shared" si="70"/>
        <v>-5.3433068615049706E-5</v>
      </c>
      <c r="AB339" s="4">
        <f t="shared" si="71"/>
        <v>-3.566652935660386E-6</v>
      </c>
      <c r="AC339" s="6">
        <f t="shared" si="72"/>
        <v>4.291534423828125E-6</v>
      </c>
      <c r="AD339" s="6">
        <f t="shared" si="73"/>
        <v>-1.3795550444228866E-6</v>
      </c>
      <c r="AE339" s="71"/>
      <c r="AF339" s="4">
        <f t="shared" si="77"/>
        <v>110.73740072959711</v>
      </c>
      <c r="AG339" s="4">
        <f t="shared" si="78"/>
        <v>1.8492560615224287</v>
      </c>
      <c r="AH339" s="4">
        <f t="shared" si="79"/>
        <v>118.88027048110962</v>
      </c>
      <c r="AI339" s="4">
        <f t="shared" si="80"/>
        <v>3.7549106314162577</v>
      </c>
      <c r="AJ339" s="4">
        <f t="shared" si="75"/>
        <v>84.881967289191635</v>
      </c>
      <c r="AK339" s="6">
        <f t="shared" si="81"/>
        <v>-9.4033203125</v>
      </c>
      <c r="AL339" s="32">
        <f t="shared" si="82"/>
        <v>15.640576171875001</v>
      </c>
      <c r="AM339" s="35">
        <f t="shared" si="83"/>
        <v>-4.0677756327767156E-5</v>
      </c>
      <c r="AN339" s="429">
        <f t="shared" si="76"/>
        <v>0.433913922475401</v>
      </c>
    </row>
    <row r="340" spans="1:40">
      <c r="A340" s="23">
        <v>18080</v>
      </c>
      <c r="B340" s="76">
        <v>31</v>
      </c>
      <c r="C340" s="17">
        <v>7</v>
      </c>
      <c r="D340" s="18">
        <v>1949</v>
      </c>
      <c r="E340" s="86" t="s">
        <v>27</v>
      </c>
      <c r="F340" s="156">
        <v>18</v>
      </c>
      <c r="G340" s="29">
        <v>23.025484085083008</v>
      </c>
      <c r="H340" s="29">
        <v>66.232864379882813</v>
      </c>
      <c r="I340" s="69">
        <v>449.73388671875</v>
      </c>
      <c r="J340" s="70">
        <v>2031.4217529296875</v>
      </c>
      <c r="K340" s="30">
        <v>-4.0195784568786621</v>
      </c>
      <c r="L340" s="69">
        <v>1716.049560546875</v>
      </c>
      <c r="M340" s="70">
        <v>250.00006103515625</v>
      </c>
      <c r="N340" s="78">
        <v>-1.177636981010437</v>
      </c>
      <c r="O340" s="69">
        <v>96.774200439453125</v>
      </c>
      <c r="P340" s="70">
        <v>134.07342529296875</v>
      </c>
      <c r="Q340" s="29">
        <v>16.935482025146484</v>
      </c>
      <c r="R340" s="69">
        <v>2.9274194240570068</v>
      </c>
      <c r="S340" s="70">
        <v>153.93634033203125</v>
      </c>
      <c r="T340" s="29">
        <v>3.4195740222930908</v>
      </c>
      <c r="U340" s="30">
        <v>11.059140205383301</v>
      </c>
      <c r="V340" s="69">
        <v>99.999984741210938</v>
      </c>
      <c r="W340" s="75">
        <v>120.60952758789063</v>
      </c>
      <c r="X340" s="30">
        <v>981.63409423828125</v>
      </c>
      <c r="Y340" s="29">
        <v>467.53729248046875</v>
      </c>
      <c r="Z340" s="25">
        <f t="shared" si="74"/>
        <v>3.6265782364353072E-4</v>
      </c>
      <c r="AA340" s="25">
        <f t="shared" si="70"/>
        <v>-4.9490911806060467E-5</v>
      </c>
      <c r="AB340" s="4">
        <f t="shared" si="71"/>
        <v>4.6409926142132463E-6</v>
      </c>
      <c r="AC340" s="6">
        <f t="shared" si="72"/>
        <v>-1.3589859008789063E-5</v>
      </c>
      <c r="AD340" s="6">
        <f t="shared" si="73"/>
        <v>1.1763965687805467E-5</v>
      </c>
      <c r="AE340" s="71"/>
      <c r="AF340" s="4">
        <f t="shared" si="77"/>
        <v>117.61494767118091</v>
      </c>
      <c r="AG340" s="4">
        <f t="shared" si="78"/>
        <v>1.9013222306621962</v>
      </c>
      <c r="AH340" s="4">
        <f t="shared" si="79"/>
        <v>21.247842669487</v>
      </c>
      <c r="AI340" s="4">
        <f t="shared" si="80"/>
        <v>4.0725000907961002</v>
      </c>
      <c r="AJ340" s="4">
        <f t="shared" si="75"/>
        <v>89.106075348657029</v>
      </c>
      <c r="AK340" s="6">
        <f t="shared" si="81"/>
        <v>-105.95428466796875</v>
      </c>
      <c r="AL340" s="32">
        <f t="shared" si="82"/>
        <v>7.4159907872223654</v>
      </c>
      <c r="AM340" s="35">
        <f t="shared" si="83"/>
        <v>1.1018918572247571E-5</v>
      </c>
      <c r="AN340" s="429">
        <f t="shared" si="76"/>
        <v>0.43104505795768039</v>
      </c>
    </row>
    <row r="341" spans="1:40">
      <c r="A341" s="23">
        <v>18111</v>
      </c>
      <c r="B341" s="76">
        <v>31</v>
      </c>
      <c r="C341" s="17">
        <v>8</v>
      </c>
      <c r="D341" s="18">
        <v>1949</v>
      </c>
      <c r="E341" s="86" t="s">
        <v>27</v>
      </c>
      <c r="F341" s="156">
        <v>2</v>
      </c>
      <c r="G341" s="29">
        <v>5.7647433280944824</v>
      </c>
      <c r="H341" s="29">
        <v>48.078853607177734</v>
      </c>
      <c r="I341" s="69">
        <v>352.5374755859375</v>
      </c>
      <c r="J341" s="70">
        <v>1626.423828125</v>
      </c>
      <c r="K341" s="30">
        <v>-1.9769951105117798</v>
      </c>
      <c r="L341" s="69">
        <v>1394.2711181640625</v>
      </c>
      <c r="M341" s="70">
        <v>200</v>
      </c>
      <c r="N341" s="78">
        <v>-0.56120830774307251</v>
      </c>
      <c r="O341" s="69">
        <v>72.580650329589844</v>
      </c>
      <c r="P341" s="70">
        <v>118.29218292236328</v>
      </c>
      <c r="Q341" s="29">
        <v>12.70161247253418</v>
      </c>
      <c r="R341" s="69">
        <v>2.9274194240570068</v>
      </c>
      <c r="S341" s="70">
        <v>133.92121887207031</v>
      </c>
      <c r="T341" s="29">
        <v>4.7347817420959473</v>
      </c>
      <c r="U341" s="30">
        <v>10.408601760864258</v>
      </c>
      <c r="V341" s="69">
        <v>100</v>
      </c>
      <c r="W341" s="75">
        <v>121.33366394042969</v>
      </c>
      <c r="X341" s="30">
        <v>746.30853271484375</v>
      </c>
      <c r="Y341" s="29">
        <v>398.16641235351562</v>
      </c>
      <c r="Z341" s="25">
        <f t="shared" si="74"/>
        <v>7.5453169074535253E-5</v>
      </c>
      <c r="AA341" s="25">
        <f t="shared" si="70"/>
        <v>-3.5225606325184344E-5</v>
      </c>
      <c r="AB341" s="4">
        <f t="shared" si="71"/>
        <v>-1.197864375512836E-5</v>
      </c>
      <c r="AC341" s="6">
        <f t="shared" si="72"/>
        <v>-4.0531158447265625E-6</v>
      </c>
      <c r="AD341" s="6">
        <f t="shared" si="73"/>
        <v>4.6322714979396551E-6</v>
      </c>
      <c r="AE341" s="71"/>
      <c r="AF341" s="4">
        <f t="shared" si="77"/>
        <v>96.341959980105571</v>
      </c>
      <c r="AG341" s="4">
        <f t="shared" si="78"/>
        <v>1.6009916893509795</v>
      </c>
      <c r="AH341" s="4">
        <f t="shared" si="79"/>
        <v>7.9613216519355774</v>
      </c>
      <c r="AI341" s="4">
        <f t="shared" si="80"/>
        <v>2.9562534779950607</v>
      </c>
      <c r="AJ341" s="4">
        <f t="shared" si="75"/>
        <v>70.371021415773498</v>
      </c>
      <c r="AK341" s="6">
        <f t="shared" si="81"/>
        <v>-97.1964111328125</v>
      </c>
      <c r="AL341" s="32">
        <f t="shared" si="82"/>
        <v>7.4605161960065853</v>
      </c>
      <c r="AM341" s="35">
        <f t="shared" si="83"/>
        <v>-5.1800081628528005E-6</v>
      </c>
      <c r="AN341" s="429">
        <f t="shared" si="76"/>
        <v>0.42210882935786176</v>
      </c>
    </row>
    <row r="342" spans="1:40">
      <c r="A342" s="23">
        <v>18142</v>
      </c>
      <c r="B342" s="76">
        <v>30</v>
      </c>
      <c r="C342" s="17">
        <v>9</v>
      </c>
      <c r="D342" s="18">
        <v>1949</v>
      </c>
      <c r="E342" s="86" t="s">
        <v>27</v>
      </c>
      <c r="F342" s="156">
        <v>0</v>
      </c>
      <c r="G342" s="29">
        <v>1.1226271390914917</v>
      </c>
      <c r="H342" s="29">
        <v>31.977668762207031</v>
      </c>
      <c r="I342" s="69">
        <v>308.82052612304688</v>
      </c>
      <c r="J342" s="70">
        <v>721.57659912109375</v>
      </c>
      <c r="K342" s="30">
        <v>0.66912811994552612</v>
      </c>
      <c r="L342" s="69">
        <v>676.38824462890625</v>
      </c>
      <c r="M342" s="70">
        <v>56.433433532714844</v>
      </c>
      <c r="N342" s="78">
        <v>0.5097460150718689</v>
      </c>
      <c r="O342" s="69">
        <v>40</v>
      </c>
      <c r="P342" s="70">
        <v>24.999998092651367</v>
      </c>
      <c r="Q342" s="29">
        <v>6.9999990463256836</v>
      </c>
      <c r="R342" s="69">
        <v>3.0250000953674316</v>
      </c>
      <c r="S342" s="70">
        <v>35.024997711181641</v>
      </c>
      <c r="T342" s="29">
        <v>4.7972359657287598</v>
      </c>
      <c r="U342" s="30">
        <v>10.755555152893066</v>
      </c>
      <c r="V342" s="69">
        <v>56.137687683105469</v>
      </c>
      <c r="W342" s="75">
        <v>70.263084411621094</v>
      </c>
      <c r="X342" s="30">
        <v>266.79873657226563</v>
      </c>
      <c r="Y342" s="29">
        <v>276.08126831054687</v>
      </c>
      <c r="Z342" s="25">
        <f t="shared" si="74"/>
        <v>-2.2238934957385936E-4</v>
      </c>
      <c r="AA342" s="25">
        <f t="shared" si="70"/>
        <v>-8.5035226220497862E-6</v>
      </c>
      <c r="AB342" s="4">
        <f t="shared" si="71"/>
        <v>9.8196129272309918E-7</v>
      </c>
      <c r="AC342" s="6">
        <f t="shared" si="72"/>
        <v>-4.76837158203125E-7</v>
      </c>
      <c r="AD342" s="6">
        <f t="shared" si="73"/>
        <v>1.6347742075595306E-6</v>
      </c>
      <c r="AE342" s="71"/>
      <c r="AF342" s="4">
        <f t="shared" si="77"/>
        <v>45.968485228483345</v>
      </c>
      <c r="AG342" s="4">
        <f t="shared" si="78"/>
        <v>1.2365288505869463</v>
      </c>
      <c r="AH342" s="4">
        <f t="shared" si="79"/>
        <v>7.0987372398376465</v>
      </c>
      <c r="AI342" s="4">
        <f t="shared" si="80"/>
        <v>1.9028034304784349</v>
      </c>
      <c r="AJ342" s="4">
        <f t="shared" si="75"/>
        <v>32.303603596332643</v>
      </c>
      <c r="AK342" s="6">
        <f t="shared" si="81"/>
        <v>-43.716949462890625</v>
      </c>
      <c r="AL342" s="32">
        <f t="shared" si="82"/>
        <v>4.1809438658154701</v>
      </c>
      <c r="AM342" s="35">
        <f t="shared" si="83"/>
        <v>-1.6971462028614326E-5</v>
      </c>
      <c r="AN342" s="429">
        <f t="shared" si="76"/>
        <v>0.41270910335142169</v>
      </c>
    </row>
    <row r="343" spans="1:40">
      <c r="A343" s="23">
        <v>18172</v>
      </c>
      <c r="B343" s="76">
        <v>31</v>
      </c>
      <c r="C343" s="17">
        <v>10</v>
      </c>
      <c r="D343" s="18">
        <v>1950</v>
      </c>
      <c r="E343" s="86" t="s">
        <v>27</v>
      </c>
      <c r="F343" s="156">
        <v>2</v>
      </c>
      <c r="G343" s="29">
        <v>3.3029966354370117</v>
      </c>
      <c r="H343" s="29">
        <v>15.936347007751465</v>
      </c>
      <c r="I343" s="69">
        <v>275.4639892578125</v>
      </c>
      <c r="J343" s="70">
        <v>580.2738037109375</v>
      </c>
      <c r="K343" s="30">
        <v>-1.3146332502365112</v>
      </c>
      <c r="L343" s="69">
        <v>254.60032653808594</v>
      </c>
      <c r="M343" s="70">
        <v>304.29299926757812</v>
      </c>
      <c r="N343" s="78">
        <v>2.4498732089996338</v>
      </c>
      <c r="O343" s="69">
        <v>12.096775054931641</v>
      </c>
      <c r="P343" s="70">
        <v>332.03961181640625</v>
      </c>
      <c r="Q343" s="29">
        <v>2.1169352531433105</v>
      </c>
      <c r="R343" s="69">
        <v>2.9274194240570068</v>
      </c>
      <c r="S343" s="70">
        <v>337.08395385742187</v>
      </c>
      <c r="T343" s="29">
        <v>4.7670516967773437</v>
      </c>
      <c r="U343" s="30">
        <v>11.709677696228027</v>
      </c>
      <c r="V343" s="69">
        <v>100</v>
      </c>
      <c r="W343" s="75">
        <v>326.32229614257812</v>
      </c>
      <c r="X343" s="30">
        <v>74.270172119140625</v>
      </c>
      <c r="Y343" s="29">
        <v>145.43840026855469</v>
      </c>
      <c r="Z343" s="25">
        <f t="shared" si="74"/>
        <v>4.3751405883085681E-5</v>
      </c>
      <c r="AA343" s="25">
        <f t="shared" si="70"/>
        <v>1.6373595485674741E-5</v>
      </c>
      <c r="AB343" s="4">
        <f t="shared" si="71"/>
        <v>-1.6919896665967826E-5</v>
      </c>
      <c r="AC343" s="6">
        <f t="shared" si="72"/>
        <v>1.2636184692382813E-5</v>
      </c>
      <c r="AD343" s="6">
        <f t="shared" si="73"/>
        <v>3.8850599821671494E-6</v>
      </c>
      <c r="AE343" s="71"/>
      <c r="AF343" s="4">
        <f t="shared" si="77"/>
        <v>22.54732591613265</v>
      </c>
      <c r="AG343" s="4">
        <f t="shared" si="78"/>
        <v>1.0301652963496437</v>
      </c>
      <c r="AH343" s="4">
        <f t="shared" si="79"/>
        <v>9.205288290977478</v>
      </c>
      <c r="AI343" s="4">
        <f t="shared" si="80"/>
        <v>0.9798877829559578</v>
      </c>
      <c r="AJ343" s="4">
        <f t="shared" si="75"/>
        <v>13.509353541854985</v>
      </c>
      <c r="AK343" s="6">
        <f t="shared" si="81"/>
        <v>-33.356536865234375</v>
      </c>
      <c r="AL343" s="32">
        <f t="shared" si="82"/>
        <v>20.064775895047777</v>
      </c>
      <c r="AM343" s="35">
        <f t="shared" si="83"/>
        <v>8.5842511055034265E-7</v>
      </c>
      <c r="AN343" s="429">
        <f t="shared" si="76"/>
        <v>0.37466992925945258</v>
      </c>
    </row>
    <row r="344" spans="1:40">
      <c r="A344" s="23">
        <v>18203</v>
      </c>
      <c r="B344" s="76">
        <v>30</v>
      </c>
      <c r="C344" s="17">
        <v>11</v>
      </c>
      <c r="D344" s="18">
        <v>1950</v>
      </c>
      <c r="E344" s="86" t="s">
        <v>27</v>
      </c>
      <c r="F344" s="156">
        <v>6</v>
      </c>
      <c r="G344" s="29">
        <v>6.1402931213378906</v>
      </c>
      <c r="H344" s="29">
        <v>2.4779839515686035</v>
      </c>
      <c r="I344" s="69">
        <v>263.87518310546875</v>
      </c>
      <c r="J344" s="70">
        <v>295.46902465820312</v>
      </c>
      <c r="K344" s="30">
        <v>-0.62201148271560669</v>
      </c>
      <c r="L344" s="69">
        <v>15.015807151794434</v>
      </c>
      <c r="M344" s="70">
        <v>269.99996948242187</v>
      </c>
      <c r="N344" s="78">
        <v>3.0414166450500488</v>
      </c>
      <c r="O344" s="69">
        <v>0</v>
      </c>
      <c r="P344" s="70">
        <v>321.1126708984375</v>
      </c>
      <c r="Q344" s="29">
        <v>0</v>
      </c>
      <c r="R344" s="69">
        <v>0</v>
      </c>
      <c r="S344" s="70">
        <v>321.1126708984375</v>
      </c>
      <c r="T344" s="29">
        <v>4.1815848350524902</v>
      </c>
      <c r="U344" s="30">
        <v>2.6888887882232666</v>
      </c>
      <c r="V344" s="69">
        <v>0</v>
      </c>
      <c r="W344" s="75">
        <v>394.07540893554687</v>
      </c>
      <c r="X344" s="30">
        <v>2.0166666507720947</v>
      </c>
      <c r="Y344" s="29">
        <v>74.603630065917969</v>
      </c>
      <c r="Z344" s="25">
        <f t="shared" si="74"/>
        <v>3.7388304389196492E-4</v>
      </c>
      <c r="AA344" s="25">
        <f t="shared" si="70"/>
        <v>-1.1961076893385325E-6</v>
      </c>
      <c r="AB344" s="4">
        <f t="shared" si="71"/>
        <v>-1.6406838199145568E-6</v>
      </c>
      <c r="AC344" s="6">
        <f t="shared" si="72"/>
        <v>0</v>
      </c>
      <c r="AD344" s="6">
        <f t="shared" si="73"/>
        <v>1.1653062529148883E-5</v>
      </c>
      <c r="AE344" s="71"/>
      <c r="AF344" s="4">
        <f t="shared" si="77"/>
        <v>0.89350257432165225</v>
      </c>
      <c r="AG344" s="4">
        <f t="shared" si="78"/>
        <v>0.1599999940099795</v>
      </c>
      <c r="AH344" s="4">
        <f t="shared" si="79"/>
        <v>12.741283118724823</v>
      </c>
      <c r="AI344" s="4">
        <f t="shared" si="80"/>
        <v>0.14745028472143756</v>
      </c>
      <c r="AJ344" s="4">
        <f t="shared" si="75"/>
        <v>4.5592242674394088</v>
      </c>
      <c r="AK344" s="6">
        <f t="shared" si="81"/>
        <v>-11.58880615234375</v>
      </c>
      <c r="AL344" s="32">
        <f t="shared" si="82"/>
        <v>23.449115242445764</v>
      </c>
      <c r="AM344" s="35">
        <f t="shared" si="83"/>
        <v>2.1163589700279317E-5</v>
      </c>
      <c r="AN344" s="429">
        <f t="shared" si="76"/>
        <v>0.83613656061430752</v>
      </c>
    </row>
    <row r="345" spans="1:40">
      <c r="A345" s="23">
        <v>18233</v>
      </c>
      <c r="B345" s="76">
        <v>31</v>
      </c>
      <c r="C345" s="17">
        <v>12</v>
      </c>
      <c r="D345" s="18">
        <v>1950</v>
      </c>
      <c r="E345" s="86" t="s">
        <v>27</v>
      </c>
      <c r="F345" s="156">
        <v>7</v>
      </c>
      <c r="G345" s="29">
        <v>7.1046943664550781</v>
      </c>
      <c r="H345" s="29">
        <v>-3.6481504440307617</v>
      </c>
      <c r="I345" s="69">
        <v>253.25465393066406</v>
      </c>
      <c r="J345" s="70">
        <v>291.92132568359375</v>
      </c>
      <c r="K345" s="30">
        <v>-0.22789028286933899</v>
      </c>
      <c r="L345" s="69">
        <v>18.215053558349609</v>
      </c>
      <c r="M345" s="70">
        <v>270</v>
      </c>
      <c r="N345" s="78">
        <v>3.269066333770752</v>
      </c>
      <c r="O345" s="69">
        <v>0</v>
      </c>
      <c r="P345" s="70">
        <v>323.166259765625</v>
      </c>
      <c r="Q345" s="29">
        <v>0</v>
      </c>
      <c r="R345" s="69">
        <v>0</v>
      </c>
      <c r="S345" s="70">
        <v>323.166259765625</v>
      </c>
      <c r="T345" s="29">
        <v>4.3432698249816895</v>
      </c>
      <c r="U345" s="30">
        <v>0</v>
      </c>
      <c r="V345" s="69">
        <v>0</v>
      </c>
      <c r="W345" s="75">
        <v>393.80276489257812</v>
      </c>
      <c r="X345" s="30">
        <v>1.6263440847396851</v>
      </c>
      <c r="Y345" s="29">
        <v>62.776882171630859</v>
      </c>
      <c r="Z345" s="25">
        <f t="shared" si="74"/>
        <v>-3.1382813006075594E-5</v>
      </c>
      <c r="AA345" s="25">
        <f t="shared" si="70"/>
        <v>-8.2578623619156133E-6</v>
      </c>
      <c r="AB345" s="4">
        <f t="shared" si="71"/>
        <v>1.0736900776464608E-5</v>
      </c>
      <c r="AC345" s="6">
        <f t="shared" si="72"/>
        <v>0</v>
      </c>
      <c r="AD345" s="6">
        <f t="shared" si="73"/>
        <v>1.148177580034826E-5</v>
      </c>
      <c r="AE345" s="71"/>
      <c r="AF345" s="4">
        <f t="shared" si="77"/>
        <v>1.1199999873894306</v>
      </c>
      <c r="AG345" s="4">
        <f t="shared" si="78"/>
        <v>0</v>
      </c>
      <c r="AH345" s="4">
        <f t="shared" si="79"/>
        <v>14.489140242338181</v>
      </c>
      <c r="AI345" s="4">
        <f t="shared" si="80"/>
        <v>-0.22431602730238734</v>
      </c>
      <c r="AJ345" s="4">
        <f t="shared" si="75"/>
        <v>3.9600000276644369</v>
      </c>
      <c r="AK345" s="6">
        <f t="shared" si="81"/>
        <v>-10.620529174804688</v>
      </c>
      <c r="AL345" s="32">
        <f t="shared" si="82"/>
        <v>24.213988188436208</v>
      </c>
      <c r="AM345" s="35">
        <f t="shared" si="83"/>
        <v>-2.7313803840911532E-6</v>
      </c>
      <c r="AN345" s="429">
        <f t="shared" si="76"/>
        <v>0.77952756219085284</v>
      </c>
    </row>
    <row r="346" spans="1:40">
      <c r="A346" s="23">
        <v>18264</v>
      </c>
      <c r="B346" s="76">
        <v>31</v>
      </c>
      <c r="C346" s="17">
        <v>1</v>
      </c>
      <c r="D346" s="18">
        <v>1950</v>
      </c>
      <c r="E346" s="86" t="s">
        <v>27</v>
      </c>
      <c r="F346" s="156">
        <v>37</v>
      </c>
      <c r="G346" s="29">
        <v>37.782943725585938</v>
      </c>
      <c r="H346" s="29">
        <v>-6.9870953559875488</v>
      </c>
      <c r="I346" s="69">
        <v>275.41091918945312</v>
      </c>
      <c r="J346" s="70">
        <v>261.13079833984375</v>
      </c>
      <c r="K346" s="30">
        <v>1.1653460264205933</v>
      </c>
      <c r="L346" s="69">
        <v>10.083333969116211</v>
      </c>
      <c r="M346" s="70">
        <v>270</v>
      </c>
      <c r="N346" s="78">
        <v>7.3029356002807617</v>
      </c>
      <c r="O346" s="69">
        <v>0</v>
      </c>
      <c r="P346" s="70">
        <v>388.7708740234375</v>
      </c>
      <c r="Q346" s="29">
        <v>0</v>
      </c>
      <c r="R346" s="69">
        <v>0</v>
      </c>
      <c r="S346" s="70">
        <v>388.7708740234375</v>
      </c>
      <c r="T346" s="29">
        <v>2.4017696380615234</v>
      </c>
      <c r="U346" s="30">
        <v>0</v>
      </c>
      <c r="V346" s="69">
        <v>0</v>
      </c>
      <c r="W346" s="75">
        <v>427.8319091796875</v>
      </c>
      <c r="X346" s="30">
        <v>1.3010752201080322</v>
      </c>
      <c r="Y346" s="29">
        <v>52.530914306640625</v>
      </c>
      <c r="Z346" s="25">
        <f t="shared" si="74"/>
        <v>-1.2509462908383284E-4</v>
      </c>
      <c r="AA346" s="25">
        <f t="shared" si="70"/>
        <v>1.8061656987811148E-6</v>
      </c>
      <c r="AB346" s="4">
        <f t="shared" si="71"/>
        <v>-4.9296933184450609E-6</v>
      </c>
      <c r="AC346" s="6">
        <f t="shared" si="72"/>
        <v>0</v>
      </c>
      <c r="AD346" s="6">
        <f t="shared" si="73"/>
        <v>5.8947716752300039E-6</v>
      </c>
      <c r="AE346" s="71"/>
      <c r="AF346" s="4">
        <f t="shared" si="77"/>
        <v>0.62000003909276535</v>
      </c>
      <c r="AG346" s="4">
        <f t="shared" si="78"/>
        <v>0</v>
      </c>
      <c r="AH346" s="4">
        <f t="shared" si="79"/>
        <v>48.652994990348816</v>
      </c>
      <c r="AI346" s="4">
        <f t="shared" si="80"/>
        <v>-0.42961974750865589</v>
      </c>
      <c r="AJ346" s="4">
        <f t="shared" si="75"/>
        <v>3.3100000171819008</v>
      </c>
      <c r="AK346" s="6">
        <f t="shared" si="81"/>
        <v>22.156265258789063</v>
      </c>
      <c r="AL346" s="32">
        <f t="shared" si="82"/>
        <v>26.306358713197316</v>
      </c>
      <c r="AM346" s="35">
        <f t="shared" si="83"/>
        <v>-9.2732216714352944E-6</v>
      </c>
      <c r="AN346" s="429">
        <f t="shared" si="76"/>
        <v>0.8422391780623848</v>
      </c>
    </row>
    <row r="347" spans="1:40">
      <c r="A347" s="23">
        <v>18295</v>
      </c>
      <c r="B347" s="76">
        <v>28</v>
      </c>
      <c r="C347" s="17">
        <v>2</v>
      </c>
      <c r="D347" s="18">
        <v>1950</v>
      </c>
      <c r="E347" s="86" t="s">
        <v>27</v>
      </c>
      <c r="F347" s="156">
        <v>61</v>
      </c>
      <c r="G347" s="29">
        <v>61.225799560546875</v>
      </c>
      <c r="H347" s="29">
        <v>-1.3645050525665283</v>
      </c>
      <c r="I347" s="69">
        <v>321.652099609375</v>
      </c>
      <c r="J347" s="70">
        <v>271.17678833007812</v>
      </c>
      <c r="K347" s="30">
        <v>0.55464464426040649</v>
      </c>
      <c r="L347" s="69">
        <v>11.163690567016602</v>
      </c>
      <c r="M347" s="70">
        <v>270</v>
      </c>
      <c r="N347" s="78">
        <v>8.5106658935546875</v>
      </c>
      <c r="O347" s="69">
        <v>0</v>
      </c>
      <c r="P347" s="70">
        <v>423.24264526367187</v>
      </c>
      <c r="Q347" s="29">
        <v>0</v>
      </c>
      <c r="R347" s="69">
        <v>0</v>
      </c>
      <c r="S347" s="70">
        <v>423.24264526367187</v>
      </c>
      <c r="T347" s="29">
        <v>-1.1467075347900391</v>
      </c>
      <c r="U347" s="30">
        <v>0</v>
      </c>
      <c r="V347" s="69">
        <v>0</v>
      </c>
      <c r="W347" s="75">
        <v>402.5950927734375</v>
      </c>
      <c r="X347" s="30">
        <v>1.4404761791229248</v>
      </c>
      <c r="Y347" s="29">
        <v>39.973217010498047</v>
      </c>
      <c r="Z347" s="25">
        <f t="shared" si="74"/>
        <v>7.3254122014532186E-5</v>
      </c>
      <c r="AA347" s="25">
        <f t="shared" si="70"/>
        <v>3.4762559266710014E-6</v>
      </c>
      <c r="AB347" s="4">
        <f t="shared" si="71"/>
        <v>9.6776144573595957E-6</v>
      </c>
      <c r="AC347" s="6">
        <f t="shared" si="72"/>
        <v>0</v>
      </c>
      <c r="AD347" s="6">
        <f t="shared" si="73"/>
        <v>-1.0141202380964387E-5</v>
      </c>
      <c r="AE347" s="71"/>
      <c r="AF347" s="4">
        <f t="shared" si="77"/>
        <v>0.62000000504422781</v>
      </c>
      <c r="AG347" s="4">
        <f t="shared" si="78"/>
        <v>0</v>
      </c>
      <c r="AH347" s="4">
        <f t="shared" si="79"/>
        <v>69.14440256357193</v>
      </c>
      <c r="AI347" s="4">
        <f t="shared" si="80"/>
        <v>-7.578077647311629E-2</v>
      </c>
      <c r="AJ347" s="4">
        <f t="shared" si="75"/>
        <v>2.300000150696305</v>
      </c>
      <c r="AK347" s="6">
        <f t="shared" si="81"/>
        <v>46.241180419921875</v>
      </c>
      <c r="AL347" s="32">
        <f t="shared" si="82"/>
        <v>22.359000193698346</v>
      </c>
      <c r="AM347" s="35">
        <f t="shared" si="83"/>
        <v>2.7213805928738566E-6</v>
      </c>
      <c r="AN347" s="429">
        <f t="shared" si="76"/>
        <v>0.78767124247396092</v>
      </c>
    </row>
    <row r="348" spans="1:40">
      <c r="A348" s="23">
        <v>18323</v>
      </c>
      <c r="B348" s="76">
        <v>31</v>
      </c>
      <c r="C348" s="17">
        <v>3</v>
      </c>
      <c r="D348" s="18">
        <v>1950</v>
      </c>
      <c r="E348" s="86" t="s">
        <v>27</v>
      </c>
      <c r="F348" s="156">
        <v>53</v>
      </c>
      <c r="G348" s="29">
        <v>54.710205078125</v>
      </c>
      <c r="H348" s="29">
        <v>5.4193620681762695</v>
      </c>
      <c r="I348" s="69">
        <v>340.9171142578125</v>
      </c>
      <c r="J348" s="70">
        <v>571.04150390625</v>
      </c>
      <c r="K348" s="30">
        <v>-4.1106405258178711</v>
      </c>
      <c r="L348" s="69">
        <v>184.1883544921875</v>
      </c>
      <c r="M348" s="70">
        <v>320</v>
      </c>
      <c r="N348" s="78">
        <v>5.5629000663757324</v>
      </c>
      <c r="O348" s="69">
        <v>9.6774196624755859</v>
      </c>
      <c r="P348" s="70">
        <v>400.79449462890625</v>
      </c>
      <c r="Q348" s="29">
        <v>1.693548321723938</v>
      </c>
      <c r="R348" s="69">
        <v>1.6263440847396851</v>
      </c>
      <c r="S348" s="70">
        <v>404.1143798828125</v>
      </c>
      <c r="T348" s="29">
        <v>5.0858016014099121</v>
      </c>
      <c r="U348" s="30">
        <v>3.2526881694793701</v>
      </c>
      <c r="V348" s="69">
        <v>100</v>
      </c>
      <c r="W348" s="75">
        <v>390.07968139648437</v>
      </c>
      <c r="X348" s="30">
        <v>252.93142700195312</v>
      </c>
      <c r="Y348" s="29">
        <v>91.373458862304688</v>
      </c>
      <c r="Z348" s="25">
        <f t="shared" si="74"/>
        <v>-6.9529035044979537E-5</v>
      </c>
      <c r="AA348" s="25">
        <f t="shared" si="70"/>
        <v>-1.4095223320964578E-5</v>
      </c>
      <c r="AB348" s="4">
        <f t="shared" si="71"/>
        <v>-1.2068980709045718E-5</v>
      </c>
      <c r="AC348" s="6">
        <f t="shared" si="72"/>
        <v>7.152557373046875E-6</v>
      </c>
      <c r="AD348" s="6">
        <f t="shared" si="73"/>
        <v>2.5695728481878177E-5</v>
      </c>
      <c r="AE348" s="71"/>
      <c r="AF348" s="4">
        <f t="shared" si="77"/>
        <v>18.069102146369367</v>
      </c>
      <c r="AG348" s="4">
        <f t="shared" si="78"/>
        <v>0.40413222714889147</v>
      </c>
      <c r="AH348" s="4">
        <f t="shared" si="79"/>
        <v>61.248266220092773</v>
      </c>
      <c r="AI348" s="4">
        <f t="shared" si="80"/>
        <v>0.33322358501844168</v>
      </c>
      <c r="AJ348" s="4">
        <f t="shared" si="75"/>
        <v>21.170482238265109</v>
      </c>
      <c r="AK348" s="6">
        <f t="shared" si="81"/>
        <v>19.2650146484375</v>
      </c>
      <c r="AL348" s="32">
        <f t="shared" si="82"/>
        <v>23.985064707354081</v>
      </c>
      <c r="AM348" s="35">
        <f t="shared" si="83"/>
        <v>-6.6399377232073675E-6</v>
      </c>
      <c r="AN348" s="429">
        <f t="shared" si="76"/>
        <v>0.53951851351807623</v>
      </c>
    </row>
    <row r="349" spans="1:40">
      <c r="A349" s="23">
        <v>18354</v>
      </c>
      <c r="B349" s="76">
        <v>30</v>
      </c>
      <c r="C349" s="17">
        <v>4</v>
      </c>
      <c r="D349" s="18">
        <v>1950</v>
      </c>
      <c r="E349" s="86" t="s">
        <v>27</v>
      </c>
      <c r="F349" s="156">
        <v>172</v>
      </c>
      <c r="G349" s="29">
        <v>175.24240112304687</v>
      </c>
      <c r="H349" s="29">
        <v>22.326227188110352</v>
      </c>
      <c r="I349" s="69">
        <v>423.14617919921875</v>
      </c>
      <c r="J349" s="70">
        <v>1540.8148193359375</v>
      </c>
      <c r="K349" s="30">
        <v>-3.6548161506652832</v>
      </c>
      <c r="L349" s="69">
        <v>1010.113037109375</v>
      </c>
      <c r="M349" s="70">
        <v>469.28057861328125</v>
      </c>
      <c r="N349" s="78">
        <v>2.1513779163360596</v>
      </c>
      <c r="O349" s="69">
        <v>37.5</v>
      </c>
      <c r="P349" s="70">
        <v>467.9356689453125</v>
      </c>
      <c r="Q349" s="29">
        <v>6.5624990463256836</v>
      </c>
      <c r="R349" s="69">
        <v>3.0250000953674316</v>
      </c>
      <c r="S349" s="70">
        <v>477.52316284179687</v>
      </c>
      <c r="T349" s="29">
        <v>3.6631011962890625</v>
      </c>
      <c r="U349" s="30">
        <v>10.083333969116211</v>
      </c>
      <c r="V349" s="69">
        <v>100</v>
      </c>
      <c r="W349" s="75">
        <v>449.16696166992187</v>
      </c>
      <c r="X349" s="30">
        <v>431.32647705078125</v>
      </c>
      <c r="Y349" s="29">
        <v>330.62698364257812</v>
      </c>
      <c r="Z349" s="25">
        <f t="shared" si="74"/>
        <v>-1.5456776941391581E-4</v>
      </c>
      <c r="AA349" s="25">
        <f t="shared" si="70"/>
        <v>-1.6312972775267554E-5</v>
      </c>
      <c r="AB349" s="4">
        <f t="shared" si="71"/>
        <v>1.3152369660929253E-5</v>
      </c>
      <c r="AC349" s="6">
        <f t="shared" si="72"/>
        <v>5.245208740234375E-6</v>
      </c>
      <c r="AD349" s="6">
        <f t="shared" si="73"/>
        <v>-1.0129038514605782E-5</v>
      </c>
      <c r="AE349" s="71"/>
      <c r="AF349" s="4">
        <f t="shared" si="77"/>
        <v>68.287717910640495</v>
      </c>
      <c r="AG349" s="4">
        <f t="shared" si="78"/>
        <v>1.170495854527497</v>
      </c>
      <c r="AH349" s="4">
        <f t="shared" si="79"/>
        <v>177.40206408500671</v>
      </c>
      <c r="AI349" s="4">
        <f t="shared" si="80"/>
        <v>1.3285027748297069</v>
      </c>
      <c r="AJ349" s="4">
        <f t="shared" si="75"/>
        <v>45.339379479274278</v>
      </c>
      <c r="AK349" s="6">
        <f t="shared" si="81"/>
        <v>82.22906494140625</v>
      </c>
      <c r="AL349" s="32">
        <f t="shared" si="82"/>
        <v>26.727290281185432</v>
      </c>
      <c r="AM349" s="35">
        <f t="shared" si="83"/>
        <v>-1.5968527669940613E-5</v>
      </c>
      <c r="AN349" s="429">
        <f t="shared" si="76"/>
        <v>0.39901907661770891</v>
      </c>
    </row>
    <row r="350" spans="1:40">
      <c r="A350" s="23">
        <v>18384</v>
      </c>
      <c r="B350" s="76">
        <v>31</v>
      </c>
      <c r="C350" s="17">
        <v>5</v>
      </c>
      <c r="D350" s="18">
        <v>1950</v>
      </c>
      <c r="E350" s="86" t="s">
        <v>27</v>
      </c>
      <c r="F350" s="156">
        <v>233</v>
      </c>
      <c r="G350" s="29">
        <v>237.71322631835937</v>
      </c>
      <c r="H350" s="29">
        <v>36.393638610839844</v>
      </c>
      <c r="I350" s="69">
        <v>535.83966064453125</v>
      </c>
      <c r="J350" s="70">
        <v>1996.8575439453125</v>
      </c>
      <c r="K350" s="30">
        <v>-5.2304797172546387</v>
      </c>
      <c r="L350" s="69">
        <v>1407.6539306640625</v>
      </c>
      <c r="M350" s="70">
        <v>504.137939453125</v>
      </c>
      <c r="N350" s="78">
        <v>-8.9307498931884766</v>
      </c>
      <c r="O350" s="69">
        <v>89.516128540039063</v>
      </c>
      <c r="P350" s="70">
        <v>269.3770751953125</v>
      </c>
      <c r="Q350" s="29">
        <v>15.66532039642334</v>
      </c>
      <c r="R350" s="69">
        <v>2.9274194240570068</v>
      </c>
      <c r="S350" s="70">
        <v>287.96981811523437</v>
      </c>
      <c r="T350" s="29">
        <v>-6.223024845123291</v>
      </c>
      <c r="U350" s="30">
        <v>11.059140205383301</v>
      </c>
      <c r="V350" s="69">
        <v>3.4440557956695557</v>
      </c>
      <c r="W350" s="75">
        <v>194.37712097167969</v>
      </c>
      <c r="X350" s="30">
        <v>745.08807373046875</v>
      </c>
      <c r="Y350" s="29">
        <v>387.60528564453125</v>
      </c>
      <c r="Z350" s="25">
        <f t="shared" si="74"/>
        <v>1.789756527159625E-4</v>
      </c>
      <c r="AA350" s="25">
        <f t="shared" si="70"/>
        <v>7.0651828082191059E-5</v>
      </c>
      <c r="AB350" s="4">
        <f t="shared" si="71"/>
        <v>3.389573862477846E-6</v>
      </c>
      <c r="AC350" s="6">
        <f t="shared" si="72"/>
        <v>-3.0994415283203125E-6</v>
      </c>
      <c r="AD350" s="6">
        <f t="shared" si="73"/>
        <v>-2.1678467703623028E-5</v>
      </c>
      <c r="AE350" s="71"/>
      <c r="AF350" s="4">
        <f t="shared" si="77"/>
        <v>92.269165418167745</v>
      </c>
      <c r="AG350" s="4">
        <f t="shared" si="78"/>
        <v>1.8232230363010375</v>
      </c>
      <c r="AH350" s="4">
        <f t="shared" si="79"/>
        <v>217.32897186279297</v>
      </c>
      <c r="AI350" s="4">
        <f t="shared" si="80"/>
        <v>2.2377576137574251</v>
      </c>
      <c r="AJ350" s="4">
        <f t="shared" si="75"/>
        <v>69.646599948347102</v>
      </c>
      <c r="AK350" s="6">
        <f t="shared" si="81"/>
        <v>112.6934814453125</v>
      </c>
      <c r="AL350" s="32">
        <f t="shared" si="82"/>
        <v>11.951783306027247</v>
      </c>
      <c r="AM350" s="35">
        <f t="shared" si="83"/>
        <v>7.1158290957384907E-6</v>
      </c>
      <c r="AN350" s="429">
        <f t="shared" si="76"/>
        <v>0.43014094267284014</v>
      </c>
    </row>
    <row r="351" spans="1:40">
      <c r="A351" s="23">
        <v>18415</v>
      </c>
      <c r="B351" s="76">
        <v>30</v>
      </c>
      <c r="C351" s="17">
        <v>6</v>
      </c>
      <c r="D351" s="18">
        <v>1950</v>
      </c>
      <c r="E351" s="86" t="s">
        <v>27</v>
      </c>
      <c r="F351" s="156">
        <v>125</v>
      </c>
      <c r="G351" s="29">
        <v>130.09652709960937</v>
      </c>
      <c r="H351" s="29">
        <v>55.991043090820313</v>
      </c>
      <c r="I351" s="69">
        <v>547.034423828125</v>
      </c>
      <c r="J351" s="70">
        <v>1942.2196044921875</v>
      </c>
      <c r="K351" s="30">
        <v>0.43509536981582642</v>
      </c>
      <c r="L351" s="69">
        <v>1674.5316162109375</v>
      </c>
      <c r="M351" s="70">
        <v>274.99996948242187</v>
      </c>
      <c r="N351" s="78">
        <v>4.8897814750671387</v>
      </c>
      <c r="O351" s="69">
        <v>95</v>
      </c>
      <c r="P351" s="70">
        <v>262.17547607421875</v>
      </c>
      <c r="Q351" s="29">
        <v>16.624998092651367</v>
      </c>
      <c r="R351" s="69">
        <v>3.0250000953674316</v>
      </c>
      <c r="S351" s="70">
        <v>281.82546997070312</v>
      </c>
      <c r="T351" s="29">
        <v>8.0686311721801758</v>
      </c>
      <c r="U351" s="30">
        <v>11.427777290344238</v>
      </c>
      <c r="V351" s="69">
        <v>100</v>
      </c>
      <c r="W351" s="75">
        <v>328.85107421875</v>
      </c>
      <c r="X351" s="30">
        <v>967.02978515625</v>
      </c>
      <c r="Y351" s="29">
        <v>456.23422241210937</v>
      </c>
      <c r="Z351" s="25">
        <f t="shared" si="74"/>
        <v>-3.1632578543394629E-4</v>
      </c>
      <c r="AA351" s="25">
        <f t="shared" si="70"/>
        <v>3.8691672216373263E-5</v>
      </c>
      <c r="AB351" s="4">
        <f t="shared" si="71"/>
        <v>-6.9249391572157037E-6</v>
      </c>
      <c r="AC351" s="6">
        <f t="shared" si="72"/>
        <v>4.291534423828125E-6</v>
      </c>
      <c r="AD351" s="6">
        <f t="shared" si="73"/>
        <v>1.1428804384649993E-5</v>
      </c>
      <c r="AE351" s="71"/>
      <c r="AF351" s="4">
        <f t="shared" si="77"/>
        <v>111.24485650180785</v>
      </c>
      <c r="AG351" s="4">
        <f t="shared" si="78"/>
        <v>1.8492560615224287</v>
      </c>
      <c r="AH351" s="4">
        <f t="shared" si="79"/>
        <v>143.49003511667252</v>
      </c>
      <c r="AI351" s="4">
        <f t="shared" si="80"/>
        <v>3.331698431850465</v>
      </c>
      <c r="AJ351" s="4">
        <f t="shared" si="75"/>
        <v>84.690089706546999</v>
      </c>
      <c r="AK351" s="6">
        <f t="shared" si="81"/>
        <v>11.19476318359375</v>
      </c>
      <c r="AL351" s="32">
        <f t="shared" si="82"/>
        <v>19.567997804752068</v>
      </c>
      <c r="AM351" s="35">
        <f t="shared" si="83"/>
        <v>-2.4743809188265686E-5</v>
      </c>
      <c r="AN351" s="429">
        <f t="shared" si="76"/>
        <v>0.43223575653772645</v>
      </c>
    </row>
    <row r="352" spans="1:40">
      <c r="A352" s="23">
        <v>18445</v>
      </c>
      <c r="B352" s="76">
        <v>31</v>
      </c>
      <c r="C352" s="17">
        <v>7</v>
      </c>
      <c r="D352" s="18">
        <v>1950</v>
      </c>
      <c r="E352" s="86" t="s">
        <v>27</v>
      </c>
      <c r="F352" s="156">
        <v>21</v>
      </c>
      <c r="G352" s="29">
        <v>27.135274887084961</v>
      </c>
      <c r="H352" s="29">
        <v>65.888519287109375</v>
      </c>
      <c r="I352" s="69">
        <v>444.39364624023437</v>
      </c>
      <c r="J352" s="70">
        <v>2044.7164306640625</v>
      </c>
      <c r="K352" s="30">
        <v>-4.1078405380249023</v>
      </c>
      <c r="L352" s="69">
        <v>1727.9088134765625</v>
      </c>
      <c r="M352" s="70">
        <v>250.00001525878906</v>
      </c>
      <c r="N352" s="78">
        <v>0.92626821994781494</v>
      </c>
      <c r="O352" s="69">
        <v>96.774200439453125</v>
      </c>
      <c r="P352" s="70">
        <v>168.29013061523437</v>
      </c>
      <c r="Q352" s="29">
        <v>16.935482025146484</v>
      </c>
      <c r="R352" s="69">
        <v>2.9274194240570068</v>
      </c>
      <c r="S352" s="70">
        <v>188.15303039550781</v>
      </c>
      <c r="T352" s="29">
        <v>3.8448917865753174</v>
      </c>
      <c r="U352" s="30">
        <v>11.059140205383301</v>
      </c>
      <c r="V352" s="69">
        <v>100</v>
      </c>
      <c r="W352" s="75">
        <v>161.74334716796875</v>
      </c>
      <c r="X352" s="30">
        <v>978.163330078125</v>
      </c>
      <c r="Y352" s="29">
        <v>473.79830932617187</v>
      </c>
      <c r="Z352" s="25">
        <f t="shared" si="74"/>
        <v>3.4409190129736089E-4</v>
      </c>
      <c r="AA352" s="25">
        <f t="shared" si="70"/>
        <v>-2.4141683979905793E-5</v>
      </c>
      <c r="AB352" s="4">
        <f t="shared" si="71"/>
        <v>-6.3840931261438527E-6</v>
      </c>
      <c r="AC352" s="6">
        <f t="shared" si="72"/>
        <v>1.6689300537109375E-6</v>
      </c>
      <c r="AD352" s="6">
        <f t="shared" si="73"/>
        <v>-2.2478911319012695E-6</v>
      </c>
      <c r="AE352" s="71"/>
      <c r="AF352" s="4">
        <f t="shared" si="77"/>
        <v>118.34414564905087</v>
      </c>
      <c r="AG352" s="4">
        <f t="shared" si="78"/>
        <v>1.9013222306621962</v>
      </c>
      <c r="AH352" s="4">
        <f t="shared" si="79"/>
        <v>27.798594355583191</v>
      </c>
      <c r="AI352" s="4">
        <f t="shared" si="80"/>
        <v>4.051327136331353</v>
      </c>
      <c r="AJ352" s="4">
        <f t="shared" si="75"/>
        <v>89.277641298908833</v>
      </c>
      <c r="AK352" s="6">
        <f t="shared" si="81"/>
        <v>-102.64077758789062</v>
      </c>
      <c r="AL352" s="32">
        <f t="shared" si="82"/>
        <v>9.945210768013947</v>
      </c>
      <c r="AM352" s="35">
        <f t="shared" si="83"/>
        <v>1.0620739832489789E-5</v>
      </c>
      <c r="AN352" s="429">
        <f t="shared" si="76"/>
        <v>0.43000131446362239</v>
      </c>
    </row>
    <row r="353" spans="1:40">
      <c r="A353" s="23">
        <v>18476</v>
      </c>
      <c r="B353" s="76">
        <v>31</v>
      </c>
      <c r="C353" s="17">
        <v>8</v>
      </c>
      <c r="D353" s="18">
        <v>1950</v>
      </c>
      <c r="E353" s="86" t="s">
        <v>27</v>
      </c>
      <c r="F353" s="156">
        <v>2</v>
      </c>
      <c r="G353" s="29">
        <v>5.843834400177002</v>
      </c>
      <c r="H353" s="29">
        <v>49.350509643554687</v>
      </c>
      <c r="I353" s="69">
        <v>344.68411254882812</v>
      </c>
      <c r="J353" s="70">
        <v>1667.310546875</v>
      </c>
      <c r="K353" s="30">
        <v>-3.9087507724761963</v>
      </c>
      <c r="L353" s="69">
        <v>1403.7408447265625</v>
      </c>
      <c r="M353" s="70">
        <v>200</v>
      </c>
      <c r="N353" s="78">
        <v>0.84353482723236084</v>
      </c>
      <c r="O353" s="69">
        <v>72.580650329589844</v>
      </c>
      <c r="P353" s="70">
        <v>141.13813781738281</v>
      </c>
      <c r="Q353" s="29">
        <v>12.70161247253418</v>
      </c>
      <c r="R353" s="69">
        <v>2.9274194240570068</v>
      </c>
      <c r="S353" s="70">
        <v>156.76716613769531</v>
      </c>
      <c r="T353" s="29">
        <v>3.8824520111083984</v>
      </c>
      <c r="U353" s="30">
        <v>10.408601760864258</v>
      </c>
      <c r="V353" s="69">
        <v>100</v>
      </c>
      <c r="W353" s="75">
        <v>130.31779479980469</v>
      </c>
      <c r="X353" s="30">
        <v>743.525634765625</v>
      </c>
      <c r="Y353" s="29">
        <v>403.15444946289062</v>
      </c>
      <c r="Z353" s="25">
        <f t="shared" si="74"/>
        <v>1.6533665530005237E-5</v>
      </c>
      <c r="AA353" s="25">
        <f t="shared" si="70"/>
        <v>-3.9080006899894215E-5</v>
      </c>
      <c r="AB353" s="4">
        <f t="shared" si="71"/>
        <v>-8.4637207464766107E-6</v>
      </c>
      <c r="AC353" s="6">
        <f t="shared" si="72"/>
        <v>3.5762786865234375E-6</v>
      </c>
      <c r="AD353" s="6">
        <f t="shared" si="73"/>
        <v>5.9487188934781443E-6</v>
      </c>
      <c r="AE353" s="71"/>
      <c r="AF353" s="4">
        <f t="shared" si="77"/>
        <v>96.924230770394828</v>
      </c>
      <c r="AG353" s="4">
        <f t="shared" si="78"/>
        <v>1.6009916893509795</v>
      </c>
      <c r="AH353" s="4">
        <f t="shared" si="79"/>
        <v>6.6610704660415649</v>
      </c>
      <c r="AI353" s="4">
        <f t="shared" si="80"/>
        <v>3.034444559901214</v>
      </c>
      <c r="AJ353" s="4">
        <f t="shared" si="75"/>
        <v>70.506610137687247</v>
      </c>
      <c r="AK353" s="6">
        <f t="shared" si="81"/>
        <v>-99.70953369140625</v>
      </c>
      <c r="AL353" s="32">
        <f t="shared" si="82"/>
        <v>8.0129288703350987</v>
      </c>
      <c r="AM353" s="35">
        <f t="shared" si="83"/>
        <v>-8.353832349428103E-6</v>
      </c>
      <c r="AN353" s="429">
        <f t="shared" si="76"/>
        <v>0.42110885757537764</v>
      </c>
    </row>
    <row r="354" spans="1:40">
      <c r="A354" s="23">
        <v>18507</v>
      </c>
      <c r="B354" s="76">
        <v>30</v>
      </c>
      <c r="C354" s="17">
        <v>9</v>
      </c>
      <c r="D354" s="18">
        <v>1950</v>
      </c>
      <c r="E354" s="86" t="s">
        <v>27</v>
      </c>
      <c r="F354" s="156">
        <v>0</v>
      </c>
      <c r="G354" s="29">
        <v>1.0084687471389771</v>
      </c>
      <c r="H354" s="29">
        <v>32.350959777832031</v>
      </c>
      <c r="I354" s="69">
        <v>301.525390625</v>
      </c>
      <c r="J354" s="70">
        <v>709.9029541015625</v>
      </c>
      <c r="K354" s="30">
        <v>-3.0939528942108154</v>
      </c>
      <c r="L354" s="69">
        <v>615.95947265625</v>
      </c>
      <c r="M354" s="70">
        <v>41.947895050048828</v>
      </c>
      <c r="N354" s="78">
        <v>2.5910971164703369</v>
      </c>
      <c r="O354" s="69">
        <v>35</v>
      </c>
      <c r="P354" s="70">
        <v>50.492721557617188</v>
      </c>
      <c r="Q354" s="29">
        <v>6.1249990463256836</v>
      </c>
      <c r="R354" s="69">
        <v>3.0250000953674316</v>
      </c>
      <c r="S354" s="70">
        <v>59.642723083496094</v>
      </c>
      <c r="T354" s="29">
        <v>4.7773799896240234</v>
      </c>
      <c r="U354" s="30">
        <v>10.755555152893066</v>
      </c>
      <c r="V354" s="69">
        <v>73.799339294433594</v>
      </c>
      <c r="W354" s="75">
        <v>76.885459899902344</v>
      </c>
      <c r="X354" s="30">
        <v>205.05412292480469</v>
      </c>
      <c r="Y354" s="29">
        <v>262.21640014648437</v>
      </c>
      <c r="Z354" s="25">
        <f t="shared" si="74"/>
        <v>3.1174901437225344E-4</v>
      </c>
      <c r="AA354" s="25">
        <f t="shared" si="70"/>
        <v>-1.4292393530013214E-5</v>
      </c>
      <c r="AB354" s="4">
        <f t="shared" si="71"/>
        <v>2.9121104887508409E-6</v>
      </c>
      <c r="AC354" s="6">
        <f t="shared" si="72"/>
        <v>-2.384185791015625E-6</v>
      </c>
      <c r="AD354" s="6">
        <f t="shared" si="73"/>
        <v>9.1758791427309916E-6</v>
      </c>
      <c r="AE354" s="71"/>
      <c r="AF354" s="4">
        <f t="shared" si="77"/>
        <v>43.126144182189435</v>
      </c>
      <c r="AG354" s="4">
        <f t="shared" si="78"/>
        <v>1.184462734884467</v>
      </c>
      <c r="AH354" s="4">
        <f t="shared" si="79"/>
        <v>5.282992959022522</v>
      </c>
      <c r="AI354" s="4">
        <f t="shared" si="80"/>
        <v>1.9250157884329804</v>
      </c>
      <c r="AJ354" s="4">
        <f t="shared" si="75"/>
        <v>27.804526992671747</v>
      </c>
      <c r="AK354" s="6">
        <f t="shared" si="81"/>
        <v>-43.158721923828125</v>
      </c>
      <c r="AL354" s="32">
        <f t="shared" si="82"/>
        <v>4.5750025725561727</v>
      </c>
      <c r="AM354" s="35">
        <f t="shared" si="83"/>
        <v>1.5074556528382743E-5</v>
      </c>
      <c r="AN354" s="429">
        <f t="shared" si="76"/>
        <v>0.39199582539021655</v>
      </c>
    </row>
    <row r="355" spans="1:40">
      <c r="A355" s="23">
        <v>18537</v>
      </c>
      <c r="B355" s="76">
        <v>31</v>
      </c>
      <c r="C355" s="17">
        <v>10</v>
      </c>
      <c r="D355" s="18">
        <v>1951</v>
      </c>
      <c r="E355" s="86" t="s">
        <v>26</v>
      </c>
      <c r="F355" s="156">
        <v>6</v>
      </c>
      <c r="G355" s="29">
        <v>6.7988333702087402</v>
      </c>
      <c r="H355" s="29">
        <v>16.771820068359375</v>
      </c>
      <c r="I355" s="69">
        <v>279.111572265625</v>
      </c>
      <c r="J355" s="70">
        <v>458.3265380859375</v>
      </c>
      <c r="K355" s="30">
        <v>-0.94010525941848755</v>
      </c>
      <c r="L355" s="69">
        <v>138.74420166015625</v>
      </c>
      <c r="M355" s="70">
        <v>304.29299926757812</v>
      </c>
      <c r="N355" s="78">
        <v>1.6933711767196655</v>
      </c>
      <c r="O355" s="69">
        <v>4.838709831237793</v>
      </c>
      <c r="P355" s="70">
        <v>326.99435424804687</v>
      </c>
      <c r="Q355" s="29">
        <v>0.84677416086196899</v>
      </c>
      <c r="R355" s="69">
        <v>2.9274194240570068</v>
      </c>
      <c r="S355" s="70">
        <v>330.76852416992187</v>
      </c>
      <c r="T355" s="29">
        <v>4.8643226623535156</v>
      </c>
      <c r="U355" s="30">
        <v>11.709677696228027</v>
      </c>
      <c r="V355" s="69">
        <v>92.479843139648438</v>
      </c>
      <c r="W355" s="75">
        <v>329.1090087890625</v>
      </c>
      <c r="X355" s="30">
        <v>1.9516128301620483</v>
      </c>
      <c r="Y355" s="29">
        <v>112.70346069335937</v>
      </c>
      <c r="Z355" s="25">
        <f t="shared" si="74"/>
        <v>-9.2968699277662381E-5</v>
      </c>
      <c r="AA355" s="25">
        <f t="shared" si="70"/>
        <v>-1.014159244050461E-5</v>
      </c>
      <c r="AB355" s="4">
        <f t="shared" si="71"/>
        <v>-2.100390429404797E-5</v>
      </c>
      <c r="AC355" s="6">
        <f t="shared" si="72"/>
        <v>2.3663043975830078E-5</v>
      </c>
      <c r="AD355" s="6">
        <f t="shared" si="73"/>
        <v>-2.0887916321044031E-5</v>
      </c>
      <c r="AE355" s="71"/>
      <c r="AF355" s="4">
        <f t="shared" si="77"/>
        <v>14.51493301202443</v>
      </c>
      <c r="AG355" s="4">
        <f t="shared" si="78"/>
        <v>0.95206613497300585</v>
      </c>
      <c r="AH355" s="4">
        <f t="shared" si="79"/>
        <v>12.416421949863434</v>
      </c>
      <c r="AI355" s="4">
        <f t="shared" si="80"/>
        <v>1.0312590190792872</v>
      </c>
      <c r="AJ355" s="4">
        <f t="shared" si="75"/>
        <v>7.0498656778099127</v>
      </c>
      <c r="AK355" s="6">
        <f t="shared" si="81"/>
        <v>-22.413818359375</v>
      </c>
      <c r="AL355" s="32">
        <f t="shared" si="82"/>
        <v>20.236124176782024</v>
      </c>
      <c r="AM355" s="35">
        <f t="shared" si="83"/>
        <v>-9.7636743028317596E-6</v>
      </c>
      <c r="AN355" s="429">
        <f t="shared" si="76"/>
        <v>0.3269154411876436</v>
      </c>
    </row>
    <row r="356" spans="1:40">
      <c r="A356" s="23">
        <v>18568</v>
      </c>
      <c r="B356" s="76">
        <v>30</v>
      </c>
      <c r="C356" s="17">
        <v>11</v>
      </c>
      <c r="D356" s="18">
        <v>1951</v>
      </c>
      <c r="E356" s="86" t="s">
        <v>26</v>
      </c>
      <c r="F356" s="156">
        <v>259</v>
      </c>
      <c r="G356" s="29">
        <v>259.03607177734375</v>
      </c>
      <c r="H356" s="29">
        <v>4.417752742767334</v>
      </c>
      <c r="I356" s="69">
        <v>519.84722900390625</v>
      </c>
      <c r="J356" s="70">
        <v>303.131103515625</v>
      </c>
      <c r="K356" s="30">
        <v>-1.1814395189285278</v>
      </c>
      <c r="L356" s="69">
        <v>13.276386260986328</v>
      </c>
      <c r="M356" s="70">
        <v>269.99996948242187</v>
      </c>
      <c r="N356" s="78">
        <v>10.690805435180664</v>
      </c>
      <c r="O356" s="69">
        <v>0</v>
      </c>
      <c r="P356" s="70">
        <v>449.66488647460937</v>
      </c>
      <c r="Q356" s="29">
        <v>0</v>
      </c>
      <c r="R356" s="69">
        <v>0</v>
      </c>
      <c r="S356" s="70">
        <v>449.66488647460937</v>
      </c>
      <c r="T356" s="29">
        <v>-2.8112766742706299</v>
      </c>
      <c r="U356" s="30">
        <v>0</v>
      </c>
      <c r="V356" s="69">
        <v>0</v>
      </c>
      <c r="W356" s="75">
        <v>402.41983032226562</v>
      </c>
      <c r="X356" s="30">
        <v>2.0166666507720947</v>
      </c>
      <c r="Y356" s="29">
        <v>74.280563354492187</v>
      </c>
      <c r="Z356" s="25">
        <f t="shared" si="74"/>
        <v>-1.9429590861363977E-4</v>
      </c>
      <c r="AA356" s="25">
        <f t="shared" si="70"/>
        <v>-1.0113759572050185E-6</v>
      </c>
      <c r="AB356" s="4">
        <f t="shared" si="71"/>
        <v>1.9561049157346133E-5</v>
      </c>
      <c r="AC356" s="6">
        <f t="shared" si="72"/>
        <v>0</v>
      </c>
      <c r="AD356" s="6">
        <f t="shared" si="73"/>
        <v>-1.3302789511726587E-5</v>
      </c>
      <c r="AE356" s="71"/>
      <c r="AF356" s="4">
        <f t="shared" si="77"/>
        <v>0.78999984362893849</v>
      </c>
      <c r="AG356" s="4">
        <f t="shared" si="78"/>
        <v>0</v>
      </c>
      <c r="AH356" s="4">
        <f t="shared" si="79"/>
        <v>265.73416101932526</v>
      </c>
      <c r="AI356" s="4">
        <f t="shared" si="80"/>
        <v>0.26287454337127936</v>
      </c>
      <c r="AJ356" s="4">
        <f t="shared" si="75"/>
        <v>4.5400004631231639</v>
      </c>
      <c r="AK356" s="6">
        <f t="shared" si="81"/>
        <v>240.73565673828125</v>
      </c>
      <c r="AL356" s="32">
        <f t="shared" si="82"/>
        <v>23.945642796035642</v>
      </c>
      <c r="AM356" s="35">
        <f t="shared" si="83"/>
        <v>-1.2901991862435125E-5</v>
      </c>
      <c r="AN356" s="429">
        <f t="shared" si="76"/>
        <v>0.85178240184561382</v>
      </c>
    </row>
    <row r="357" spans="1:40">
      <c r="A357" s="23">
        <v>18598</v>
      </c>
      <c r="B357" s="76">
        <v>31</v>
      </c>
      <c r="C357" s="17">
        <v>12</v>
      </c>
      <c r="D357" s="18">
        <v>1951</v>
      </c>
      <c r="E357" s="86" t="s">
        <v>26</v>
      </c>
      <c r="F357" s="156">
        <v>272</v>
      </c>
      <c r="G357" s="29">
        <v>271.33590698242187</v>
      </c>
      <c r="H357" s="29">
        <v>-5.6706700325012207</v>
      </c>
      <c r="I357" s="69">
        <v>674.5999755859375</v>
      </c>
      <c r="J357" s="70">
        <v>1901.714111328125</v>
      </c>
      <c r="K357" s="30">
        <v>45.835411071777344</v>
      </c>
      <c r="L357" s="69">
        <v>18.215053558349609</v>
      </c>
      <c r="M357" s="70">
        <v>2628.940673828125</v>
      </c>
      <c r="N357" s="78">
        <v>140.68408203125</v>
      </c>
      <c r="O357" s="69">
        <v>0</v>
      </c>
      <c r="P357" s="70">
        <v>4916.94775390625</v>
      </c>
      <c r="Q357" s="29">
        <v>0</v>
      </c>
      <c r="R357" s="69">
        <v>0</v>
      </c>
      <c r="S357" s="70">
        <v>4916.94775390625</v>
      </c>
      <c r="T357" s="29">
        <v>-183.01019287109375</v>
      </c>
      <c r="U357" s="30">
        <v>0</v>
      </c>
      <c r="V357" s="69">
        <v>0</v>
      </c>
      <c r="W357" s="75">
        <v>1940.5723876953125</v>
      </c>
      <c r="X357" s="30">
        <v>1.6263440847396851</v>
      </c>
      <c r="Y357" s="29">
        <v>62.776882171630859</v>
      </c>
      <c r="Z357" s="25">
        <f t="shared" si="74"/>
        <v>1.8531331761550973E-5</v>
      </c>
      <c r="AA357" s="25">
        <f t="shared" si="70"/>
        <v>-6.950346414669184E-5</v>
      </c>
      <c r="AB357" s="4">
        <f t="shared" si="71"/>
        <v>3.1928395947034005E-4</v>
      </c>
      <c r="AC357" s="6">
        <f t="shared" si="72"/>
        <v>0</v>
      </c>
      <c r="AD357" s="6">
        <f t="shared" si="73"/>
        <v>-2.7914980000787182E-4</v>
      </c>
      <c r="AE357" s="71"/>
      <c r="AF357" s="4">
        <f t="shared" si="77"/>
        <v>1.1199999873894306</v>
      </c>
      <c r="AG357" s="4">
        <f t="shared" si="78"/>
        <v>0</v>
      </c>
      <c r="AH357" s="4">
        <f t="shared" si="79"/>
        <v>274.84520721435547</v>
      </c>
      <c r="AI357" s="4">
        <f t="shared" si="80"/>
        <v>-0.34867590943643867</v>
      </c>
      <c r="AJ357" s="4">
        <f t="shared" si="75"/>
        <v>3.9600000276644369</v>
      </c>
      <c r="AK357" s="6">
        <f t="shared" si="81"/>
        <v>154.75274658203125</v>
      </c>
      <c r="AL357" s="32">
        <f t="shared" si="82"/>
        <v>119.32114516076963</v>
      </c>
      <c r="AM357" s="35">
        <f t="shared" si="83"/>
        <v>-8.6063983815165557E-6</v>
      </c>
      <c r="AN357" s="429">
        <f t="shared" si="76"/>
        <v>0.77952756219085284</v>
      </c>
    </row>
    <row r="358" spans="1:40">
      <c r="A358" s="23">
        <v>18629</v>
      </c>
      <c r="B358" s="76">
        <v>31</v>
      </c>
      <c r="C358" s="17">
        <v>1</v>
      </c>
      <c r="D358" s="18">
        <v>1951</v>
      </c>
      <c r="E358" s="86" t="s">
        <v>26</v>
      </c>
      <c r="F358" s="156">
        <v>88</v>
      </c>
      <c r="G358" s="29">
        <v>88.395240783691406</v>
      </c>
      <c r="H358" s="29">
        <v>-13.823018074035645</v>
      </c>
      <c r="I358" s="69">
        <v>674.5999755859375</v>
      </c>
      <c r="J358" s="70">
        <v>1451.433837890625</v>
      </c>
      <c r="K358" s="30">
        <v>0.99172317981719971</v>
      </c>
      <c r="L358" s="69">
        <v>10.083333969116211</v>
      </c>
      <c r="M358" s="70">
        <v>1457.4793701171875</v>
      </c>
      <c r="N358" s="78">
        <v>12.588559150695801</v>
      </c>
      <c r="O358" s="69">
        <v>0</v>
      </c>
      <c r="P358" s="70">
        <v>1662.212646484375</v>
      </c>
      <c r="Q358" s="29">
        <v>0</v>
      </c>
      <c r="R358" s="69">
        <v>0</v>
      </c>
      <c r="S358" s="70">
        <v>1662.212646484375</v>
      </c>
      <c r="T358" s="29">
        <v>4.3431220054626465</v>
      </c>
      <c r="U358" s="30">
        <v>0</v>
      </c>
      <c r="V358" s="69">
        <v>0</v>
      </c>
      <c r="W358" s="75">
        <v>1732.8466796875</v>
      </c>
      <c r="X358" s="30">
        <v>1.3010752201080322</v>
      </c>
      <c r="Y358" s="29">
        <v>52.530914306640625</v>
      </c>
      <c r="Z358" s="25">
        <f t="shared" si="74"/>
        <v>4.6042091526032891E-5</v>
      </c>
      <c r="AA358" s="25">
        <f t="shared" si="70"/>
        <v>-3.3844648214653716E-5</v>
      </c>
      <c r="AB358" s="4">
        <f t="shared" si="71"/>
        <v>2.4431557903881185E-5</v>
      </c>
      <c r="AC358" s="6">
        <f t="shared" si="72"/>
        <v>0</v>
      </c>
      <c r="AD358" s="6">
        <f t="shared" si="73"/>
        <v>7.9351439126185142E-5</v>
      </c>
      <c r="AE358" s="71"/>
      <c r="AF358" s="4">
        <f t="shared" si="77"/>
        <v>0.62000003909276535</v>
      </c>
      <c r="AG358" s="4">
        <f t="shared" si="78"/>
        <v>0</v>
      </c>
      <c r="AH358" s="4">
        <f t="shared" si="79"/>
        <v>106.31864511966705</v>
      </c>
      <c r="AI358" s="4">
        <f t="shared" si="80"/>
        <v>-0.84994425182500166</v>
      </c>
      <c r="AJ358" s="4">
        <f t="shared" si="75"/>
        <v>3.3100000171819008</v>
      </c>
      <c r="AK358" s="6">
        <f t="shared" si="81"/>
        <v>0</v>
      </c>
      <c r="AL358" s="32">
        <f t="shared" si="82"/>
        <v>106.5485892303719</v>
      </c>
      <c r="AM358" s="35">
        <f t="shared" si="83"/>
        <v>1.0202739986198139E-7</v>
      </c>
      <c r="AN358" s="429">
        <f t="shared" si="76"/>
        <v>0.8422391780623848</v>
      </c>
    </row>
    <row r="359" spans="1:40">
      <c r="A359" s="23">
        <v>18660</v>
      </c>
      <c r="B359" s="76">
        <v>28</v>
      </c>
      <c r="C359" s="17">
        <v>2</v>
      </c>
      <c r="D359" s="18">
        <v>1951</v>
      </c>
      <c r="E359" s="86" t="s">
        <v>26</v>
      </c>
      <c r="F359" s="156">
        <v>72</v>
      </c>
      <c r="G359" s="29">
        <v>72.130729675292969</v>
      </c>
      <c r="H359" s="29">
        <v>-2.4733827114105225</v>
      </c>
      <c r="I359" s="69">
        <v>674.5999755859375</v>
      </c>
      <c r="J359" s="70">
        <v>1301.2557373046875</v>
      </c>
      <c r="K359" s="30">
        <v>0.78127962350845337</v>
      </c>
      <c r="L359" s="69">
        <v>11.163690567016602</v>
      </c>
      <c r="M359" s="70">
        <v>1304.1597900390625</v>
      </c>
      <c r="N359" s="78">
        <v>14.067692756652832</v>
      </c>
      <c r="O359" s="69">
        <v>0</v>
      </c>
      <c r="P359" s="70">
        <v>1557.4619140625</v>
      </c>
      <c r="Q359" s="29">
        <v>0</v>
      </c>
      <c r="R359" s="69">
        <v>0</v>
      </c>
      <c r="S359" s="70">
        <v>1557.4619140625</v>
      </c>
      <c r="T359" s="29">
        <v>4.6393413543701172</v>
      </c>
      <c r="U359" s="30">
        <v>0</v>
      </c>
      <c r="V359" s="69">
        <v>0</v>
      </c>
      <c r="W359" s="75">
        <v>1640.9976806640625</v>
      </c>
      <c r="X359" s="30">
        <v>1.4404761791229248</v>
      </c>
      <c r="Y359" s="29">
        <v>39.973217010498047</v>
      </c>
      <c r="Z359" s="25">
        <f t="shared" si="74"/>
        <v>2.1501331320905592E-4</v>
      </c>
      <c r="AA359" s="25">
        <f t="shared" si="70"/>
        <v>-5.8674195088315173E-5</v>
      </c>
      <c r="AB359" s="4">
        <f t="shared" si="71"/>
        <v>9.8609975339059019E-5</v>
      </c>
      <c r="AC359" s="6">
        <f t="shared" si="72"/>
        <v>0</v>
      </c>
      <c r="AD359" s="6">
        <f t="shared" si="73"/>
        <v>-1.5727655409136787E-6</v>
      </c>
      <c r="AE359" s="71"/>
      <c r="AF359" s="4">
        <f t="shared" si="77"/>
        <v>0.62000000504422781</v>
      </c>
      <c r="AG359" s="4">
        <f t="shared" si="78"/>
        <v>0</v>
      </c>
      <c r="AH359" s="4">
        <f t="shared" si="79"/>
        <v>91.619043409824371</v>
      </c>
      <c r="AI359" s="4">
        <f t="shared" si="80"/>
        <v>-0.13736472579073314</v>
      </c>
      <c r="AJ359" s="4">
        <f t="shared" si="75"/>
        <v>2.300000150696305</v>
      </c>
      <c r="AK359" s="6">
        <f t="shared" si="81"/>
        <v>0</v>
      </c>
      <c r="AL359" s="32">
        <f t="shared" si="82"/>
        <v>91.136400116219008</v>
      </c>
      <c r="AM359" s="35">
        <f t="shared" si="83"/>
        <v>8.0143518630393373E-6</v>
      </c>
      <c r="AN359" s="429">
        <f t="shared" si="76"/>
        <v>0.78767124247396092</v>
      </c>
    </row>
    <row r="360" spans="1:40">
      <c r="A360" s="23">
        <v>18688</v>
      </c>
      <c r="B360" s="76">
        <v>31</v>
      </c>
      <c r="C360" s="17">
        <v>3</v>
      </c>
      <c r="D360" s="18">
        <v>1951</v>
      </c>
      <c r="E360" s="86" t="s">
        <v>26</v>
      </c>
      <c r="F360" s="156">
        <v>86</v>
      </c>
      <c r="G360" s="29">
        <v>86.681968688964844</v>
      </c>
      <c r="H360" s="29">
        <v>9.8779172897338867</v>
      </c>
      <c r="I360" s="69">
        <v>732.75634765625</v>
      </c>
      <c r="J360" s="70">
        <v>454.04714965820312</v>
      </c>
      <c r="K360" s="30">
        <v>0.76271969079971313</v>
      </c>
      <c r="L360" s="69">
        <v>146.45159912109375</v>
      </c>
      <c r="M360" s="70">
        <v>320</v>
      </c>
      <c r="N360" s="78">
        <v>11.834673881530762</v>
      </c>
      <c r="O360" s="69">
        <v>4.838709831237793</v>
      </c>
      <c r="P360" s="70">
        <v>507.6337890625</v>
      </c>
      <c r="Q360" s="29">
        <v>0.84677416086196899</v>
      </c>
      <c r="R360" s="69">
        <v>1.6263440847396851</v>
      </c>
      <c r="S360" s="70">
        <v>510.10690307617187</v>
      </c>
      <c r="T360" s="29">
        <v>2.4995956420898437</v>
      </c>
      <c r="U360" s="30">
        <v>3.2526881694793701</v>
      </c>
      <c r="V360" s="69">
        <v>100</v>
      </c>
      <c r="W360" s="75">
        <v>454.01162719726562</v>
      </c>
      <c r="X360" s="30">
        <v>157.125</v>
      </c>
      <c r="Y360" s="29">
        <v>83.202972412109375</v>
      </c>
      <c r="Z360" s="25">
        <f t="shared" si="74"/>
        <v>-6.8266544957396036E-4</v>
      </c>
      <c r="AA360" s="25">
        <f t="shared" si="70"/>
        <v>-2.0585192714861478E-6</v>
      </c>
      <c r="AB360" s="4">
        <f t="shared" si="71"/>
        <v>3.2603925319563132E-5</v>
      </c>
      <c r="AC360" s="6">
        <f t="shared" si="72"/>
        <v>4.2319297790527344E-6</v>
      </c>
      <c r="AD360" s="6">
        <f t="shared" si="73"/>
        <v>-7.3642977440613322E-6</v>
      </c>
      <c r="AE360" s="71"/>
      <c r="AF360" s="4">
        <f t="shared" si="77"/>
        <v>15.451238831449146</v>
      </c>
      <c r="AG360" s="4">
        <f t="shared" si="78"/>
        <v>0.35206611345622163</v>
      </c>
      <c r="AH360" s="4">
        <f t="shared" si="79"/>
        <v>101.77895790338516</v>
      </c>
      <c r="AI360" s="4">
        <f t="shared" si="80"/>
        <v>0.60736945979851331</v>
      </c>
      <c r="AJ360" s="4">
        <f t="shared" si="75"/>
        <v>14.777191030959452</v>
      </c>
      <c r="AK360" s="6">
        <f t="shared" si="81"/>
        <v>58.1563720703125</v>
      </c>
      <c r="AL360" s="32">
        <f t="shared" si="82"/>
        <v>27.916086829319472</v>
      </c>
      <c r="AM360" s="35">
        <f t="shared" si="83"/>
        <v>-4.3174038250270996E-5</v>
      </c>
      <c r="AN360" s="429">
        <f t="shared" si="76"/>
        <v>0.48885076394047311</v>
      </c>
    </row>
    <row r="361" spans="1:40">
      <c r="A361" s="23">
        <v>18719</v>
      </c>
      <c r="B361" s="76">
        <v>30</v>
      </c>
      <c r="C361" s="17">
        <v>4</v>
      </c>
      <c r="D361" s="18">
        <v>1951</v>
      </c>
      <c r="E361" s="86" t="s">
        <v>26</v>
      </c>
      <c r="F361" s="156">
        <v>130</v>
      </c>
      <c r="G361" s="29">
        <v>134.45463562011719</v>
      </c>
      <c r="H361" s="29">
        <v>30.607461929321289</v>
      </c>
      <c r="I361" s="69">
        <v>772.69415283203125</v>
      </c>
      <c r="J361" s="70">
        <v>1557.800048828125</v>
      </c>
      <c r="K361" s="30">
        <v>0.58605557680130005</v>
      </c>
      <c r="L361" s="69">
        <v>897.51116943359375</v>
      </c>
      <c r="M361" s="70">
        <v>670.13787841796875</v>
      </c>
      <c r="N361" s="78">
        <v>2.4295394420623779</v>
      </c>
      <c r="O361" s="69">
        <v>27.5</v>
      </c>
      <c r="P361" s="70">
        <v>683.4676513671875</v>
      </c>
      <c r="Q361" s="29">
        <v>4.8124995231628418</v>
      </c>
      <c r="R361" s="69">
        <v>3.0250000953674316</v>
      </c>
      <c r="S361" s="70">
        <v>691.30511474609375</v>
      </c>
      <c r="T361" s="29">
        <v>6.0238137245178223</v>
      </c>
      <c r="U361" s="30">
        <v>10.083333969116211</v>
      </c>
      <c r="V361" s="69">
        <v>100</v>
      </c>
      <c r="W361" s="75">
        <v>702.62200927734375</v>
      </c>
      <c r="X361" s="30">
        <v>374.41009521484375</v>
      </c>
      <c r="Y361" s="29">
        <v>301.16586303710937</v>
      </c>
      <c r="Z361" s="25">
        <f t="shared" si="74"/>
        <v>4.392285663925577E-4</v>
      </c>
      <c r="AA361" s="25">
        <f t="shared" si="70"/>
        <v>-8.8176873305201298E-6</v>
      </c>
      <c r="AB361" s="4">
        <f t="shared" si="71"/>
        <v>-1.0181737707171123E-5</v>
      </c>
      <c r="AC361" s="6">
        <f t="shared" si="72"/>
        <v>3.62396240234375E-5</v>
      </c>
      <c r="AD361" s="6">
        <f t="shared" si="73"/>
        <v>-1.7665305108494067E-5</v>
      </c>
      <c r="AE361" s="71"/>
      <c r="AF361" s="4">
        <f t="shared" si="77"/>
        <v>60.992400164643598</v>
      </c>
      <c r="AG361" s="4">
        <f t="shared" si="78"/>
        <v>1.0663636514963197</v>
      </c>
      <c r="AH361" s="4">
        <f t="shared" si="79"/>
        <v>143.49404436349869</v>
      </c>
      <c r="AI361" s="4">
        <f t="shared" si="80"/>
        <v>1.8212704619100271</v>
      </c>
      <c r="AJ361" s="4">
        <f t="shared" si="75"/>
        <v>40.199561152182334</v>
      </c>
      <c r="AK361" s="6">
        <f t="shared" si="81"/>
        <v>39.93780517578125</v>
      </c>
      <c r="AL361" s="32">
        <f t="shared" si="82"/>
        <v>41.808912948734502</v>
      </c>
      <c r="AM361" s="35">
        <f t="shared" si="83"/>
        <v>1.9263925629786627E-5</v>
      </c>
      <c r="AN361" s="429">
        <f t="shared" si="76"/>
        <v>0.39726042097672093</v>
      </c>
    </row>
    <row r="362" spans="1:40">
      <c r="A362" s="23">
        <v>18749</v>
      </c>
      <c r="B362" s="76">
        <v>31</v>
      </c>
      <c r="C362" s="17">
        <v>5</v>
      </c>
      <c r="D362" s="18">
        <v>1951</v>
      </c>
      <c r="E362" s="86" t="s">
        <v>26</v>
      </c>
      <c r="F362" s="156">
        <v>176</v>
      </c>
      <c r="G362" s="29">
        <v>179.13455200195312</v>
      </c>
      <c r="H362" s="29">
        <v>55.431430816650391</v>
      </c>
      <c r="I362" s="69">
        <v>850.0672607421875</v>
      </c>
      <c r="J362" s="70">
        <v>1599.5592041015625</v>
      </c>
      <c r="K362" s="30">
        <v>8.4570999145507812</v>
      </c>
      <c r="L362" s="69">
        <v>1349.8961181640625</v>
      </c>
      <c r="M362" s="70">
        <v>387.20468139648437</v>
      </c>
      <c r="N362" s="78">
        <v>-3.6540470123291016</v>
      </c>
      <c r="O362" s="69">
        <v>82.258064270019531</v>
      </c>
      <c r="P362" s="70">
        <v>245.51922607421875</v>
      </c>
      <c r="Q362" s="29">
        <v>14.395160675048828</v>
      </c>
      <c r="R362" s="69">
        <v>2.9274194240570068</v>
      </c>
      <c r="S362" s="70">
        <v>262.841796875</v>
      </c>
      <c r="T362" s="29">
        <v>-1.0111545324325562</v>
      </c>
      <c r="U362" s="30">
        <v>11.059140205383301</v>
      </c>
      <c r="V362" s="69">
        <v>90.699630737304688</v>
      </c>
      <c r="W362" s="75">
        <v>166.7564697265625</v>
      </c>
      <c r="X362" s="30">
        <v>596.8988037109375</v>
      </c>
      <c r="Y362" s="29">
        <v>374.81796264648437</v>
      </c>
      <c r="Z362" s="25">
        <f t="shared" si="74"/>
        <v>7.0233971382549498E-4</v>
      </c>
      <c r="AA362" s="25">
        <f t="shared" si="70"/>
        <v>-4.2056102074639057E-5</v>
      </c>
      <c r="AB362" s="4">
        <f t="shared" si="71"/>
        <v>9.6377034424222074E-6</v>
      </c>
      <c r="AC362" s="6">
        <f t="shared" si="72"/>
        <v>9.2983245849609375E-6</v>
      </c>
      <c r="AD362" s="6">
        <f t="shared" si="73"/>
        <v>-1.6409502109127061E-5</v>
      </c>
      <c r="AE362" s="71"/>
      <c r="AF362" s="4">
        <f t="shared" si="77"/>
        <v>93.636631156984436</v>
      </c>
      <c r="AG362" s="4">
        <f t="shared" si="78"/>
        <v>1.7451239592181749</v>
      </c>
      <c r="AH362" s="4">
        <f t="shared" si="79"/>
        <v>182.92645037174225</v>
      </c>
      <c r="AI362" s="4">
        <f t="shared" si="80"/>
        <v>3.4083458287262718</v>
      </c>
      <c r="AJ362" s="4">
        <f t="shared" si="75"/>
        <v>59.748535055365444</v>
      </c>
      <c r="AK362" s="6">
        <f t="shared" si="81"/>
        <v>77.37310791015625</v>
      </c>
      <c r="AL362" s="32">
        <f t="shared" si="82"/>
        <v>10.253455659220041</v>
      </c>
      <c r="AM362" s="35">
        <f t="shared" si="83"/>
        <v>3.3775873426122871E-5</v>
      </c>
      <c r="AN362" s="429">
        <f t="shared" si="76"/>
        <v>0.38953268122843265</v>
      </c>
    </row>
    <row r="363" spans="1:40">
      <c r="A363" s="23">
        <v>18780</v>
      </c>
      <c r="B363" s="76">
        <v>30</v>
      </c>
      <c r="C363" s="17">
        <v>6</v>
      </c>
      <c r="D363" s="18">
        <v>1951</v>
      </c>
      <c r="E363" s="86" t="s">
        <v>26</v>
      </c>
      <c r="F363" s="156">
        <v>104</v>
      </c>
      <c r="G363" s="29">
        <v>109.25685119628906</v>
      </c>
      <c r="H363" s="29">
        <v>79.961036682128906</v>
      </c>
      <c r="I363" s="69">
        <v>840.653076171875</v>
      </c>
      <c r="J363" s="70">
        <v>1914.371337890625</v>
      </c>
      <c r="K363" s="30">
        <v>2.1057083606719971</v>
      </c>
      <c r="L363" s="69">
        <v>1674.7589111328125</v>
      </c>
      <c r="M363" s="70">
        <v>274.99996948242187</v>
      </c>
      <c r="N363" s="78">
        <v>2.8321938514709473</v>
      </c>
      <c r="O363" s="69">
        <v>95</v>
      </c>
      <c r="P363" s="70">
        <v>227.59657287597656</v>
      </c>
      <c r="Q363" s="29">
        <v>16.624998092651367</v>
      </c>
      <c r="R363" s="69">
        <v>3.0250000953674316</v>
      </c>
      <c r="S363" s="70">
        <v>247.24656677246094</v>
      </c>
      <c r="T363" s="29">
        <v>8.8570938110351562</v>
      </c>
      <c r="U363" s="30">
        <v>11.427777290344238</v>
      </c>
      <c r="V363" s="69">
        <v>100</v>
      </c>
      <c r="W363" s="75">
        <v>307.52273559570312</v>
      </c>
      <c r="X363" s="30">
        <v>955.69873046875</v>
      </c>
      <c r="Y363" s="29">
        <v>458.78512573242187</v>
      </c>
      <c r="Z363" s="25">
        <f t="shared" si="74"/>
        <v>4.4169489524392702E-4</v>
      </c>
      <c r="AA363" s="25">
        <f t="shared" si="70"/>
        <v>5.8454137615626678E-5</v>
      </c>
      <c r="AB363" s="4">
        <f t="shared" si="71"/>
        <v>-9.1316748012104654E-6</v>
      </c>
      <c r="AC363" s="6">
        <f t="shared" si="72"/>
        <v>4.291534423828125E-6</v>
      </c>
      <c r="AD363" s="6">
        <f t="shared" si="73"/>
        <v>4.10435973208223E-7</v>
      </c>
      <c r="AE363" s="71"/>
      <c r="AF363" s="4">
        <f t="shared" si="77"/>
        <v>111.25838148889463</v>
      </c>
      <c r="AG363" s="4">
        <f t="shared" si="78"/>
        <v>1.8492560615224287</v>
      </c>
      <c r="AH363" s="4">
        <f t="shared" si="79"/>
        <v>123.05184721946716</v>
      </c>
      <c r="AI363" s="4">
        <f t="shared" si="80"/>
        <v>4.7580121000936213</v>
      </c>
      <c r="AJ363" s="4">
        <f t="shared" si="75"/>
        <v>84.167634418582125</v>
      </c>
      <c r="AK363" s="6">
        <f t="shared" si="81"/>
        <v>-9.4141845703125</v>
      </c>
      <c r="AL363" s="32">
        <f t="shared" si="82"/>
        <v>18.298873523050105</v>
      </c>
      <c r="AM363" s="35">
        <f t="shared" si="83"/>
        <v>2.0739263732139079E-5</v>
      </c>
      <c r="AN363" s="429">
        <f t="shared" si="76"/>
        <v>0.43068797175106294</v>
      </c>
    </row>
    <row r="364" spans="1:40">
      <c r="A364" s="23">
        <v>18810</v>
      </c>
      <c r="B364" s="76">
        <v>31</v>
      </c>
      <c r="C364" s="17">
        <v>7</v>
      </c>
      <c r="D364" s="18">
        <v>1951</v>
      </c>
      <c r="E364" s="86" t="s">
        <v>26</v>
      </c>
      <c r="F364" s="156">
        <v>28</v>
      </c>
      <c r="G364" s="29">
        <v>33.147689819335938</v>
      </c>
      <c r="H364" s="29">
        <v>89.723419189453125</v>
      </c>
      <c r="I364" s="69">
        <v>745.9112548828125</v>
      </c>
      <c r="J364" s="70">
        <v>1990.19970703125</v>
      </c>
      <c r="K364" s="30">
        <v>-0.35651209950447083</v>
      </c>
      <c r="L364" s="69">
        <v>1734.4014892578125</v>
      </c>
      <c r="M364" s="70">
        <v>250.00004577636719</v>
      </c>
      <c r="N364" s="78">
        <v>0.8875085711479187</v>
      </c>
      <c r="O364" s="69">
        <v>96.774200439453125</v>
      </c>
      <c r="P364" s="70">
        <v>167.6597900390625</v>
      </c>
      <c r="Q364" s="29">
        <v>16.935482025146484</v>
      </c>
      <c r="R364" s="69">
        <v>2.9274194240570068</v>
      </c>
      <c r="S364" s="70">
        <v>187.52268981933594</v>
      </c>
      <c r="T364" s="29">
        <v>5.3527369499206543</v>
      </c>
      <c r="U364" s="30">
        <v>11.059140205383301</v>
      </c>
      <c r="V364" s="69">
        <v>100</v>
      </c>
      <c r="W364" s="75">
        <v>185.63575744628906</v>
      </c>
      <c r="X364" s="30">
        <v>976.12274169921875</v>
      </c>
      <c r="Y364" s="29">
        <v>477.08682250976563</v>
      </c>
      <c r="Z364" s="25">
        <f t="shared" si="74"/>
        <v>5.1184815447413712E-4</v>
      </c>
      <c r="AA364" s="25">
        <f t="shared" si="70"/>
        <v>5.8167481938653509E-5</v>
      </c>
      <c r="AB364" s="4">
        <f t="shared" si="71"/>
        <v>-5.8803999536394258E-7</v>
      </c>
      <c r="AC364" s="6">
        <f t="shared" si="72"/>
        <v>1.6689300537109375E-6</v>
      </c>
      <c r="AD364" s="6">
        <f t="shared" si="73"/>
        <v>-8.4061622374065337E-7</v>
      </c>
      <c r="AE364" s="71"/>
      <c r="AF364" s="4">
        <f t="shared" si="77"/>
        <v>118.74336472188146</v>
      </c>
      <c r="AG364" s="4">
        <f t="shared" si="78"/>
        <v>1.9013222306621962</v>
      </c>
      <c r="AH364" s="4">
        <f t="shared" si="79"/>
        <v>39.03142324090004</v>
      </c>
      <c r="AI364" s="4">
        <f t="shared" si="80"/>
        <v>5.5168780063597627</v>
      </c>
      <c r="AJ364" s="4">
        <f t="shared" si="75"/>
        <v>89.354373204254912</v>
      </c>
      <c r="AK364" s="6">
        <f t="shared" si="81"/>
        <v>-94.7418212890625</v>
      </c>
      <c r="AL364" s="32">
        <f t="shared" si="82"/>
        <v>11.414297813226369</v>
      </c>
      <c r="AM364" s="35">
        <f t="shared" si="83"/>
        <v>2.6219157133411386E-5</v>
      </c>
      <c r="AN364" s="429">
        <f t="shared" si="76"/>
        <v>0.42938656659483226</v>
      </c>
    </row>
    <row r="365" spans="1:40">
      <c r="A365" s="23">
        <v>18841</v>
      </c>
      <c r="B365" s="76">
        <v>31</v>
      </c>
      <c r="C365" s="17">
        <v>8</v>
      </c>
      <c r="D365" s="18">
        <v>1951</v>
      </c>
      <c r="E365" s="86" t="s">
        <v>26</v>
      </c>
      <c r="F365" s="156">
        <v>4</v>
      </c>
      <c r="G365" s="29">
        <v>7.9316830635070801</v>
      </c>
      <c r="H365" s="29">
        <v>69.677764892578125</v>
      </c>
      <c r="I365" s="69">
        <v>647.67889404296875</v>
      </c>
      <c r="J365" s="70">
        <v>1656.9146728515625</v>
      </c>
      <c r="K365" s="30">
        <v>-2.9506862163543701</v>
      </c>
      <c r="L365" s="69">
        <v>1408.9263916015625</v>
      </c>
      <c r="M365" s="70">
        <v>200</v>
      </c>
      <c r="N365" s="78">
        <v>-0.19413819909095764</v>
      </c>
      <c r="O365" s="69">
        <v>72.580650329589844</v>
      </c>
      <c r="P365" s="70">
        <v>124.26199340820312</v>
      </c>
      <c r="Q365" s="29">
        <v>12.70161247253418</v>
      </c>
      <c r="R365" s="69">
        <v>2.9274194240570068</v>
      </c>
      <c r="S365" s="70">
        <v>139.89102172851562</v>
      </c>
      <c r="T365" s="29">
        <v>4.0509710311889648</v>
      </c>
      <c r="U365" s="30">
        <v>10.408601760864258</v>
      </c>
      <c r="V365" s="69">
        <v>100</v>
      </c>
      <c r="W365" s="75">
        <v>116.18235778808594</v>
      </c>
      <c r="X365" s="30">
        <v>741.889404296875</v>
      </c>
      <c r="Y365" s="29">
        <v>405.77450561523437</v>
      </c>
      <c r="Z365" s="25">
        <f t="shared" si="74"/>
        <v>3.2591416606919665E-4</v>
      </c>
      <c r="AA365" s="25">
        <f t="shared" si="70"/>
        <v>-3.2699511848477414E-5</v>
      </c>
      <c r="AB365" s="4">
        <f t="shared" si="71"/>
        <v>9.3383184207596059E-7</v>
      </c>
      <c r="AC365" s="6">
        <f t="shared" si="72"/>
        <v>3.5762786865234375E-6</v>
      </c>
      <c r="AD365" s="6">
        <f t="shared" si="73"/>
        <v>-2.1506371012947056E-6</v>
      </c>
      <c r="AE365" s="71"/>
      <c r="AF365" s="4">
        <f t="shared" si="77"/>
        <v>97.243077619568382</v>
      </c>
      <c r="AG365" s="4">
        <f t="shared" si="78"/>
        <v>1.6009916893509795</v>
      </c>
      <c r="AH365" s="4">
        <f t="shared" si="79"/>
        <v>8.8378296792507172</v>
      </c>
      <c r="AI365" s="4">
        <f t="shared" si="80"/>
        <v>4.2843187669486058</v>
      </c>
      <c r="AJ365" s="4">
        <f t="shared" si="75"/>
        <v>70.567103221042103</v>
      </c>
      <c r="AK365" s="6">
        <f t="shared" si="81"/>
        <v>-98.23236083984375</v>
      </c>
      <c r="AL365" s="32">
        <f t="shared" si="82"/>
        <v>7.1437747268046232</v>
      </c>
      <c r="AM365" s="35">
        <f t="shared" si="83"/>
        <v>1.1095123833015919E-5</v>
      </c>
      <c r="AN365" s="429">
        <f t="shared" si="76"/>
        <v>0.42051741358927541</v>
      </c>
    </row>
    <row r="366" spans="1:40">
      <c r="A366" s="23">
        <v>18872</v>
      </c>
      <c r="B366" s="76">
        <v>30</v>
      </c>
      <c r="C366" s="17">
        <v>9</v>
      </c>
      <c r="D366" s="18">
        <v>1951</v>
      </c>
      <c r="E366" s="86" t="s">
        <v>26</v>
      </c>
      <c r="F366" s="156">
        <v>0</v>
      </c>
      <c r="G366" s="29">
        <v>0</v>
      </c>
      <c r="H366" s="29">
        <v>51.286975860595703</v>
      </c>
      <c r="I366" s="69">
        <v>600.1817626953125</v>
      </c>
      <c r="J366" s="70">
        <v>746.928466796875</v>
      </c>
      <c r="K366" s="30">
        <v>-1.5364372730255127</v>
      </c>
      <c r="L366" s="69">
        <v>683.13714599609375</v>
      </c>
      <c r="M366" s="70">
        <v>37.970626831054688</v>
      </c>
      <c r="N366" s="78">
        <v>1.6083608865737915</v>
      </c>
      <c r="O366" s="69">
        <v>40</v>
      </c>
      <c r="P366" s="70">
        <v>25.000024795532227</v>
      </c>
      <c r="Q366" s="29">
        <v>6.9999990463256836</v>
      </c>
      <c r="R366" s="69">
        <v>3.0250000953674316</v>
      </c>
      <c r="S366" s="70">
        <v>35.0250244140625</v>
      </c>
      <c r="T366" s="29">
        <v>3.9519681930541992</v>
      </c>
      <c r="U366" s="30">
        <v>10.755555152893066</v>
      </c>
      <c r="V366" s="69">
        <v>48.833305358886719</v>
      </c>
      <c r="W366" s="75">
        <v>63.362297058105469</v>
      </c>
      <c r="X366" s="30">
        <v>272.21923828125</v>
      </c>
      <c r="Y366" s="29">
        <v>279.73486328125</v>
      </c>
      <c r="Z366" s="25">
        <f t="shared" si="74"/>
        <v>2.8970967616714915E-4</v>
      </c>
      <c r="AA366" s="25">
        <f t="shared" si="70"/>
        <v>1.0313117513760517E-5</v>
      </c>
      <c r="AB366" s="4">
        <f t="shared" si="71"/>
        <v>2.0552885473534843E-6</v>
      </c>
      <c r="AC366" s="6">
        <f t="shared" si="72"/>
        <v>-4.76837158203125E-7</v>
      </c>
      <c r="AD366" s="6">
        <f t="shared" si="73"/>
        <v>2.5631999989172982E-6</v>
      </c>
      <c r="AE366" s="71"/>
      <c r="AF366" s="4">
        <f t="shared" si="77"/>
        <v>45.935431816164126</v>
      </c>
      <c r="AG366" s="4">
        <f t="shared" si="78"/>
        <v>1.2365288505869463</v>
      </c>
      <c r="AH366" s="4">
        <f t="shared" si="79"/>
        <v>4.023891806602478</v>
      </c>
      <c r="AI366" s="4">
        <f t="shared" si="80"/>
        <v>3.0517869933577608</v>
      </c>
      <c r="AJ366" s="4">
        <f t="shared" si="75"/>
        <v>32.843549845041323</v>
      </c>
      <c r="AK366" s="6">
        <f t="shared" si="81"/>
        <v>-47.49713134765625</v>
      </c>
      <c r="AL366" s="32">
        <f t="shared" si="82"/>
        <v>3.7703185026310693</v>
      </c>
      <c r="AM366" s="35">
        <f t="shared" si="83"/>
        <v>1.4692692722029221E-5</v>
      </c>
      <c r="AN366" s="429">
        <f t="shared" si="76"/>
        <v>0.41690751965146389</v>
      </c>
    </row>
    <row r="367" spans="1:40">
      <c r="A367" s="23">
        <v>18902</v>
      </c>
      <c r="B367" s="76">
        <v>31</v>
      </c>
      <c r="C367" s="17">
        <v>10</v>
      </c>
      <c r="D367" s="18">
        <v>1952</v>
      </c>
      <c r="E367" s="86" t="s">
        <v>25</v>
      </c>
      <c r="F367" s="156">
        <v>4</v>
      </c>
      <c r="G367" s="29">
        <v>4.5430808067321777</v>
      </c>
      <c r="H367" s="29">
        <v>26.026029586791992</v>
      </c>
      <c r="I367" s="69">
        <v>572.9599609375</v>
      </c>
      <c r="J367" s="70">
        <v>490.58087158203125</v>
      </c>
      <c r="K367" s="30">
        <v>-0.83796495199203491</v>
      </c>
      <c r="L367" s="69">
        <v>172.65966796875</v>
      </c>
      <c r="M367" s="70">
        <v>304.29302978515625</v>
      </c>
      <c r="N367" s="78">
        <v>2.6549572944641113</v>
      </c>
      <c r="O367" s="69">
        <v>4.838709831237793</v>
      </c>
      <c r="P367" s="70">
        <v>342.633056640625</v>
      </c>
      <c r="Q367" s="29">
        <v>0.84677416086196899</v>
      </c>
      <c r="R367" s="69">
        <v>2.9274194240570068</v>
      </c>
      <c r="S367" s="70">
        <v>346.40725708007813</v>
      </c>
      <c r="T367" s="29">
        <v>5.4871788024902344</v>
      </c>
      <c r="U367" s="30">
        <v>11.709677696228027</v>
      </c>
      <c r="V367" s="69">
        <v>100</v>
      </c>
      <c r="W367" s="75">
        <v>347.35733032226562</v>
      </c>
      <c r="X367" s="30">
        <v>16.38709831237793</v>
      </c>
      <c r="Y367" s="29">
        <v>121.58152770996094</v>
      </c>
      <c r="Z367" s="25">
        <f t="shared" si="74"/>
        <v>-5.7799288686055661E-4</v>
      </c>
      <c r="AA367" s="25">
        <f t="shared" si="70"/>
        <v>-2.0512567971309181E-5</v>
      </c>
      <c r="AB367" s="4">
        <f t="shared" si="71"/>
        <v>7.1129998673313821E-6</v>
      </c>
      <c r="AC367" s="6">
        <f t="shared" si="72"/>
        <v>-6.8545341491699219E-6</v>
      </c>
      <c r="AD367" s="6">
        <f t="shared" si="73"/>
        <v>1.8297958376933821E-5</v>
      </c>
      <c r="AE367" s="71"/>
      <c r="AF367" s="4">
        <f t="shared" si="77"/>
        <v>17.06271017216454</v>
      </c>
      <c r="AG367" s="4">
        <f t="shared" si="78"/>
        <v>0.95206613497300585</v>
      </c>
      <c r="AH367" s="4">
        <f t="shared" si="79"/>
        <v>11.847251951694489</v>
      </c>
      <c r="AI367" s="4">
        <f t="shared" si="80"/>
        <v>1.6002781828572927</v>
      </c>
      <c r="AJ367" s="4">
        <f t="shared" si="75"/>
        <v>8.4833601455057952</v>
      </c>
      <c r="AK367" s="6">
        <f t="shared" si="81"/>
        <v>-27.2218017578125</v>
      </c>
      <c r="AL367" s="32">
        <f t="shared" si="82"/>
        <v>21.358169732212033</v>
      </c>
      <c r="AM367" s="35">
        <f t="shared" si="83"/>
        <v>-3.8242753870321167E-5</v>
      </c>
      <c r="AN367" s="429">
        <f t="shared" si="76"/>
        <v>0.33208082652296683</v>
      </c>
    </row>
    <row r="368" spans="1:40">
      <c r="A368" s="23">
        <v>18933</v>
      </c>
      <c r="B368" s="76">
        <v>30</v>
      </c>
      <c r="C368" s="17">
        <v>11</v>
      </c>
      <c r="D368" s="18">
        <v>1952</v>
      </c>
      <c r="E368" s="86" t="s">
        <v>25</v>
      </c>
      <c r="F368" s="156">
        <v>9</v>
      </c>
      <c r="G368" s="29">
        <v>9.7916460037231445</v>
      </c>
      <c r="H368" s="29">
        <v>4.1254153251647949</v>
      </c>
      <c r="I368" s="69">
        <v>565.3497314453125</v>
      </c>
      <c r="J368" s="70">
        <v>288.32293701171875</v>
      </c>
      <c r="K368" s="30">
        <v>-0.30029276013374329</v>
      </c>
      <c r="L368" s="69">
        <v>13.27638053894043</v>
      </c>
      <c r="M368" s="70">
        <v>269.99996948242187</v>
      </c>
      <c r="N368" s="78">
        <v>4.0434331893920898</v>
      </c>
      <c r="O368" s="69">
        <v>0</v>
      </c>
      <c r="P368" s="70">
        <v>337.95211791992187</v>
      </c>
      <c r="Q368" s="29">
        <v>0</v>
      </c>
      <c r="R368" s="69">
        <v>0</v>
      </c>
      <c r="S368" s="70">
        <v>337.95211791992187</v>
      </c>
      <c r="T368" s="29">
        <v>4.6969237327575684</v>
      </c>
      <c r="U368" s="30">
        <v>0</v>
      </c>
      <c r="V368" s="69">
        <v>0</v>
      </c>
      <c r="W368" s="75">
        <v>416.88653564453125</v>
      </c>
      <c r="X368" s="30">
        <v>2.0166666507720947</v>
      </c>
      <c r="Y368" s="29">
        <v>74.280563354492187</v>
      </c>
      <c r="Z368" s="25">
        <f t="shared" si="74"/>
        <v>-1.4758407911585891E-4</v>
      </c>
      <c r="AA368" s="25">
        <f t="shared" si="70"/>
        <v>-6.6609118221094832E-9</v>
      </c>
      <c r="AB368" s="4">
        <f t="shared" si="71"/>
        <v>-2.8452905098674819E-6</v>
      </c>
      <c r="AC368" s="6">
        <f t="shared" si="72"/>
        <v>0</v>
      </c>
      <c r="AD368" s="6">
        <f t="shared" si="73"/>
        <v>2.2525944132212317E-7</v>
      </c>
      <c r="AE368" s="71"/>
      <c r="AF368" s="4">
        <f t="shared" si="77"/>
        <v>0.78999950314356271</v>
      </c>
      <c r="AG368" s="4">
        <f t="shared" si="78"/>
        <v>0</v>
      </c>
      <c r="AH368" s="4">
        <f t="shared" si="79"/>
        <v>18.231710165739059</v>
      </c>
      <c r="AI368" s="4">
        <f t="shared" si="80"/>
        <v>0.24547925901807044</v>
      </c>
      <c r="AJ368" s="4">
        <f t="shared" si="75"/>
        <v>4.5400004631231639</v>
      </c>
      <c r="AK368" s="6">
        <f t="shared" si="81"/>
        <v>-7.6102294921875</v>
      </c>
      <c r="AL368" s="32">
        <f t="shared" si="82"/>
        <v>24.806471542484505</v>
      </c>
      <c r="AM368" s="35">
        <f t="shared" si="83"/>
        <v>-1.0646719577067643E-5</v>
      </c>
      <c r="AN368" s="429">
        <f t="shared" si="76"/>
        <v>0.8517824562582692</v>
      </c>
    </row>
    <row r="369" spans="1:40">
      <c r="A369" s="23">
        <v>18963</v>
      </c>
      <c r="B369" s="76">
        <v>31</v>
      </c>
      <c r="C369" s="17">
        <v>12</v>
      </c>
      <c r="D369" s="18">
        <v>1952</v>
      </c>
      <c r="E369" s="86" t="s">
        <v>25</v>
      </c>
      <c r="F369" s="156">
        <v>59</v>
      </c>
      <c r="G369" s="29">
        <v>59.767333984375</v>
      </c>
      <c r="H369" s="29">
        <v>-6.7265615463256836</v>
      </c>
      <c r="I369" s="69">
        <v>608.298828125</v>
      </c>
      <c r="J369" s="70">
        <v>280.248779296875</v>
      </c>
      <c r="K369" s="30">
        <v>0.48982694745063782</v>
      </c>
      <c r="L369" s="69">
        <v>18.215053558349609</v>
      </c>
      <c r="M369" s="70">
        <v>270</v>
      </c>
      <c r="N369" s="78">
        <v>7.9301819801330566</v>
      </c>
      <c r="O369" s="69">
        <v>0</v>
      </c>
      <c r="P369" s="70">
        <v>398.9720458984375</v>
      </c>
      <c r="Q369" s="29">
        <v>0</v>
      </c>
      <c r="R369" s="69">
        <v>0</v>
      </c>
      <c r="S369" s="70">
        <v>398.9720458984375</v>
      </c>
      <c r="T369" s="29">
        <v>3.7609641551971436</v>
      </c>
      <c r="U369" s="30">
        <v>0</v>
      </c>
      <c r="V369" s="69">
        <v>0</v>
      </c>
      <c r="W369" s="75">
        <v>460.13827514648437</v>
      </c>
      <c r="X369" s="30">
        <v>1.6263440847396851</v>
      </c>
      <c r="Y369" s="29">
        <v>62.776882171630859</v>
      </c>
      <c r="Z369" s="25">
        <f t="shared" si="74"/>
        <v>2.0811142462662247E-4</v>
      </c>
      <c r="AA369" s="25">
        <f t="shared" si="70"/>
        <v>-2.143175834135036E-6</v>
      </c>
      <c r="AB369" s="4">
        <f t="shared" si="71"/>
        <v>8.2732769897120306E-6</v>
      </c>
      <c r="AC369" s="6">
        <f t="shared" si="72"/>
        <v>0</v>
      </c>
      <c r="AD369" s="6">
        <f t="shared" si="73"/>
        <v>-7.088561972068419E-6</v>
      </c>
      <c r="AE369" s="71"/>
      <c r="AF369" s="4">
        <f t="shared" si="77"/>
        <v>1.1199999873894306</v>
      </c>
      <c r="AG369" s="4">
        <f t="shared" si="78"/>
        <v>0</v>
      </c>
      <c r="AH369" s="4">
        <f t="shared" si="79"/>
        <v>71.948307067155838</v>
      </c>
      <c r="AI369" s="4">
        <f t="shared" si="80"/>
        <v>-0.41360014797242217</v>
      </c>
      <c r="AJ369" s="4">
        <f t="shared" si="75"/>
        <v>3.9600000276644369</v>
      </c>
      <c r="AK369" s="6">
        <f t="shared" si="81"/>
        <v>42.9490966796875</v>
      </c>
      <c r="AL369" s="32">
        <f t="shared" si="82"/>
        <v>28.292799728015236</v>
      </c>
      <c r="AM369" s="35">
        <f t="shared" si="83"/>
        <v>1.0820036088432516E-5</v>
      </c>
      <c r="AN369" s="429">
        <f t="shared" si="76"/>
        <v>0.77952756219085284</v>
      </c>
    </row>
    <row r="370" spans="1:40">
      <c r="A370" s="23">
        <v>18994</v>
      </c>
      <c r="B370" s="76">
        <v>31</v>
      </c>
      <c r="C370" s="17">
        <v>1</v>
      </c>
      <c r="D370" s="18">
        <v>1952</v>
      </c>
      <c r="E370" s="86" t="s">
        <v>25</v>
      </c>
      <c r="F370" s="156">
        <v>159</v>
      </c>
      <c r="G370" s="29">
        <v>158.76200866699219</v>
      </c>
      <c r="H370" s="29">
        <v>-13.313796043395996</v>
      </c>
      <c r="I370" s="69">
        <v>674.5999755859375</v>
      </c>
      <c r="J370" s="70">
        <v>1517.045654296875</v>
      </c>
      <c r="K370" s="30">
        <v>4.9423093795776367</v>
      </c>
      <c r="L370" s="69">
        <v>10.083333969116211</v>
      </c>
      <c r="M370" s="70">
        <v>1587.34130859375</v>
      </c>
      <c r="N370" s="78">
        <v>22.558145523071289</v>
      </c>
      <c r="O370" s="69">
        <v>0</v>
      </c>
      <c r="P370" s="70">
        <v>1954.21435546875</v>
      </c>
      <c r="Q370" s="29">
        <v>0</v>
      </c>
      <c r="R370" s="69">
        <v>0</v>
      </c>
      <c r="S370" s="70">
        <v>1954.21435546875</v>
      </c>
      <c r="T370" s="29">
        <v>1.9702197313308716</v>
      </c>
      <c r="U370" s="30">
        <v>0</v>
      </c>
      <c r="V370" s="69">
        <v>0</v>
      </c>
      <c r="W370" s="75">
        <v>1986.2569580078125</v>
      </c>
      <c r="X370" s="30">
        <v>1.3010752201080322</v>
      </c>
      <c r="Y370" s="29">
        <v>52.530914306640625</v>
      </c>
      <c r="Z370" s="25">
        <f t="shared" si="74"/>
        <v>-1.0723975492510363E-5</v>
      </c>
      <c r="AA370" s="25">
        <f t="shared" si="70"/>
        <v>-2.6644032914191484E-5</v>
      </c>
      <c r="AB370" s="4">
        <f t="shared" si="71"/>
        <v>4.3011665411540889E-5</v>
      </c>
      <c r="AC370" s="6">
        <f t="shared" si="72"/>
        <v>0</v>
      </c>
      <c r="AD370" s="6">
        <f t="shared" si="73"/>
        <v>-4.8338418309867848E-5</v>
      </c>
      <c r="AE370" s="71"/>
      <c r="AF370" s="4">
        <f t="shared" si="77"/>
        <v>0.62000003909276535</v>
      </c>
      <c r="AG370" s="4">
        <f t="shared" si="78"/>
        <v>0</v>
      </c>
      <c r="AH370" s="4">
        <f t="shared" si="79"/>
        <v>188.23268330097198</v>
      </c>
      <c r="AI370" s="4">
        <f t="shared" si="80"/>
        <v>-0.8186334096104646</v>
      </c>
      <c r="AJ370" s="4">
        <f t="shared" si="75"/>
        <v>3.3100000171819008</v>
      </c>
      <c r="AK370" s="6">
        <f t="shared" si="81"/>
        <v>66.3011474609375</v>
      </c>
      <c r="AL370" s="32">
        <f t="shared" si="82"/>
        <v>122.13017989733987</v>
      </c>
      <c r="AM370" s="35">
        <f t="shared" si="83"/>
        <v>-1.0686787675240339E-5</v>
      </c>
      <c r="AN370" s="429">
        <f t="shared" si="76"/>
        <v>0.8422391780623848</v>
      </c>
    </row>
    <row r="371" spans="1:40">
      <c r="A371" s="23">
        <v>19025</v>
      </c>
      <c r="B371" s="76">
        <v>29</v>
      </c>
      <c r="C371" s="17">
        <v>2</v>
      </c>
      <c r="D371" s="18">
        <v>1952</v>
      </c>
      <c r="E371" s="86" t="s">
        <v>25</v>
      </c>
      <c r="F371" s="156">
        <v>65</v>
      </c>
      <c r="G371" s="29">
        <v>62.782253265380859</v>
      </c>
      <c r="H371" s="29">
        <v>-2.3880937099456787</v>
      </c>
      <c r="I371" s="69">
        <v>674.5999755859375</v>
      </c>
      <c r="J371" s="70">
        <v>1093.861328125</v>
      </c>
      <c r="K371" s="30">
        <v>0.45834863185882568</v>
      </c>
      <c r="L371" s="69">
        <v>10.778736114501953</v>
      </c>
      <c r="M371" s="70">
        <v>1091.051025390625</v>
      </c>
      <c r="N371" s="78">
        <v>9.169886589050293</v>
      </c>
      <c r="O371" s="69">
        <v>0</v>
      </c>
      <c r="P371" s="70">
        <v>1250.4700927734375</v>
      </c>
      <c r="Q371" s="29">
        <v>0</v>
      </c>
      <c r="R371" s="69">
        <v>0</v>
      </c>
      <c r="S371" s="70">
        <v>1250.4700927734375</v>
      </c>
      <c r="T371" s="29">
        <v>3.8102457523345947</v>
      </c>
      <c r="U371" s="30">
        <v>0</v>
      </c>
      <c r="V371" s="69">
        <v>0</v>
      </c>
      <c r="W371" s="75">
        <v>1316.71142578125</v>
      </c>
      <c r="X371" s="30">
        <v>1.3908045291900635</v>
      </c>
      <c r="Y371" s="29">
        <v>38.594829559326172</v>
      </c>
      <c r="Z371" s="25">
        <f t="shared" si="74"/>
        <v>-8.1057423585662036E-5</v>
      </c>
      <c r="AA371" s="25">
        <f t="shared" si="70"/>
        <v>-1.554654841129377E-5</v>
      </c>
      <c r="AB371" s="4">
        <f t="shared" si="71"/>
        <v>-5.1487097152858041E-5</v>
      </c>
      <c r="AC371" s="6">
        <f t="shared" si="72"/>
        <v>0</v>
      </c>
      <c r="AD371" s="6">
        <f t="shared" si="73"/>
        <v>1.2755758234561654E-5</v>
      </c>
      <c r="AE371" s="71"/>
      <c r="AF371" s="4">
        <f t="shared" si="77"/>
        <v>0.6200000277432528</v>
      </c>
      <c r="AG371" s="4">
        <f t="shared" si="78"/>
        <v>0</v>
      </c>
      <c r="AH371" s="4">
        <f t="shared" si="79"/>
        <v>76.220734238624573</v>
      </c>
      <c r="AI371" s="4">
        <f t="shared" si="80"/>
        <v>-0.13736472910100764</v>
      </c>
      <c r="AJ371" s="4">
        <f t="shared" si="75"/>
        <v>2.3000001095543223</v>
      </c>
      <c r="AK371" s="6">
        <f t="shared" si="81"/>
        <v>0</v>
      </c>
      <c r="AL371" s="32">
        <f t="shared" si="82"/>
        <v>75.738111763946279</v>
      </c>
      <c r="AM371" s="35">
        <f t="shared" si="83"/>
        <v>-1.2823963956520856E-5</v>
      </c>
      <c r="AN371" s="429">
        <f t="shared" si="76"/>
        <v>0.78767123335923706</v>
      </c>
    </row>
    <row r="372" spans="1:40">
      <c r="A372" s="23">
        <v>19054</v>
      </c>
      <c r="B372" s="76">
        <v>31</v>
      </c>
      <c r="C372" s="17">
        <v>3</v>
      </c>
      <c r="D372" s="18">
        <v>1952</v>
      </c>
      <c r="E372" s="86" t="s">
        <v>25</v>
      </c>
      <c r="F372" s="156">
        <v>157</v>
      </c>
      <c r="G372" s="29">
        <v>157.52937316894531</v>
      </c>
      <c r="H372" s="29">
        <v>6.7136578559875488</v>
      </c>
      <c r="I372" s="69">
        <v>735</v>
      </c>
      <c r="J372" s="70">
        <v>1572.9442138671875</v>
      </c>
      <c r="K372" s="30">
        <v>3.4865481853485107</v>
      </c>
      <c r="L372" s="69">
        <v>42.694732666015625</v>
      </c>
      <c r="M372" s="70">
        <v>1586.9527587890625</v>
      </c>
      <c r="N372" s="78">
        <v>14.515557289123535</v>
      </c>
      <c r="O372" s="69">
        <v>0</v>
      </c>
      <c r="P372" s="70">
        <v>1823.0257568359375</v>
      </c>
      <c r="Q372" s="29">
        <v>0</v>
      </c>
      <c r="R372" s="69">
        <v>1.6263440847396851</v>
      </c>
      <c r="S372" s="70">
        <v>1824.652099609375</v>
      </c>
      <c r="T372" s="29">
        <v>5.7881803512573242</v>
      </c>
      <c r="U372" s="30">
        <v>3.2526881694793701</v>
      </c>
      <c r="V372" s="69">
        <v>0</v>
      </c>
      <c r="W372" s="75">
        <v>1922.0404052734375</v>
      </c>
      <c r="X372" s="30">
        <v>0.97580641508102417</v>
      </c>
      <c r="Y372" s="29">
        <v>39.258224487304688</v>
      </c>
      <c r="Z372" s="25">
        <f t="shared" si="74"/>
        <v>-3.4801677566065337E-4</v>
      </c>
      <c r="AA372" s="25">
        <f t="shared" si="70"/>
        <v>-3.6202084174874472E-6</v>
      </c>
      <c r="AB372" s="4">
        <f t="shared" si="71"/>
        <v>-7.491402470805042E-5</v>
      </c>
      <c r="AC372" s="6">
        <f t="shared" si="72"/>
        <v>1.3113021850585938E-6</v>
      </c>
      <c r="AD372" s="6">
        <f t="shared" si="73"/>
        <v>1.1756019898712111E-4</v>
      </c>
      <c r="AE372" s="71"/>
      <c r="AF372" s="4">
        <f t="shared" si="77"/>
        <v>2.6251967854145146</v>
      </c>
      <c r="AG372" s="4">
        <f t="shared" si="78"/>
        <v>0.29999999976355185</v>
      </c>
      <c r="AH372" s="4">
        <f t="shared" si="79"/>
        <v>181.31965899467468</v>
      </c>
      <c r="AI372" s="4">
        <f t="shared" si="80"/>
        <v>0.41280673097973025</v>
      </c>
      <c r="AJ372" s="4">
        <f t="shared" si="75"/>
        <v>2.4738941315185925</v>
      </c>
      <c r="AK372" s="6">
        <f t="shared" si="81"/>
        <v>60.4000244140625</v>
      </c>
      <c r="AL372" s="32">
        <f t="shared" si="82"/>
        <v>118.1816579771436</v>
      </c>
      <c r="AM372" s="35">
        <f t="shared" si="83"/>
        <v>-2.6913162116670719E-5</v>
      </c>
      <c r="AN372" s="429">
        <f t="shared" si="76"/>
        <v>0.48516376189788307</v>
      </c>
    </row>
    <row r="373" spans="1:40">
      <c r="A373" s="23">
        <v>19085</v>
      </c>
      <c r="B373" s="76">
        <v>30</v>
      </c>
      <c r="C373" s="17">
        <v>4</v>
      </c>
      <c r="D373" s="18">
        <v>1952</v>
      </c>
      <c r="E373" s="86" t="s">
        <v>25</v>
      </c>
      <c r="F373" s="156">
        <v>206</v>
      </c>
      <c r="G373" s="29">
        <v>207.71986389160156</v>
      </c>
      <c r="H373" s="29">
        <v>31.779220581054688</v>
      </c>
      <c r="I373" s="69">
        <v>845</v>
      </c>
      <c r="J373" s="70">
        <v>1610.4571533203125</v>
      </c>
      <c r="K373" s="30">
        <v>5.3911242485046387</v>
      </c>
      <c r="L373" s="69">
        <v>392.55615234375</v>
      </c>
      <c r="M373" s="70">
        <v>1308.5018310546875</v>
      </c>
      <c r="N373" s="78">
        <v>5.8355426788330078</v>
      </c>
      <c r="O373" s="69">
        <v>7.5</v>
      </c>
      <c r="P373" s="70">
        <v>1399.0714111328125</v>
      </c>
      <c r="Q373" s="29">
        <v>1.3124998807907104</v>
      </c>
      <c r="R373" s="69">
        <v>3.0250000953674316</v>
      </c>
      <c r="S373" s="70">
        <v>1403.408935546875</v>
      </c>
      <c r="T373" s="29">
        <v>-4.0558795928955078</v>
      </c>
      <c r="U373" s="30">
        <v>10.083333969116211</v>
      </c>
      <c r="V373" s="69">
        <v>100</v>
      </c>
      <c r="W373" s="75">
        <v>1245.3309326171875</v>
      </c>
      <c r="X373" s="30">
        <v>101.56471252441406</v>
      </c>
      <c r="Y373" s="29">
        <v>165.458740234375</v>
      </c>
      <c r="Z373" s="25">
        <f t="shared" si="74"/>
        <v>3.3618789666434168E-4</v>
      </c>
      <c r="AA373" s="25">
        <f t="shared" si="70"/>
        <v>1.3977160506328801E-5</v>
      </c>
      <c r="AB373" s="4">
        <f t="shared" si="71"/>
        <v>-3.6908245192535105E-5</v>
      </c>
      <c r="AC373" s="6">
        <f t="shared" si="72"/>
        <v>-2.4437904357910156E-5</v>
      </c>
      <c r="AD373" s="6">
        <f t="shared" si="73"/>
        <v>2.2567221321878606E-5</v>
      </c>
      <c r="AE373" s="71"/>
      <c r="AF373" s="4">
        <f t="shared" si="77"/>
        <v>29.755407412190081</v>
      </c>
      <c r="AG373" s="4">
        <f t="shared" si="78"/>
        <v>0.85809920996673839</v>
      </c>
      <c r="AH373" s="4">
        <f t="shared" si="79"/>
        <v>214.8906512260437</v>
      </c>
      <c r="AI373" s="4">
        <f t="shared" si="80"/>
        <v>1.890994943666064</v>
      </c>
      <c r="AJ373" s="4">
        <f t="shared" si="75"/>
        <v>15.8889988418453</v>
      </c>
      <c r="AK373" s="6">
        <f t="shared" si="81"/>
        <v>110</v>
      </c>
      <c r="AL373" s="32">
        <f t="shared" si="82"/>
        <v>74.102336486311984</v>
      </c>
      <c r="AM373" s="35">
        <f t="shared" si="83"/>
        <v>1.1593842287993539E-5</v>
      </c>
      <c r="AN373" s="429">
        <f t="shared" si="76"/>
        <v>0.3481039659802907</v>
      </c>
    </row>
    <row r="374" spans="1:40">
      <c r="A374" s="23">
        <v>19115</v>
      </c>
      <c r="B374" s="76">
        <v>31</v>
      </c>
      <c r="C374" s="17">
        <v>5</v>
      </c>
      <c r="D374" s="18">
        <v>1952</v>
      </c>
      <c r="E374" s="86" t="s">
        <v>25</v>
      </c>
      <c r="F374" s="156">
        <v>445</v>
      </c>
      <c r="G374" s="29">
        <v>447.18209838867187</v>
      </c>
      <c r="H374" s="29">
        <v>59.684791564941406</v>
      </c>
      <c r="I374" s="69">
        <v>970</v>
      </c>
      <c r="J374" s="70">
        <v>5180.10546875</v>
      </c>
      <c r="K374" s="30">
        <v>-9.8794050216674805</v>
      </c>
      <c r="L374" s="69">
        <v>1257.3812255859375</v>
      </c>
      <c r="M374" s="70">
        <v>3762.05126953125</v>
      </c>
      <c r="N374" s="78">
        <v>14.952084541320801</v>
      </c>
      <c r="O374" s="69">
        <v>62.903224945068359</v>
      </c>
      <c r="P374" s="70">
        <v>3942.3203125</v>
      </c>
      <c r="Q374" s="29">
        <v>11.008063316345215</v>
      </c>
      <c r="R374" s="69">
        <v>2.9274194240570068</v>
      </c>
      <c r="S374" s="70">
        <v>3956.255859375</v>
      </c>
      <c r="T374" s="29">
        <v>-10.114362716674805</v>
      </c>
      <c r="U374" s="30">
        <v>11.059140205383301</v>
      </c>
      <c r="V374" s="69">
        <v>100</v>
      </c>
      <c r="W374" s="75">
        <v>3702.820556640625</v>
      </c>
      <c r="X374" s="30">
        <v>458.377685546875</v>
      </c>
      <c r="Y374" s="29">
        <v>369.80905151367187</v>
      </c>
      <c r="Z374" s="25">
        <f t="shared" si="74"/>
        <v>-4.1051842526940163E-4</v>
      </c>
      <c r="AA374" s="25">
        <f t="shared" si="70"/>
        <v>-1.5629420431650942E-4</v>
      </c>
      <c r="AB374" s="4">
        <f t="shared" si="71"/>
        <v>9.0838398591586156E-5</v>
      </c>
      <c r="AC374" s="6">
        <f t="shared" si="72"/>
        <v>-6.4134597778320313E-5</v>
      </c>
      <c r="AD374" s="6">
        <f t="shared" si="73"/>
        <v>9.2182694515940966E-5</v>
      </c>
      <c r="AE374" s="71"/>
      <c r="AF374" s="4">
        <f t="shared" si="77"/>
        <v>87.32988687562549</v>
      </c>
      <c r="AG374" s="4">
        <f t="shared" si="78"/>
        <v>1.5368594604681347</v>
      </c>
      <c r="AH374" s="4">
        <f t="shared" si="79"/>
        <v>442.14041519165039</v>
      </c>
      <c r="AI374" s="4">
        <f t="shared" si="80"/>
        <v>3.6698747871335873</v>
      </c>
      <c r="AJ374" s="4">
        <f t="shared" si="75"/>
        <v>50.923217551491476</v>
      </c>
      <c r="AK374" s="6">
        <f t="shared" si="81"/>
        <v>125</v>
      </c>
      <c r="AL374" s="32">
        <f t="shared" si="82"/>
        <v>227.67756149922522</v>
      </c>
      <c r="AM374" s="35">
        <f t="shared" si="83"/>
        <v>-4.850986579185701E-5</v>
      </c>
      <c r="AN374" s="429">
        <f t="shared" si="76"/>
        <v>0.36833326645722247</v>
      </c>
    </row>
    <row r="375" spans="1:40">
      <c r="A375" s="23">
        <v>19146</v>
      </c>
      <c r="B375" s="76">
        <v>30</v>
      </c>
      <c r="C375" s="17">
        <v>6</v>
      </c>
      <c r="D375" s="18">
        <v>1952</v>
      </c>
      <c r="E375" s="86" t="s">
        <v>25</v>
      </c>
      <c r="F375" s="156">
        <v>305</v>
      </c>
      <c r="G375" s="29">
        <v>308.2718505859375</v>
      </c>
      <c r="H375" s="29">
        <v>72.415763854980469</v>
      </c>
      <c r="I375" s="69">
        <v>1024</v>
      </c>
      <c r="J375" s="70">
        <v>4200.76416015625</v>
      </c>
      <c r="K375" s="30">
        <v>-7.0995545387268066</v>
      </c>
      <c r="L375" s="69">
        <v>1704.21142578125</v>
      </c>
      <c r="M375" s="70">
        <v>2377.24072265625</v>
      </c>
      <c r="N375" s="78">
        <v>29.794595718383789</v>
      </c>
      <c r="O375" s="69">
        <v>95</v>
      </c>
      <c r="P375" s="70">
        <v>2782.95556640625</v>
      </c>
      <c r="Q375" s="29">
        <v>16.624998092651367</v>
      </c>
      <c r="R375" s="69">
        <v>3.0250000953674316</v>
      </c>
      <c r="S375" s="70">
        <v>2802.60546875</v>
      </c>
      <c r="T375" s="29">
        <v>21.83355712890625</v>
      </c>
      <c r="U375" s="30">
        <v>11.427777290344238</v>
      </c>
      <c r="V375" s="69">
        <v>100</v>
      </c>
      <c r="W375" s="75">
        <v>3080.958251953125</v>
      </c>
      <c r="X375" s="30">
        <v>931.215576171875</v>
      </c>
      <c r="Y375" s="29">
        <v>477.98251342773437</v>
      </c>
      <c r="Z375" s="25">
        <f t="shared" si="74"/>
        <v>6.9748942223668564E-5</v>
      </c>
      <c r="AA375" s="25">
        <f t="shared" si="70"/>
        <v>4.5610086090164259E-5</v>
      </c>
      <c r="AB375" s="4">
        <f t="shared" si="71"/>
        <v>-7.7044277077220613E-5</v>
      </c>
      <c r="AC375" s="6">
        <f t="shared" si="72"/>
        <v>9.5844268798828125E-5</v>
      </c>
      <c r="AD375" s="6">
        <f t="shared" si="73"/>
        <v>7.5651957104128087E-5</v>
      </c>
      <c r="AE375" s="71"/>
      <c r="AF375" s="4">
        <f t="shared" si="77"/>
        <v>113.01092781508264</v>
      </c>
      <c r="AG375" s="4">
        <f t="shared" si="78"/>
        <v>1.8492560615224287</v>
      </c>
      <c r="AH375" s="4">
        <f t="shared" si="79"/>
        <v>352.80044889450073</v>
      </c>
      <c r="AI375" s="4">
        <f t="shared" si="80"/>
        <v>4.3090371880649538</v>
      </c>
      <c r="AJ375" s="4">
        <f t="shared" si="75"/>
        <v>83.853109463778409</v>
      </c>
      <c r="AK375" s="6">
        <f t="shared" si="81"/>
        <v>54</v>
      </c>
      <c r="AL375" s="32">
        <f t="shared" si="82"/>
        <v>183.32974722365702</v>
      </c>
      <c r="AM375" s="35">
        <f t="shared" si="83"/>
        <v>-7.2707814524619607E-6</v>
      </c>
      <c r="AN375" s="429">
        <f t="shared" si="76"/>
        <v>0.42594427414388103</v>
      </c>
    </row>
    <row r="376" spans="1:40">
      <c r="A376" s="23">
        <v>19176</v>
      </c>
      <c r="B376" s="76">
        <v>31</v>
      </c>
      <c r="C376" s="17">
        <v>7</v>
      </c>
      <c r="D376" s="18">
        <v>1952</v>
      </c>
      <c r="E376" s="86" t="s">
        <v>25</v>
      </c>
      <c r="F376" s="156">
        <v>116</v>
      </c>
      <c r="G376" s="29">
        <v>121.67382049560547</v>
      </c>
      <c r="H376" s="29">
        <v>107.8104248046875</v>
      </c>
      <c r="I376" s="69">
        <v>910</v>
      </c>
      <c r="J376" s="70">
        <v>3725.057861328125</v>
      </c>
      <c r="K376" s="30">
        <v>-3.9630062580108643</v>
      </c>
      <c r="L376" s="69">
        <v>1774.060791015625</v>
      </c>
      <c r="M376" s="70">
        <v>1886.544921875</v>
      </c>
      <c r="N376" s="78">
        <v>4.370112419128418</v>
      </c>
      <c r="O376" s="69">
        <v>96.774200439453125</v>
      </c>
      <c r="P376" s="70">
        <v>1860.8438720703125</v>
      </c>
      <c r="Q376" s="29">
        <v>16.935482025146484</v>
      </c>
      <c r="R376" s="69">
        <v>2.9274194240570068</v>
      </c>
      <c r="S376" s="70">
        <v>1880.706787109375</v>
      </c>
      <c r="T376" s="29">
        <v>9.2685670852661133</v>
      </c>
      <c r="U376" s="30">
        <v>11.059140205383301</v>
      </c>
      <c r="V376" s="69">
        <v>100</v>
      </c>
      <c r="W376" s="75">
        <v>1942.504638671875</v>
      </c>
      <c r="X376" s="30">
        <v>964.34161376953125</v>
      </c>
      <c r="Y376" s="29">
        <v>497.85159301757813</v>
      </c>
      <c r="Z376" s="25">
        <f t="shared" si="74"/>
        <v>-7.9078888438743888E-4</v>
      </c>
      <c r="AA376" s="25">
        <f t="shared" si="70"/>
        <v>2.6270381113135954E-5</v>
      </c>
      <c r="AB376" s="4">
        <f t="shared" si="71"/>
        <v>-8.1054733527707867E-5</v>
      </c>
      <c r="AC376" s="6">
        <f t="shared" si="72"/>
        <v>-1.3589859008789063E-5</v>
      </c>
      <c r="AD376" s="6">
        <f t="shared" si="73"/>
        <v>9.1259245664332411E-5</v>
      </c>
      <c r="AE376" s="71"/>
      <c r="AF376" s="4">
        <f t="shared" si="77"/>
        <v>121.18192013575026</v>
      </c>
      <c r="AG376" s="4">
        <f t="shared" si="78"/>
        <v>1.9013222306621962</v>
      </c>
      <c r="AH376" s="4">
        <f t="shared" si="79"/>
        <v>131.34949374198914</v>
      </c>
      <c r="AI376" s="4">
        <f t="shared" si="80"/>
        <v>6.6290046326188019</v>
      </c>
      <c r="AJ376" s="4">
        <f t="shared" si="75"/>
        <v>89.906755855339611</v>
      </c>
      <c r="AK376" s="6">
        <f t="shared" si="81"/>
        <v>-114</v>
      </c>
      <c r="AL376" s="32">
        <f t="shared" si="82"/>
        <v>119.43995464230372</v>
      </c>
      <c r="AM376" s="35">
        <f t="shared" si="83"/>
        <v>-6.3438021442152603E-5</v>
      </c>
      <c r="AN376" s="429">
        <f t="shared" si="76"/>
        <v>0.42591936982509954</v>
      </c>
    </row>
    <row r="377" spans="1:40">
      <c r="A377" s="23">
        <v>19207</v>
      </c>
      <c r="B377" s="76">
        <v>31</v>
      </c>
      <c r="C377" s="17">
        <v>8</v>
      </c>
      <c r="D377" s="18">
        <v>1952</v>
      </c>
      <c r="E377" s="86" t="s">
        <v>25</v>
      </c>
      <c r="F377" s="156">
        <v>29</v>
      </c>
      <c r="G377" s="29">
        <v>33.818889617919922</v>
      </c>
      <c r="H377" s="29">
        <v>81.100685119628906</v>
      </c>
      <c r="I377" s="69">
        <v>770</v>
      </c>
      <c r="J377" s="70">
        <v>2745.792724609375</v>
      </c>
      <c r="K377" s="30">
        <v>-3.0651085376739502</v>
      </c>
      <c r="L377" s="69">
        <v>1440.595947265625</v>
      </c>
      <c r="M377" s="70">
        <v>1255.34765625</v>
      </c>
      <c r="N377" s="78">
        <v>1.0472131967544556</v>
      </c>
      <c r="O377" s="69">
        <v>72.580650329589844</v>
      </c>
      <c r="P377" s="70">
        <v>1199.79833984375</v>
      </c>
      <c r="Q377" s="29">
        <v>12.70161247253418</v>
      </c>
      <c r="R377" s="69">
        <v>2.9274194240570068</v>
      </c>
      <c r="S377" s="70">
        <v>1215.4273681640625</v>
      </c>
      <c r="T377" s="29">
        <v>6.4584083557128906</v>
      </c>
      <c r="U377" s="30">
        <v>10.408601760864258</v>
      </c>
      <c r="V377" s="69">
        <v>100</v>
      </c>
      <c r="W377" s="75">
        <v>1230.871826171875</v>
      </c>
      <c r="X377" s="30">
        <v>732.44293212890625</v>
      </c>
      <c r="Y377" s="29">
        <v>422.31759643554687</v>
      </c>
      <c r="Z377" s="25">
        <f t="shared" si="74"/>
        <v>8.8623169176571537E-6</v>
      </c>
      <c r="AA377" s="25">
        <f t="shared" si="70"/>
        <v>-9.3634665972786024E-5</v>
      </c>
      <c r="AB377" s="4">
        <f t="shared" si="71"/>
        <v>-4.2903851408482296E-5</v>
      </c>
      <c r="AC377" s="6">
        <f t="shared" si="72"/>
        <v>3.5762786865234375E-6</v>
      </c>
      <c r="AD377" s="6">
        <f t="shared" si="73"/>
        <v>9.3041832315066131E-5</v>
      </c>
      <c r="AE377" s="71"/>
      <c r="AF377" s="4">
        <f t="shared" si="77"/>
        <v>99.190362695110736</v>
      </c>
      <c r="AG377" s="4">
        <f t="shared" si="78"/>
        <v>1.6009916893509795</v>
      </c>
      <c r="AH377" s="4">
        <f t="shared" si="79"/>
        <v>38.259402632713318</v>
      </c>
      <c r="AI377" s="4">
        <f t="shared" si="80"/>
        <v>4.9866867544631326</v>
      </c>
      <c r="AJ377" s="4">
        <f t="shared" si="75"/>
        <v>71.003457293549843</v>
      </c>
      <c r="AK377" s="6">
        <f t="shared" si="81"/>
        <v>-140</v>
      </c>
      <c r="AL377" s="32">
        <f t="shared" si="82"/>
        <v>75.683358567923548</v>
      </c>
      <c r="AM377" s="35">
        <f t="shared" si="83"/>
        <v>-1.3695433125349155E-5</v>
      </c>
      <c r="AN377" s="429">
        <f t="shared" si="76"/>
        <v>0.41719174819791083</v>
      </c>
    </row>
    <row r="378" spans="1:40">
      <c r="A378" s="23">
        <v>19238</v>
      </c>
      <c r="B378" s="76">
        <v>30</v>
      </c>
      <c r="C378" s="17">
        <v>9</v>
      </c>
      <c r="D378" s="18">
        <v>1952</v>
      </c>
      <c r="E378" s="86" t="s">
        <v>25</v>
      </c>
      <c r="F378" s="156">
        <v>9</v>
      </c>
      <c r="G378" s="29">
        <v>12.116416931152344</v>
      </c>
      <c r="H378" s="29">
        <v>59.265346527099609</v>
      </c>
      <c r="I378" s="69">
        <v>700</v>
      </c>
      <c r="J378" s="70">
        <v>1320.746337890625</v>
      </c>
      <c r="K378" s="30">
        <v>-4.6101665496826172</v>
      </c>
      <c r="L378" s="69">
        <v>658.71942138671875</v>
      </c>
      <c r="M378" s="70">
        <v>584.550537109375</v>
      </c>
      <c r="N378" s="78">
        <v>3.1184923648834229</v>
      </c>
      <c r="O378" s="69">
        <v>37.5</v>
      </c>
      <c r="P378" s="70">
        <v>599.45849609375</v>
      </c>
      <c r="Q378" s="29">
        <v>6.5624990463256836</v>
      </c>
      <c r="R378" s="69">
        <v>3.0250000953674316</v>
      </c>
      <c r="S378" s="70">
        <v>609.0460205078125</v>
      </c>
      <c r="T378" s="29">
        <v>6.0046048164367676</v>
      </c>
      <c r="U378" s="30">
        <v>10.755555152893066</v>
      </c>
      <c r="V378" s="69">
        <v>100</v>
      </c>
      <c r="W378" s="75">
        <v>620.7122802734375</v>
      </c>
      <c r="X378" s="30">
        <v>191.2193603515625</v>
      </c>
      <c r="Y378" s="29">
        <v>276.24386596679688</v>
      </c>
      <c r="Z378" s="25">
        <f t="shared" si="74"/>
        <v>4.1358238217981125E-4</v>
      </c>
      <c r="AA378" s="25">
        <f t="shared" si="70"/>
        <v>-3.5798931094177533E-5</v>
      </c>
      <c r="AB378" s="4">
        <f t="shared" si="71"/>
        <v>4.1168240727529337E-5</v>
      </c>
      <c r="AC378" s="6">
        <f t="shared" si="72"/>
        <v>-2.5272369384765625E-5</v>
      </c>
      <c r="AD378" s="6">
        <f t="shared" si="73"/>
        <v>2.1890835796511965E-5</v>
      </c>
      <c r="AE378" s="71"/>
      <c r="AF378" s="4">
        <f t="shared" si="77"/>
        <v>47.378345735408061</v>
      </c>
      <c r="AG378" s="4">
        <f t="shared" si="78"/>
        <v>1.2104957927357067</v>
      </c>
      <c r="AH378" s="4">
        <f t="shared" si="79"/>
        <v>16.629347562789917</v>
      </c>
      <c r="AI378" s="4">
        <f t="shared" si="80"/>
        <v>3.526533016488572</v>
      </c>
      <c r="AJ378" s="4">
        <f t="shared" si="75"/>
        <v>27.81599363216684</v>
      </c>
      <c r="AK378" s="6">
        <f t="shared" si="81"/>
        <v>-70</v>
      </c>
      <c r="AL378" s="32">
        <f t="shared" si="82"/>
        <v>36.934945603047524</v>
      </c>
      <c r="AM378" s="35">
        <f t="shared" si="83"/>
        <v>1.9000581467309985E-5</v>
      </c>
      <c r="AN378" s="429">
        <f t="shared" si="76"/>
        <v>0.36992137794033975</v>
      </c>
    </row>
    <row r="379" spans="1:40">
      <c r="A379" s="23">
        <v>19268</v>
      </c>
      <c r="B379" s="76">
        <v>31</v>
      </c>
      <c r="C379" s="17">
        <v>10</v>
      </c>
      <c r="D379" s="18">
        <v>1953</v>
      </c>
      <c r="E379" s="86" t="s">
        <v>27</v>
      </c>
      <c r="F379" s="156">
        <v>5</v>
      </c>
      <c r="G379" s="29">
        <v>6.8500003814697266</v>
      </c>
      <c r="H379" s="29">
        <v>31.785249710083008</v>
      </c>
      <c r="I379" s="69">
        <v>662.1136474609375</v>
      </c>
      <c r="J379" s="70">
        <v>695.7822265625</v>
      </c>
      <c r="K379" s="30">
        <v>-3.6083705425262451</v>
      </c>
      <c r="L379" s="69">
        <v>248.65023803710937</v>
      </c>
      <c r="M379" s="70">
        <v>388.44744873046875</v>
      </c>
      <c r="N379" s="78">
        <v>4.6638617515563965</v>
      </c>
      <c r="O379" s="69">
        <v>9.6774196624755859</v>
      </c>
      <c r="P379" s="70">
        <v>454.6204833984375</v>
      </c>
      <c r="Q379" s="29">
        <v>1.693548321723938</v>
      </c>
      <c r="R379" s="69">
        <v>2.9274194240570068</v>
      </c>
      <c r="S379" s="70">
        <v>459.24142456054687</v>
      </c>
      <c r="T379" s="29">
        <v>4.8570661544799805</v>
      </c>
      <c r="U379" s="30">
        <v>11.709677696228027</v>
      </c>
      <c r="V379" s="69">
        <v>100</v>
      </c>
      <c r="W379" s="75">
        <v>449.9437255859375</v>
      </c>
      <c r="X379" s="30">
        <v>66.286285400390625</v>
      </c>
      <c r="Y379" s="29">
        <v>146.739501953125</v>
      </c>
      <c r="Z379" s="25">
        <f t="shared" si="74"/>
        <v>-3.9814419278627611E-4</v>
      </c>
      <c r="AA379" s="25">
        <f t="shared" si="70"/>
        <v>1.4994835851211974E-5</v>
      </c>
      <c r="AB379" s="4">
        <f t="shared" si="71"/>
        <v>-9.5388827503484208E-6</v>
      </c>
      <c r="AC379" s="6">
        <f t="shared" si="72"/>
        <v>2.6583671569824219E-5</v>
      </c>
      <c r="AD379" s="6">
        <f t="shared" si="73"/>
        <v>-9.9489734566304833E-6</v>
      </c>
      <c r="AE379" s="71"/>
      <c r="AF379" s="4">
        <f t="shared" si="77"/>
        <v>22.032708870123241</v>
      </c>
      <c r="AG379" s="4">
        <f t="shared" si="78"/>
        <v>1.0041322486656756</v>
      </c>
      <c r="AH379" s="4">
        <f t="shared" si="79"/>
        <v>12.762557744979858</v>
      </c>
      <c r="AI379" s="4">
        <f t="shared" si="80"/>
        <v>1.9543988251489055</v>
      </c>
      <c r="AJ379" s="4">
        <f t="shared" si="75"/>
        <v>13.098445106695506</v>
      </c>
      <c r="AK379" s="6">
        <f t="shared" si="81"/>
        <v>-37.8863525390625</v>
      </c>
      <c r="AL379" s="32">
        <f t="shared" si="82"/>
        <v>27.665961308755165</v>
      </c>
      <c r="AM379" s="35">
        <f t="shared" si="83"/>
        <v>-2.6471319280574335E-5</v>
      </c>
      <c r="AN379" s="429">
        <f t="shared" si="76"/>
        <v>0.37284414611995098</v>
      </c>
    </row>
    <row r="380" spans="1:40">
      <c r="A380" s="23">
        <v>19299</v>
      </c>
      <c r="B380" s="76">
        <v>30</v>
      </c>
      <c r="C380" s="17">
        <v>11</v>
      </c>
      <c r="D380" s="18">
        <v>1953</v>
      </c>
      <c r="E380" s="86" t="s">
        <v>27</v>
      </c>
      <c r="F380" s="156">
        <v>7</v>
      </c>
      <c r="G380" s="29">
        <v>7.556645393371582</v>
      </c>
      <c r="H380" s="29">
        <v>3.3250992298126221</v>
      </c>
      <c r="I380" s="69">
        <v>652.81341552734375</v>
      </c>
      <c r="J380" s="70">
        <v>279.96444702148438</v>
      </c>
      <c r="K380" s="30">
        <v>0.1970733106136322</v>
      </c>
      <c r="L380" s="69">
        <v>13.276389122009277</v>
      </c>
      <c r="M380" s="70">
        <v>269.99996948242187</v>
      </c>
      <c r="N380" s="78">
        <v>4.027400016784668</v>
      </c>
      <c r="O380" s="69">
        <v>0</v>
      </c>
      <c r="P380" s="70">
        <v>337.68267822265625</v>
      </c>
      <c r="Q380" s="29">
        <v>0</v>
      </c>
      <c r="R380" s="69">
        <v>0</v>
      </c>
      <c r="S380" s="70">
        <v>337.68267822265625</v>
      </c>
      <c r="T380" s="29">
        <v>5.2385768890380859</v>
      </c>
      <c r="U380" s="30">
        <v>2.6888887882232666</v>
      </c>
      <c r="V380" s="69">
        <v>0</v>
      </c>
      <c r="W380" s="75">
        <v>428.40875244140625</v>
      </c>
      <c r="X380" s="30">
        <v>2.0166666507720947</v>
      </c>
      <c r="Y380" s="29">
        <v>74.280563354492187</v>
      </c>
      <c r="Z380" s="25">
        <f t="shared" si="74"/>
        <v>-3.3910993261088151E-4</v>
      </c>
      <c r="AA380" s="25">
        <f t="shared" si="70"/>
        <v>1.510605824250888E-5</v>
      </c>
      <c r="AB380" s="4">
        <f t="shared" si="71"/>
        <v>-9.5388253384953714E-6</v>
      </c>
      <c r="AC380" s="6">
        <f t="shared" si="72"/>
        <v>0</v>
      </c>
      <c r="AD380" s="6">
        <f t="shared" si="73"/>
        <v>1.533089317717895E-5</v>
      </c>
      <c r="AE380" s="71"/>
      <c r="AF380" s="4">
        <f t="shared" si="77"/>
        <v>0.79000001387162644</v>
      </c>
      <c r="AG380" s="4">
        <f t="shared" si="78"/>
        <v>0.1599999940099795</v>
      </c>
      <c r="AH380" s="4">
        <f t="shared" si="79"/>
        <v>17.019695609807968</v>
      </c>
      <c r="AI380" s="4">
        <f t="shared" si="80"/>
        <v>0.19785714425331305</v>
      </c>
      <c r="AJ380" s="4">
        <f t="shared" si="75"/>
        <v>4.5400004631231639</v>
      </c>
      <c r="AK380" s="6">
        <f t="shared" si="81"/>
        <v>-9.30023193359375</v>
      </c>
      <c r="AL380" s="32">
        <f t="shared" si="82"/>
        <v>25.492091054364668</v>
      </c>
      <c r="AM380" s="35">
        <f t="shared" si="83"/>
        <v>-2.0675077909260153E-5</v>
      </c>
      <c r="AN380" s="429">
        <f t="shared" si="76"/>
        <v>0.85178237463928863</v>
      </c>
    </row>
    <row r="381" spans="1:40">
      <c r="A381" s="23">
        <v>19329</v>
      </c>
      <c r="B381" s="76">
        <v>31</v>
      </c>
      <c r="C381" s="17">
        <v>12</v>
      </c>
      <c r="D381" s="18">
        <v>1953</v>
      </c>
      <c r="E381" s="86" t="s">
        <v>27</v>
      </c>
      <c r="F381" s="156">
        <v>31</v>
      </c>
      <c r="G381" s="29">
        <v>30.808422088623047</v>
      </c>
      <c r="H381" s="29">
        <v>-7.063194751739502</v>
      </c>
      <c r="I381" s="69">
        <v>664.9111328125</v>
      </c>
      <c r="J381" s="70">
        <v>311.36392211914062</v>
      </c>
      <c r="K381" s="30">
        <v>-1.4233685731887817</v>
      </c>
      <c r="L381" s="69">
        <v>18.215053558349609</v>
      </c>
      <c r="M381" s="70">
        <v>270</v>
      </c>
      <c r="N381" s="78">
        <v>5.4121665954589844</v>
      </c>
      <c r="O381" s="69">
        <v>0</v>
      </c>
      <c r="P381" s="70">
        <v>358.02044677734375</v>
      </c>
      <c r="Q381" s="29">
        <v>0</v>
      </c>
      <c r="R381" s="69">
        <v>0</v>
      </c>
      <c r="S381" s="70">
        <v>358.02044677734375</v>
      </c>
      <c r="T381" s="29">
        <v>-1.4765917062759399</v>
      </c>
      <c r="U381" s="30">
        <v>0</v>
      </c>
      <c r="V381" s="69">
        <v>0</v>
      </c>
      <c r="W381" s="75">
        <v>334.0059814453125</v>
      </c>
      <c r="X381" s="30">
        <v>1.6263440847396851</v>
      </c>
      <c r="Y381" s="29">
        <v>62.776882171630859</v>
      </c>
      <c r="Z381" s="25">
        <f t="shared" si="74"/>
        <v>-2.6622423973776677E-4</v>
      </c>
      <c r="AA381" s="25">
        <f t="shared" si="70"/>
        <v>-3.5820572747979895E-6</v>
      </c>
      <c r="AB381" s="4">
        <f t="shared" si="71"/>
        <v>1.0393068862413202E-5</v>
      </c>
      <c r="AC381" s="6">
        <f t="shared" si="72"/>
        <v>0</v>
      </c>
      <c r="AD381" s="6">
        <f t="shared" si="73"/>
        <v>1.8545954389992403E-6</v>
      </c>
      <c r="AE381" s="71"/>
      <c r="AF381" s="4">
        <f t="shared" si="77"/>
        <v>1.1199999873894306</v>
      </c>
      <c r="AG381" s="4">
        <f t="shared" si="78"/>
        <v>0</v>
      </c>
      <c r="AH381" s="4">
        <f t="shared" si="79"/>
        <v>33.32062840461731</v>
      </c>
      <c r="AI381" s="4">
        <f t="shared" si="80"/>
        <v>-0.43429891696646195</v>
      </c>
      <c r="AJ381" s="4">
        <f t="shared" si="75"/>
        <v>3.9600000276644369</v>
      </c>
      <c r="AK381" s="6">
        <f t="shared" si="81"/>
        <v>12.09771728515625</v>
      </c>
      <c r="AL381" s="32">
        <f t="shared" si="82"/>
        <v>20.537227288868802</v>
      </c>
      <c r="AM381" s="35">
        <f t="shared" si="83"/>
        <v>-1.7239830714999016E-5</v>
      </c>
      <c r="AN381" s="429">
        <f t="shared" si="76"/>
        <v>0.77952756219085284</v>
      </c>
    </row>
    <row r="382" spans="1:40">
      <c r="A382" s="23">
        <v>19360</v>
      </c>
      <c r="B382" s="76">
        <v>31</v>
      </c>
      <c r="C382" s="17">
        <v>1</v>
      </c>
      <c r="D382" s="18">
        <v>1953</v>
      </c>
      <c r="E382" s="86" t="s">
        <v>27</v>
      </c>
      <c r="F382" s="156">
        <v>60</v>
      </c>
      <c r="G382" s="29">
        <v>60.480083465576172</v>
      </c>
      <c r="H382" s="29">
        <v>-13.747531890869141</v>
      </c>
      <c r="I382" s="69">
        <v>674.5999755859375</v>
      </c>
      <c r="J382" s="70">
        <v>839.78802490234375</v>
      </c>
      <c r="K382" s="30">
        <v>7.2142062187194824</v>
      </c>
      <c r="L382" s="69">
        <v>10.083333969116211</v>
      </c>
      <c r="M382" s="70">
        <v>947.03253173828125</v>
      </c>
      <c r="N382" s="78">
        <v>5.6169052124023437</v>
      </c>
      <c r="O382" s="69">
        <v>0</v>
      </c>
      <c r="P382" s="70">
        <v>1038.3826904296875</v>
      </c>
      <c r="Q382" s="29">
        <v>0</v>
      </c>
      <c r="R382" s="69">
        <v>0</v>
      </c>
      <c r="S382" s="70">
        <v>1038.3826904296875</v>
      </c>
      <c r="T382" s="29">
        <v>2.5815515518188477</v>
      </c>
      <c r="U382" s="30">
        <v>0</v>
      </c>
      <c r="V382" s="69">
        <v>0</v>
      </c>
      <c r="W382" s="75">
        <v>1080.36767578125</v>
      </c>
      <c r="X382" s="30">
        <v>1.3010752201080322</v>
      </c>
      <c r="Y382" s="29">
        <v>52.530914306640625</v>
      </c>
      <c r="Z382" s="25">
        <f t="shared" si="74"/>
        <v>-9.9183691759208159E-5</v>
      </c>
      <c r="AA382" s="25">
        <f t="shared" si="70"/>
        <v>-1.6856302750056784E-5</v>
      </c>
      <c r="AB382" s="4">
        <f t="shared" si="71"/>
        <v>5.3087615924596321E-5</v>
      </c>
      <c r="AC382" s="6">
        <f t="shared" si="72"/>
        <v>0</v>
      </c>
      <c r="AD382" s="6">
        <f t="shared" si="73"/>
        <v>-7.1585098339710385E-5</v>
      </c>
      <c r="AE382" s="71"/>
      <c r="AF382" s="4">
        <f t="shared" si="77"/>
        <v>0.62000003909276535</v>
      </c>
      <c r="AG382" s="4">
        <f t="shared" si="78"/>
        <v>0</v>
      </c>
      <c r="AH382" s="4">
        <f t="shared" si="79"/>
        <v>75.892746448516846</v>
      </c>
      <c r="AI382" s="4">
        <f t="shared" si="80"/>
        <v>-0.84530278733939179</v>
      </c>
      <c r="AJ382" s="4">
        <f t="shared" si="75"/>
        <v>3.3100000171819008</v>
      </c>
      <c r="AK382" s="6">
        <f t="shared" si="81"/>
        <v>9.6888427734375</v>
      </c>
      <c r="AL382" s="32">
        <f t="shared" si="82"/>
        <v>66.429219072830577</v>
      </c>
      <c r="AM382" s="35">
        <f t="shared" si="83"/>
        <v>-1.2649504597561645E-5</v>
      </c>
      <c r="AN382" s="429">
        <f t="shared" si="76"/>
        <v>0.8422391780623848</v>
      </c>
    </row>
    <row r="383" spans="1:40">
      <c r="A383" s="23">
        <v>19391</v>
      </c>
      <c r="B383" s="76">
        <v>28</v>
      </c>
      <c r="C383" s="17">
        <v>2</v>
      </c>
      <c r="D383" s="18">
        <v>1953</v>
      </c>
      <c r="E383" s="86" t="s">
        <v>27</v>
      </c>
      <c r="F383" s="156">
        <v>28</v>
      </c>
      <c r="G383" s="29">
        <v>28.151063919067383</v>
      </c>
      <c r="H383" s="29">
        <v>-2.4733827114105225</v>
      </c>
      <c r="I383" s="69">
        <v>674.5999755859375</v>
      </c>
      <c r="J383" s="70">
        <v>509.36019897460938</v>
      </c>
      <c r="K383" s="30">
        <v>0.15535359084606171</v>
      </c>
      <c r="L383" s="69">
        <v>17.488594055175781</v>
      </c>
      <c r="M383" s="70">
        <v>494.66888427734375</v>
      </c>
      <c r="N383" s="78">
        <v>7.5365333557128906</v>
      </c>
      <c r="O383" s="69">
        <v>0</v>
      </c>
      <c r="P383" s="70">
        <v>630.371337890625</v>
      </c>
      <c r="Q383" s="29">
        <v>0</v>
      </c>
      <c r="R383" s="69">
        <v>0.90029764175415039</v>
      </c>
      <c r="S383" s="70">
        <v>631.27166748046875</v>
      </c>
      <c r="T383" s="29">
        <v>5.3033909797668457</v>
      </c>
      <c r="U383" s="30">
        <v>0</v>
      </c>
      <c r="V383" s="69">
        <v>0</v>
      </c>
      <c r="W383" s="75">
        <v>726.7642822265625</v>
      </c>
      <c r="X383" s="30">
        <v>1.4404761791229248</v>
      </c>
      <c r="Y383" s="29">
        <v>43.387897491455078</v>
      </c>
      <c r="Z383" s="25">
        <f t="shared" si="74"/>
        <v>-6.6350153531402611E-5</v>
      </c>
      <c r="AA383" s="25">
        <f t="shared" si="70"/>
        <v>1.0186018698732369E-5</v>
      </c>
      <c r="AB383" s="4">
        <f t="shared" si="71"/>
        <v>1.6079207853181288E-5</v>
      </c>
      <c r="AC383" s="6">
        <f t="shared" si="72"/>
        <v>-3.1948089599609375E-5</v>
      </c>
      <c r="AD383" s="6">
        <f t="shared" si="73"/>
        <v>-2.9932788265796262E-6</v>
      </c>
      <c r="AE383" s="71"/>
      <c r="AF383" s="4">
        <f t="shared" si="77"/>
        <v>0.97126737232050619</v>
      </c>
      <c r="AG383" s="4">
        <f t="shared" si="78"/>
        <v>5.0000001261056949E-2</v>
      </c>
      <c r="AH383" s="4">
        <f t="shared" si="79"/>
        <v>41.146341845393181</v>
      </c>
      <c r="AI383" s="4">
        <f t="shared" si="80"/>
        <v>-0.13736472579073314</v>
      </c>
      <c r="AJ383" s="4">
        <f t="shared" si="75"/>
        <v>2.4896419096387121</v>
      </c>
      <c r="AK383" s="6">
        <f t="shared" si="81"/>
        <v>0</v>
      </c>
      <c r="AL383" s="32">
        <f t="shared" si="82"/>
        <v>40.362446087293385</v>
      </c>
      <c r="AM383" s="35">
        <f t="shared" si="83"/>
        <v>-6.8871689222760324E-6</v>
      </c>
      <c r="AN383" s="429">
        <f t="shared" si="76"/>
        <v>0.71936063814689988</v>
      </c>
    </row>
    <row r="384" spans="1:40">
      <c r="A384" s="23">
        <v>19419</v>
      </c>
      <c r="B384" s="76">
        <v>31</v>
      </c>
      <c r="C384" s="17">
        <v>3</v>
      </c>
      <c r="D384" s="18">
        <v>1953</v>
      </c>
      <c r="E384" s="86" t="s">
        <v>27</v>
      </c>
      <c r="F384" s="156">
        <v>41</v>
      </c>
      <c r="G384" s="29">
        <v>42.335201263427734</v>
      </c>
      <c r="H384" s="29">
        <v>9.2242584228515625</v>
      </c>
      <c r="I384" s="69">
        <v>676.31597900390625</v>
      </c>
      <c r="J384" s="70">
        <v>651.3841552734375</v>
      </c>
      <c r="K384" s="30">
        <v>-0.59124279022216797</v>
      </c>
      <c r="L384" s="69">
        <v>321.76849365234375</v>
      </c>
      <c r="M384" s="70">
        <v>320.00003051757812</v>
      </c>
      <c r="N384" s="78">
        <v>4.4886212348937988</v>
      </c>
      <c r="O384" s="69">
        <v>19.354839324951172</v>
      </c>
      <c r="P384" s="70">
        <v>373.64559936523437</v>
      </c>
      <c r="Q384" s="29">
        <v>3.387096643447876</v>
      </c>
      <c r="R384" s="69">
        <v>1.6263440847396851</v>
      </c>
      <c r="S384" s="70">
        <v>378.6590576171875</v>
      </c>
      <c r="T384" s="29">
        <v>4.6792116165161133</v>
      </c>
      <c r="U384" s="30">
        <v>3.2526881694793701</v>
      </c>
      <c r="V384" s="69">
        <v>100</v>
      </c>
      <c r="W384" s="75">
        <v>358.0118408203125</v>
      </c>
      <c r="X384" s="30">
        <v>502.42745971679688</v>
      </c>
      <c r="Y384" s="29">
        <v>157.382080078125</v>
      </c>
      <c r="Z384" s="25">
        <f t="shared" si="74"/>
        <v>-4.4807073538777331E-4</v>
      </c>
      <c r="AA384" s="25">
        <f t="shared" si="70"/>
        <v>-1.1685036042763386E-5</v>
      </c>
      <c r="AB384" s="4">
        <f t="shared" si="71"/>
        <v>2.2651467759260413E-5</v>
      </c>
      <c r="AC384" s="6">
        <f t="shared" si="72"/>
        <v>-1.7523765563964844E-5</v>
      </c>
      <c r="AD384" s="6">
        <f t="shared" si="73"/>
        <v>-8.6045941998236231E-6</v>
      </c>
      <c r="AE384" s="71"/>
      <c r="AF384" s="4">
        <f t="shared" si="77"/>
        <v>27.12361650703367</v>
      </c>
      <c r="AG384" s="4">
        <f t="shared" si="78"/>
        <v>0.50826445453423119</v>
      </c>
      <c r="AH384" s="4">
        <f t="shared" si="79"/>
        <v>50.911791324615479</v>
      </c>
      <c r="AI384" s="4">
        <f t="shared" si="80"/>
        <v>0.56717754269434406</v>
      </c>
      <c r="AJ384" s="4">
        <f t="shared" si="75"/>
        <v>40.570107240282802</v>
      </c>
      <c r="AK384" s="6">
        <f t="shared" si="81"/>
        <v>1.71600341796875</v>
      </c>
      <c r="AL384" s="32">
        <f t="shared" si="82"/>
        <v>22.013290047133264</v>
      </c>
      <c r="AM384" s="35">
        <f t="shared" si="83"/>
        <v>-3.1735680323663473E-5</v>
      </c>
      <c r="AN384" s="429">
        <f t="shared" si="76"/>
        <v>0.59931859254368602</v>
      </c>
    </row>
    <row r="385" spans="1:40">
      <c r="A385" s="23">
        <v>19450</v>
      </c>
      <c r="B385" s="76">
        <v>30</v>
      </c>
      <c r="C385" s="17">
        <v>4</v>
      </c>
      <c r="D385" s="18">
        <v>1953</v>
      </c>
      <c r="E385" s="86" t="s">
        <v>27</v>
      </c>
      <c r="F385" s="156">
        <v>120</v>
      </c>
      <c r="G385" s="29">
        <v>123.41163635253906</v>
      </c>
      <c r="H385" s="29">
        <v>27.000247955322266</v>
      </c>
      <c r="I385" s="69">
        <v>688.54095458984375</v>
      </c>
      <c r="J385" s="70">
        <v>1841.5540771484375</v>
      </c>
      <c r="K385" s="30">
        <v>-2.1837790012359619</v>
      </c>
      <c r="L385" s="69">
        <v>1021.8677978515625</v>
      </c>
      <c r="M385" s="70">
        <v>782.9866943359375</v>
      </c>
      <c r="N385" s="78">
        <v>1.4819098711013794</v>
      </c>
      <c r="O385" s="69">
        <v>45</v>
      </c>
      <c r="P385" s="70">
        <v>762.8909912109375</v>
      </c>
      <c r="Q385" s="29">
        <v>7.8749990463256836</v>
      </c>
      <c r="R385" s="69">
        <v>3.0250000953674316</v>
      </c>
      <c r="S385" s="70">
        <v>773.791015625</v>
      </c>
      <c r="T385" s="29">
        <v>5.974510669708252</v>
      </c>
      <c r="U385" s="30">
        <v>10.083333969116211</v>
      </c>
      <c r="V385" s="69">
        <v>100</v>
      </c>
      <c r="W385" s="75">
        <v>784.279296875</v>
      </c>
      <c r="X385" s="30">
        <v>391.16677856445312</v>
      </c>
      <c r="Y385" s="29">
        <v>335.30874633789062</v>
      </c>
      <c r="Z385" s="25">
        <f t="shared" si="74"/>
        <v>-5.9701319378291373E-4</v>
      </c>
      <c r="AA385" s="25">
        <f t="shared" si="70"/>
        <v>-3.6791810089198407E-5</v>
      </c>
      <c r="AB385" s="4">
        <f t="shared" si="71"/>
        <v>2.3438686980625789E-5</v>
      </c>
      <c r="AC385" s="6">
        <f t="shared" si="72"/>
        <v>-2.5272369384765625E-5</v>
      </c>
      <c r="AD385" s="6">
        <f t="shared" si="73"/>
        <v>3.0334502866935509E-5</v>
      </c>
      <c r="AE385" s="71"/>
      <c r="AF385" s="4">
        <f t="shared" si="77"/>
        <v>69.43345573992768</v>
      </c>
      <c r="AG385" s="4">
        <f t="shared" si="78"/>
        <v>1.2485950280812161</v>
      </c>
      <c r="AH385" s="4">
        <f t="shared" si="79"/>
        <v>128.68427789211273</v>
      </c>
      <c r="AI385" s="4">
        <f t="shared" si="80"/>
        <v>1.6066263246142174</v>
      </c>
      <c r="AJ385" s="4">
        <f t="shared" si="75"/>
        <v>43.22829569666839</v>
      </c>
      <c r="AK385" s="6">
        <f t="shared" si="81"/>
        <v>12.2249755859375</v>
      </c>
      <c r="AL385" s="32">
        <f t="shared" si="82"/>
        <v>46.667858987603303</v>
      </c>
      <c r="AM385" s="35">
        <f t="shared" si="83"/>
        <v>-4.3717888758010304E-5</v>
      </c>
      <c r="AN385" s="429">
        <f t="shared" si="76"/>
        <v>0.38369983730455737</v>
      </c>
    </row>
    <row r="386" spans="1:40">
      <c r="A386" s="23">
        <v>19480</v>
      </c>
      <c r="B386" s="76">
        <v>31</v>
      </c>
      <c r="C386" s="17">
        <v>5</v>
      </c>
      <c r="D386" s="18">
        <v>1953</v>
      </c>
      <c r="E386" s="86" t="s">
        <v>27</v>
      </c>
      <c r="F386" s="156">
        <v>122</v>
      </c>
      <c r="G386" s="29">
        <v>124.60121154785156</v>
      </c>
      <c r="H386" s="29">
        <v>33.862274169921875</v>
      </c>
      <c r="I386" s="69">
        <v>690.568115234375</v>
      </c>
      <c r="J386" s="70">
        <v>1959.613525390625</v>
      </c>
      <c r="K386" s="30">
        <v>-2.7224321365356445</v>
      </c>
      <c r="L386" s="69">
        <v>1369.130859375</v>
      </c>
      <c r="M386" s="70">
        <v>546.20654296875</v>
      </c>
      <c r="N386" s="78">
        <v>2.2830939292907715</v>
      </c>
      <c r="O386" s="69">
        <v>84.677421569824219</v>
      </c>
      <c r="P386" s="70">
        <v>498.66009521484375</v>
      </c>
      <c r="Q386" s="29">
        <v>14.818546295166016</v>
      </c>
      <c r="R386" s="69">
        <v>2.9274194240570068</v>
      </c>
      <c r="S386" s="70">
        <v>516.40606689453125</v>
      </c>
      <c r="T386" s="29">
        <v>5.2806854248046875</v>
      </c>
      <c r="U386" s="30">
        <v>11.059140205383301</v>
      </c>
      <c r="V386" s="69">
        <v>100</v>
      </c>
      <c r="W386" s="75">
        <v>513.3472900390625</v>
      </c>
      <c r="X386" s="30">
        <v>623.63433837890625</v>
      </c>
      <c r="Y386" s="29">
        <v>379.26455688476562</v>
      </c>
      <c r="Z386" s="25">
        <f t="shared" si="74"/>
        <v>1.60102647214444E-4</v>
      </c>
      <c r="AA386" s="25">
        <f t="shared" si="70"/>
        <v>6.0710322031809483E-6</v>
      </c>
      <c r="AB386" s="4">
        <f t="shared" si="71"/>
        <v>-8.2636418028414482E-6</v>
      </c>
      <c r="AC386" s="6">
        <f t="shared" si="72"/>
        <v>-5.9604644775390625E-6</v>
      </c>
      <c r="AD386" s="6">
        <f t="shared" si="73"/>
        <v>3.7846719010303786E-5</v>
      </c>
      <c r="AE386" s="71"/>
      <c r="AF386" s="4">
        <f t="shared" si="77"/>
        <v>95.53994719197928</v>
      </c>
      <c r="AG386" s="4">
        <f t="shared" si="78"/>
        <v>1.7711569262733144</v>
      </c>
      <c r="AH386" s="4">
        <f t="shared" si="79"/>
        <v>129.44255876541138</v>
      </c>
      <c r="AI386" s="4">
        <f t="shared" si="80"/>
        <v>2.0821100811918907</v>
      </c>
      <c r="AJ386" s="4">
        <f t="shared" si="75"/>
        <v>61.665849427782803</v>
      </c>
      <c r="AK386" s="6">
        <f t="shared" si="81"/>
        <v>2.02716064453125</v>
      </c>
      <c r="AL386" s="32">
        <f t="shared" si="82"/>
        <v>31.564494528021694</v>
      </c>
      <c r="AM386" s="35">
        <f t="shared" si="83"/>
        <v>3.2459605669998837E-6</v>
      </c>
      <c r="AN386" s="429">
        <f t="shared" si="76"/>
        <v>0.39226193151729427</v>
      </c>
    </row>
    <row r="387" spans="1:40">
      <c r="A387" s="23">
        <v>19511</v>
      </c>
      <c r="B387" s="76">
        <v>30</v>
      </c>
      <c r="C387" s="17">
        <v>6</v>
      </c>
      <c r="D387" s="18">
        <v>1953</v>
      </c>
      <c r="E387" s="86" t="s">
        <v>27</v>
      </c>
      <c r="F387" s="156">
        <v>158</v>
      </c>
      <c r="G387" s="29">
        <v>161.41658020019531</v>
      </c>
      <c r="H387" s="29">
        <v>62.211349487304688</v>
      </c>
      <c r="I387" s="69">
        <v>736.74462890625</v>
      </c>
      <c r="J387" s="70">
        <v>1874.46240234375</v>
      </c>
      <c r="K387" s="30">
        <v>7.3411308228969574E-2</v>
      </c>
      <c r="L387" s="69">
        <v>1600.696044921875</v>
      </c>
      <c r="M387" s="70">
        <v>275.00006103515625</v>
      </c>
      <c r="N387" s="78">
        <v>1.4257988929748535</v>
      </c>
      <c r="O387" s="69">
        <v>90</v>
      </c>
      <c r="P387" s="70">
        <v>208.96139526367187</v>
      </c>
      <c r="Q387" s="29">
        <v>15.749998092651367</v>
      </c>
      <c r="R387" s="69">
        <v>3.0250000953674316</v>
      </c>
      <c r="S387" s="70">
        <v>227.73638916015625</v>
      </c>
      <c r="T387" s="29">
        <v>3.0546760559082031</v>
      </c>
      <c r="U387" s="30">
        <v>11.427777290344238</v>
      </c>
      <c r="V387" s="69">
        <v>100</v>
      </c>
      <c r="W387" s="75">
        <v>190.49969482421875</v>
      </c>
      <c r="X387" s="30">
        <v>901.70489501953125</v>
      </c>
      <c r="Y387" s="29">
        <v>439.58377075195312</v>
      </c>
      <c r="Z387" s="25">
        <f t="shared" si="74"/>
        <v>-2.8351893092803948E-4</v>
      </c>
      <c r="AA387" s="25">
        <f t="shared" si="70"/>
        <v>1.4287134717960726E-5</v>
      </c>
      <c r="AB387" s="4">
        <f t="shared" si="71"/>
        <v>9.8626438784776838E-6</v>
      </c>
      <c r="AC387" s="6">
        <f t="shared" si="72"/>
        <v>4.291534423828125E-6</v>
      </c>
      <c r="AD387" s="6">
        <f t="shared" si="73"/>
        <v>3.1821568882151041E-6</v>
      </c>
      <c r="AE387" s="71"/>
      <c r="AF387" s="4">
        <f t="shared" si="77"/>
        <v>106.55381424328512</v>
      </c>
      <c r="AG387" s="4">
        <f t="shared" si="78"/>
        <v>1.7971899458199494</v>
      </c>
      <c r="AH387" s="4">
        <f t="shared" si="79"/>
        <v>165.97046645730734</v>
      </c>
      <c r="AI387" s="4">
        <f t="shared" si="80"/>
        <v>3.7018323661867254</v>
      </c>
      <c r="AJ387" s="4">
        <f t="shared" si="75"/>
        <v>79.812218128551137</v>
      </c>
      <c r="AK387" s="6">
        <f t="shared" si="81"/>
        <v>46.176513671875</v>
      </c>
      <c r="AL387" s="32">
        <f t="shared" si="82"/>
        <v>11.335519030862603</v>
      </c>
      <c r="AM387" s="35">
        <f t="shared" si="83"/>
        <v>-2.2909082154853877E-5</v>
      </c>
      <c r="AN387" s="429">
        <f t="shared" si="76"/>
        <v>0.42825517672292523</v>
      </c>
    </row>
    <row r="388" spans="1:40">
      <c r="A388" s="23">
        <v>19541</v>
      </c>
      <c r="B388" s="76">
        <v>31</v>
      </c>
      <c r="C388" s="17">
        <v>7</v>
      </c>
      <c r="D388" s="18">
        <v>1953</v>
      </c>
      <c r="E388" s="86" t="s">
        <v>27</v>
      </c>
      <c r="F388" s="156">
        <v>50</v>
      </c>
      <c r="G388" s="29">
        <v>54.822334289550781</v>
      </c>
      <c r="H388" s="29">
        <v>85.971923828125</v>
      </c>
      <c r="I388" s="69">
        <v>659.74700927734375</v>
      </c>
      <c r="J388" s="70">
        <v>2057.87353515625</v>
      </c>
      <c r="K388" s="30">
        <v>-4.6887516975402832</v>
      </c>
      <c r="L388" s="69">
        <v>1731.618408203125</v>
      </c>
      <c r="M388" s="70">
        <v>249.99993896484375</v>
      </c>
      <c r="N388" s="78">
        <v>0.8595651388168335</v>
      </c>
      <c r="O388" s="69">
        <v>96.774200439453125</v>
      </c>
      <c r="P388" s="70">
        <v>167.20523071289062</v>
      </c>
      <c r="Q388" s="29">
        <v>16.935482025146484</v>
      </c>
      <c r="R388" s="69">
        <v>2.9274194240570068</v>
      </c>
      <c r="S388" s="70">
        <v>187.06813049316406</v>
      </c>
      <c r="T388" s="29">
        <v>2.6003623008728027</v>
      </c>
      <c r="U388" s="30">
        <v>11.059140205383301</v>
      </c>
      <c r="V388" s="69">
        <v>100</v>
      </c>
      <c r="W388" s="75">
        <v>140.41810607910156</v>
      </c>
      <c r="X388" s="30">
        <v>976.12274169921875</v>
      </c>
      <c r="Y388" s="29">
        <v>474.80972290039062</v>
      </c>
      <c r="Z388" s="25">
        <f t="shared" si="74"/>
        <v>7.075066105244332E-4</v>
      </c>
      <c r="AA388" s="25">
        <f t="shared" si="70"/>
        <v>-5.299456665852631E-5</v>
      </c>
      <c r="AB388" s="4">
        <f t="shared" si="71"/>
        <v>-4.4625862756220158E-6</v>
      </c>
      <c r="AC388" s="6">
        <f t="shared" si="72"/>
        <v>1.6689300537109375E-6</v>
      </c>
      <c r="AD388" s="6">
        <f t="shared" si="73"/>
        <v>5.9109118524247606E-6</v>
      </c>
      <c r="AE388" s="71"/>
      <c r="AF388" s="4">
        <f t="shared" si="77"/>
        <v>118.57223973802299</v>
      </c>
      <c r="AG388" s="4">
        <f t="shared" si="78"/>
        <v>1.9013222306621962</v>
      </c>
      <c r="AH388" s="4">
        <f t="shared" si="79"/>
        <v>53.593510031700134</v>
      </c>
      <c r="AI388" s="4">
        <f t="shared" si="80"/>
        <v>5.2862075477789254</v>
      </c>
      <c r="AJ388" s="4">
        <f t="shared" si="75"/>
        <v>89.214359806785893</v>
      </c>
      <c r="AK388" s="6">
        <f t="shared" si="81"/>
        <v>-76.99761962890625</v>
      </c>
      <c r="AL388" s="32">
        <f t="shared" si="82"/>
        <v>8.633972803541452</v>
      </c>
      <c r="AM388" s="35">
        <f t="shared" si="83"/>
        <v>3.1801925215901861E-5</v>
      </c>
      <c r="AN388" s="429">
        <f t="shared" si="76"/>
        <v>0.42935569474751878</v>
      </c>
    </row>
    <row r="389" spans="1:40">
      <c r="A389" s="23">
        <v>19572</v>
      </c>
      <c r="B389" s="76">
        <v>31</v>
      </c>
      <c r="C389" s="17">
        <v>8</v>
      </c>
      <c r="D389" s="18">
        <v>1953</v>
      </c>
      <c r="E389" s="86" t="s">
        <v>27</v>
      </c>
      <c r="F389" s="156">
        <v>4</v>
      </c>
      <c r="G389" s="29">
        <v>7.3362393379211426</v>
      </c>
      <c r="H389" s="29">
        <v>60.849922180175781</v>
      </c>
      <c r="I389" s="69">
        <v>560.36895751953125</v>
      </c>
      <c r="J389" s="70">
        <v>1674.69189453125</v>
      </c>
      <c r="K389" s="30">
        <v>-4.1801056861877441</v>
      </c>
      <c r="L389" s="69">
        <v>1406.708984375</v>
      </c>
      <c r="M389" s="70">
        <v>200</v>
      </c>
      <c r="N389" s="78">
        <v>0.92864906787872314</v>
      </c>
      <c r="O389" s="69">
        <v>72.580650329589844</v>
      </c>
      <c r="P389" s="70">
        <v>142.52238464355469</v>
      </c>
      <c r="Q389" s="29">
        <v>12.70161247253418</v>
      </c>
      <c r="R389" s="69">
        <v>2.9274194240570068</v>
      </c>
      <c r="S389" s="70">
        <v>158.15141296386719</v>
      </c>
      <c r="T389" s="29">
        <v>3.5370099544525146</v>
      </c>
      <c r="U389" s="30">
        <v>10.408601760864258</v>
      </c>
      <c r="V389" s="69">
        <v>100</v>
      </c>
      <c r="W389" s="75">
        <v>126.08396911621094</v>
      </c>
      <c r="X389" s="30">
        <v>741.889404296875</v>
      </c>
      <c r="Y389" s="29">
        <v>403.96026611328125</v>
      </c>
      <c r="Z389" s="25">
        <f t="shared" si="74"/>
        <v>-1.3978963829686109E-4</v>
      </c>
      <c r="AA389" s="25">
        <f t="shared" si="70"/>
        <v>4.0447496303386288E-6</v>
      </c>
      <c r="AB389" s="4">
        <f t="shared" si="71"/>
        <v>-4.7792576935989928E-6</v>
      </c>
      <c r="AC389" s="6">
        <f t="shared" si="72"/>
        <v>3.5762786865234375E-6</v>
      </c>
      <c r="AD389" s="6">
        <f t="shared" si="73"/>
        <v>1.6279874444080633E-6</v>
      </c>
      <c r="AE389" s="71"/>
      <c r="AF389" s="4">
        <f t="shared" si="77"/>
        <v>97.106734563654115</v>
      </c>
      <c r="AG389" s="4">
        <f t="shared" si="78"/>
        <v>1.6009916893509795</v>
      </c>
      <c r="AH389" s="4">
        <f t="shared" si="79"/>
        <v>7.6217926740646362</v>
      </c>
      <c r="AI389" s="4">
        <f t="shared" si="80"/>
        <v>3.741515876202544</v>
      </c>
      <c r="AJ389" s="4">
        <f t="shared" si="75"/>
        <v>70.455549982244321</v>
      </c>
      <c r="AK389" s="6">
        <f t="shared" si="81"/>
        <v>-99.3780517578125</v>
      </c>
      <c r="AL389" s="32">
        <f t="shared" si="82"/>
        <v>7.7526010762364415</v>
      </c>
      <c r="AM389" s="35">
        <f t="shared" si="83"/>
        <v>-1.5394864987250401E-5</v>
      </c>
      <c r="AN389" s="429">
        <f t="shared" si="76"/>
        <v>0.42047379679253083</v>
      </c>
    </row>
    <row r="390" spans="1:40">
      <c r="A390" s="23">
        <v>19603</v>
      </c>
      <c r="B390" s="76">
        <v>30</v>
      </c>
      <c r="C390" s="17">
        <v>9</v>
      </c>
      <c r="D390" s="18">
        <v>1953</v>
      </c>
      <c r="E390" s="86" t="s">
        <v>27</v>
      </c>
      <c r="F390" s="156">
        <v>0</v>
      </c>
      <c r="G390" s="29">
        <v>0</v>
      </c>
      <c r="H390" s="29">
        <v>47.325851440429687</v>
      </c>
      <c r="I390" s="69">
        <v>513.66357421875</v>
      </c>
      <c r="J390" s="70">
        <v>737.5843505859375</v>
      </c>
      <c r="K390" s="30">
        <v>-1.6400269269943237</v>
      </c>
      <c r="L390" s="69">
        <v>682.07232666015625</v>
      </c>
      <c r="M390" s="70">
        <v>27.950443267822266</v>
      </c>
      <c r="N390" s="78">
        <v>2.2046020030975342</v>
      </c>
      <c r="O390" s="69">
        <v>40</v>
      </c>
      <c r="P390" s="70">
        <v>25.000003814697266</v>
      </c>
      <c r="Q390" s="29">
        <v>6.9999990463256836</v>
      </c>
      <c r="R390" s="69">
        <v>3.0250000953674316</v>
      </c>
      <c r="S390" s="70">
        <v>35.025005340576172</v>
      </c>
      <c r="T390" s="29">
        <v>3.5990986824035645</v>
      </c>
      <c r="U390" s="30">
        <v>10.755555152893066</v>
      </c>
      <c r="V390" s="69">
        <v>50.878318786621094</v>
      </c>
      <c r="W390" s="75">
        <v>55.387092590332031</v>
      </c>
      <c r="X390" s="30">
        <v>270.17422485351562</v>
      </c>
      <c r="Y390" s="29">
        <v>278.8636474609375</v>
      </c>
      <c r="Z390" s="25">
        <f t="shared" si="74"/>
        <v>-2.3632670092865737E-4</v>
      </c>
      <c r="AA390" s="25">
        <f t="shared" si="70"/>
        <v>1.5201496694317029E-5</v>
      </c>
      <c r="AB390" s="4">
        <f t="shared" si="71"/>
        <v>3.3436274549103473E-6</v>
      </c>
      <c r="AC390" s="6">
        <f t="shared" si="72"/>
        <v>-2.384185791015625E-6</v>
      </c>
      <c r="AD390" s="6">
        <f t="shared" si="73"/>
        <v>5.9725745416017162E-6</v>
      </c>
      <c r="AE390" s="71"/>
      <c r="AF390" s="4">
        <f t="shared" si="77"/>
        <v>45.993757415014848</v>
      </c>
      <c r="AG390" s="4">
        <f t="shared" si="78"/>
        <v>1.2365288505869463</v>
      </c>
      <c r="AH390" s="4">
        <f t="shared" si="79"/>
        <v>4.1636737585067749</v>
      </c>
      <c r="AI390" s="4">
        <f t="shared" si="80"/>
        <v>2.8160837220751551</v>
      </c>
      <c r="AJ390" s="4">
        <f t="shared" si="75"/>
        <v>32.67002215424845</v>
      </c>
      <c r="AK390" s="6">
        <f t="shared" si="81"/>
        <v>-46.70538330078125</v>
      </c>
      <c r="AL390" s="32">
        <f t="shared" si="82"/>
        <v>3.2957608814081869</v>
      </c>
      <c r="AM390" s="35">
        <f t="shared" si="83"/>
        <v>-1.6108623221988694E-5</v>
      </c>
      <c r="AN390" s="429">
        <f t="shared" si="76"/>
        <v>0.41531213390887939</v>
      </c>
    </row>
    <row r="391" spans="1:40">
      <c r="A391" s="23">
        <v>19633</v>
      </c>
      <c r="B391" s="76">
        <v>31</v>
      </c>
      <c r="C391" s="17">
        <v>10</v>
      </c>
      <c r="D391" s="18">
        <v>1954</v>
      </c>
      <c r="E391" s="86" t="s">
        <v>27</v>
      </c>
      <c r="F391" s="156">
        <v>3</v>
      </c>
      <c r="G391" s="29">
        <v>3.5207350254058838</v>
      </c>
      <c r="H391" s="29">
        <v>22.212417602539063</v>
      </c>
      <c r="I391" s="69">
        <v>480.60107421875</v>
      </c>
      <c r="J391" s="70">
        <v>572.756591796875</v>
      </c>
      <c r="K391" s="30">
        <v>-1.6430330276489258</v>
      </c>
      <c r="L391" s="69">
        <v>241.7421875</v>
      </c>
      <c r="M391" s="70">
        <v>304.29299926757812</v>
      </c>
      <c r="N391" s="78">
        <v>4.396998405456543</v>
      </c>
      <c r="O391" s="69">
        <v>9.6774196624755859</v>
      </c>
      <c r="P391" s="70">
        <v>366.12591552734375</v>
      </c>
      <c r="Q391" s="29">
        <v>1.693548321723938</v>
      </c>
      <c r="R391" s="69">
        <v>2.9274194240570068</v>
      </c>
      <c r="S391" s="70">
        <v>370.74688720703125</v>
      </c>
      <c r="T391" s="29">
        <v>4.7709474563598633</v>
      </c>
      <c r="U391" s="30">
        <v>11.709677696228027</v>
      </c>
      <c r="V391" s="69">
        <v>100</v>
      </c>
      <c r="W391" s="75">
        <v>360.048583984375</v>
      </c>
      <c r="X391" s="30">
        <v>64.290328979492188</v>
      </c>
      <c r="Y391" s="29">
        <v>142.72050476074219</v>
      </c>
      <c r="Z391" s="25">
        <f t="shared" si="74"/>
        <v>3.0924843429147586E-4</v>
      </c>
      <c r="AA391" s="25">
        <f t="shared" ref="AA391:AA454" si="84">(J391+(K391*504.1667/B391)-L391)-M391</f>
        <v>3.2786046290311788E-5</v>
      </c>
      <c r="AB391" s="4">
        <f t="shared" ref="AB391:AB454" si="85">(M391+(N391*504.1667/B391)-O391)-P391</f>
        <v>-7.6646835509563971E-6</v>
      </c>
      <c r="AC391" s="6">
        <f t="shared" ref="AC391:AC454" si="86">(P391+Q391+R391)-S391</f>
        <v>-3.9339065551757813E-6</v>
      </c>
      <c r="AD391" s="6">
        <f t="shared" ref="AD391:AD454" si="87">(S391+(T391*504.1667/B391)+U391-V391)-W391</f>
        <v>7.8526373954446171E-6</v>
      </c>
      <c r="AE391" s="71"/>
      <c r="AF391" s="4">
        <f t="shared" si="77"/>
        <v>21.607949399081143</v>
      </c>
      <c r="AG391" s="4">
        <f t="shared" si="78"/>
        <v>1.0041322486656756</v>
      </c>
      <c r="AH391" s="4">
        <f t="shared" si="79"/>
        <v>11.045647859573364</v>
      </c>
      <c r="AI391" s="4">
        <f t="shared" si="80"/>
        <v>1.3657883220073606</v>
      </c>
      <c r="AJ391" s="4">
        <f t="shared" si="75"/>
        <v>12.72860002501937</v>
      </c>
      <c r="AK391" s="6">
        <f t="shared" si="81"/>
        <v>-33.0625</v>
      </c>
      <c r="AL391" s="32">
        <f t="shared" si="82"/>
        <v>22.138524502840909</v>
      </c>
      <c r="AM391" s="35">
        <f t="shared" si="83"/>
        <v>1.7884309627902439E-5</v>
      </c>
      <c r="AN391" s="429">
        <f t="shared" si="76"/>
        <v>0.37070119853351607</v>
      </c>
    </row>
    <row r="392" spans="1:40">
      <c r="A392" s="23">
        <v>19664</v>
      </c>
      <c r="B392" s="76">
        <v>30</v>
      </c>
      <c r="C392" s="17">
        <v>11</v>
      </c>
      <c r="D392" s="18">
        <v>1954</v>
      </c>
      <c r="E392" s="86" t="s">
        <v>27</v>
      </c>
      <c r="F392" s="156">
        <v>6</v>
      </c>
      <c r="G392" s="29">
        <v>6.5284013748168945</v>
      </c>
      <c r="H392" s="29">
        <v>3.6065123081207275</v>
      </c>
      <c r="I392" s="69">
        <v>468.7548828125</v>
      </c>
      <c r="J392" s="70">
        <v>305.18890380859375</v>
      </c>
      <c r="K392" s="30">
        <v>-1.3038872480392456</v>
      </c>
      <c r="L392" s="69">
        <v>13.276384353637695</v>
      </c>
      <c r="M392" s="70">
        <v>269.99996948242187</v>
      </c>
      <c r="N392" s="78">
        <v>4.1635241508483887</v>
      </c>
      <c r="O392" s="69">
        <v>0</v>
      </c>
      <c r="P392" s="70">
        <v>339.97030639648437</v>
      </c>
      <c r="Q392" s="29">
        <v>0</v>
      </c>
      <c r="R392" s="69">
        <v>0</v>
      </c>
      <c r="S392" s="70">
        <v>339.97030639648437</v>
      </c>
      <c r="T392" s="29">
        <v>3.8945209980010986</v>
      </c>
      <c r="U392" s="30">
        <v>0</v>
      </c>
      <c r="V392" s="69">
        <v>0</v>
      </c>
      <c r="W392" s="75">
        <v>405.41989135742187</v>
      </c>
      <c r="X392" s="30">
        <v>2.0166666507720947</v>
      </c>
      <c r="Y392" s="29">
        <v>74.280563354492187</v>
      </c>
      <c r="Z392" s="25">
        <f t="shared" ref="Z392:Z455" si="88">((G392-(I392-I391))*504.1667/B392)-H392-J392</f>
        <v>-1.5590757055861104E-4</v>
      </c>
      <c r="AA392" s="25">
        <f t="shared" si="84"/>
        <v>-1.0613334211484471E-6</v>
      </c>
      <c r="AB392" s="4">
        <f t="shared" si="85"/>
        <v>4.1360552813785034E-6</v>
      </c>
      <c r="AC392" s="6">
        <f t="shared" si="86"/>
        <v>0</v>
      </c>
      <c r="AD392" s="6">
        <f t="shared" si="87"/>
        <v>8.360493211512221E-6</v>
      </c>
      <c r="AE392" s="71"/>
      <c r="AF392" s="4">
        <f t="shared" si="77"/>
        <v>0.7899997301338133</v>
      </c>
      <c r="AG392" s="4">
        <f t="shared" si="78"/>
        <v>0</v>
      </c>
      <c r="AH392" s="4">
        <f t="shared" si="79"/>
        <v>13.282559275627136</v>
      </c>
      <c r="AI392" s="4">
        <f t="shared" si="80"/>
        <v>0.21460238527660527</v>
      </c>
      <c r="AJ392" s="4">
        <f t="shared" ref="AJ392:AJ455" si="89">(X392+Y392)*B392*86400/(43560*1000)</f>
        <v>4.5400004631231639</v>
      </c>
      <c r="AK392" s="6">
        <f t="shared" si="81"/>
        <v>-11.84619140625</v>
      </c>
      <c r="AL392" s="32">
        <f t="shared" si="82"/>
        <v>24.124158824573865</v>
      </c>
      <c r="AM392" s="35">
        <f t="shared" si="83"/>
        <v>-1.0258107149496709E-5</v>
      </c>
      <c r="AN392" s="429">
        <f t="shared" ref="AN392:AN455" si="90">AJ392/(AJ392+AF392)</f>
        <v>0.85178241998316484</v>
      </c>
    </row>
    <row r="393" spans="1:40">
      <c r="A393" s="23">
        <v>19694</v>
      </c>
      <c r="B393" s="76">
        <v>31</v>
      </c>
      <c r="C393" s="17">
        <v>12</v>
      </c>
      <c r="D393" s="18">
        <v>1954</v>
      </c>
      <c r="E393" s="86" t="s">
        <v>27</v>
      </c>
      <c r="F393" s="156">
        <v>8</v>
      </c>
      <c r="G393" s="29">
        <v>8.7561359405517578</v>
      </c>
      <c r="H393" s="29">
        <v>-5.3868308067321777</v>
      </c>
      <c r="I393" s="69">
        <v>459.06585693359375</v>
      </c>
      <c r="J393" s="70">
        <v>305.36868286132813</v>
      </c>
      <c r="K393" s="30">
        <v>-1.0547360181808472</v>
      </c>
      <c r="L393" s="69">
        <v>18.215047836303711</v>
      </c>
      <c r="M393" s="70">
        <v>270</v>
      </c>
      <c r="N393" s="78">
        <v>4.4702482223510742</v>
      </c>
      <c r="O393" s="69">
        <v>0</v>
      </c>
      <c r="P393" s="70">
        <v>342.70162963867187</v>
      </c>
      <c r="Q393" s="29">
        <v>0</v>
      </c>
      <c r="R393" s="69">
        <v>0</v>
      </c>
      <c r="S393" s="70">
        <v>342.70162963867187</v>
      </c>
      <c r="T393" s="29">
        <v>3.6845695972442627</v>
      </c>
      <c r="U393" s="30">
        <v>0</v>
      </c>
      <c r="V393" s="69">
        <v>0</v>
      </c>
      <c r="W393" s="75">
        <v>402.62539672851562</v>
      </c>
      <c r="X393" s="30">
        <v>1.6263440847396851</v>
      </c>
      <c r="Y393" s="29">
        <v>62.776882171630859</v>
      </c>
      <c r="Z393" s="25">
        <f t="shared" si="88"/>
        <v>-3.3813236598234653E-5</v>
      </c>
      <c r="AA393" s="25">
        <f t="shared" si="84"/>
        <v>-2.963923236620758E-6</v>
      </c>
      <c r="AB393" s="4">
        <f t="shared" si="85"/>
        <v>-7.2372652084595757E-6</v>
      </c>
      <c r="AC393" s="6">
        <f t="shared" si="86"/>
        <v>0</v>
      </c>
      <c r="AD393" s="6">
        <f t="shared" si="87"/>
        <v>1.6612187494047248E-5</v>
      </c>
      <c r="AE393" s="71"/>
      <c r="AF393" s="4">
        <f t="shared" ref="AF393:AF456" si="91">(L393+O393+V393)*B393*86400/(43560*1000)</f>
        <v>1.1199996355545423</v>
      </c>
      <c r="AG393" s="4">
        <f t="shared" ref="AG393:AG456" si="92">(Q393+R393+U393)*B393*86400/(43560*1000)</f>
        <v>0</v>
      </c>
      <c r="AH393" s="4">
        <f t="shared" ref="AH393:AH456" si="93">G393+K393+N393+T393</f>
        <v>15.856217741966248</v>
      </c>
      <c r="AI393" s="4">
        <f t="shared" ref="AI393:AI456" si="94">H393*B393*86400/(43560*1000)</f>
        <v>-0.33122331571973057</v>
      </c>
      <c r="AJ393" s="4">
        <f t="shared" si="89"/>
        <v>3.9600000276644369</v>
      </c>
      <c r="AK393" s="6">
        <f t="shared" ref="AK393:AK456" si="95">I393-I392</f>
        <v>-9.68902587890625</v>
      </c>
      <c r="AL393" s="32">
        <f t="shared" ref="AL393:AL456" si="96">W393*B393*86400/(43560*1000)</f>
        <v>24.756470674877324</v>
      </c>
      <c r="AM393" s="35">
        <f t="shared" ref="AM393:AM456" si="97">AG393+AH393-AF393-AK393-AI393-AL393</f>
        <v>-3.3738396396643111E-6</v>
      </c>
      <c r="AN393" s="429">
        <f t="shared" si="90"/>
        <v>0.77952761618002819</v>
      </c>
    </row>
    <row r="394" spans="1:40">
      <c r="A394" s="23">
        <v>19725</v>
      </c>
      <c r="B394" s="76">
        <v>31</v>
      </c>
      <c r="C394" s="17">
        <v>1</v>
      </c>
      <c r="D394" s="18">
        <v>1954</v>
      </c>
      <c r="E394" s="86" t="s">
        <v>27</v>
      </c>
      <c r="F394" s="156">
        <v>20</v>
      </c>
      <c r="G394" s="29">
        <v>20.450088500976563</v>
      </c>
      <c r="H394" s="29">
        <v>-10.400661468505859</v>
      </c>
      <c r="I394" s="69">
        <v>461.71185302734375</v>
      </c>
      <c r="J394" s="70">
        <v>299.95626831054687</v>
      </c>
      <c r="K394" s="30">
        <v>-1.2219382524490356</v>
      </c>
      <c r="L394" s="69">
        <v>10.083333969116211</v>
      </c>
      <c r="M394" s="70">
        <v>270</v>
      </c>
      <c r="N394" s="78">
        <v>5.1780185699462891</v>
      </c>
      <c r="O394" s="69">
        <v>0</v>
      </c>
      <c r="P394" s="70">
        <v>354.21240234375</v>
      </c>
      <c r="Q394" s="29">
        <v>0</v>
      </c>
      <c r="R394" s="69">
        <v>0</v>
      </c>
      <c r="S394" s="70">
        <v>354.21240234375</v>
      </c>
      <c r="T394" s="29">
        <v>3.2112522125244141</v>
      </c>
      <c r="U394" s="30">
        <v>0</v>
      </c>
      <c r="V394" s="69">
        <v>0</v>
      </c>
      <c r="W394" s="75">
        <v>406.43841552734375</v>
      </c>
      <c r="X394" s="30">
        <v>1.3010752201080322</v>
      </c>
      <c r="Y394" s="29">
        <v>52.530914306640625</v>
      </c>
      <c r="Z394" s="25">
        <f t="shared" si="88"/>
        <v>2.1623687746341602E-4</v>
      </c>
      <c r="AA394" s="25">
        <f t="shared" si="84"/>
        <v>1.252397913731329E-5</v>
      </c>
      <c r="AB394" s="4">
        <f t="shared" si="85"/>
        <v>2.0094287265237654E-6</v>
      </c>
      <c r="AC394" s="6">
        <f t="shared" si="86"/>
        <v>0</v>
      </c>
      <c r="AD394" s="6">
        <f t="shared" si="87"/>
        <v>7.149911880333093E-7</v>
      </c>
      <c r="AE394" s="71"/>
      <c r="AF394" s="4">
        <f t="shared" si="91"/>
        <v>0.62000003909276535</v>
      </c>
      <c r="AG394" s="4">
        <f t="shared" si="92"/>
        <v>0</v>
      </c>
      <c r="AH394" s="4">
        <f t="shared" si="93"/>
        <v>27.61742103099823</v>
      </c>
      <c r="AI394" s="4">
        <f t="shared" si="94"/>
        <v>-0.63951174649325282</v>
      </c>
      <c r="AJ394" s="4">
        <f t="shared" si="89"/>
        <v>3.3100000171819008</v>
      </c>
      <c r="AK394" s="6">
        <f t="shared" si="95"/>
        <v>2.64599609375</v>
      </c>
      <c r="AL394" s="32">
        <f t="shared" si="96"/>
        <v>24.990924062177168</v>
      </c>
      <c r="AM394" s="35">
        <f t="shared" si="97"/>
        <v>1.2582471548228114E-5</v>
      </c>
      <c r="AN394" s="429">
        <f t="shared" si="90"/>
        <v>0.8422391780623848</v>
      </c>
    </row>
    <row r="395" spans="1:40">
      <c r="A395" s="23">
        <v>19756</v>
      </c>
      <c r="B395" s="76">
        <v>28</v>
      </c>
      <c r="C395" s="17">
        <v>2</v>
      </c>
      <c r="D395" s="18">
        <v>1954</v>
      </c>
      <c r="E395" s="86" t="s">
        <v>27</v>
      </c>
      <c r="F395" s="156">
        <v>48</v>
      </c>
      <c r="G395" s="29">
        <v>48.159320831298828</v>
      </c>
      <c r="H395" s="29">
        <v>-1.9096320867538452</v>
      </c>
      <c r="I395" s="69">
        <v>492.21609497070312</v>
      </c>
      <c r="J395" s="70">
        <v>319.80572509765625</v>
      </c>
      <c r="K395" s="30">
        <v>-1.2739561796188354</v>
      </c>
      <c r="L395" s="69">
        <v>26.866933822631836</v>
      </c>
      <c r="M395" s="70">
        <v>270</v>
      </c>
      <c r="N395" s="78">
        <v>6.3846240043640137</v>
      </c>
      <c r="O395" s="69">
        <v>0</v>
      </c>
      <c r="P395" s="70">
        <v>384.96124267578125</v>
      </c>
      <c r="Q395" s="29">
        <v>0</v>
      </c>
      <c r="R395" s="69">
        <v>0.90029764175415039</v>
      </c>
      <c r="S395" s="70">
        <v>385.86154174804687</v>
      </c>
      <c r="T395" s="29">
        <v>2.9556670188903809</v>
      </c>
      <c r="U395" s="30">
        <v>2.8809523582458496</v>
      </c>
      <c r="V395" s="69">
        <v>2.9464292526245117</v>
      </c>
      <c r="W395" s="75">
        <v>439.01565551757812</v>
      </c>
      <c r="X395" s="30">
        <v>1.4404761791229248</v>
      </c>
      <c r="Y395" s="29">
        <v>51.688129425048828</v>
      </c>
      <c r="Z395" s="25">
        <f t="shared" si="88"/>
        <v>4.3774524414175175E-4</v>
      </c>
      <c r="AA395" s="25">
        <f t="shared" si="84"/>
        <v>-4.5472268652702041E-6</v>
      </c>
      <c r="AB395" s="4">
        <f t="shared" si="85"/>
        <v>7.1782551458454691E-7</v>
      </c>
      <c r="AC395" s="6">
        <f t="shared" si="86"/>
        <v>-1.430511474609375E-6</v>
      </c>
      <c r="AD395" s="6">
        <f t="shared" si="87"/>
        <v>1.2450832969079784E-5</v>
      </c>
      <c r="AE395" s="71"/>
      <c r="AF395" s="4">
        <f t="shared" si="91"/>
        <v>1.6557504121134103</v>
      </c>
      <c r="AG395" s="4">
        <f t="shared" si="92"/>
        <v>0.21</v>
      </c>
      <c r="AH395" s="4">
        <f t="shared" si="93"/>
        <v>56.225655674934387</v>
      </c>
      <c r="AI395" s="4">
        <f t="shared" si="94"/>
        <v>-0.10605560018996561</v>
      </c>
      <c r="AJ395" s="4">
        <f t="shared" si="89"/>
        <v>2.9506134682647454</v>
      </c>
      <c r="AK395" s="6">
        <f t="shared" si="95"/>
        <v>30.504241943359375</v>
      </c>
      <c r="AL395" s="32">
        <f t="shared" si="96"/>
        <v>24.381695909736571</v>
      </c>
      <c r="AM395" s="35">
        <f t="shared" si="97"/>
        <v>2.3009914993821212E-5</v>
      </c>
      <c r="AN395" s="429">
        <f t="shared" si="90"/>
        <v>0.64055153802189779</v>
      </c>
    </row>
    <row r="396" spans="1:40">
      <c r="A396" s="23">
        <v>19784</v>
      </c>
      <c r="B396" s="76">
        <v>31</v>
      </c>
      <c r="C396" s="17">
        <v>3</v>
      </c>
      <c r="D396" s="18">
        <v>1954</v>
      </c>
      <c r="E396" s="86" t="s">
        <v>27</v>
      </c>
      <c r="F396" s="156">
        <v>99</v>
      </c>
      <c r="G396" s="29">
        <v>99.606491088867188</v>
      </c>
      <c r="H396" s="29">
        <v>4.985257625579834</v>
      </c>
      <c r="I396" s="69">
        <v>561.65728759765625</v>
      </c>
      <c r="J396" s="70">
        <v>485.60623168945312</v>
      </c>
      <c r="K396" s="30">
        <v>1.3843441009521484</v>
      </c>
      <c r="L396" s="69">
        <v>188.12042236328125</v>
      </c>
      <c r="M396" s="70">
        <v>320</v>
      </c>
      <c r="N396" s="78">
        <v>4.3270564079284668</v>
      </c>
      <c r="O396" s="69">
        <v>9.6774196624755859</v>
      </c>
      <c r="P396" s="70">
        <v>380.69540405273438</v>
      </c>
      <c r="Q396" s="29">
        <v>1.693548321723938</v>
      </c>
      <c r="R396" s="69">
        <v>1.6263440847396851</v>
      </c>
      <c r="S396" s="70">
        <v>384.01528930664062</v>
      </c>
      <c r="T396" s="29">
        <v>-0.61719834804534912</v>
      </c>
      <c r="U396" s="30">
        <v>3.2526881694793701</v>
      </c>
      <c r="V396" s="69">
        <v>100</v>
      </c>
      <c r="W396" s="75">
        <v>277.230224609375</v>
      </c>
      <c r="X396" s="30">
        <v>264.90728759765625</v>
      </c>
      <c r="Y396" s="29">
        <v>89.437370300292969</v>
      </c>
      <c r="Z396" s="25">
        <f t="shared" si="88"/>
        <v>9.0686847329379816E-5</v>
      </c>
      <c r="AA396" s="25">
        <f t="shared" si="84"/>
        <v>9.2307367367538973E-6</v>
      </c>
      <c r="AB396" s="4">
        <f t="shared" si="85"/>
        <v>6.9266980631255137E-6</v>
      </c>
      <c r="AC396" s="6">
        <f t="shared" si="86"/>
        <v>7.152557373046875E-6</v>
      </c>
      <c r="AD396" s="6">
        <f t="shared" si="87"/>
        <v>-1.6629367109999293E-5</v>
      </c>
      <c r="AE396" s="71"/>
      <c r="AF396" s="4">
        <f t="shared" si="91"/>
        <v>18.310875575798601</v>
      </c>
      <c r="AG396" s="4">
        <f t="shared" si="92"/>
        <v>0.40413222714889147</v>
      </c>
      <c r="AH396" s="4">
        <f t="shared" si="93"/>
        <v>104.70069324970245</v>
      </c>
      <c r="AI396" s="4">
        <f t="shared" si="94"/>
        <v>0.30653154325879312</v>
      </c>
      <c r="AJ396" s="4">
        <f t="shared" si="89"/>
        <v>21.787803758353242</v>
      </c>
      <c r="AK396" s="6">
        <f t="shared" si="95"/>
        <v>69.441192626953125</v>
      </c>
      <c r="AL396" s="32">
        <f t="shared" si="96"/>
        <v>17.046222075154958</v>
      </c>
      <c r="AM396" s="35">
        <f t="shared" si="97"/>
        <v>3.6556858660219405E-6</v>
      </c>
      <c r="AN396" s="429">
        <f t="shared" si="90"/>
        <v>0.54335464708925418</v>
      </c>
    </row>
    <row r="397" spans="1:40">
      <c r="A397" s="23">
        <v>19815</v>
      </c>
      <c r="B397" s="76">
        <v>30</v>
      </c>
      <c r="C397" s="17">
        <v>4</v>
      </c>
      <c r="D397" s="18">
        <v>1954</v>
      </c>
      <c r="E397" s="86" t="s">
        <v>27</v>
      </c>
      <c r="F397" s="156">
        <v>170</v>
      </c>
      <c r="G397" s="29">
        <v>172.60621643066406</v>
      </c>
      <c r="H397" s="29">
        <v>30.748779296875</v>
      </c>
      <c r="I397" s="69">
        <v>632.88348388671875</v>
      </c>
      <c r="J397" s="70">
        <v>1672.998779296875</v>
      </c>
      <c r="K397" s="30">
        <v>-8.825596421957016E-2</v>
      </c>
      <c r="L397" s="69">
        <v>1080.3475341796875</v>
      </c>
      <c r="M397" s="70">
        <v>591.16790771484375</v>
      </c>
      <c r="N397" s="78">
        <v>7.0503787994384766</v>
      </c>
      <c r="O397" s="69">
        <v>45</v>
      </c>
      <c r="P397" s="70">
        <v>664.6534423828125</v>
      </c>
      <c r="Q397" s="29">
        <v>7.8749990463256836</v>
      </c>
      <c r="R397" s="69">
        <v>3.0250000953674316</v>
      </c>
      <c r="S397" s="70">
        <v>675.553466796875</v>
      </c>
      <c r="T397" s="29">
        <v>6.3160858154296875</v>
      </c>
      <c r="U397" s="30">
        <v>10.083333969116211</v>
      </c>
      <c r="V397" s="69">
        <v>100</v>
      </c>
      <c r="W397" s="75">
        <v>691.78216552734375</v>
      </c>
      <c r="X397" s="30">
        <v>463.00823974609375</v>
      </c>
      <c r="Y397" s="29">
        <v>349.48880004882812</v>
      </c>
      <c r="Z397" s="25">
        <f t="shared" si="88"/>
        <v>1.1476374288577063E-4</v>
      </c>
      <c r="AA397" s="25">
        <f t="shared" si="84"/>
        <v>1.4679448054266686E-4</v>
      </c>
      <c r="AB397" s="4">
        <f t="shared" si="85"/>
        <v>5.7674599247548031E-6</v>
      </c>
      <c r="AC397" s="6">
        <f t="shared" si="86"/>
        <v>-2.5272369384765625E-5</v>
      </c>
      <c r="AD397" s="6">
        <f t="shared" si="87"/>
        <v>-2.6678619406084181E-5</v>
      </c>
      <c r="AE397" s="71"/>
      <c r="AF397" s="4">
        <f t="shared" si="91"/>
        <v>72.91324170325413</v>
      </c>
      <c r="AG397" s="4">
        <f t="shared" si="92"/>
        <v>1.2485950280812161</v>
      </c>
      <c r="AH397" s="4">
        <f t="shared" si="93"/>
        <v>185.88442508131266</v>
      </c>
      <c r="AI397" s="4">
        <f t="shared" si="94"/>
        <v>1.8296794292355372</v>
      </c>
      <c r="AJ397" s="4">
        <f t="shared" si="89"/>
        <v>48.346931293582131</v>
      </c>
      <c r="AK397" s="6">
        <f t="shared" si="95"/>
        <v>71.2261962890625</v>
      </c>
      <c r="AL397" s="32">
        <f t="shared" si="96"/>
        <v>41.163897452866735</v>
      </c>
      <c r="AM397" s="35">
        <f t="shared" si="97"/>
        <v>5.2349749637414789E-6</v>
      </c>
      <c r="AN397" s="429">
        <f t="shared" si="90"/>
        <v>0.39870412600222438</v>
      </c>
    </row>
    <row r="398" spans="1:40">
      <c r="A398" s="23">
        <v>19845</v>
      </c>
      <c r="B398" s="76">
        <v>31</v>
      </c>
      <c r="C398" s="17">
        <v>5</v>
      </c>
      <c r="D398" s="18">
        <v>1954</v>
      </c>
      <c r="E398" s="86" t="s">
        <v>27</v>
      </c>
      <c r="F398" s="156">
        <v>223</v>
      </c>
      <c r="G398" s="29">
        <v>225.78688049316406</v>
      </c>
      <c r="H398" s="29">
        <v>48.552581787109375</v>
      </c>
      <c r="I398" s="69">
        <v>746.05303955078125</v>
      </c>
      <c r="J398" s="70">
        <v>1782.99267578125</v>
      </c>
      <c r="K398" s="30">
        <v>-2.6729555130004883</v>
      </c>
      <c r="L398" s="69">
        <v>1363.099609375</v>
      </c>
      <c r="M398" s="70">
        <v>376.42156982421875</v>
      </c>
      <c r="N398" s="78">
        <v>8.5036106109619141</v>
      </c>
      <c r="O398" s="69">
        <v>84.677421569824219</v>
      </c>
      <c r="P398" s="70">
        <v>430.0421142578125</v>
      </c>
      <c r="Q398" s="29">
        <v>14.818546295166016</v>
      </c>
      <c r="R398" s="69">
        <v>2.9274194240570068</v>
      </c>
      <c r="S398" s="70">
        <v>447.7880859375</v>
      </c>
      <c r="T398" s="29">
        <v>-1.8559538125991821</v>
      </c>
      <c r="U398" s="30">
        <v>11.059140205383301</v>
      </c>
      <c r="V398" s="69">
        <v>100</v>
      </c>
      <c r="W398" s="75">
        <v>328.66302490234375</v>
      </c>
      <c r="X398" s="30">
        <v>623.2320556640625</v>
      </c>
      <c r="Y398" s="29">
        <v>377.543701171875</v>
      </c>
      <c r="Z398" s="25">
        <f t="shared" si="88"/>
        <v>6.5719259737306857E-5</v>
      </c>
      <c r="AA398" s="25">
        <f t="shared" si="84"/>
        <v>3.9800216200092109E-5</v>
      </c>
      <c r="AB398" s="4">
        <f t="shared" si="85"/>
        <v>1.140992560522136E-5</v>
      </c>
      <c r="AC398" s="6">
        <f t="shared" si="86"/>
        <v>-5.9604644775390625E-6</v>
      </c>
      <c r="AD398" s="6">
        <f t="shared" si="87"/>
        <v>4.1743928136384056E-6</v>
      </c>
      <c r="AE398" s="71"/>
      <c r="AF398" s="4">
        <f t="shared" si="91"/>
        <v>95.169100084541256</v>
      </c>
      <c r="AG398" s="4">
        <f t="shared" si="92"/>
        <v>1.7711569262733144</v>
      </c>
      <c r="AH398" s="4">
        <f t="shared" si="93"/>
        <v>229.76158177852631</v>
      </c>
      <c r="AI398" s="4">
        <f t="shared" si="94"/>
        <v>2.9853818883974692</v>
      </c>
      <c r="AJ398" s="4">
        <f t="shared" si="89"/>
        <v>61.535302734375001</v>
      </c>
      <c r="AK398" s="6">
        <f t="shared" si="95"/>
        <v>113.1695556640625</v>
      </c>
      <c r="AL398" s="32">
        <f t="shared" si="96"/>
        <v>20.208701696474691</v>
      </c>
      <c r="AM398" s="35">
        <f t="shared" si="97"/>
        <v>-6.2867628969343059E-7</v>
      </c>
      <c r="AN398" s="429">
        <f t="shared" si="90"/>
        <v>0.39268394268081719</v>
      </c>
    </row>
    <row r="399" spans="1:40">
      <c r="A399" s="23">
        <v>19876</v>
      </c>
      <c r="B399" s="76">
        <v>30</v>
      </c>
      <c r="C399" s="17">
        <v>6</v>
      </c>
      <c r="D399" s="18">
        <v>1954</v>
      </c>
      <c r="E399" s="86" t="s">
        <v>27</v>
      </c>
      <c r="F399" s="156">
        <v>74</v>
      </c>
      <c r="G399" s="29">
        <v>78.386039733886719</v>
      </c>
      <c r="H399" s="29">
        <v>73.242729187011719</v>
      </c>
      <c r="I399" s="69">
        <v>706.7471923828125</v>
      </c>
      <c r="J399" s="70">
        <v>1904.6343994140625</v>
      </c>
      <c r="K399" s="30">
        <v>-1.2868931293487549</v>
      </c>
      <c r="L399" s="69">
        <v>1608.0074462890625</v>
      </c>
      <c r="M399" s="70">
        <v>274.99996948242187</v>
      </c>
      <c r="N399" s="78">
        <v>3.8519837856292725</v>
      </c>
      <c r="O399" s="69">
        <v>92.5</v>
      </c>
      <c r="P399" s="70">
        <v>247.23469543457031</v>
      </c>
      <c r="Q399" s="29">
        <v>16.187498092651367</v>
      </c>
      <c r="R399" s="69">
        <v>3.0250000953674316</v>
      </c>
      <c r="S399" s="70">
        <v>266.44717407226562</v>
      </c>
      <c r="T399" s="29">
        <v>5.9017372131347656</v>
      </c>
      <c r="U399" s="30">
        <v>11.427777290344238</v>
      </c>
      <c r="V399" s="69">
        <v>100</v>
      </c>
      <c r="W399" s="75">
        <v>277.05694580078125</v>
      </c>
      <c r="X399" s="30">
        <v>916.63055419921875</v>
      </c>
      <c r="Y399" s="29">
        <v>439.30014038085937</v>
      </c>
      <c r="Z399" s="25">
        <f t="shared" si="88"/>
        <v>5.459349822558579E-4</v>
      </c>
      <c r="AA399" s="25">
        <f t="shared" si="84"/>
        <v>2.8233363536855904E-5</v>
      </c>
      <c r="AB399" s="4">
        <f t="shared" si="85"/>
        <v>5.8363254993309965E-6</v>
      </c>
      <c r="AC399" s="6">
        <f t="shared" si="86"/>
        <v>1.9550323486328125E-5</v>
      </c>
      <c r="AD399" s="6">
        <f t="shared" si="87"/>
        <v>-1.5271059680799226E-5</v>
      </c>
      <c r="AE399" s="71"/>
      <c r="AF399" s="4">
        <f t="shared" si="91"/>
        <v>107.13763316761364</v>
      </c>
      <c r="AG399" s="4">
        <f t="shared" si="92"/>
        <v>1.8232230036711889</v>
      </c>
      <c r="AH399" s="4">
        <f t="shared" si="93"/>
        <v>86.852867603302002</v>
      </c>
      <c r="AI399" s="4">
        <f t="shared" si="94"/>
        <v>4.3582450425329284</v>
      </c>
      <c r="AJ399" s="4">
        <f t="shared" si="89"/>
        <v>80.683479346913742</v>
      </c>
      <c r="AK399" s="6">
        <f t="shared" si="95"/>
        <v>-39.30584716796875</v>
      </c>
      <c r="AL399" s="32">
        <f t="shared" si="96"/>
        <v>16.486033138558884</v>
      </c>
      <c r="AM399" s="35">
        <f t="shared" si="97"/>
        <v>2.6426236484411447E-5</v>
      </c>
      <c r="AN399" s="429">
        <f t="shared" si="90"/>
        <v>0.42957619762087779</v>
      </c>
    </row>
    <row r="400" spans="1:40">
      <c r="A400" s="23">
        <v>19906</v>
      </c>
      <c r="B400" s="76">
        <v>31</v>
      </c>
      <c r="C400" s="17">
        <v>7</v>
      </c>
      <c r="D400" s="18">
        <v>1954</v>
      </c>
      <c r="E400" s="86" t="s">
        <v>27</v>
      </c>
      <c r="F400" s="156">
        <v>17</v>
      </c>
      <c r="G400" s="29">
        <v>22.149890899658203</v>
      </c>
      <c r="H400" s="29">
        <v>81.452407836914063</v>
      </c>
      <c r="I400" s="69">
        <v>600.4638671875</v>
      </c>
      <c r="J400" s="70">
        <v>2007.3138427734375</v>
      </c>
      <c r="K400" s="30">
        <v>-1.8585312366485596</v>
      </c>
      <c r="L400" s="69">
        <v>1727.0877685546875</v>
      </c>
      <c r="M400" s="70">
        <v>250</v>
      </c>
      <c r="N400" s="78">
        <v>3.0703392028808594</v>
      </c>
      <c r="O400" s="69">
        <v>96.774200439453125</v>
      </c>
      <c r="P400" s="70">
        <v>203.16007995605469</v>
      </c>
      <c r="Q400" s="29">
        <v>16.935482025146484</v>
      </c>
      <c r="R400" s="69">
        <v>2.9274194240570068</v>
      </c>
      <c r="S400" s="70">
        <v>223.02297973632812</v>
      </c>
      <c r="T400" s="29">
        <v>2.0438549518585205</v>
      </c>
      <c r="U400" s="30">
        <v>11.059140205383301</v>
      </c>
      <c r="V400" s="69">
        <v>100</v>
      </c>
      <c r="W400" s="75">
        <v>167.32225036621094</v>
      </c>
      <c r="X400" s="30">
        <v>978.11871337890625</v>
      </c>
      <c r="Y400" s="29">
        <v>473.082275390625</v>
      </c>
      <c r="Z400" s="25">
        <f t="shared" si="88"/>
        <v>-9.806234311326989E-5</v>
      </c>
      <c r="AA400" s="25">
        <f t="shared" si="84"/>
        <v>-4.063376695739862E-5</v>
      </c>
      <c r="AB400" s="4">
        <f t="shared" si="85"/>
        <v>2.9527848823818204E-6</v>
      </c>
      <c r="AC400" s="6">
        <f t="shared" si="86"/>
        <v>1.6689300537109375E-6</v>
      </c>
      <c r="AD400" s="6">
        <f t="shared" si="87"/>
        <v>-1.4090397257859877E-5</v>
      </c>
      <c r="AE400" s="71"/>
      <c r="AF400" s="4">
        <f t="shared" si="91"/>
        <v>118.29366156459839</v>
      </c>
      <c r="AG400" s="4">
        <f t="shared" si="92"/>
        <v>1.9013222306621962</v>
      </c>
      <c r="AH400" s="4">
        <f t="shared" si="93"/>
        <v>25.405553817749023</v>
      </c>
      <c r="AI400" s="4">
        <f t="shared" si="94"/>
        <v>5.0083133413771952</v>
      </c>
      <c r="AJ400" s="4">
        <f t="shared" si="89"/>
        <v>89.230870714424071</v>
      </c>
      <c r="AK400" s="6">
        <f t="shared" si="95"/>
        <v>-106.2833251953125</v>
      </c>
      <c r="AL400" s="32">
        <f t="shared" si="96"/>
        <v>10.288244154748838</v>
      </c>
      <c r="AM400" s="35">
        <f t="shared" si="97"/>
        <v>-1.7817000717457177E-5</v>
      </c>
      <c r="AN400" s="429">
        <f t="shared" si="90"/>
        <v>0.42997745728900472</v>
      </c>
    </row>
    <row r="401" spans="1:40">
      <c r="A401" s="23">
        <v>19937</v>
      </c>
      <c r="B401" s="76">
        <v>31</v>
      </c>
      <c r="C401" s="17">
        <v>8</v>
      </c>
      <c r="D401" s="18">
        <v>1954</v>
      </c>
      <c r="E401" s="86" t="s">
        <v>27</v>
      </c>
      <c r="F401" s="156">
        <v>0</v>
      </c>
      <c r="G401" s="29">
        <v>0.63068920373916626</v>
      </c>
      <c r="H401" s="29">
        <v>55.312252044677734</v>
      </c>
      <c r="I401" s="69">
        <v>492.97219848632812</v>
      </c>
      <c r="J401" s="70">
        <v>1703.129638671875</v>
      </c>
      <c r="K401" s="30">
        <v>-6.1513819694519043</v>
      </c>
      <c r="L401" s="69">
        <v>1403.0870361328125</v>
      </c>
      <c r="M401" s="70">
        <v>200</v>
      </c>
      <c r="N401" s="78">
        <v>1.9458811283111572</v>
      </c>
      <c r="O401" s="69">
        <v>72.580650329589844</v>
      </c>
      <c r="P401" s="70">
        <v>159.06607055664062</v>
      </c>
      <c r="Q401" s="29">
        <v>12.70161247253418</v>
      </c>
      <c r="R401" s="69">
        <v>2.9274194240570068</v>
      </c>
      <c r="S401" s="70">
        <v>174.69509887695312</v>
      </c>
      <c r="T401" s="29">
        <v>2.8077518939971924</v>
      </c>
      <c r="U401" s="30">
        <v>10.408601760864258</v>
      </c>
      <c r="V401" s="69">
        <v>100</v>
      </c>
      <c r="W401" s="75">
        <v>130.76741027832031</v>
      </c>
      <c r="X401" s="30">
        <v>743.48980712890625</v>
      </c>
      <c r="Y401" s="29">
        <v>402.583984375</v>
      </c>
      <c r="Z401" s="25">
        <f t="shared" si="88"/>
        <v>-2.010024265928223E-4</v>
      </c>
      <c r="AA401" s="25">
        <f t="shared" si="84"/>
        <v>-4.0944100874185096E-5</v>
      </c>
      <c r="AB401" s="4">
        <f t="shared" si="85"/>
        <v>3.8574118832457316E-6</v>
      </c>
      <c r="AC401" s="6">
        <f t="shared" si="86"/>
        <v>3.5762786865234375E-6</v>
      </c>
      <c r="AD401" s="6">
        <f t="shared" si="87"/>
        <v>2.567652757079486E-7</v>
      </c>
      <c r="AE401" s="71"/>
      <c r="AF401" s="4">
        <f t="shared" si="91"/>
        <v>96.884029646944413</v>
      </c>
      <c r="AG401" s="4">
        <f t="shared" si="92"/>
        <v>1.6009916893509795</v>
      </c>
      <c r="AH401" s="4">
        <f t="shared" si="93"/>
        <v>-0.76705974340438843</v>
      </c>
      <c r="AI401" s="4">
        <f t="shared" si="94"/>
        <v>3.4010178116727467</v>
      </c>
      <c r="AJ401" s="4">
        <f t="shared" si="89"/>
        <v>70.469330651149278</v>
      </c>
      <c r="AK401" s="6">
        <f t="shared" si="95"/>
        <v>-107.49166870117187</v>
      </c>
      <c r="AL401" s="32">
        <f t="shared" si="96"/>
        <v>8.0405746485182075</v>
      </c>
      <c r="AM401" s="35">
        <f t="shared" si="97"/>
        <v>-2.1460016903063206E-5</v>
      </c>
      <c r="AN401" s="429">
        <f t="shared" si="90"/>
        <v>0.42108106180615479</v>
      </c>
    </row>
    <row r="402" spans="1:40">
      <c r="A402" s="23">
        <v>19968</v>
      </c>
      <c r="B402" s="76">
        <v>30</v>
      </c>
      <c r="C402" s="17">
        <v>9</v>
      </c>
      <c r="D402" s="18">
        <v>1954</v>
      </c>
      <c r="E402" s="86" t="s">
        <v>27</v>
      </c>
      <c r="F402" s="156">
        <v>0</v>
      </c>
      <c r="G402" s="29">
        <v>1.5665609836578369</v>
      </c>
      <c r="H402" s="29">
        <v>40.422328948974609</v>
      </c>
      <c r="I402" s="69">
        <v>446.59576416015625</v>
      </c>
      <c r="J402" s="70">
        <v>765.28582763671875</v>
      </c>
      <c r="K402" s="30">
        <v>-1.9946553707122803</v>
      </c>
      <c r="L402" s="69">
        <v>680.4376220703125</v>
      </c>
      <c r="M402" s="70">
        <v>51.326923370361328</v>
      </c>
      <c r="N402" s="78">
        <v>4.4345560073852539</v>
      </c>
      <c r="O402" s="69">
        <v>40</v>
      </c>
      <c r="P402" s="70">
        <v>85.852104187011719</v>
      </c>
      <c r="Q402" s="29">
        <v>6.9999990463256836</v>
      </c>
      <c r="R402" s="69">
        <v>3.0250000953674316</v>
      </c>
      <c r="S402" s="70">
        <v>95.877098083496094</v>
      </c>
      <c r="T402" s="29">
        <v>3.1895534992218018</v>
      </c>
      <c r="U402" s="30">
        <v>10.755555152893066</v>
      </c>
      <c r="V402" s="69">
        <v>79.338272094726562</v>
      </c>
      <c r="W402" s="75">
        <v>80.8966064453125</v>
      </c>
      <c r="X402" s="30">
        <v>242.39653015136719</v>
      </c>
      <c r="Y402" s="29">
        <v>278.20269775390625</v>
      </c>
      <c r="Z402" s="25">
        <f t="shared" si="88"/>
        <v>5.6786338404890557E-4</v>
      </c>
      <c r="AA402" s="25">
        <f t="shared" si="84"/>
        <v>-1.1666931300169381E-5</v>
      </c>
      <c r="AB402" s="4">
        <f t="shared" si="85"/>
        <v>1.4569695849786513E-6</v>
      </c>
      <c r="AC402" s="6">
        <f t="shared" si="86"/>
        <v>5.245208740234375E-6</v>
      </c>
      <c r="AD402" s="6">
        <f t="shared" si="87"/>
        <v>-3.2311129416484619E-6</v>
      </c>
      <c r="AE402" s="71"/>
      <c r="AF402" s="4">
        <f t="shared" si="91"/>
        <v>47.589970561886624</v>
      </c>
      <c r="AG402" s="4">
        <f t="shared" si="92"/>
        <v>1.2365288505869463</v>
      </c>
      <c r="AH402" s="4">
        <f t="shared" si="93"/>
        <v>7.1960151195526123</v>
      </c>
      <c r="AI402" s="4">
        <f t="shared" si="94"/>
        <v>2.405295606881134</v>
      </c>
      <c r="AJ402" s="4">
        <f t="shared" si="89"/>
        <v>30.977805296842718</v>
      </c>
      <c r="AK402" s="6">
        <f t="shared" si="95"/>
        <v>-46.376434326171875</v>
      </c>
      <c r="AL402" s="32">
        <f t="shared" si="96"/>
        <v>4.8136823669938016</v>
      </c>
      <c r="AM402" s="35">
        <f t="shared" si="97"/>
        <v>2.9760549870694319E-5</v>
      </c>
      <c r="AN402" s="429">
        <f t="shared" si="90"/>
        <v>0.39428130627680108</v>
      </c>
    </row>
    <row r="403" spans="1:40">
      <c r="A403" s="23">
        <v>19998</v>
      </c>
      <c r="B403" s="76">
        <v>31</v>
      </c>
      <c r="C403" s="17">
        <v>10</v>
      </c>
      <c r="D403" s="18">
        <v>1955</v>
      </c>
      <c r="E403" s="86" t="s">
        <v>28</v>
      </c>
      <c r="F403" s="156">
        <v>2</v>
      </c>
      <c r="G403" s="29">
        <v>3.3144834041595459</v>
      </c>
      <c r="H403" s="29">
        <v>19.954383850097656</v>
      </c>
      <c r="I403" s="69">
        <v>411.2755126953125</v>
      </c>
      <c r="J403" s="70">
        <v>608.37921142578125</v>
      </c>
      <c r="K403" s="30">
        <v>-2.9725115299224854</v>
      </c>
      <c r="L403" s="69">
        <v>255.742919921875</v>
      </c>
      <c r="M403" s="70">
        <v>304.29299926757812</v>
      </c>
      <c r="N403" s="78">
        <v>3.0593156814575195</v>
      </c>
      <c r="O403" s="69">
        <v>12.096775054931641</v>
      </c>
      <c r="P403" s="70">
        <v>341.95123291015625</v>
      </c>
      <c r="Q403" s="29">
        <v>2.1169352531433105</v>
      </c>
      <c r="R403" s="69">
        <v>2.9274194240570068</v>
      </c>
      <c r="S403" s="70">
        <v>346.99557495117187</v>
      </c>
      <c r="T403" s="29">
        <v>3.4131879806518555</v>
      </c>
      <c r="U403" s="30">
        <v>11.709677696228027</v>
      </c>
      <c r="V403" s="69">
        <v>99.99078369140625</v>
      </c>
      <c r="W403" s="75">
        <v>314.22467041015625</v>
      </c>
      <c r="X403" s="30">
        <v>74.279388427734375</v>
      </c>
      <c r="Y403" s="29">
        <v>146.37324523925781</v>
      </c>
      <c r="Z403" s="25">
        <f t="shared" si="88"/>
        <v>1.7195897021338169E-4</v>
      </c>
      <c r="AA403" s="25">
        <f t="shared" si="84"/>
        <v>2.356687741666974E-5</v>
      </c>
      <c r="AB403" s="4">
        <f t="shared" si="85"/>
        <v>-5.749810100041941E-6</v>
      </c>
      <c r="AC403" s="6">
        <f t="shared" si="86"/>
        <v>1.2636184692382813E-5</v>
      </c>
      <c r="AD403" s="6">
        <f t="shared" si="87"/>
        <v>-1.6915939681894088E-5</v>
      </c>
      <c r="AE403" s="71"/>
      <c r="AF403" s="4">
        <f t="shared" si="91"/>
        <v>22.617014556128133</v>
      </c>
      <c r="AG403" s="4">
        <f t="shared" si="92"/>
        <v>1.0301652963496437</v>
      </c>
      <c r="AH403" s="4">
        <f t="shared" si="93"/>
        <v>6.8144755363464355</v>
      </c>
      <c r="AI403" s="4">
        <f t="shared" si="94"/>
        <v>1.2269472383861699</v>
      </c>
      <c r="AJ403" s="4">
        <f t="shared" si="89"/>
        <v>13.567401607292743</v>
      </c>
      <c r="AK403" s="6">
        <f t="shared" si="95"/>
        <v>-35.32025146484375</v>
      </c>
      <c r="AL403" s="32">
        <f t="shared" si="96"/>
        <v>19.320921883070763</v>
      </c>
      <c r="AM403" s="35">
        <f t="shared" si="97"/>
        <v>8.6199547624232764E-6</v>
      </c>
      <c r="AN403" s="429">
        <f t="shared" si="90"/>
        <v>0.37495151354709821</v>
      </c>
    </row>
    <row r="404" spans="1:40">
      <c r="A404" s="23">
        <v>20029</v>
      </c>
      <c r="B404" s="76">
        <v>30</v>
      </c>
      <c r="C404" s="17">
        <v>11</v>
      </c>
      <c r="D404" s="18">
        <v>1955</v>
      </c>
      <c r="E404" s="86" t="s">
        <v>28</v>
      </c>
      <c r="F404" s="156">
        <v>6</v>
      </c>
      <c r="G404" s="29">
        <v>6.232515811920166</v>
      </c>
      <c r="H404" s="29">
        <v>2.6151342391967773</v>
      </c>
      <c r="I404" s="69">
        <v>398.27957153320312</v>
      </c>
      <c r="J404" s="70">
        <v>320.52972412109375</v>
      </c>
      <c r="K404" s="30">
        <v>-1.8049700260162354</v>
      </c>
      <c r="L404" s="69">
        <v>20.196231842041016</v>
      </c>
      <c r="M404" s="70">
        <v>269.99996948242187</v>
      </c>
      <c r="N404" s="78">
        <v>3.632061243057251</v>
      </c>
      <c r="O404" s="69">
        <v>0</v>
      </c>
      <c r="P404" s="70">
        <v>331.03878784179687</v>
      </c>
      <c r="Q404" s="29">
        <v>0</v>
      </c>
      <c r="R404" s="69">
        <v>0</v>
      </c>
      <c r="S404" s="70">
        <v>331.03878784179687</v>
      </c>
      <c r="T404" s="29">
        <v>3.6405293941497803</v>
      </c>
      <c r="U404" s="30">
        <v>0</v>
      </c>
      <c r="V404" s="69">
        <v>0</v>
      </c>
      <c r="W404" s="75">
        <v>392.21990966796875</v>
      </c>
      <c r="X404" s="30">
        <v>2.0166666507720947</v>
      </c>
      <c r="Y404" s="29">
        <v>77.6732177734375</v>
      </c>
      <c r="Z404" s="25">
        <f t="shared" si="88"/>
        <v>6.4929324821605405E-5</v>
      </c>
      <c r="AA404" s="25">
        <f t="shared" si="84"/>
        <v>-3.2572198165325972E-6</v>
      </c>
      <c r="AB404" s="4">
        <f t="shared" si="85"/>
        <v>-7.3223725962634489E-6</v>
      </c>
      <c r="AC404" s="6">
        <f t="shared" si="86"/>
        <v>0</v>
      </c>
      <c r="AD404" s="6">
        <f t="shared" si="87"/>
        <v>1.2038779004797107E-6</v>
      </c>
      <c r="AE404" s="71"/>
      <c r="AF404" s="4">
        <f t="shared" si="91"/>
        <v>1.2017592501049199</v>
      </c>
      <c r="AG404" s="4">
        <f t="shared" si="92"/>
        <v>0</v>
      </c>
      <c r="AH404" s="4">
        <f t="shared" si="93"/>
        <v>11.700136423110962</v>
      </c>
      <c r="AI404" s="4">
        <f t="shared" si="94"/>
        <v>0.15561129357203965</v>
      </c>
      <c r="AJ404" s="4">
        <f t="shared" si="89"/>
        <v>4.7418774202835463</v>
      </c>
      <c r="AK404" s="6">
        <f t="shared" si="95"/>
        <v>-12.995941162109375</v>
      </c>
      <c r="AL404" s="32">
        <f t="shared" si="96"/>
        <v>23.338705368672521</v>
      </c>
      <c r="AM404" s="35">
        <f t="shared" si="97"/>
        <v>1.6728708551738691E-6</v>
      </c>
      <c r="AN404" s="429">
        <f t="shared" si="90"/>
        <v>0.79780741711683822</v>
      </c>
    </row>
    <row r="405" spans="1:40">
      <c r="A405" s="23">
        <v>20059</v>
      </c>
      <c r="B405" s="76">
        <v>31</v>
      </c>
      <c r="C405" s="17">
        <v>12</v>
      </c>
      <c r="D405" s="18">
        <v>1955</v>
      </c>
      <c r="E405" s="86" t="s">
        <v>28</v>
      </c>
      <c r="F405" s="156">
        <v>19</v>
      </c>
      <c r="G405" s="29">
        <v>19.276344299316406</v>
      </c>
      <c r="H405" s="29">
        <v>-5.2392244338989258</v>
      </c>
      <c r="I405" s="69">
        <v>398.60104370117187</v>
      </c>
      <c r="J405" s="70">
        <v>313.51040649414062</v>
      </c>
      <c r="K405" s="30">
        <v>-1.555350661277771</v>
      </c>
      <c r="L405" s="69">
        <v>18.215053558349609</v>
      </c>
      <c r="M405" s="70">
        <v>270</v>
      </c>
      <c r="N405" s="78">
        <v>4.7718186378479004</v>
      </c>
      <c r="O405" s="69">
        <v>0</v>
      </c>
      <c r="P405" s="70">
        <v>347.606201171875</v>
      </c>
      <c r="Q405" s="29">
        <v>0</v>
      </c>
      <c r="R405" s="69">
        <v>0</v>
      </c>
      <c r="S405" s="70">
        <v>347.606201171875</v>
      </c>
      <c r="T405" s="29">
        <v>3.7656114101409912</v>
      </c>
      <c r="U405" s="30">
        <v>0</v>
      </c>
      <c r="V405" s="69">
        <v>0</v>
      </c>
      <c r="W405" s="75">
        <v>408.84799194335937</v>
      </c>
      <c r="X405" s="30">
        <v>1.6263440847396851</v>
      </c>
      <c r="Y405" s="29">
        <v>62.776882171630859</v>
      </c>
      <c r="Z405" s="25">
        <f t="shared" si="88"/>
        <v>2.8024245227697975E-4</v>
      </c>
      <c r="AA405" s="25">
        <f t="shared" si="84"/>
        <v>-2.2332164348881633E-6</v>
      </c>
      <c r="AB405" s="4">
        <f t="shared" si="85"/>
        <v>-5.8285759223508649E-6</v>
      </c>
      <c r="AC405" s="6">
        <f t="shared" si="86"/>
        <v>0</v>
      </c>
      <c r="AD405" s="6">
        <f t="shared" si="87"/>
        <v>1.1748939186873031E-5</v>
      </c>
      <c r="AE405" s="71"/>
      <c r="AF405" s="4">
        <f t="shared" si="91"/>
        <v>1.1199999873894306</v>
      </c>
      <c r="AG405" s="4">
        <f t="shared" si="92"/>
        <v>0</v>
      </c>
      <c r="AH405" s="4">
        <f t="shared" si="93"/>
        <v>26.258423686027527</v>
      </c>
      <c r="AI405" s="4">
        <f t="shared" si="94"/>
        <v>-0.32214735362155378</v>
      </c>
      <c r="AJ405" s="4">
        <f t="shared" si="89"/>
        <v>3.9600000276644369</v>
      </c>
      <c r="AK405" s="6">
        <f t="shared" si="95"/>
        <v>0.32147216796875</v>
      </c>
      <c r="AL405" s="32">
        <f t="shared" si="96"/>
        <v>25.139083140980112</v>
      </c>
      <c r="AM405" s="35">
        <f t="shared" si="97"/>
        <v>1.5743310786575648E-5</v>
      </c>
      <c r="AN405" s="429">
        <f t="shared" si="90"/>
        <v>0.77952756219085284</v>
      </c>
    </row>
    <row r="406" spans="1:40">
      <c r="A406" s="23">
        <v>20090</v>
      </c>
      <c r="B406" s="76">
        <v>31</v>
      </c>
      <c r="C406" s="17">
        <v>1</v>
      </c>
      <c r="D406" s="18">
        <v>1955</v>
      </c>
      <c r="E406" s="86" t="s">
        <v>28</v>
      </c>
      <c r="F406" s="156">
        <v>30</v>
      </c>
      <c r="G406" s="29">
        <v>29.57435417175293</v>
      </c>
      <c r="H406" s="29">
        <v>-9.4570503234863281</v>
      </c>
      <c r="I406" s="69">
        <v>411.23983764648437</v>
      </c>
      <c r="J406" s="70">
        <v>284.88766479492187</v>
      </c>
      <c r="K406" s="30">
        <v>-0.29540672898292542</v>
      </c>
      <c r="L406" s="69">
        <v>10.083333969116211</v>
      </c>
      <c r="M406" s="70">
        <v>270</v>
      </c>
      <c r="N406" s="78">
        <v>12.931035041809082</v>
      </c>
      <c r="O406" s="69">
        <v>0</v>
      </c>
      <c r="P406" s="70">
        <v>480.30313110351562</v>
      </c>
      <c r="Q406" s="29">
        <v>0</v>
      </c>
      <c r="R406" s="69">
        <v>0</v>
      </c>
      <c r="S406" s="70">
        <v>480.30313110351562</v>
      </c>
      <c r="T406" s="29">
        <v>3.4938716888427734</v>
      </c>
      <c r="U406" s="30">
        <v>0</v>
      </c>
      <c r="V406" s="69">
        <v>0</v>
      </c>
      <c r="W406" s="75">
        <v>537.12548828125</v>
      </c>
      <c r="X406" s="30">
        <v>1.3010752201080322</v>
      </c>
      <c r="Y406" s="29">
        <v>52.530914306640625</v>
      </c>
      <c r="Z406" s="25">
        <f t="shared" si="88"/>
        <v>-1.1408383159050572E-4</v>
      </c>
      <c r="AA406" s="25">
        <f t="shared" si="84"/>
        <v>6.4164061086557922E-7</v>
      </c>
      <c r="AB406" s="4">
        <f t="shared" si="85"/>
        <v>6.4646536657164688E-6</v>
      </c>
      <c r="AC406" s="6">
        <f t="shared" si="86"/>
        <v>0</v>
      </c>
      <c r="AD406" s="6">
        <f t="shared" si="87"/>
        <v>2.2163791072671302E-5</v>
      </c>
      <c r="AE406" s="71"/>
      <c r="AF406" s="4">
        <f t="shared" si="91"/>
        <v>0.62000003909276535</v>
      </c>
      <c r="AG406" s="4">
        <f t="shared" si="92"/>
        <v>0</v>
      </c>
      <c r="AH406" s="4">
        <f t="shared" si="93"/>
        <v>45.70385417342186</v>
      </c>
      <c r="AI406" s="4">
        <f t="shared" si="94"/>
        <v>-0.58149135873337421</v>
      </c>
      <c r="AJ406" s="4">
        <f t="shared" si="89"/>
        <v>3.3100000171819008</v>
      </c>
      <c r="AK406" s="6">
        <f t="shared" si="95"/>
        <v>12.6387939453125</v>
      </c>
      <c r="AL406" s="32">
        <f t="shared" si="96"/>
        <v>33.026558948863638</v>
      </c>
      <c r="AM406" s="35">
        <f t="shared" si="97"/>
        <v>-7.4011136703688862E-6</v>
      </c>
      <c r="AN406" s="429">
        <f t="shared" si="90"/>
        <v>0.8422391780623848</v>
      </c>
    </row>
    <row r="407" spans="1:40">
      <c r="A407" s="23">
        <v>20121</v>
      </c>
      <c r="B407" s="76">
        <v>28</v>
      </c>
      <c r="C407" s="17">
        <v>2</v>
      </c>
      <c r="D407" s="18">
        <v>1955</v>
      </c>
      <c r="E407" s="86" t="s">
        <v>28</v>
      </c>
      <c r="F407" s="156">
        <v>23</v>
      </c>
      <c r="G407" s="29">
        <v>23.769161224365234</v>
      </c>
      <c r="H407" s="29">
        <v>-1.7213062047958374</v>
      </c>
      <c r="I407" s="69">
        <v>417.54348754882812</v>
      </c>
      <c r="J407" s="70">
        <v>316.20455932617187</v>
      </c>
      <c r="K407" s="30">
        <v>-1.793131947517395</v>
      </c>
      <c r="L407" s="69">
        <v>13.91751766204834</v>
      </c>
      <c r="M407" s="70">
        <v>270</v>
      </c>
      <c r="N407" s="78">
        <v>5.4664340019226074</v>
      </c>
      <c r="O407" s="69">
        <v>0</v>
      </c>
      <c r="P407" s="70">
        <v>368.4283447265625</v>
      </c>
      <c r="Q407" s="29">
        <v>0</v>
      </c>
      <c r="R407" s="69">
        <v>0.90029764175415039</v>
      </c>
      <c r="S407" s="70">
        <v>369.32864379882812</v>
      </c>
      <c r="T407" s="29">
        <v>4.0329313278198242</v>
      </c>
      <c r="U407" s="30">
        <v>0</v>
      </c>
      <c r="V407" s="69">
        <v>0</v>
      </c>
      <c r="W407" s="75">
        <v>441.94540405273437</v>
      </c>
      <c r="X407" s="30">
        <v>1.4404761791229248</v>
      </c>
      <c r="Y407" s="29">
        <v>40.329505920410156</v>
      </c>
      <c r="Z407" s="25">
        <f t="shared" si="88"/>
        <v>-6.7155797182749666E-5</v>
      </c>
      <c r="AA407" s="25">
        <f t="shared" si="84"/>
        <v>-8.9303199501955532E-6</v>
      </c>
      <c r="AB407" s="4">
        <f t="shared" si="85"/>
        <v>1.211333443507101E-5</v>
      </c>
      <c r="AC407" s="6">
        <f t="shared" si="86"/>
        <v>-1.430511474609375E-6</v>
      </c>
      <c r="AD407" s="6">
        <f t="shared" si="87"/>
        <v>1.3991577247907117E-5</v>
      </c>
      <c r="AE407" s="71"/>
      <c r="AF407" s="4">
        <f t="shared" si="91"/>
        <v>0.77293982387574256</v>
      </c>
      <c r="AG407" s="4">
        <f t="shared" si="92"/>
        <v>5.0000001261056949E-2</v>
      </c>
      <c r="AH407" s="4">
        <f t="shared" si="93"/>
        <v>31.475394606590271</v>
      </c>
      <c r="AI407" s="4">
        <f t="shared" si="94"/>
        <v>-9.5596509886182041E-2</v>
      </c>
      <c r="AJ407" s="4">
        <f t="shared" si="89"/>
        <v>2.3197874356104324</v>
      </c>
      <c r="AK407" s="6">
        <f t="shared" si="95"/>
        <v>6.30364990234375</v>
      </c>
      <c r="AL407" s="32">
        <f t="shared" si="96"/>
        <v>24.544405911027894</v>
      </c>
      <c r="AM407" s="35">
        <f t="shared" si="97"/>
        <v>-4.5195098756778407E-6</v>
      </c>
      <c r="AN407" s="429">
        <f t="shared" si="90"/>
        <v>0.7500782451782837</v>
      </c>
    </row>
    <row r="408" spans="1:40">
      <c r="A408" s="23">
        <v>20149</v>
      </c>
      <c r="B408" s="76">
        <v>31</v>
      </c>
      <c r="C408" s="17">
        <v>3</v>
      </c>
      <c r="D408" s="18">
        <v>1955</v>
      </c>
      <c r="E408" s="86" t="s">
        <v>28</v>
      </c>
      <c r="F408" s="156">
        <v>36</v>
      </c>
      <c r="G408" s="29">
        <v>38.077232360839844</v>
      </c>
      <c r="H408" s="29">
        <v>6.1626110076904297</v>
      </c>
      <c r="I408" s="69">
        <v>409.84027099609375</v>
      </c>
      <c r="J408" s="70">
        <v>738.38507080078125</v>
      </c>
      <c r="K408" s="30">
        <v>-2.4069535732269287</v>
      </c>
      <c r="L408" s="69">
        <v>379.23971557617187</v>
      </c>
      <c r="M408" s="70">
        <v>320.00003051757812</v>
      </c>
      <c r="N408" s="78">
        <v>4.3468952178955078</v>
      </c>
      <c r="O408" s="69">
        <v>21.774194717407227</v>
      </c>
      <c r="P408" s="70">
        <v>368.92129516601562</v>
      </c>
      <c r="Q408" s="29">
        <v>3.8104836940765381</v>
      </c>
      <c r="R408" s="69">
        <v>1.6263440847396851</v>
      </c>
      <c r="S408" s="70">
        <v>374.35812377929687</v>
      </c>
      <c r="T408" s="29">
        <v>3.7192833423614502</v>
      </c>
      <c r="U408" s="30">
        <v>3.2526881694793701</v>
      </c>
      <c r="V408" s="69">
        <v>100</v>
      </c>
      <c r="W408" s="75">
        <v>338.09915161132812</v>
      </c>
      <c r="X408" s="30">
        <v>562.3065185546875</v>
      </c>
      <c r="Y408" s="29">
        <v>169.76972961425781</v>
      </c>
      <c r="Z408" s="25">
        <f t="shared" si="88"/>
        <v>-9.1221717184453155E-6</v>
      </c>
      <c r="AA408" s="25">
        <f t="shared" si="84"/>
        <v>-2.4972550363600021E-5</v>
      </c>
      <c r="AB408" s="4">
        <f t="shared" si="85"/>
        <v>1.8610031361276924E-5</v>
      </c>
      <c r="AC408" s="6">
        <f t="shared" si="86"/>
        <v>-8.3446502685546875E-7</v>
      </c>
      <c r="AD408" s="6">
        <f t="shared" si="87"/>
        <v>9.0175559535055072E-6</v>
      </c>
      <c r="AE408" s="71"/>
      <c r="AF408" s="4">
        <f t="shared" si="91"/>
        <v>30.806144566811806</v>
      </c>
      <c r="AG408" s="4">
        <f t="shared" si="92"/>
        <v>0.53429750954809263</v>
      </c>
      <c r="AH408" s="4">
        <f t="shared" si="93"/>
        <v>43.736457347869873</v>
      </c>
      <c r="AI408" s="4">
        <f t="shared" si="94"/>
        <v>0.37892418096873387</v>
      </c>
      <c r="AJ408" s="4">
        <f t="shared" si="89"/>
        <v>45.013613936999612</v>
      </c>
      <c r="AK408" s="6">
        <f t="shared" si="95"/>
        <v>-7.703216552734375</v>
      </c>
      <c r="AL408" s="32">
        <f t="shared" si="96"/>
        <v>20.788906512299846</v>
      </c>
      <c r="AM408" s="35">
        <f t="shared" si="97"/>
        <v>-3.8499280492487742E-6</v>
      </c>
      <c r="AN408" s="429">
        <f t="shared" si="90"/>
        <v>0.59369239397850104</v>
      </c>
    </row>
    <row r="409" spans="1:40">
      <c r="A409" s="23">
        <v>20180</v>
      </c>
      <c r="B409" s="76">
        <v>30</v>
      </c>
      <c r="C409" s="17">
        <v>4</v>
      </c>
      <c r="D409" s="18">
        <v>1955</v>
      </c>
      <c r="E409" s="86" t="s">
        <v>28</v>
      </c>
      <c r="F409" s="156">
        <v>65</v>
      </c>
      <c r="G409" s="29">
        <v>67.534461975097656</v>
      </c>
      <c r="H409" s="29">
        <v>12.153088569641113</v>
      </c>
      <c r="I409" s="69">
        <v>396.60806274414062</v>
      </c>
      <c r="J409" s="70">
        <v>1345.1754150390625</v>
      </c>
      <c r="K409" s="30">
        <v>-0.62182909250259399</v>
      </c>
      <c r="L409" s="69">
        <v>1063.632080078125</v>
      </c>
      <c r="M409" s="70">
        <v>271.09320068359375</v>
      </c>
      <c r="N409" s="78">
        <v>3.5735564231872559</v>
      </c>
      <c r="O409" s="69">
        <v>50</v>
      </c>
      <c r="P409" s="70">
        <v>281.1488037109375</v>
      </c>
      <c r="Q409" s="29">
        <v>8.7499990463256836</v>
      </c>
      <c r="R409" s="69">
        <v>3.0250000953674316</v>
      </c>
      <c r="S409" s="70">
        <v>292.92379760742187</v>
      </c>
      <c r="T409" s="29">
        <v>3.4623334407806396</v>
      </c>
      <c r="U409" s="30">
        <v>10.083333969116211</v>
      </c>
      <c r="V409" s="69">
        <v>99.999984741210938</v>
      </c>
      <c r="W409" s="75">
        <v>261.19357299804687</v>
      </c>
      <c r="X409" s="30">
        <v>426.58963012695312</v>
      </c>
      <c r="Y409" s="29">
        <v>344.55844116210937</v>
      </c>
      <c r="Z409" s="25">
        <f t="shared" si="88"/>
        <v>3.4966997782248654E-4</v>
      </c>
      <c r="AA409" s="25">
        <f t="shared" si="84"/>
        <v>-4.9773690534493653E-5</v>
      </c>
      <c r="AB409" s="4">
        <f t="shared" si="85"/>
        <v>1.9440603296061454E-6</v>
      </c>
      <c r="AC409" s="6">
        <f t="shared" si="86"/>
        <v>5.245208740234375E-6</v>
      </c>
      <c r="AD409" s="6">
        <f t="shared" si="87"/>
        <v>1.467521428821783E-5</v>
      </c>
      <c r="AE409" s="71"/>
      <c r="AF409" s="4">
        <f t="shared" si="91"/>
        <v>72.216122865282799</v>
      </c>
      <c r="AG409" s="4">
        <f t="shared" si="92"/>
        <v>1.3006611437836955</v>
      </c>
      <c r="AH409" s="4">
        <f t="shared" si="93"/>
        <v>73.948522746562958</v>
      </c>
      <c r="AI409" s="4">
        <f t="shared" si="94"/>
        <v>0.72315898926790101</v>
      </c>
      <c r="AJ409" s="4">
        <f t="shared" si="89"/>
        <v>45.886496803977273</v>
      </c>
      <c r="AK409" s="6">
        <f t="shared" si="95"/>
        <v>-13.232208251953125</v>
      </c>
      <c r="AL409" s="32">
        <f t="shared" si="96"/>
        <v>15.542096905668904</v>
      </c>
      <c r="AM409" s="35">
        <f t="shared" si="97"/>
        <v>1.3382080178203637E-5</v>
      </c>
      <c r="AN409" s="429">
        <f t="shared" si="90"/>
        <v>0.38853072804379701</v>
      </c>
    </row>
    <row r="410" spans="1:40">
      <c r="A410" s="23">
        <v>20210</v>
      </c>
      <c r="B410" s="76">
        <v>31</v>
      </c>
      <c r="C410" s="17">
        <v>5</v>
      </c>
      <c r="D410" s="18">
        <v>1955</v>
      </c>
      <c r="E410" s="86" t="s">
        <v>28</v>
      </c>
      <c r="F410" s="156">
        <v>194</v>
      </c>
      <c r="G410" s="29">
        <v>196.48312377929687</v>
      </c>
      <c r="H410" s="29">
        <v>32.795764923095703</v>
      </c>
      <c r="I410" s="69">
        <v>498.96121215820313</v>
      </c>
      <c r="J410" s="70">
        <v>1498.0810546875</v>
      </c>
      <c r="K410" s="30">
        <v>3.163832426071167</v>
      </c>
      <c r="L410" s="69">
        <v>1264.535888671875</v>
      </c>
      <c r="M410" s="70">
        <v>285</v>
      </c>
      <c r="N410" s="78">
        <v>2.7623558044433594</v>
      </c>
      <c r="O410" s="69">
        <v>77.419357299804688</v>
      </c>
      <c r="P410" s="70">
        <v>252.50605773925781</v>
      </c>
      <c r="Q410" s="29">
        <v>13.548386573791504</v>
      </c>
      <c r="R410" s="69">
        <v>2.9274194240570068</v>
      </c>
      <c r="S410" s="70">
        <v>268.98187255859375</v>
      </c>
      <c r="T410" s="29">
        <v>3.6948237419128418</v>
      </c>
      <c r="U410" s="30">
        <v>11.059140205383301</v>
      </c>
      <c r="V410" s="69">
        <v>100</v>
      </c>
      <c r="W410" s="75">
        <v>240.13154602050781</v>
      </c>
      <c r="X410" s="30">
        <v>555.22552490234375</v>
      </c>
      <c r="Y410" s="29">
        <v>354.41018676757812</v>
      </c>
      <c r="Z410" s="25">
        <f t="shared" si="88"/>
        <v>5.5286697875089885E-4</v>
      </c>
      <c r="AA410" s="25">
        <f t="shared" si="84"/>
        <v>-2.9029365578026045E-5</v>
      </c>
      <c r="AB410" s="4">
        <f t="shared" si="85"/>
        <v>-1.8083511008626374E-6</v>
      </c>
      <c r="AC410" s="6">
        <f t="shared" si="86"/>
        <v>-8.8214874267578125E-6</v>
      </c>
      <c r="AD410" s="6">
        <f t="shared" si="87"/>
        <v>1.8131915965113876E-5</v>
      </c>
      <c r="AE410" s="71"/>
      <c r="AF410" s="4">
        <f t="shared" si="91"/>
        <v>88.662372149002451</v>
      </c>
      <c r="AG410" s="4">
        <f t="shared" si="92"/>
        <v>1.693057849190452</v>
      </c>
      <c r="AH410" s="4">
        <f t="shared" si="93"/>
        <v>206.10413575172424</v>
      </c>
      <c r="AI410" s="4">
        <f t="shared" si="94"/>
        <v>2.016532983701091</v>
      </c>
      <c r="AJ410" s="4">
        <f t="shared" si="89"/>
        <v>55.931319791935692</v>
      </c>
      <c r="AK410" s="6">
        <f t="shared" si="95"/>
        <v>102.3531494140625</v>
      </c>
      <c r="AL410" s="32">
        <f t="shared" si="96"/>
        <v>14.765113242913868</v>
      </c>
      <c r="AM410" s="35">
        <f t="shared" si="97"/>
        <v>2.5811234772632474E-5</v>
      </c>
      <c r="AN410" s="429">
        <f t="shared" si="90"/>
        <v>0.38681714977429194</v>
      </c>
    </row>
    <row r="411" spans="1:40">
      <c r="A411" s="23">
        <v>20241</v>
      </c>
      <c r="B411" s="76">
        <v>30</v>
      </c>
      <c r="C411" s="17">
        <v>6</v>
      </c>
      <c r="D411" s="18">
        <v>1955</v>
      </c>
      <c r="E411" s="86" t="s">
        <v>28</v>
      </c>
      <c r="F411" s="156">
        <v>137</v>
      </c>
      <c r="G411" s="29">
        <v>141.98649597167969</v>
      </c>
      <c r="H411" s="29">
        <v>51.947483062744141</v>
      </c>
      <c r="I411" s="69">
        <v>520.193359375</v>
      </c>
      <c r="J411" s="70">
        <v>1977.3968505859375</v>
      </c>
      <c r="K411" s="30">
        <v>-2.9549963474273682</v>
      </c>
      <c r="L411" s="69">
        <v>1662.7364501953125</v>
      </c>
      <c r="M411" s="70">
        <v>265.00003051757813</v>
      </c>
      <c r="N411" s="78">
        <v>-5.2706494927406311E-2</v>
      </c>
      <c r="O411" s="69">
        <v>95</v>
      </c>
      <c r="P411" s="70">
        <v>169.11427307128906</v>
      </c>
      <c r="Q411" s="29">
        <v>16.624998092651367</v>
      </c>
      <c r="R411" s="69">
        <v>3.0250000953674316</v>
      </c>
      <c r="S411" s="70">
        <v>188.76426696777344</v>
      </c>
      <c r="T411" s="29">
        <v>2.7148089408874512</v>
      </c>
      <c r="U411" s="30">
        <v>11.427777290344238</v>
      </c>
      <c r="V411" s="69">
        <v>99.999984741210938</v>
      </c>
      <c r="W411" s="75">
        <v>145.81593322753906</v>
      </c>
      <c r="X411" s="30">
        <v>940.89324951171875</v>
      </c>
      <c r="Y411" s="29">
        <v>455.6915283203125</v>
      </c>
      <c r="Z411" s="25">
        <f t="shared" si="88"/>
        <v>-2.8290206910241977E-4</v>
      </c>
      <c r="AA411" s="25">
        <f t="shared" si="84"/>
        <v>1.1306563237667433E-5</v>
      </c>
      <c r="AB411" s="4">
        <f t="shared" si="85"/>
        <v>-4.5409148583530623E-6</v>
      </c>
      <c r="AC411" s="6">
        <f t="shared" si="86"/>
        <v>4.291534423828125E-6</v>
      </c>
      <c r="AD411" s="6">
        <f t="shared" si="87"/>
        <v>1.7846250557340682E-6</v>
      </c>
      <c r="AE411" s="71"/>
      <c r="AF411" s="4">
        <f t="shared" si="91"/>
        <v>110.54299447556173</v>
      </c>
      <c r="AG411" s="4">
        <f t="shared" si="92"/>
        <v>1.8492560615224287</v>
      </c>
      <c r="AH411" s="4">
        <f t="shared" si="93"/>
        <v>141.69360207021236</v>
      </c>
      <c r="AI411" s="4">
        <f t="shared" si="94"/>
        <v>3.0910899012541968</v>
      </c>
      <c r="AJ411" s="4">
        <f t="shared" si="89"/>
        <v>83.102565292484499</v>
      </c>
      <c r="AK411" s="6">
        <f t="shared" si="95"/>
        <v>21.232147216796875</v>
      </c>
      <c r="AL411" s="32">
        <f t="shared" si="96"/>
        <v>8.6766505722172003</v>
      </c>
      <c r="AM411" s="35">
        <f t="shared" si="97"/>
        <v>-2.4034095210012651E-5</v>
      </c>
      <c r="AN411" s="429">
        <f t="shared" si="90"/>
        <v>0.42914779658272029</v>
      </c>
    </row>
    <row r="412" spans="1:40">
      <c r="A412" s="23">
        <v>20271</v>
      </c>
      <c r="B412" s="76">
        <v>31</v>
      </c>
      <c r="C412" s="17">
        <v>7</v>
      </c>
      <c r="D412" s="18">
        <v>1955</v>
      </c>
      <c r="E412" s="86" t="s">
        <v>28</v>
      </c>
      <c r="F412" s="156">
        <v>22</v>
      </c>
      <c r="G412" s="29">
        <v>26.366191864013672</v>
      </c>
      <c r="H412" s="29">
        <v>58.856307983398437</v>
      </c>
      <c r="I412" s="69">
        <v>418.61209106445312</v>
      </c>
      <c r="J412" s="70">
        <v>2022.0098876953125</v>
      </c>
      <c r="K412" s="30">
        <v>-3.0943965911865234</v>
      </c>
      <c r="L412" s="69">
        <v>1731.6844482421875</v>
      </c>
      <c r="M412" s="70">
        <v>239.99995422363281</v>
      </c>
      <c r="N412" s="78">
        <v>0.4351050853729248</v>
      </c>
      <c r="O412" s="69">
        <v>96.774200439453125</v>
      </c>
      <c r="P412" s="70">
        <v>150.30206298828125</v>
      </c>
      <c r="Q412" s="29">
        <v>16.935482025146484</v>
      </c>
      <c r="R412" s="69">
        <v>2.9274194240570068</v>
      </c>
      <c r="S412" s="70">
        <v>170.16496276855469</v>
      </c>
      <c r="T412" s="29">
        <v>2.3775749206542969</v>
      </c>
      <c r="U412" s="30">
        <v>11.059140205383301</v>
      </c>
      <c r="V412" s="69">
        <v>100</v>
      </c>
      <c r="W412" s="75">
        <v>119.89165496826172</v>
      </c>
      <c r="X412" s="30">
        <v>976.21484375</v>
      </c>
      <c r="Y412" s="29">
        <v>474.95504760742187</v>
      </c>
      <c r="Z412" s="25">
        <f t="shared" si="88"/>
        <v>-1.0633711053742445E-4</v>
      </c>
      <c r="AA412" s="25">
        <f t="shared" si="84"/>
        <v>-5.4056629096521647E-5</v>
      </c>
      <c r="AB412" s="4">
        <f t="shared" si="85"/>
        <v>-2.912305234303858E-6</v>
      </c>
      <c r="AC412" s="6">
        <f t="shared" si="86"/>
        <v>1.6689300537109375E-6</v>
      </c>
      <c r="AD412" s="6">
        <f t="shared" si="87"/>
        <v>-3.2499991675649653E-7</v>
      </c>
      <c r="AE412" s="71"/>
      <c r="AF412" s="4">
        <f t="shared" si="91"/>
        <v>118.57630038174716</v>
      </c>
      <c r="AG412" s="4">
        <f t="shared" si="92"/>
        <v>1.9013222306621962</v>
      </c>
      <c r="AH412" s="4">
        <f t="shared" si="93"/>
        <v>26.08447527885437</v>
      </c>
      <c r="AI412" s="4">
        <f t="shared" si="94"/>
        <v>3.618933317326317</v>
      </c>
      <c r="AJ412" s="4">
        <f t="shared" si="89"/>
        <v>89.228958609084458</v>
      </c>
      <c r="AK412" s="6">
        <f t="shared" si="95"/>
        <v>-101.58126831054687</v>
      </c>
      <c r="AL412" s="32">
        <f t="shared" si="96"/>
        <v>7.3718505203625391</v>
      </c>
      <c r="AM412" s="35">
        <f t="shared" si="97"/>
        <v>-1.83993725677567E-5</v>
      </c>
      <c r="AN412" s="429">
        <f t="shared" si="90"/>
        <v>0.4293873939591743</v>
      </c>
    </row>
    <row r="413" spans="1:40">
      <c r="A413" s="23">
        <v>20302</v>
      </c>
      <c r="B413" s="76">
        <v>31</v>
      </c>
      <c r="C413" s="17">
        <v>8</v>
      </c>
      <c r="D413" s="18">
        <v>1955</v>
      </c>
      <c r="E413" s="86" t="s">
        <v>28</v>
      </c>
      <c r="F413" s="156">
        <v>0</v>
      </c>
      <c r="G413" s="29">
        <v>1.775335431098938</v>
      </c>
      <c r="H413" s="29">
        <v>45.184825897216797</v>
      </c>
      <c r="I413" s="69">
        <v>318.48959350585937</v>
      </c>
      <c r="J413" s="70">
        <v>1612.024658203125</v>
      </c>
      <c r="K413" s="30">
        <v>-0.93852406740188599</v>
      </c>
      <c r="L413" s="69">
        <v>1406.760986328125</v>
      </c>
      <c r="M413" s="70">
        <v>190.00001525878906</v>
      </c>
      <c r="N413" s="78">
        <v>1.6124277114868164</v>
      </c>
      <c r="O413" s="69">
        <v>72.580650329589844</v>
      </c>
      <c r="P413" s="70">
        <v>143.64299011230469</v>
      </c>
      <c r="Q413" s="29">
        <v>12.70161247253418</v>
      </c>
      <c r="R413" s="69">
        <v>2.9274194240570068</v>
      </c>
      <c r="S413" s="70">
        <v>159.27201843261719</v>
      </c>
      <c r="T413" s="29">
        <v>2.6361238956451416</v>
      </c>
      <c r="U413" s="30">
        <v>10.408601760864258</v>
      </c>
      <c r="V413" s="69">
        <v>99.999992370605469</v>
      </c>
      <c r="W413" s="75">
        <v>112.55307769775391</v>
      </c>
      <c r="X413" s="30">
        <v>741.9632568359375</v>
      </c>
      <c r="Y413" s="29">
        <v>404.0760498046875</v>
      </c>
      <c r="Z413" s="25">
        <f t="shared" si="88"/>
        <v>6.0791580835939385E-6</v>
      </c>
      <c r="AA413" s="25">
        <f t="shared" si="84"/>
        <v>2.4940966113717877E-5</v>
      </c>
      <c r="AB413" s="4">
        <f t="shared" si="85"/>
        <v>-7.2217449087474961E-7</v>
      </c>
      <c r="AC413" s="6">
        <f t="shared" si="86"/>
        <v>3.5762786865234375E-6</v>
      </c>
      <c r="AD413" s="6">
        <f t="shared" si="87"/>
        <v>-1.9633116323802824E-6</v>
      </c>
      <c r="AE413" s="71"/>
      <c r="AF413" s="4">
        <f t="shared" si="91"/>
        <v>97.109931570005813</v>
      </c>
      <c r="AG413" s="4">
        <f t="shared" si="92"/>
        <v>1.6009916893509795</v>
      </c>
      <c r="AH413" s="4">
        <f t="shared" si="93"/>
        <v>5.08536297082901</v>
      </c>
      <c r="AI413" s="4">
        <f t="shared" si="94"/>
        <v>2.778306650209033</v>
      </c>
      <c r="AJ413" s="4">
        <f t="shared" si="89"/>
        <v>70.467210259555785</v>
      </c>
      <c r="AK413" s="6">
        <f t="shared" si="95"/>
        <v>-100.12249755859375</v>
      </c>
      <c r="AL413" s="32">
        <f t="shared" si="96"/>
        <v>6.9206189923247026</v>
      </c>
      <c r="AM413" s="35">
        <f t="shared" si="97"/>
        <v>-4.99376581153399E-6</v>
      </c>
      <c r="AN413" s="429">
        <f t="shared" si="90"/>
        <v>0.42050609940123085</v>
      </c>
    </row>
    <row r="414" spans="1:40">
      <c r="A414" s="23">
        <v>20333</v>
      </c>
      <c r="B414" s="76">
        <v>30</v>
      </c>
      <c r="C414" s="17">
        <v>9</v>
      </c>
      <c r="D414" s="18">
        <v>1955</v>
      </c>
      <c r="E414" s="86" t="s">
        <v>28</v>
      </c>
      <c r="F414" s="156">
        <v>0</v>
      </c>
      <c r="G414" s="29">
        <v>0</v>
      </c>
      <c r="H414" s="29">
        <v>30.136690139770508</v>
      </c>
      <c r="I414" s="69">
        <v>275.09817504882812</v>
      </c>
      <c r="J414" s="70">
        <v>699.080322265625</v>
      </c>
      <c r="K414" s="30">
        <v>-0.11770785599946976</v>
      </c>
      <c r="L414" s="69">
        <v>682.1021728515625</v>
      </c>
      <c r="M414" s="70">
        <v>15.00002384185791</v>
      </c>
      <c r="N414" s="78">
        <v>3.207298755645752</v>
      </c>
      <c r="O414" s="69">
        <v>40</v>
      </c>
      <c r="P414" s="70">
        <v>28.900461196899414</v>
      </c>
      <c r="Q414" s="29">
        <v>6.9999990463256836</v>
      </c>
      <c r="R414" s="69">
        <v>3.0250000953674316</v>
      </c>
      <c r="S414" s="70">
        <v>38.925460815429687</v>
      </c>
      <c r="T414" s="29">
        <v>3.4901010990142822</v>
      </c>
      <c r="U414" s="30">
        <v>10.755555152893066</v>
      </c>
      <c r="V414" s="69">
        <v>53.387870788574219</v>
      </c>
      <c r="W414" s="75">
        <v>54.946231842041016</v>
      </c>
      <c r="X414" s="30">
        <v>267.69613647460937</v>
      </c>
      <c r="Y414" s="29">
        <v>278.91921997070312</v>
      </c>
      <c r="Z414" s="25">
        <f t="shared" si="88"/>
        <v>-7.0678710926586064E-5</v>
      </c>
      <c r="AA414" s="25">
        <f t="shared" si="84"/>
        <v>-2.0471906282182317E-5</v>
      </c>
      <c r="AB414" s="4">
        <f t="shared" si="85"/>
        <v>3.6298926602285064E-6</v>
      </c>
      <c r="AC414" s="6">
        <f t="shared" si="86"/>
        <v>-4.76837158203125E-7</v>
      </c>
      <c r="AD414" s="6">
        <f t="shared" si="87"/>
        <v>5.1295876488666181E-6</v>
      </c>
      <c r="AE414" s="71"/>
      <c r="AF414" s="4">
        <f t="shared" si="91"/>
        <v>46.144862100900696</v>
      </c>
      <c r="AG414" s="4">
        <f t="shared" si="92"/>
        <v>1.2365288505869463</v>
      </c>
      <c r="AH414" s="4">
        <f t="shared" si="93"/>
        <v>6.5796919986605644</v>
      </c>
      <c r="AI414" s="4">
        <f t="shared" si="94"/>
        <v>1.7932575950937824</v>
      </c>
      <c r="AJ414" s="4">
        <f t="shared" si="89"/>
        <v>32.525872449638427</v>
      </c>
      <c r="AK414" s="6">
        <f t="shared" si="95"/>
        <v>-43.39141845703125</v>
      </c>
      <c r="AL414" s="32">
        <f t="shared" si="96"/>
        <v>3.2695278451462424</v>
      </c>
      <c r="AM414" s="35">
        <f t="shared" si="97"/>
        <v>-8.2348619558914038E-6</v>
      </c>
      <c r="AN414" s="429">
        <f t="shared" si="90"/>
        <v>0.41344310098875936</v>
      </c>
    </row>
    <row r="415" spans="1:40">
      <c r="A415" s="23">
        <v>20363</v>
      </c>
      <c r="B415" s="76">
        <v>31</v>
      </c>
      <c r="C415" s="17">
        <v>10</v>
      </c>
      <c r="D415" s="18">
        <v>1956</v>
      </c>
      <c r="E415" s="86" t="s">
        <v>25</v>
      </c>
      <c r="F415" s="156">
        <v>2</v>
      </c>
      <c r="G415" s="29">
        <v>2.9425375461578369</v>
      </c>
      <c r="H415" s="29">
        <v>14.370075225830078</v>
      </c>
      <c r="I415" s="69">
        <v>241.3115234375</v>
      </c>
      <c r="J415" s="70">
        <v>582.97320556640625</v>
      </c>
      <c r="K415" s="30">
        <v>-2.3178093433380127</v>
      </c>
      <c r="L415" s="69">
        <v>256.12881469726562</v>
      </c>
      <c r="M415" s="70">
        <v>289.1488037109375</v>
      </c>
      <c r="N415" s="78">
        <v>3.0805065631866455</v>
      </c>
      <c r="O415" s="69">
        <v>12.096775054931641</v>
      </c>
      <c r="P415" s="70">
        <v>327.15167236328125</v>
      </c>
      <c r="Q415" s="29">
        <v>2.1169352531433105</v>
      </c>
      <c r="R415" s="69">
        <v>2.9274194240570068</v>
      </c>
      <c r="S415" s="70">
        <v>332.19601440429687</v>
      </c>
      <c r="T415" s="29">
        <v>3.8954536914825439</v>
      </c>
      <c r="U415" s="30">
        <v>11.709677696228027</v>
      </c>
      <c r="V415" s="69">
        <v>96.512649536132813</v>
      </c>
      <c r="W415" s="75">
        <v>310.74652099609375</v>
      </c>
      <c r="X415" s="30">
        <v>77.757522583007813</v>
      </c>
      <c r="Y415" s="29">
        <v>146.68901062011719</v>
      </c>
      <c r="Z415" s="25">
        <f t="shared" si="88"/>
        <v>-2.4559205962759734E-4</v>
      </c>
      <c r="AA415" s="25">
        <f t="shared" si="84"/>
        <v>2.9485303343790292E-5</v>
      </c>
      <c r="AB415" s="4">
        <f t="shared" si="85"/>
        <v>-4.0850123923519277E-6</v>
      </c>
      <c r="AC415" s="6">
        <f t="shared" si="86"/>
        <v>1.2636184692382813E-5</v>
      </c>
      <c r="AD415" s="6">
        <f t="shared" si="87"/>
        <v>6.4920909608190414E-6</v>
      </c>
      <c r="AE415" s="71"/>
      <c r="AF415" s="4">
        <f t="shared" si="91"/>
        <v>22.426880167811369</v>
      </c>
      <c r="AG415" s="4">
        <f t="shared" si="92"/>
        <v>1.0301652963496437</v>
      </c>
      <c r="AH415" s="4">
        <f t="shared" si="93"/>
        <v>7.6006884574890137</v>
      </c>
      <c r="AI415" s="4">
        <f t="shared" si="94"/>
        <v>0.88358148496013045</v>
      </c>
      <c r="AJ415" s="4">
        <f t="shared" si="89"/>
        <v>13.800679396952479</v>
      </c>
      <c r="AK415" s="6">
        <f t="shared" si="95"/>
        <v>-33.786651611328125</v>
      </c>
      <c r="AL415" s="32">
        <f t="shared" si="96"/>
        <v>19.107058811660639</v>
      </c>
      <c r="AM415" s="35">
        <f t="shared" si="97"/>
        <v>-1.5099265358031744E-5</v>
      </c>
      <c r="AN415" s="429">
        <f t="shared" si="90"/>
        <v>0.38094421933890038</v>
      </c>
    </row>
    <row r="416" spans="1:40">
      <c r="A416" s="23">
        <v>20394</v>
      </c>
      <c r="B416" s="76">
        <v>30</v>
      </c>
      <c r="C416" s="17">
        <v>11</v>
      </c>
      <c r="D416" s="18">
        <v>1956</v>
      </c>
      <c r="E416" s="86" t="s">
        <v>25</v>
      </c>
      <c r="F416" s="156">
        <v>4</v>
      </c>
      <c r="G416" s="29">
        <v>4.9103841781616211</v>
      </c>
      <c r="H416" s="29">
        <v>1.7436622381210327</v>
      </c>
      <c r="I416" s="69">
        <v>227.179443359375</v>
      </c>
      <c r="J416" s="70">
        <v>318.27572631835937</v>
      </c>
      <c r="K416" s="30">
        <v>-1.7743591070175171</v>
      </c>
      <c r="L416" s="69">
        <v>18.456674575805664</v>
      </c>
      <c r="M416" s="70">
        <v>269.99996948242187</v>
      </c>
      <c r="N416" s="78">
        <v>3.683788537979126</v>
      </c>
      <c r="O416" s="69">
        <v>0</v>
      </c>
      <c r="P416" s="70">
        <v>331.9080810546875</v>
      </c>
      <c r="Q416" s="29">
        <v>0</v>
      </c>
      <c r="R416" s="69">
        <v>0</v>
      </c>
      <c r="S416" s="70">
        <v>331.9080810546875</v>
      </c>
      <c r="T416" s="29">
        <v>3.0631823539733887</v>
      </c>
      <c r="U416" s="30">
        <v>2.6888887882232666</v>
      </c>
      <c r="V416" s="69">
        <v>0</v>
      </c>
      <c r="W416" s="75">
        <v>386.075439453125</v>
      </c>
      <c r="X416" s="30">
        <v>2.0166666507720947</v>
      </c>
      <c r="Y416" s="29">
        <v>77.350273132324219</v>
      </c>
      <c r="Z416" s="25">
        <f t="shared" si="88"/>
        <v>-1.7642448108290409E-4</v>
      </c>
      <c r="AA416" s="25">
        <f t="shared" si="84"/>
        <v>-1.0259867110562482E-5</v>
      </c>
      <c r="AB416" s="4">
        <f t="shared" si="85"/>
        <v>5.4507597155861731E-6</v>
      </c>
      <c r="AC416" s="6">
        <f t="shared" si="86"/>
        <v>0</v>
      </c>
      <c r="AD416" s="6">
        <f t="shared" si="87"/>
        <v>1.5019818931705231E-5</v>
      </c>
      <c r="AE416" s="71"/>
      <c r="AF416" s="4">
        <f t="shared" si="91"/>
        <v>1.0982484045107503</v>
      </c>
      <c r="AG416" s="4">
        <f t="shared" si="92"/>
        <v>0.1599999940099795</v>
      </c>
      <c r="AH416" s="4">
        <f t="shared" si="93"/>
        <v>9.8829959630966187</v>
      </c>
      <c r="AI416" s="4">
        <f t="shared" si="94"/>
        <v>0.10375510838406145</v>
      </c>
      <c r="AJ416" s="4">
        <f t="shared" si="89"/>
        <v>4.7226608796553178</v>
      </c>
      <c r="AK416" s="6">
        <f t="shared" si="95"/>
        <v>-14.132080078125</v>
      </c>
      <c r="AL416" s="32">
        <f t="shared" si="96"/>
        <v>22.973084000516529</v>
      </c>
      <c r="AM416" s="35">
        <f t="shared" si="97"/>
        <v>-1.1478179740009864E-5</v>
      </c>
      <c r="AN416" s="429">
        <f t="shared" si="90"/>
        <v>0.81132700220939957</v>
      </c>
    </row>
    <row r="417" spans="1:40">
      <c r="A417" s="23">
        <v>20424</v>
      </c>
      <c r="B417" s="76">
        <v>31</v>
      </c>
      <c r="C417" s="17">
        <v>12</v>
      </c>
      <c r="D417" s="18">
        <v>1956</v>
      </c>
      <c r="E417" s="86" t="s">
        <v>25</v>
      </c>
      <c r="F417" s="156">
        <v>373</v>
      </c>
      <c r="G417" s="29">
        <v>372.0535888671875</v>
      </c>
      <c r="H417" s="29">
        <v>-4.6195549964904785</v>
      </c>
      <c r="I417" s="69">
        <v>595.26617431640625</v>
      </c>
      <c r="J417" s="70">
        <v>69.134078979492187</v>
      </c>
      <c r="K417" s="30">
        <v>13.47076416015625</v>
      </c>
      <c r="L417" s="69">
        <v>18.215053558349609</v>
      </c>
      <c r="M417" s="70">
        <v>270</v>
      </c>
      <c r="N417" s="78">
        <v>21.253494262695313</v>
      </c>
      <c r="O417" s="69">
        <v>0</v>
      </c>
      <c r="P417" s="70">
        <v>615.65496826171875</v>
      </c>
      <c r="Q417" s="29">
        <v>0</v>
      </c>
      <c r="R417" s="69">
        <v>0</v>
      </c>
      <c r="S417" s="70">
        <v>615.65496826171875</v>
      </c>
      <c r="T417" s="29">
        <v>-29.692001342773438</v>
      </c>
      <c r="U417" s="30">
        <v>0</v>
      </c>
      <c r="V417" s="69">
        <v>0</v>
      </c>
      <c r="W417" s="75">
        <v>132.76083374023437</v>
      </c>
      <c r="X417" s="30">
        <v>1.6263440847396851</v>
      </c>
      <c r="Y417" s="29">
        <v>62.776882171630859</v>
      </c>
      <c r="Z417" s="25">
        <f t="shared" si="88"/>
        <v>2.3930513935965791E-4</v>
      </c>
      <c r="AA417" s="25">
        <f t="shared" si="84"/>
        <v>1.6166440900633461E-5</v>
      </c>
      <c r="AB417" s="4">
        <f t="shared" si="85"/>
        <v>1.6057661014201585E-6</v>
      </c>
      <c r="AC417" s="6">
        <f t="shared" si="86"/>
        <v>0</v>
      </c>
      <c r="AD417" s="6">
        <f t="shared" si="87"/>
        <v>-5.265020547540189E-6</v>
      </c>
      <c r="AE417" s="71"/>
      <c r="AF417" s="4">
        <f t="shared" si="91"/>
        <v>1.1199999873894306</v>
      </c>
      <c r="AG417" s="4">
        <f t="shared" si="92"/>
        <v>0</v>
      </c>
      <c r="AH417" s="4">
        <f t="shared" si="93"/>
        <v>377.08584594726562</v>
      </c>
      <c r="AI417" s="4">
        <f t="shared" si="94"/>
        <v>-0.28404536507346412</v>
      </c>
      <c r="AJ417" s="4">
        <f t="shared" si="89"/>
        <v>3.9600000276644369</v>
      </c>
      <c r="AK417" s="6">
        <f t="shared" si="95"/>
        <v>368.08673095703125</v>
      </c>
      <c r="AL417" s="32">
        <f t="shared" si="96"/>
        <v>8.1631454795648235</v>
      </c>
      <c r="AM417" s="35">
        <f t="shared" si="97"/>
        <v>1.4888353609521232E-5</v>
      </c>
      <c r="AN417" s="429">
        <f t="shared" si="90"/>
        <v>0.77952756219085284</v>
      </c>
    </row>
    <row r="418" spans="1:40">
      <c r="A418" s="23">
        <v>20455</v>
      </c>
      <c r="B418" s="76">
        <v>31</v>
      </c>
      <c r="C418" s="17">
        <v>1</v>
      </c>
      <c r="D418" s="18">
        <v>1956</v>
      </c>
      <c r="E418" s="86" t="s">
        <v>25</v>
      </c>
      <c r="F418" s="156">
        <v>224</v>
      </c>
      <c r="G418" s="29">
        <v>223.01272583007813</v>
      </c>
      <c r="H418" s="29">
        <v>-13.216031074523926</v>
      </c>
      <c r="I418" s="69">
        <v>674.5999755859375</v>
      </c>
      <c r="J418" s="70">
        <v>2349.929443359375</v>
      </c>
      <c r="K418" s="30">
        <v>5.3389415740966797</v>
      </c>
      <c r="L418" s="69">
        <v>10.083333969116211</v>
      </c>
      <c r="M418" s="70">
        <v>2426.67578125</v>
      </c>
      <c r="N418" s="78">
        <v>34.89013671875</v>
      </c>
      <c r="O418" s="69">
        <v>0</v>
      </c>
      <c r="P418" s="70">
        <v>2994.109375</v>
      </c>
      <c r="Q418" s="29">
        <v>0</v>
      </c>
      <c r="R418" s="69">
        <v>0</v>
      </c>
      <c r="S418" s="70">
        <v>2994.109375</v>
      </c>
      <c r="T418" s="29">
        <v>4.7939434051513672</v>
      </c>
      <c r="U418" s="30">
        <v>0</v>
      </c>
      <c r="V418" s="69">
        <v>0</v>
      </c>
      <c r="W418" s="75">
        <v>3072.075439453125</v>
      </c>
      <c r="X418" s="30">
        <v>1.3010752201080322</v>
      </c>
      <c r="Y418" s="29">
        <v>52.530914306640625</v>
      </c>
      <c r="Z418" s="25">
        <f t="shared" si="88"/>
        <v>4.3465837052281131E-4</v>
      </c>
      <c r="AA418" s="25">
        <f t="shared" si="84"/>
        <v>-1.0557247878750786E-4</v>
      </c>
      <c r="AB418" s="4">
        <f t="shared" si="85"/>
        <v>1.1889648430951638E-4</v>
      </c>
      <c r="AC418" s="6">
        <f t="shared" si="86"/>
        <v>0</v>
      </c>
      <c r="AD418" s="6">
        <f t="shared" si="87"/>
        <v>-4.4241449813853251E-5</v>
      </c>
      <c r="AE418" s="71"/>
      <c r="AF418" s="4">
        <f t="shared" si="91"/>
        <v>0.62000003909276535</v>
      </c>
      <c r="AG418" s="4">
        <f t="shared" si="92"/>
        <v>0</v>
      </c>
      <c r="AH418" s="4">
        <f t="shared" si="93"/>
        <v>268.03574752807617</v>
      </c>
      <c r="AI418" s="4">
        <f t="shared" si="94"/>
        <v>-0.81262207598725622</v>
      </c>
      <c r="AJ418" s="4">
        <f t="shared" si="89"/>
        <v>3.3100000171819008</v>
      </c>
      <c r="AK418" s="6">
        <f t="shared" si="95"/>
        <v>79.33380126953125</v>
      </c>
      <c r="AL418" s="32">
        <f t="shared" si="96"/>
        <v>188.89455594653924</v>
      </c>
      <c r="AM418" s="35">
        <f t="shared" si="97"/>
        <v>1.2348900185088496E-5</v>
      </c>
      <c r="AN418" s="429">
        <f t="shared" si="90"/>
        <v>0.8422391780623848</v>
      </c>
    </row>
    <row r="419" spans="1:40">
      <c r="A419" s="23">
        <v>20486</v>
      </c>
      <c r="B419" s="76">
        <v>29</v>
      </c>
      <c r="C419" s="17">
        <v>2</v>
      </c>
      <c r="D419" s="18">
        <v>1956</v>
      </c>
      <c r="E419" s="86" t="s">
        <v>25</v>
      </c>
      <c r="F419" s="156">
        <v>82</v>
      </c>
      <c r="G419" s="29">
        <v>78.811264038085938</v>
      </c>
      <c r="H419" s="29">
        <v>-2.3880937099456787</v>
      </c>
      <c r="I419" s="69">
        <v>674.5999755859375</v>
      </c>
      <c r="J419" s="70">
        <v>1372.5263671875</v>
      </c>
      <c r="K419" s="30">
        <v>6.0625605583190918</v>
      </c>
      <c r="L419" s="69">
        <v>10.778736114501953</v>
      </c>
      <c r="M419" s="70">
        <v>1467.1456298828125</v>
      </c>
      <c r="N419" s="78">
        <v>12.58234977722168</v>
      </c>
      <c r="O419" s="69">
        <v>0</v>
      </c>
      <c r="P419" s="70">
        <v>1685.8905029296875</v>
      </c>
      <c r="Q419" s="29">
        <v>0</v>
      </c>
      <c r="R419" s="69">
        <v>0</v>
      </c>
      <c r="S419" s="70">
        <v>1685.8905029296875</v>
      </c>
      <c r="T419" s="29">
        <v>17.101076126098633</v>
      </c>
      <c r="U419" s="30">
        <v>0</v>
      </c>
      <c r="V419" s="69">
        <v>0</v>
      </c>
      <c r="W419" s="75">
        <v>1983.1937255859375</v>
      </c>
      <c r="X419" s="30">
        <v>1.3908045291900635</v>
      </c>
      <c r="Y419" s="29">
        <v>38.594829559326172</v>
      </c>
      <c r="Z419" s="25">
        <f t="shared" si="88"/>
        <v>1.7179522023980098E-4</v>
      </c>
      <c r="AA419" s="25">
        <f t="shared" si="84"/>
        <v>-2.8111955998610938E-5</v>
      </c>
      <c r="AB419" s="4">
        <f t="shared" si="85"/>
        <v>1.5416145288327243E-5</v>
      </c>
      <c r="AC419" s="6">
        <f t="shared" si="86"/>
        <v>0</v>
      </c>
      <c r="AD419" s="6">
        <f t="shared" si="87"/>
        <v>-1.1727148830686929E-5</v>
      </c>
      <c r="AE419" s="71"/>
      <c r="AF419" s="4">
        <f t="shared" si="91"/>
        <v>0.6200000277432528</v>
      </c>
      <c r="AG419" s="4">
        <f t="shared" si="92"/>
        <v>0</v>
      </c>
      <c r="AH419" s="4">
        <f t="shared" si="93"/>
        <v>114.55725049972534</v>
      </c>
      <c r="AI419" s="4">
        <f t="shared" si="94"/>
        <v>-0.13736472910100764</v>
      </c>
      <c r="AJ419" s="4">
        <f t="shared" si="89"/>
        <v>2.3000001095543223</v>
      </c>
      <c r="AK419" s="6">
        <f t="shared" si="95"/>
        <v>0</v>
      </c>
      <c r="AL419" s="32">
        <f t="shared" si="96"/>
        <v>114.07461429816632</v>
      </c>
      <c r="AM419" s="35">
        <f t="shared" si="97"/>
        <v>9.0291676713150082E-7</v>
      </c>
      <c r="AN419" s="429">
        <f t="shared" si="90"/>
        <v>0.78767123335923706</v>
      </c>
    </row>
    <row r="420" spans="1:40">
      <c r="A420" s="23">
        <v>20515</v>
      </c>
      <c r="B420" s="76">
        <v>31</v>
      </c>
      <c r="C420" s="17">
        <v>3</v>
      </c>
      <c r="D420" s="18">
        <v>1956</v>
      </c>
      <c r="E420" s="86" t="s">
        <v>25</v>
      </c>
      <c r="F420" s="156">
        <v>88</v>
      </c>
      <c r="G420" s="29">
        <v>89.409889221191406</v>
      </c>
      <c r="H420" s="29">
        <v>9.6012535095214844</v>
      </c>
      <c r="I420" s="69">
        <v>735</v>
      </c>
      <c r="J420" s="70">
        <v>462.19924926757812</v>
      </c>
      <c r="K420" s="30">
        <v>4.0489392280578613</v>
      </c>
      <c r="L420" s="69">
        <v>188.09808349609375</v>
      </c>
      <c r="M420" s="70">
        <v>339.95083618164062</v>
      </c>
      <c r="N420" s="78">
        <v>2.5184874534606934</v>
      </c>
      <c r="O420" s="69">
        <v>7.2580647468566895</v>
      </c>
      <c r="P420" s="70">
        <v>373.65203857421875</v>
      </c>
      <c r="Q420" s="29">
        <v>1.2701611518859863</v>
      </c>
      <c r="R420" s="69">
        <v>1.6263440847396851</v>
      </c>
      <c r="S420" s="70">
        <v>376.54855346679687</v>
      </c>
      <c r="T420" s="29">
        <v>13.422042846679687</v>
      </c>
      <c r="U420" s="30">
        <v>3.2526881694793701</v>
      </c>
      <c r="V420" s="69">
        <v>100</v>
      </c>
      <c r="W420" s="75">
        <v>498.08984375</v>
      </c>
      <c r="X420" s="30">
        <v>213.01211547851562</v>
      </c>
      <c r="Y420" s="29">
        <v>101.43551635742187</v>
      </c>
      <c r="Z420" s="25">
        <f t="shared" si="88"/>
        <v>-2.5093012163779349E-4</v>
      </c>
      <c r="AA420" s="25">
        <f t="shared" si="84"/>
        <v>1.7625665691411996E-5</v>
      </c>
      <c r="AB420" s="4">
        <f t="shared" si="85"/>
        <v>7.3251678145425103E-6</v>
      </c>
      <c r="AC420" s="6">
        <f t="shared" si="86"/>
        <v>-9.6559524536132813E-6</v>
      </c>
      <c r="AD420" s="6">
        <f t="shared" si="87"/>
        <v>1.2378827932479908E-5</v>
      </c>
      <c r="AE420" s="71"/>
      <c r="AF420" s="4">
        <f t="shared" si="91"/>
        <v>18.160741677087202</v>
      </c>
      <c r="AG420" s="4">
        <f t="shared" si="92"/>
        <v>0.37809916480513645</v>
      </c>
      <c r="AH420" s="4">
        <f t="shared" si="93"/>
        <v>109.39935874938965</v>
      </c>
      <c r="AI420" s="4">
        <f t="shared" si="94"/>
        <v>0.59035806703173421</v>
      </c>
      <c r="AJ420" s="4">
        <f t="shared" si="89"/>
        <v>19.334631246771693</v>
      </c>
      <c r="AK420" s="6">
        <f t="shared" si="95"/>
        <v>60.4000244140625</v>
      </c>
      <c r="AL420" s="32">
        <f t="shared" si="96"/>
        <v>30.626350723140497</v>
      </c>
      <c r="AM420" s="35">
        <f t="shared" si="97"/>
        <v>-1.6967127148603822E-5</v>
      </c>
      <c r="AN420" s="429">
        <f t="shared" si="90"/>
        <v>0.51565379243017917</v>
      </c>
    </row>
    <row r="421" spans="1:40">
      <c r="A421" s="23">
        <v>20546</v>
      </c>
      <c r="B421" s="76">
        <v>30</v>
      </c>
      <c r="C421" s="17">
        <v>4</v>
      </c>
      <c r="D421" s="18">
        <v>1956</v>
      </c>
      <c r="E421" s="86" t="s">
        <v>25</v>
      </c>
      <c r="F421" s="156">
        <v>154</v>
      </c>
      <c r="G421" s="29">
        <v>156.79789733886719</v>
      </c>
      <c r="H421" s="29">
        <v>28.514804840087891</v>
      </c>
      <c r="I421" s="69">
        <v>805.00665283203125</v>
      </c>
      <c r="J421" s="70">
        <v>1430.060546875</v>
      </c>
      <c r="K421" s="30">
        <v>2.5609200000762939</v>
      </c>
      <c r="L421" s="69">
        <v>624.69647216796875</v>
      </c>
      <c r="M421" s="70">
        <v>848.40179443359375</v>
      </c>
      <c r="N421" s="78">
        <v>-4.9115815162658691</v>
      </c>
      <c r="O421" s="69">
        <v>17.5</v>
      </c>
      <c r="P421" s="70">
        <v>748.35992431640625</v>
      </c>
      <c r="Q421" s="29">
        <v>3.0624995231628418</v>
      </c>
      <c r="R421" s="69">
        <v>3.0250000953674316</v>
      </c>
      <c r="S421" s="70">
        <v>754.44744873046875</v>
      </c>
      <c r="T421" s="29">
        <v>10.450661659240723</v>
      </c>
      <c r="U421" s="30">
        <v>10.083333969116211</v>
      </c>
      <c r="V421" s="69">
        <v>99.999992370605469</v>
      </c>
      <c r="W421" s="75">
        <v>840.159912109375</v>
      </c>
      <c r="X421" s="30">
        <v>177.59356689453125</v>
      </c>
      <c r="Y421" s="29">
        <v>227.67855834960937</v>
      </c>
      <c r="Z421" s="25">
        <f t="shared" si="88"/>
        <v>-1.7398493469045206E-4</v>
      </c>
      <c r="AA421" s="25">
        <f t="shared" si="84"/>
        <v>-3.3546480381119181E-5</v>
      </c>
      <c r="AB421" s="4">
        <f t="shared" si="85"/>
        <v>8.6226289113255916E-6</v>
      </c>
      <c r="AC421" s="6">
        <f t="shared" si="86"/>
        <v>-2.47955322265625E-5</v>
      </c>
      <c r="AD421" s="6">
        <f t="shared" si="87"/>
        <v>6.493813509678148E-5</v>
      </c>
      <c r="AE421" s="71"/>
      <c r="AF421" s="4">
        <f t="shared" si="91"/>
        <v>44.163756567584585</v>
      </c>
      <c r="AG421" s="4">
        <f t="shared" si="92"/>
        <v>0.96223142009136109</v>
      </c>
      <c r="AH421" s="4">
        <f t="shared" si="93"/>
        <v>164.89789748191833</v>
      </c>
      <c r="AI421" s="4">
        <f t="shared" si="94"/>
        <v>1.696748717757296</v>
      </c>
      <c r="AJ421" s="4">
        <f t="shared" si="89"/>
        <v>24.115366130229855</v>
      </c>
      <c r="AK421" s="6">
        <f t="shared" si="95"/>
        <v>70.00665283203125</v>
      </c>
      <c r="AL421" s="32">
        <f t="shared" si="96"/>
        <v>49.99298650568182</v>
      </c>
      <c r="AM421" s="35">
        <f t="shared" si="97"/>
        <v>-1.5721045244276866E-5</v>
      </c>
      <c r="AN421" s="429">
        <f t="shared" si="90"/>
        <v>0.35318799037530352</v>
      </c>
    </row>
    <row r="422" spans="1:40">
      <c r="A422" s="23">
        <v>20576</v>
      </c>
      <c r="B422" s="76">
        <v>31</v>
      </c>
      <c r="C422" s="17">
        <v>5</v>
      </c>
      <c r="D422" s="18">
        <v>1956</v>
      </c>
      <c r="E422" s="86" t="s">
        <v>25</v>
      </c>
      <c r="F422" s="156">
        <v>319</v>
      </c>
      <c r="G422" s="29">
        <v>321.09674072265625</v>
      </c>
      <c r="H422" s="29">
        <v>56.404258728027344</v>
      </c>
      <c r="I422" s="69">
        <v>970</v>
      </c>
      <c r="J422" s="70">
        <v>2482.374267578125</v>
      </c>
      <c r="K422" s="30">
        <v>7.0002827644348145</v>
      </c>
      <c r="L422" s="69">
        <v>1196.622314453125</v>
      </c>
      <c r="M422" s="70">
        <v>1399.6005859375</v>
      </c>
      <c r="N422" s="78">
        <v>-2.891167163848877</v>
      </c>
      <c r="O422" s="69">
        <v>67.741935729980469</v>
      </c>
      <c r="P422" s="70">
        <v>1284.83837890625</v>
      </c>
      <c r="Q422" s="29">
        <v>11.854837417602539</v>
      </c>
      <c r="R422" s="69">
        <v>2.9274194240570068</v>
      </c>
      <c r="S422" s="70">
        <v>1299.62060546875</v>
      </c>
      <c r="T422" s="29">
        <v>-11.986465454101563</v>
      </c>
      <c r="U422" s="30">
        <v>11.059140205383301</v>
      </c>
      <c r="V422" s="69">
        <v>11.42513370513916</v>
      </c>
      <c r="W422" s="75">
        <v>1104.3134765625</v>
      </c>
      <c r="X422" s="30">
        <v>540.64373779296875</v>
      </c>
      <c r="Y422" s="29">
        <v>345.71017456054687</v>
      </c>
      <c r="Z422" s="25">
        <f t="shared" si="88"/>
        <v>-4.9297505029244348E-5</v>
      </c>
      <c r="AA422" s="25">
        <f t="shared" si="84"/>
        <v>5.9458854138938477E-5</v>
      </c>
      <c r="AB422" s="4">
        <f t="shared" si="85"/>
        <v>-5.7993764357888722E-5</v>
      </c>
      <c r="AC422" s="6">
        <f t="shared" si="86"/>
        <v>3.0279159545898438E-5</v>
      </c>
      <c r="AD422" s="6">
        <f t="shared" si="87"/>
        <v>-4.9517969955559238E-5</v>
      </c>
      <c r="AE422" s="71"/>
      <c r="AF422" s="4">
        <f t="shared" si="91"/>
        <v>78.445231538252401</v>
      </c>
      <c r="AG422" s="4">
        <f t="shared" si="92"/>
        <v>1.5889255704958576</v>
      </c>
      <c r="AH422" s="4">
        <f t="shared" si="93"/>
        <v>313.21939086914063</v>
      </c>
      <c r="AI422" s="4">
        <f t="shared" si="94"/>
        <v>3.4681626854258134</v>
      </c>
      <c r="AJ422" s="4">
        <f t="shared" si="89"/>
        <v>54.499777751323606</v>
      </c>
      <c r="AK422" s="6">
        <f t="shared" si="95"/>
        <v>164.99334716796875</v>
      </c>
      <c r="AL422" s="32">
        <f t="shared" si="96"/>
        <v>67.901588972107433</v>
      </c>
      <c r="AM422" s="35">
        <f t="shared" si="97"/>
        <v>-1.3924117922670121E-5</v>
      </c>
      <c r="AN422" s="429">
        <f t="shared" si="90"/>
        <v>0.40994226140985979</v>
      </c>
    </row>
    <row r="423" spans="1:40">
      <c r="A423" s="23">
        <v>20607</v>
      </c>
      <c r="B423" s="76">
        <v>30</v>
      </c>
      <c r="C423" s="17">
        <v>6</v>
      </c>
      <c r="D423" s="18">
        <v>1956</v>
      </c>
      <c r="E423" s="86" t="s">
        <v>25</v>
      </c>
      <c r="F423" s="156">
        <v>287</v>
      </c>
      <c r="G423" s="29">
        <v>291.2711181640625</v>
      </c>
      <c r="H423" s="29">
        <v>98.180946350097656</v>
      </c>
      <c r="I423" s="69">
        <v>1024</v>
      </c>
      <c r="J423" s="70">
        <v>3889.291748046875</v>
      </c>
      <c r="K423" s="30">
        <v>6.7581939697265625</v>
      </c>
      <c r="L423" s="69">
        <v>1676.0909423828125</v>
      </c>
      <c r="M423" s="70">
        <v>2326.776123046875</v>
      </c>
      <c r="N423" s="78">
        <v>6.3866848945617676</v>
      </c>
      <c r="O423" s="69">
        <v>95</v>
      </c>
      <c r="P423" s="70">
        <v>2339.10791015625</v>
      </c>
      <c r="Q423" s="29">
        <v>16.624998092651367</v>
      </c>
      <c r="R423" s="69">
        <v>3.0250000953674316</v>
      </c>
      <c r="S423" s="70">
        <v>2358.7578125</v>
      </c>
      <c r="T423" s="29">
        <v>6.6884951591491699</v>
      </c>
      <c r="U423" s="30">
        <v>11.427777290344238</v>
      </c>
      <c r="V423" s="69">
        <v>99.999992370605469</v>
      </c>
      <c r="W423" s="75">
        <v>2382.58935546875</v>
      </c>
      <c r="X423" s="30">
        <v>903.11395263671875</v>
      </c>
      <c r="Y423" s="29">
        <v>469.9576416015625</v>
      </c>
      <c r="Z423" s="25">
        <f t="shared" si="88"/>
        <v>5.2727254205819918E-4</v>
      </c>
      <c r="AA423" s="25">
        <f t="shared" si="84"/>
        <v>-1.0566024775471305E-4</v>
      </c>
      <c r="AB423" s="4">
        <f t="shared" si="85"/>
        <v>7.798326805641409E-6</v>
      </c>
      <c r="AC423" s="6">
        <f t="shared" si="86"/>
        <v>9.5844268798828125E-5</v>
      </c>
      <c r="AD423" s="6">
        <f t="shared" si="87"/>
        <v>1.2636279598154943E-4</v>
      </c>
      <c r="AE423" s="71"/>
      <c r="AF423" s="4">
        <f t="shared" si="91"/>
        <v>111.33764239855049</v>
      </c>
      <c r="AG423" s="4">
        <f t="shared" si="92"/>
        <v>1.8492560615224287</v>
      </c>
      <c r="AH423" s="4">
        <f t="shared" si="93"/>
        <v>311.1044921875</v>
      </c>
      <c r="AI423" s="4">
        <f t="shared" si="94"/>
        <v>5.8421720142206865</v>
      </c>
      <c r="AJ423" s="4">
        <f t="shared" si="89"/>
        <v>81.703433706740697</v>
      </c>
      <c r="AK423" s="6">
        <f t="shared" si="95"/>
        <v>54</v>
      </c>
      <c r="AL423" s="32">
        <f t="shared" si="96"/>
        <v>141.77391206095041</v>
      </c>
      <c r="AM423" s="35">
        <f t="shared" si="97"/>
        <v>2.1775300865556346E-5</v>
      </c>
      <c r="AN423" s="429">
        <f t="shared" si="90"/>
        <v>0.42324377461601415</v>
      </c>
    </row>
    <row r="424" spans="1:40">
      <c r="A424" s="23">
        <v>20637</v>
      </c>
      <c r="B424" s="76">
        <v>31</v>
      </c>
      <c r="C424" s="17">
        <v>7</v>
      </c>
      <c r="D424" s="18">
        <v>1956</v>
      </c>
      <c r="E424" s="86" t="s">
        <v>25</v>
      </c>
      <c r="F424" s="156">
        <v>109</v>
      </c>
      <c r="G424" s="29">
        <v>114.00182342529297</v>
      </c>
      <c r="H424" s="29">
        <v>105.41259765625</v>
      </c>
      <c r="I424" s="69">
        <v>910</v>
      </c>
      <c r="J424" s="70">
        <v>3602.68212890625</v>
      </c>
      <c r="K424" s="30">
        <v>-0.3402218222618103</v>
      </c>
      <c r="L424" s="69">
        <v>1764.951416015625</v>
      </c>
      <c r="M424" s="70">
        <v>1832.1976318359375</v>
      </c>
      <c r="N424" s="78">
        <v>5.0490126609802246</v>
      </c>
      <c r="O424" s="69">
        <v>96.774200439453125</v>
      </c>
      <c r="P424" s="70">
        <v>1817.5377197265625</v>
      </c>
      <c r="Q424" s="29">
        <v>16.935482025146484</v>
      </c>
      <c r="R424" s="69">
        <v>2.9274194240570068</v>
      </c>
      <c r="S424" s="70">
        <v>1837.400634765625</v>
      </c>
      <c r="T424" s="29">
        <v>12.648653030395508</v>
      </c>
      <c r="U424" s="30">
        <v>11.059140205383301</v>
      </c>
      <c r="V424" s="69">
        <v>100</v>
      </c>
      <c r="W424" s="75">
        <v>1954.17041015625</v>
      </c>
      <c r="X424" s="30">
        <v>965.81103515625</v>
      </c>
      <c r="Y424" s="29">
        <v>491.85574340820312</v>
      </c>
      <c r="Z424" s="25">
        <f t="shared" si="88"/>
        <v>-3.1010080147098051E-4</v>
      </c>
      <c r="AA424" s="25">
        <f t="shared" si="84"/>
        <v>-9.6796852176339598E-5</v>
      </c>
      <c r="AB424" s="4">
        <f t="shared" si="85"/>
        <v>3.5913296642320347E-5</v>
      </c>
      <c r="AC424" s="6">
        <f t="shared" si="86"/>
        <v>-1.3589859008789063E-5</v>
      </c>
      <c r="AD424" s="6">
        <f t="shared" si="87"/>
        <v>-1.0633220881572925E-6</v>
      </c>
      <c r="AE424" s="71"/>
      <c r="AF424" s="4">
        <f t="shared" si="91"/>
        <v>120.62180649938662</v>
      </c>
      <c r="AG424" s="4">
        <f t="shared" si="92"/>
        <v>1.9013222306621962</v>
      </c>
      <c r="AH424" s="4">
        <f t="shared" si="93"/>
        <v>131.35926729440689</v>
      </c>
      <c r="AI424" s="4">
        <f t="shared" si="94"/>
        <v>6.4815679881198349</v>
      </c>
      <c r="AJ424" s="4">
        <f t="shared" si="89"/>
        <v>89.62843663239282</v>
      </c>
      <c r="AK424" s="6">
        <f t="shared" si="95"/>
        <v>-114</v>
      </c>
      <c r="AL424" s="32">
        <f t="shared" si="96"/>
        <v>120.15725497159092</v>
      </c>
      <c r="AM424" s="35">
        <f t="shared" si="97"/>
        <v>-3.9934028279731137E-5</v>
      </c>
      <c r="AN424" s="429">
        <f t="shared" si="90"/>
        <v>0.42629409268371704</v>
      </c>
    </row>
    <row r="425" spans="1:40">
      <c r="A425" s="23">
        <v>20668</v>
      </c>
      <c r="B425" s="76">
        <v>31</v>
      </c>
      <c r="C425" s="17">
        <v>8</v>
      </c>
      <c r="D425" s="18">
        <v>1956</v>
      </c>
      <c r="E425" s="86" t="s">
        <v>25</v>
      </c>
      <c r="F425" s="156">
        <v>24</v>
      </c>
      <c r="G425" s="29">
        <v>28.789222717285156</v>
      </c>
      <c r="H425" s="29">
        <v>77.95916748046875</v>
      </c>
      <c r="I425" s="69">
        <v>770</v>
      </c>
      <c r="J425" s="70">
        <v>2667.134521484375</v>
      </c>
      <c r="K425" s="30">
        <v>-2.5177595615386963</v>
      </c>
      <c r="L425" s="69">
        <v>1433.3294677734375</v>
      </c>
      <c r="M425" s="70">
        <v>1192.857666015625</v>
      </c>
      <c r="N425" s="78">
        <v>0.69231319427490234</v>
      </c>
      <c r="O425" s="69">
        <v>72.580650329589844</v>
      </c>
      <c r="P425" s="70">
        <v>1131.536376953125</v>
      </c>
      <c r="Q425" s="29">
        <v>12.70161247253418</v>
      </c>
      <c r="R425" s="69">
        <v>2.9274194240570068</v>
      </c>
      <c r="S425" s="70">
        <v>1147.1654052734375</v>
      </c>
      <c r="T425" s="29">
        <v>5.8153271675109863</v>
      </c>
      <c r="U425" s="30">
        <v>10.408601760864258</v>
      </c>
      <c r="V425" s="69">
        <v>100</v>
      </c>
      <c r="W425" s="75">
        <v>1152.1512451171875</v>
      </c>
      <c r="X425" s="30">
        <v>733.62115478515625</v>
      </c>
      <c r="Y425" s="29">
        <v>417.540771484375</v>
      </c>
      <c r="Z425" s="25">
        <f t="shared" si="88"/>
        <v>3.4033178508252604E-5</v>
      </c>
      <c r="AA425" s="25">
        <f t="shared" si="84"/>
        <v>-4.8741281261754921E-5</v>
      </c>
      <c r="AB425" s="4">
        <f t="shared" si="85"/>
        <v>3.4169169339293148E-5</v>
      </c>
      <c r="AC425" s="6">
        <f t="shared" si="86"/>
        <v>3.5762786865234375E-6</v>
      </c>
      <c r="AD425" s="6">
        <f t="shared" si="87"/>
        <v>-2.3582288122270256E-6</v>
      </c>
      <c r="AE425" s="71"/>
      <c r="AF425" s="4">
        <f t="shared" si="91"/>
        <v>98.743564286665489</v>
      </c>
      <c r="AG425" s="4">
        <f t="shared" si="92"/>
        <v>1.6009916893509795</v>
      </c>
      <c r="AH425" s="4">
        <f t="shared" si="93"/>
        <v>32.779103517532349</v>
      </c>
      <c r="AI425" s="4">
        <f t="shared" si="94"/>
        <v>4.7935223640883269</v>
      </c>
      <c r="AJ425" s="4">
        <f t="shared" si="89"/>
        <v>70.782187863184404</v>
      </c>
      <c r="AK425" s="6">
        <f t="shared" si="95"/>
        <v>-140</v>
      </c>
      <c r="AL425" s="32">
        <f t="shared" si="96"/>
        <v>70.84301870803202</v>
      </c>
      <c r="AM425" s="35">
        <f t="shared" si="97"/>
        <v>-1.0151902515076472E-5</v>
      </c>
      <c r="AN425" s="429">
        <f t="shared" si="90"/>
        <v>0.41753059323174385</v>
      </c>
    </row>
    <row r="426" spans="1:40">
      <c r="A426" s="23">
        <v>20699</v>
      </c>
      <c r="B426" s="76">
        <v>30</v>
      </c>
      <c r="C426" s="17">
        <v>9</v>
      </c>
      <c r="D426" s="18">
        <v>1956</v>
      </c>
      <c r="E426" s="86" t="s">
        <v>25</v>
      </c>
      <c r="F426" s="156">
        <v>9</v>
      </c>
      <c r="G426" s="29">
        <v>12.638136863708496</v>
      </c>
      <c r="H426" s="29">
        <v>56.645030975341797</v>
      </c>
      <c r="I426" s="69">
        <v>700</v>
      </c>
      <c r="J426" s="70">
        <v>1332.1351318359375</v>
      </c>
      <c r="K426" s="30">
        <v>-2.5822699069976807</v>
      </c>
      <c r="L426" s="69">
        <v>674.65557861328125</v>
      </c>
      <c r="M426" s="70">
        <v>614.08306884765625</v>
      </c>
      <c r="N426" s="78">
        <v>1.1164227724075317</v>
      </c>
      <c r="O426" s="69">
        <v>40</v>
      </c>
      <c r="P426" s="70">
        <v>592.84521484375</v>
      </c>
      <c r="Q426" s="29">
        <v>6.9999990463256836</v>
      </c>
      <c r="R426" s="69">
        <v>3.0250000953674316</v>
      </c>
      <c r="S426" s="70">
        <v>602.87017822265625</v>
      </c>
      <c r="T426" s="29">
        <v>5.7414150238037109</v>
      </c>
      <c r="U426" s="30">
        <v>10.755555152893066</v>
      </c>
      <c r="V426" s="69">
        <v>100</v>
      </c>
      <c r="W426" s="75">
        <v>610.1134033203125</v>
      </c>
      <c r="X426" s="30">
        <v>202.76290893554687</v>
      </c>
      <c r="Y426" s="29">
        <v>278.7080078125</v>
      </c>
      <c r="Z426" s="25">
        <f t="shared" si="88"/>
        <v>-2.7092047071164416E-4</v>
      </c>
      <c r="AA426" s="25">
        <f t="shared" si="84"/>
        <v>1.1243223525525536E-6</v>
      </c>
      <c r="AB426" s="4">
        <f t="shared" si="85"/>
        <v>-3.983044189226348E-5</v>
      </c>
      <c r="AC426" s="6">
        <f t="shared" si="86"/>
        <v>3.5762786865234375E-5</v>
      </c>
      <c r="AD426" s="6">
        <f t="shared" si="87"/>
        <v>5.584621476373286E-6</v>
      </c>
      <c r="AE426" s="71"/>
      <c r="AF426" s="4">
        <f t="shared" si="91"/>
        <v>48.475373272856402</v>
      </c>
      <c r="AG426" s="4">
        <f t="shared" si="92"/>
        <v>1.2365288505869463</v>
      </c>
      <c r="AH426" s="4">
        <f t="shared" si="93"/>
        <v>16.913704752922058</v>
      </c>
      <c r="AI426" s="4">
        <f t="shared" si="94"/>
        <v>3.3706134134087682</v>
      </c>
      <c r="AJ426" s="4">
        <f t="shared" si="89"/>
        <v>28.649509095751551</v>
      </c>
      <c r="AK426" s="6">
        <f t="shared" si="95"/>
        <v>-70</v>
      </c>
      <c r="AL426" s="32">
        <f t="shared" si="96"/>
        <v>36.304268627324383</v>
      </c>
      <c r="AM426" s="35">
        <f t="shared" si="97"/>
        <v>-2.1710080545744859E-5</v>
      </c>
      <c r="AN426" s="429">
        <f t="shared" si="90"/>
        <v>0.37146907996339096</v>
      </c>
    </row>
    <row r="427" spans="1:40">
      <c r="A427" s="23">
        <v>20729</v>
      </c>
      <c r="B427" s="76">
        <v>31</v>
      </c>
      <c r="C427" s="17">
        <v>10</v>
      </c>
      <c r="D427" s="18">
        <v>1957</v>
      </c>
      <c r="E427" s="86" t="s">
        <v>27</v>
      </c>
      <c r="F427" s="156">
        <v>8</v>
      </c>
      <c r="G427" s="29">
        <v>10.300970077514648</v>
      </c>
      <c r="H427" s="29">
        <v>24.96403694152832</v>
      </c>
      <c r="I427" s="69">
        <v>662.1107177734375</v>
      </c>
      <c r="J427" s="70">
        <v>758.77508544921875</v>
      </c>
      <c r="K427" s="30">
        <v>-2.5657930374145508</v>
      </c>
      <c r="L427" s="69">
        <v>184.36756896972656</v>
      </c>
      <c r="M427" s="70">
        <v>532.67889404296875</v>
      </c>
      <c r="N427" s="78">
        <v>3.073676586151123</v>
      </c>
      <c r="O427" s="69">
        <v>7.2580647468566895</v>
      </c>
      <c r="P427" s="70">
        <v>575.40936279296875</v>
      </c>
      <c r="Q427" s="29">
        <v>1.2701611518859863</v>
      </c>
      <c r="R427" s="69">
        <v>2.9274194240570068</v>
      </c>
      <c r="S427" s="70">
        <v>579.60693359375</v>
      </c>
      <c r="T427" s="29">
        <v>5.429656982421875</v>
      </c>
      <c r="U427" s="30">
        <v>11.709677696228027</v>
      </c>
      <c r="V427" s="69">
        <v>100</v>
      </c>
      <c r="W427" s="75">
        <v>579.62152099609375</v>
      </c>
      <c r="X427" s="30">
        <v>22.37501335144043</v>
      </c>
      <c r="Y427" s="29">
        <v>126.62442779541016</v>
      </c>
      <c r="Z427" s="25">
        <f t="shared" si="88"/>
        <v>2.4781292938769184E-4</v>
      </c>
      <c r="AA427" s="25">
        <f t="shared" si="84"/>
        <v>-3.6459368857322261E-6</v>
      </c>
      <c r="AB427" s="4">
        <f t="shared" si="85"/>
        <v>2.7190468358639919E-5</v>
      </c>
      <c r="AC427" s="6">
        <f t="shared" si="86"/>
        <v>9.7751617431640625E-6</v>
      </c>
      <c r="AD427" s="6">
        <f t="shared" si="87"/>
        <v>1.3570970622822642E-6</v>
      </c>
      <c r="AE427" s="71"/>
      <c r="AF427" s="4">
        <f t="shared" si="91"/>
        <v>17.931361279763465</v>
      </c>
      <c r="AG427" s="4">
        <f t="shared" si="92"/>
        <v>0.97809918632192061</v>
      </c>
      <c r="AH427" s="4">
        <f t="shared" si="93"/>
        <v>16.238510608673096</v>
      </c>
      <c r="AI427" s="4">
        <f t="shared" si="94"/>
        <v>1.5349788003716587</v>
      </c>
      <c r="AJ427" s="4">
        <f t="shared" si="89"/>
        <v>9.1616185300212258</v>
      </c>
      <c r="AK427" s="6">
        <f t="shared" si="95"/>
        <v>-37.8892822265625</v>
      </c>
      <c r="AL427" s="32">
        <f t="shared" si="96"/>
        <v>35.639538150503618</v>
      </c>
      <c r="AM427" s="35">
        <f t="shared" si="97"/>
        <v>1.3790918771405813E-5</v>
      </c>
      <c r="AN427" s="429">
        <f t="shared" si="90"/>
        <v>0.33815470259614955</v>
      </c>
    </row>
    <row r="428" spans="1:40">
      <c r="A428" s="23">
        <v>20760</v>
      </c>
      <c r="B428" s="76">
        <v>30</v>
      </c>
      <c r="C428" s="17">
        <v>11</v>
      </c>
      <c r="D428" s="18">
        <v>1957</v>
      </c>
      <c r="E428" s="86" t="s">
        <v>27</v>
      </c>
      <c r="F428" s="156">
        <v>13</v>
      </c>
      <c r="G428" s="29">
        <v>13.037239074707031</v>
      </c>
      <c r="H428" s="29">
        <v>3.7566275596618652</v>
      </c>
      <c r="I428" s="69">
        <v>656.0867919921875</v>
      </c>
      <c r="J428" s="70">
        <v>316.57705688476562</v>
      </c>
      <c r="K428" s="30">
        <v>-0.76914799213409424</v>
      </c>
      <c r="L428" s="69">
        <v>33.651138305664063</v>
      </c>
      <c r="M428" s="70">
        <v>269.99996948242187</v>
      </c>
      <c r="N428" s="78">
        <v>5.0468049049377441</v>
      </c>
      <c r="O428" s="69">
        <v>0</v>
      </c>
      <c r="P428" s="70">
        <v>354.8143310546875</v>
      </c>
      <c r="Q428" s="29">
        <v>0</v>
      </c>
      <c r="R428" s="69">
        <v>0</v>
      </c>
      <c r="S428" s="70">
        <v>354.8143310546875</v>
      </c>
      <c r="T428" s="29">
        <v>3.8224797248840332</v>
      </c>
      <c r="U428" s="30">
        <v>2.6888887882232666</v>
      </c>
      <c r="V428" s="69">
        <v>0</v>
      </c>
      <c r="W428" s="75">
        <v>421.74209594726562</v>
      </c>
      <c r="X428" s="30">
        <v>2.0166666507720947</v>
      </c>
      <c r="Y428" s="29">
        <v>84.843307495117188</v>
      </c>
      <c r="Z428" s="25">
        <f t="shared" si="88"/>
        <v>-1.9832496644767161E-4</v>
      </c>
      <c r="AA428" s="25">
        <f t="shared" si="84"/>
        <v>-1.1070182722505706E-5</v>
      </c>
      <c r="AB428" s="4">
        <f t="shared" si="85"/>
        <v>4.2432769191691477E-6</v>
      </c>
      <c r="AC428" s="6">
        <f t="shared" si="86"/>
        <v>0</v>
      </c>
      <c r="AD428" s="6">
        <f t="shared" si="87"/>
        <v>2.3519368141933228E-5</v>
      </c>
      <c r="AE428" s="71"/>
      <c r="AF428" s="4">
        <f t="shared" si="91"/>
        <v>2.002381783477531</v>
      </c>
      <c r="AG428" s="4">
        <f t="shared" si="92"/>
        <v>0.1599999940099795</v>
      </c>
      <c r="AH428" s="4">
        <f t="shared" si="93"/>
        <v>21.137375712394714</v>
      </c>
      <c r="AI428" s="4">
        <f t="shared" si="94"/>
        <v>0.22353486305425974</v>
      </c>
      <c r="AJ428" s="4">
        <f t="shared" si="89"/>
        <v>5.1685273871934116</v>
      </c>
      <c r="AK428" s="6">
        <f t="shared" si="95"/>
        <v>-6.02392578125</v>
      </c>
      <c r="AL428" s="32">
        <f t="shared" si="96"/>
        <v>25.095397444795971</v>
      </c>
      <c r="AM428" s="35">
        <f t="shared" si="97"/>
        <v>-1.260367306699095E-5</v>
      </c>
      <c r="AN428" s="429">
        <f t="shared" si="90"/>
        <v>0.72076319252971677</v>
      </c>
    </row>
    <row r="429" spans="1:40">
      <c r="A429" s="23">
        <v>20790</v>
      </c>
      <c r="B429" s="76">
        <v>31</v>
      </c>
      <c r="C429" s="17">
        <v>12</v>
      </c>
      <c r="D429" s="18">
        <v>1957</v>
      </c>
      <c r="E429" s="86" t="s">
        <v>27</v>
      </c>
      <c r="F429" s="156">
        <v>10</v>
      </c>
      <c r="G429" s="29">
        <v>10.378227233886719</v>
      </c>
      <c r="H429" s="29">
        <v>-7.4190216064453125</v>
      </c>
      <c r="I429" s="69">
        <v>648.6693115234375</v>
      </c>
      <c r="J429" s="70">
        <v>296.83901977539063</v>
      </c>
      <c r="K429" s="30">
        <v>-0.53026694059371948</v>
      </c>
      <c r="L429" s="69">
        <v>18.215053558349609</v>
      </c>
      <c r="M429" s="70">
        <v>270</v>
      </c>
      <c r="N429" s="78">
        <v>4.0021157264709473</v>
      </c>
      <c r="O429" s="69">
        <v>0</v>
      </c>
      <c r="P429" s="70">
        <v>335.08816528320312</v>
      </c>
      <c r="Q429" s="29">
        <v>0</v>
      </c>
      <c r="R429" s="69">
        <v>0</v>
      </c>
      <c r="S429" s="70">
        <v>335.08816528320312</v>
      </c>
      <c r="T429" s="29">
        <v>4.5240082740783691</v>
      </c>
      <c r="U429" s="30">
        <v>0</v>
      </c>
      <c r="V429" s="69">
        <v>0</v>
      </c>
      <c r="W429" s="75">
        <v>408.66412353515625</v>
      </c>
      <c r="X429" s="30">
        <v>1.6263440847396851</v>
      </c>
      <c r="Y429" s="29">
        <v>62.776882171630859</v>
      </c>
      <c r="Z429" s="25">
        <f t="shared" si="88"/>
        <v>-5.3924626996604275E-4</v>
      </c>
      <c r="AA429" s="25">
        <f t="shared" si="84"/>
        <v>6.1838835563321481E-7</v>
      </c>
      <c r="AB429" s="4">
        <f t="shared" si="85"/>
        <v>1.1453343972789298E-5</v>
      </c>
      <c r="AC429" s="6">
        <f t="shared" si="86"/>
        <v>0</v>
      </c>
      <c r="AD429" s="6">
        <f t="shared" si="87"/>
        <v>-1.2370830972940894E-5</v>
      </c>
      <c r="AE429" s="71"/>
      <c r="AF429" s="4">
        <f t="shared" si="91"/>
        <v>1.1199999873894306</v>
      </c>
      <c r="AG429" s="4">
        <f t="shared" si="92"/>
        <v>0</v>
      </c>
      <c r="AH429" s="4">
        <f t="shared" si="93"/>
        <v>18.374084293842316</v>
      </c>
      <c r="AI429" s="4">
        <f t="shared" si="94"/>
        <v>-0.45617785745415806</v>
      </c>
      <c r="AJ429" s="4">
        <f t="shared" si="89"/>
        <v>3.9600000276644369</v>
      </c>
      <c r="AK429" s="6">
        <f t="shared" si="95"/>
        <v>-7.41748046875</v>
      </c>
      <c r="AL429" s="32">
        <f t="shared" si="96"/>
        <v>25.127777513236055</v>
      </c>
      <c r="AM429" s="35">
        <f t="shared" si="97"/>
        <v>-3.4880579011797863E-5</v>
      </c>
      <c r="AN429" s="429">
        <f t="shared" si="90"/>
        <v>0.77952756219085284</v>
      </c>
    </row>
    <row r="430" spans="1:40">
      <c r="A430" s="23">
        <v>20821</v>
      </c>
      <c r="B430" s="76">
        <v>31</v>
      </c>
      <c r="C430" s="17">
        <v>1</v>
      </c>
      <c r="D430" s="18">
        <v>1957</v>
      </c>
      <c r="E430" s="86" t="s">
        <v>27</v>
      </c>
      <c r="F430" s="156">
        <v>14</v>
      </c>
      <c r="G430" s="29">
        <v>14.39755916595459</v>
      </c>
      <c r="H430" s="29">
        <v>-13.402403831481934</v>
      </c>
      <c r="I430" s="69">
        <v>646.54351806640625</v>
      </c>
      <c r="J430" s="70">
        <v>282.12930297851562</v>
      </c>
      <c r="K430" s="30">
        <v>-0.12580083310604095</v>
      </c>
      <c r="L430" s="69">
        <v>10.083333969116211</v>
      </c>
      <c r="M430" s="70">
        <v>270</v>
      </c>
      <c r="N430" s="78">
        <v>3.6623325347900391</v>
      </c>
      <c r="O430" s="69">
        <v>0</v>
      </c>
      <c r="P430" s="70">
        <v>329.5621337890625</v>
      </c>
      <c r="Q430" s="29">
        <v>0</v>
      </c>
      <c r="R430" s="69">
        <v>0</v>
      </c>
      <c r="S430" s="70">
        <v>329.5621337890625</v>
      </c>
      <c r="T430" s="29">
        <v>5.0353679656982422</v>
      </c>
      <c r="U430" s="30">
        <v>0</v>
      </c>
      <c r="V430" s="69">
        <v>0</v>
      </c>
      <c r="W430" s="75">
        <v>411.45455932617188</v>
      </c>
      <c r="X430" s="30">
        <v>1.3010752201080322</v>
      </c>
      <c r="Y430" s="29">
        <v>52.530914306640625</v>
      </c>
      <c r="Z430" s="25">
        <f t="shared" si="88"/>
        <v>-3.1318357838472366E-4</v>
      </c>
      <c r="AA430" s="25">
        <f t="shared" si="84"/>
        <v>1.4464743799180724E-5</v>
      </c>
      <c r="AB430" s="4">
        <f t="shared" si="85"/>
        <v>-1.2610712474270258E-6</v>
      </c>
      <c r="AC430" s="6">
        <f t="shared" si="86"/>
        <v>0</v>
      </c>
      <c r="AD430" s="6">
        <f t="shared" si="87"/>
        <v>-1.100318047519977E-5</v>
      </c>
      <c r="AE430" s="71"/>
      <c r="AF430" s="4">
        <f t="shared" si="91"/>
        <v>0.62000003909276535</v>
      </c>
      <c r="AG430" s="4">
        <f t="shared" si="92"/>
        <v>0</v>
      </c>
      <c r="AH430" s="4">
        <f t="shared" si="93"/>
        <v>22.96945883333683</v>
      </c>
      <c r="AI430" s="4">
        <f t="shared" si="94"/>
        <v>-0.82408169013409571</v>
      </c>
      <c r="AJ430" s="4">
        <f t="shared" si="89"/>
        <v>3.3100000171819008</v>
      </c>
      <c r="AK430" s="6">
        <f t="shared" si="95"/>
        <v>-2.12579345703125</v>
      </c>
      <c r="AL430" s="32">
        <f t="shared" si="96"/>
        <v>25.299354722204288</v>
      </c>
      <c r="AM430" s="35">
        <f t="shared" si="97"/>
        <v>-2.0780794876884556E-5</v>
      </c>
      <c r="AN430" s="429">
        <f t="shared" si="90"/>
        <v>0.8422391780623848</v>
      </c>
    </row>
    <row r="431" spans="1:40">
      <c r="A431" s="23">
        <v>20852</v>
      </c>
      <c r="B431" s="76">
        <v>28</v>
      </c>
      <c r="C431" s="17">
        <v>2</v>
      </c>
      <c r="D431" s="18">
        <v>1957</v>
      </c>
      <c r="E431" s="86" t="s">
        <v>27</v>
      </c>
      <c r="F431" s="156">
        <v>41</v>
      </c>
      <c r="G431" s="29">
        <v>41.334796905517578</v>
      </c>
      <c r="H431" s="29">
        <v>-2.4295244216918945</v>
      </c>
      <c r="I431" s="69">
        <v>671.19561767578125</v>
      </c>
      <c r="J431" s="70">
        <v>302.81756591796875</v>
      </c>
      <c r="K431" s="30">
        <v>0.16081847250461578</v>
      </c>
      <c r="L431" s="69">
        <v>35.713249206542969</v>
      </c>
      <c r="M431" s="70">
        <v>270</v>
      </c>
      <c r="N431" s="78">
        <v>4.9252605438232422</v>
      </c>
      <c r="O431" s="69">
        <v>2.6785717010498047</v>
      </c>
      <c r="P431" s="70">
        <v>356.00543212890625</v>
      </c>
      <c r="Q431" s="29">
        <v>0.46875</v>
      </c>
      <c r="R431" s="69">
        <v>0.90029764175415039</v>
      </c>
      <c r="S431" s="70">
        <v>357.37448120117187</v>
      </c>
      <c r="T431" s="29">
        <v>3.9580385684967041</v>
      </c>
      <c r="U431" s="30">
        <v>2.8809523582458496</v>
      </c>
      <c r="V431" s="69">
        <v>25.044647216796875</v>
      </c>
      <c r="W431" s="75">
        <v>406.47906494140625</v>
      </c>
      <c r="X431" s="30">
        <v>1.4404761791229248</v>
      </c>
      <c r="Y431" s="29">
        <v>58.310562133789063</v>
      </c>
      <c r="Z431" s="25">
        <f t="shared" si="88"/>
        <v>-1.6853573663411225E-4</v>
      </c>
      <c r="AA431" s="25">
        <f t="shared" si="84"/>
        <v>6.6607719304556667E-6</v>
      </c>
      <c r="AB431" s="4">
        <f t="shared" si="85"/>
        <v>8.8493142698098382E-6</v>
      </c>
      <c r="AC431" s="6">
        <f t="shared" si="86"/>
        <v>-1.430511474609375E-6</v>
      </c>
      <c r="AD431" s="6">
        <f t="shared" si="87"/>
        <v>-1.9900510153547657E-5</v>
      </c>
      <c r="AE431" s="71"/>
      <c r="AF431" s="4">
        <f t="shared" si="91"/>
        <v>3.5230831883958547</v>
      </c>
      <c r="AG431" s="4">
        <f t="shared" si="92"/>
        <v>0.23603305785123968</v>
      </c>
      <c r="AH431" s="4">
        <f t="shared" si="93"/>
        <v>50.37891449034214</v>
      </c>
      <c r="AI431" s="4">
        <f t="shared" si="94"/>
        <v>-0.13492895961793</v>
      </c>
      <c r="AJ431" s="4">
        <f t="shared" si="89"/>
        <v>3.3184047724195747</v>
      </c>
      <c r="AK431" s="6">
        <f t="shared" si="95"/>
        <v>24.652099609375</v>
      </c>
      <c r="AL431" s="32">
        <f t="shared" si="96"/>
        <v>22.57470509426653</v>
      </c>
      <c r="AM431" s="35">
        <f t="shared" si="97"/>
        <v>-1.1384226073829495E-5</v>
      </c>
      <c r="AN431" s="429">
        <f t="shared" si="90"/>
        <v>0.4850413815570111</v>
      </c>
    </row>
    <row r="432" spans="1:40">
      <c r="A432" s="23">
        <v>20880</v>
      </c>
      <c r="B432" s="76">
        <v>31</v>
      </c>
      <c r="C432" s="17">
        <v>3</v>
      </c>
      <c r="D432" s="18">
        <v>1957</v>
      </c>
      <c r="E432" s="86" t="s">
        <v>27</v>
      </c>
      <c r="F432" s="156">
        <v>63</v>
      </c>
      <c r="G432" s="29">
        <v>63.587303161621094</v>
      </c>
      <c r="H432" s="29">
        <v>10.48753833770752</v>
      </c>
      <c r="I432" s="69">
        <v>680.63983154296875</v>
      </c>
      <c r="J432" s="70">
        <v>870.0650634765625</v>
      </c>
      <c r="K432" s="30">
        <v>-1.9067645072937012</v>
      </c>
      <c r="L432" s="69">
        <v>519.05450439453125</v>
      </c>
      <c r="M432" s="70">
        <v>320.00003051757812</v>
      </c>
      <c r="N432" s="78">
        <v>7.041752815246582</v>
      </c>
      <c r="O432" s="69">
        <v>33.870967864990234</v>
      </c>
      <c r="P432" s="70">
        <v>400.65219116210937</v>
      </c>
      <c r="Q432" s="29">
        <v>5.9274187088012695</v>
      </c>
      <c r="R432" s="69">
        <v>1.6263440847396851</v>
      </c>
      <c r="S432" s="70">
        <v>408.20596313476562</v>
      </c>
      <c r="T432" s="29">
        <v>3.2147958278656006</v>
      </c>
      <c r="U432" s="30">
        <v>3.2526881694793701</v>
      </c>
      <c r="V432" s="69">
        <v>100</v>
      </c>
      <c r="W432" s="75">
        <v>363.74227905273437</v>
      </c>
      <c r="X432" s="30">
        <v>686.0565185546875</v>
      </c>
      <c r="Y432" s="29">
        <v>229.55169677734375</v>
      </c>
      <c r="Z432" s="25">
        <f t="shared" si="88"/>
        <v>3.8713346918939351E-4</v>
      </c>
      <c r="AA432" s="25">
        <f t="shared" si="84"/>
        <v>-2.5284559455940325E-5</v>
      </c>
      <c r="AB432" s="4">
        <f t="shared" si="85"/>
        <v>9.5252713663285249E-6</v>
      </c>
      <c r="AC432" s="6">
        <f t="shared" si="86"/>
        <v>-9.1791152954101563E-6</v>
      </c>
      <c r="AD432" s="6">
        <f t="shared" si="87"/>
        <v>1.7532438619127788E-5</v>
      </c>
      <c r="AE432" s="71"/>
      <c r="AF432" s="4">
        <f t="shared" si="91"/>
        <v>40.14682242653587</v>
      </c>
      <c r="AG432" s="4">
        <f t="shared" si="92"/>
        <v>0.66446276995761333</v>
      </c>
      <c r="AH432" s="4">
        <f t="shared" si="93"/>
        <v>71.937087297439575</v>
      </c>
      <c r="AI432" s="4">
        <f t="shared" si="94"/>
        <v>0.64485359696317313</v>
      </c>
      <c r="AJ432" s="4">
        <f t="shared" si="89"/>
        <v>56.298554727853819</v>
      </c>
      <c r="AK432" s="6">
        <f t="shared" si="95"/>
        <v>9.4442138671875</v>
      </c>
      <c r="AL432" s="32">
        <f t="shared" si="96"/>
        <v>22.365640959936727</v>
      </c>
      <c r="AM432" s="35">
        <f t="shared" si="97"/>
        <v>1.9216773914365604E-5</v>
      </c>
      <c r="AN432" s="429">
        <f t="shared" si="90"/>
        <v>0.58373512955142615</v>
      </c>
    </row>
    <row r="433" spans="1:40">
      <c r="A433" s="23">
        <v>20911</v>
      </c>
      <c r="B433" s="76">
        <v>30</v>
      </c>
      <c r="C433" s="17">
        <v>4</v>
      </c>
      <c r="D433" s="18">
        <v>1957</v>
      </c>
      <c r="E433" s="86" t="s">
        <v>27</v>
      </c>
      <c r="F433" s="156">
        <v>88</v>
      </c>
      <c r="G433" s="29">
        <v>90.225982666015625</v>
      </c>
      <c r="H433" s="29">
        <v>28.213764190673828</v>
      </c>
      <c r="I433" s="69">
        <v>659.96240234375</v>
      </c>
      <c r="J433" s="70">
        <v>1835.5797119140625</v>
      </c>
      <c r="K433" s="30">
        <v>-2.3897085189819336</v>
      </c>
      <c r="L433" s="69">
        <v>1125.2813720703125</v>
      </c>
      <c r="M433" s="70">
        <v>670.13787841796875</v>
      </c>
      <c r="N433" s="78">
        <v>4.6023244857788086</v>
      </c>
      <c r="O433" s="69">
        <v>57.499992370605469</v>
      </c>
      <c r="P433" s="70">
        <v>689.98248291015625</v>
      </c>
      <c r="Q433" s="29">
        <v>10.062498092651367</v>
      </c>
      <c r="R433" s="69">
        <v>3.0250000953674316</v>
      </c>
      <c r="S433" s="70">
        <v>703.07000732421875</v>
      </c>
      <c r="T433" s="29">
        <v>3.6319394111633301</v>
      </c>
      <c r="U433" s="30">
        <v>10.083333969116211</v>
      </c>
      <c r="V433" s="69">
        <v>100</v>
      </c>
      <c r="W433" s="75">
        <v>674.19012451171875</v>
      </c>
      <c r="X433" s="30">
        <v>473.37423706054687</v>
      </c>
      <c r="Y433" s="29">
        <v>362.71505737304687</v>
      </c>
      <c r="Z433" s="25">
        <f t="shared" si="88"/>
        <v>9.6523132469883421E-5</v>
      </c>
      <c r="AA433" s="25">
        <f t="shared" si="84"/>
        <v>7.9493214343528962E-5</v>
      </c>
      <c r="AB433" s="4">
        <f t="shared" si="85"/>
        <v>2.8081350365027902E-5</v>
      </c>
      <c r="AC433" s="6">
        <f t="shared" si="86"/>
        <v>-2.6226043701171875E-5</v>
      </c>
      <c r="AD433" s="6">
        <f t="shared" si="87"/>
        <v>-1.9634178443084238E-5</v>
      </c>
      <c r="AE433" s="71"/>
      <c r="AF433" s="4">
        <f t="shared" si="91"/>
        <v>76.330791933674462</v>
      </c>
      <c r="AG433" s="4">
        <f t="shared" si="92"/>
        <v>1.3787602605898519</v>
      </c>
      <c r="AH433" s="4">
        <f t="shared" si="93"/>
        <v>96.07053804397583</v>
      </c>
      <c r="AI433" s="4">
        <f t="shared" si="94"/>
        <v>1.6788355551475336</v>
      </c>
      <c r="AJ433" s="4">
        <f t="shared" si="89"/>
        <v>49.750767933238635</v>
      </c>
      <c r="AK433" s="6">
        <f t="shared" si="95"/>
        <v>-20.67742919921875</v>
      </c>
      <c r="AL433" s="32">
        <f t="shared" si="96"/>
        <v>40.117098318052683</v>
      </c>
      <c r="AM433" s="35">
        <f t="shared" si="97"/>
        <v>1.6969097558217072E-6</v>
      </c>
      <c r="AN433" s="429">
        <f t="shared" si="90"/>
        <v>0.39459194497398076</v>
      </c>
    </row>
    <row r="434" spans="1:40">
      <c r="A434" s="23">
        <v>20941</v>
      </c>
      <c r="B434" s="76">
        <v>31</v>
      </c>
      <c r="C434" s="17">
        <v>5</v>
      </c>
      <c r="D434" s="18">
        <v>1957</v>
      </c>
      <c r="E434" s="86" t="s">
        <v>27</v>
      </c>
      <c r="F434" s="156">
        <v>200</v>
      </c>
      <c r="G434" s="29">
        <v>203.86836242675781</v>
      </c>
      <c r="H434" s="29">
        <v>42.603610992431641</v>
      </c>
      <c r="I434" s="69">
        <v>753.25250244140625</v>
      </c>
      <c r="J434" s="70">
        <v>1755.77880859375</v>
      </c>
      <c r="K434" s="30">
        <v>-2.6850945949554443</v>
      </c>
      <c r="L434" s="69">
        <v>1086.8421630859375</v>
      </c>
      <c r="M434" s="70">
        <v>625.267822265625</v>
      </c>
      <c r="N434" s="78">
        <v>-4.8381729125976562</v>
      </c>
      <c r="O434" s="69">
        <v>65.322586059570313</v>
      </c>
      <c r="P434" s="70">
        <v>481.25991821289062</v>
      </c>
      <c r="Q434" s="29">
        <v>11.431450843811035</v>
      </c>
      <c r="R434" s="69">
        <v>2.9274194240570068</v>
      </c>
      <c r="S434" s="70">
        <v>495.61880493164062</v>
      </c>
      <c r="T434" s="29">
        <v>5.8160262107849121</v>
      </c>
      <c r="U434" s="30">
        <v>11.059140205383301</v>
      </c>
      <c r="V434" s="69">
        <v>100</v>
      </c>
      <c r="W434" s="75">
        <v>501.26654052734375</v>
      </c>
      <c r="X434" s="30">
        <v>432.9119873046875</v>
      </c>
      <c r="Y434" s="29">
        <v>312.70523071289062</v>
      </c>
      <c r="Z434" s="25">
        <f t="shared" si="88"/>
        <v>7.291298652489786E-4</v>
      </c>
      <c r="AA434" s="25">
        <f t="shared" si="84"/>
        <v>-5.6794151987560326E-5</v>
      </c>
      <c r="AB434" s="4">
        <f t="shared" si="85"/>
        <v>-2.624469880174729E-5</v>
      </c>
      <c r="AC434" s="6">
        <f t="shared" si="86"/>
        <v>-1.6450881958007813E-5</v>
      </c>
      <c r="AD434" s="6">
        <f t="shared" si="87"/>
        <v>9.1840329332626425E-6</v>
      </c>
      <c r="AE434" s="71"/>
      <c r="AF434" s="4">
        <f t="shared" si="91"/>
        <v>76.99260936894693</v>
      </c>
      <c r="AG434" s="4">
        <f t="shared" si="92"/>
        <v>1.5628925448015702</v>
      </c>
      <c r="AH434" s="4">
        <f t="shared" si="93"/>
        <v>202.16112112998962</v>
      </c>
      <c r="AI434" s="4">
        <f t="shared" si="94"/>
        <v>2.6195939320966231</v>
      </c>
      <c r="AJ434" s="4">
        <f t="shared" si="89"/>
        <v>45.846215719427946</v>
      </c>
      <c r="AK434" s="6">
        <f t="shared" si="95"/>
        <v>93.29010009765625</v>
      </c>
      <c r="AL434" s="32">
        <f t="shared" si="96"/>
        <v>30.821678194408573</v>
      </c>
      <c r="AM434" s="35">
        <f t="shared" si="97"/>
        <v>3.2081682817874935E-5</v>
      </c>
      <c r="AN434" s="429">
        <f t="shared" si="90"/>
        <v>0.37322251890999814</v>
      </c>
    </row>
    <row r="435" spans="1:40">
      <c r="A435" s="23">
        <v>20972</v>
      </c>
      <c r="B435" s="76">
        <v>30</v>
      </c>
      <c r="C435" s="17">
        <v>6</v>
      </c>
      <c r="D435" s="18">
        <v>1957</v>
      </c>
      <c r="E435" s="86" t="s">
        <v>27</v>
      </c>
      <c r="F435" s="156">
        <v>176</v>
      </c>
      <c r="G435" s="29">
        <v>180.63755798339844</v>
      </c>
      <c r="H435" s="29">
        <v>87.769004821777344</v>
      </c>
      <c r="I435" s="69">
        <v>810.504638671875</v>
      </c>
      <c r="J435" s="70">
        <v>1985.7916259765625</v>
      </c>
      <c r="K435" s="30">
        <v>-3.8692116737365723</v>
      </c>
      <c r="L435" s="69">
        <v>1645.767333984375</v>
      </c>
      <c r="M435" s="70">
        <v>275.00003051757812</v>
      </c>
      <c r="N435" s="78">
        <v>9.9583349227905273</v>
      </c>
      <c r="O435" s="69">
        <v>95</v>
      </c>
      <c r="P435" s="70">
        <v>347.35537719726562</v>
      </c>
      <c r="Q435" s="29">
        <v>16.624998092651367</v>
      </c>
      <c r="R435" s="69">
        <v>3.0250000953674316</v>
      </c>
      <c r="S435" s="70">
        <v>367.00537109375</v>
      </c>
      <c r="T435" s="29">
        <v>3.2042014598846436</v>
      </c>
      <c r="U435" s="30">
        <v>11.427777290344238</v>
      </c>
      <c r="V435" s="69">
        <v>100</v>
      </c>
      <c r="W435" s="75">
        <v>332.28155517578125</v>
      </c>
      <c r="X435" s="30">
        <v>910.20025634765625</v>
      </c>
      <c r="Y435" s="29">
        <v>455.1751708984375</v>
      </c>
      <c r="Z435" s="25">
        <f t="shared" si="88"/>
        <v>6.6311085902270861E-5</v>
      </c>
      <c r="AA435" s="25">
        <f t="shared" si="84"/>
        <v>5.4363013077818323E-6</v>
      </c>
      <c r="AB435" s="4">
        <f t="shared" si="85"/>
        <v>1.5170914309692307E-5</v>
      </c>
      <c r="AC435" s="6">
        <f t="shared" si="86"/>
        <v>4.291534423828125E-6</v>
      </c>
      <c r="AD435" s="6">
        <f t="shared" si="87"/>
        <v>-1.7586179581030592E-5</v>
      </c>
      <c r="AE435" s="71"/>
      <c r="AF435" s="4">
        <f t="shared" si="91"/>
        <v>109.53326284865703</v>
      </c>
      <c r="AG435" s="4">
        <f t="shared" si="92"/>
        <v>1.8492560615224287</v>
      </c>
      <c r="AH435" s="4">
        <f t="shared" si="93"/>
        <v>189.93088269233704</v>
      </c>
      <c r="AI435" s="4">
        <f t="shared" si="94"/>
        <v>5.2226184687338586</v>
      </c>
      <c r="AJ435" s="4">
        <f t="shared" si="89"/>
        <v>81.245479968362602</v>
      </c>
      <c r="AK435" s="6">
        <f t="shared" si="95"/>
        <v>57.25213623046875</v>
      </c>
      <c r="AL435" s="32">
        <f t="shared" si="96"/>
        <v>19.77212559723657</v>
      </c>
      <c r="AM435" s="35">
        <f t="shared" si="97"/>
        <v>-4.3912367502230154E-6</v>
      </c>
      <c r="AN435" s="429">
        <f t="shared" si="90"/>
        <v>0.42586233019832326</v>
      </c>
    </row>
    <row r="436" spans="1:40">
      <c r="A436" s="23">
        <v>21002</v>
      </c>
      <c r="B436" s="76">
        <v>31</v>
      </c>
      <c r="C436" s="17">
        <v>7</v>
      </c>
      <c r="D436" s="18">
        <v>1957</v>
      </c>
      <c r="E436" s="86" t="s">
        <v>27</v>
      </c>
      <c r="F436" s="156">
        <v>30</v>
      </c>
      <c r="G436" s="29">
        <v>35.062038421630859</v>
      </c>
      <c r="H436" s="29">
        <v>87.2392578125</v>
      </c>
      <c r="I436" s="69">
        <v>711.6539306640625</v>
      </c>
      <c r="J436" s="70">
        <v>2090.6435546875</v>
      </c>
      <c r="K436" s="30">
        <v>-6.1238608360290527</v>
      </c>
      <c r="L436" s="69">
        <v>1741.0484619140625</v>
      </c>
      <c r="M436" s="70">
        <v>250.00009155273437</v>
      </c>
      <c r="N436" s="78">
        <v>1.9200201034545898</v>
      </c>
      <c r="O436" s="69">
        <v>96.774200439453125</v>
      </c>
      <c r="P436" s="70">
        <v>184.4520263671875</v>
      </c>
      <c r="Q436" s="29">
        <v>16.935482025146484</v>
      </c>
      <c r="R436" s="69">
        <v>2.9274194240570068</v>
      </c>
      <c r="S436" s="70">
        <v>204.31492614746094</v>
      </c>
      <c r="T436" s="29">
        <v>4.9164962768554687</v>
      </c>
      <c r="U436" s="30">
        <v>11.059140205383301</v>
      </c>
      <c r="V436" s="69">
        <v>100</v>
      </c>
      <c r="W436" s="75">
        <v>195.33320617675781</v>
      </c>
      <c r="X436" s="30">
        <v>973.29632568359375</v>
      </c>
      <c r="Y436" s="29">
        <v>479.72213745117187</v>
      </c>
      <c r="Z436" s="25">
        <f t="shared" si="88"/>
        <v>-6.3652357312093955E-4</v>
      </c>
      <c r="AA436" s="25">
        <f t="shared" si="84"/>
        <v>-5.3907039045952843E-5</v>
      </c>
      <c r="AB436" s="4">
        <f t="shared" si="85"/>
        <v>2.1358920321290498E-7</v>
      </c>
      <c r="AC436" s="6">
        <f t="shared" si="86"/>
        <v>1.6689300537109375E-6</v>
      </c>
      <c r="AD436" s="6">
        <f t="shared" si="87"/>
        <v>1.190074794976681E-5</v>
      </c>
      <c r="AE436" s="71"/>
      <c r="AF436" s="4">
        <f t="shared" si="91"/>
        <v>119.15207113975336</v>
      </c>
      <c r="AG436" s="4">
        <f t="shared" si="92"/>
        <v>1.9013222306621962</v>
      </c>
      <c r="AH436" s="4">
        <f t="shared" si="93"/>
        <v>35.774693965911865</v>
      </c>
      <c r="AI436" s="4">
        <f t="shared" si="94"/>
        <v>5.3641328770661154</v>
      </c>
      <c r="AJ436" s="4">
        <f t="shared" si="89"/>
        <v>89.342622857212035</v>
      </c>
      <c r="AK436" s="6">
        <f t="shared" si="95"/>
        <v>-98.8507080078125</v>
      </c>
      <c r="AL436" s="32">
        <f t="shared" si="96"/>
        <v>12.01057069384362</v>
      </c>
      <c r="AM436" s="35">
        <f t="shared" si="97"/>
        <v>-5.0506276528139438E-5</v>
      </c>
      <c r="AN436" s="429">
        <f t="shared" si="90"/>
        <v>0.42851269327032565</v>
      </c>
    </row>
    <row r="437" spans="1:40">
      <c r="A437" s="23">
        <v>21033</v>
      </c>
      <c r="B437" s="76">
        <v>31</v>
      </c>
      <c r="C437" s="17">
        <v>8</v>
      </c>
      <c r="D437" s="18">
        <v>1957</v>
      </c>
      <c r="E437" s="86" t="s">
        <v>27</v>
      </c>
      <c r="F437" s="156">
        <v>5</v>
      </c>
      <c r="G437" s="29">
        <v>9.6754388809204102</v>
      </c>
      <c r="H437" s="29">
        <v>64.31964111328125</v>
      </c>
      <c r="I437" s="69">
        <v>611.56878662109375</v>
      </c>
      <c r="J437" s="70">
        <v>1720.765380859375</v>
      </c>
      <c r="K437" s="30">
        <v>-6.5500273704528809</v>
      </c>
      <c r="L437" s="69">
        <v>1414.2393798828125</v>
      </c>
      <c r="M437" s="70">
        <v>200</v>
      </c>
      <c r="N437" s="78">
        <v>2.0333523750305176</v>
      </c>
      <c r="O437" s="69">
        <v>72.580650329589844</v>
      </c>
      <c r="P437" s="70">
        <v>160.48866271972656</v>
      </c>
      <c r="Q437" s="29">
        <v>12.70161247253418</v>
      </c>
      <c r="R437" s="69">
        <v>2.9274194240570068</v>
      </c>
      <c r="S437" s="70">
        <v>176.11769104003906</v>
      </c>
      <c r="T437" s="29">
        <v>4.1399960517883301</v>
      </c>
      <c r="U437" s="30">
        <v>10.408601760864258</v>
      </c>
      <c r="V437" s="69">
        <v>100</v>
      </c>
      <c r="W437" s="75">
        <v>153.85687255859375</v>
      </c>
      <c r="X437" s="30">
        <v>739.62310791015625</v>
      </c>
      <c r="Y437" s="29">
        <v>407.87399291992187</v>
      </c>
      <c r="Z437" s="25">
        <f t="shared" si="88"/>
        <v>-1.5478512227673491E-4</v>
      </c>
      <c r="AA437" s="25">
        <f t="shared" si="84"/>
        <v>1.1161371958223754E-5</v>
      </c>
      <c r="AB437" s="4">
        <f t="shared" si="85"/>
        <v>-4.7636293629693682E-6</v>
      </c>
      <c r="AC437" s="6">
        <f t="shared" si="86"/>
        <v>3.5762786865234375E-6</v>
      </c>
      <c r="AD437" s="6">
        <f t="shared" si="87"/>
        <v>5.6437015700794291E-6</v>
      </c>
      <c r="AE437" s="71"/>
      <c r="AF437" s="4">
        <f t="shared" si="91"/>
        <v>97.569760535374158</v>
      </c>
      <c r="AG437" s="4">
        <f t="shared" si="92"/>
        <v>1.6009916893509795</v>
      </c>
      <c r="AH437" s="4">
        <f t="shared" si="93"/>
        <v>9.298759937286377</v>
      </c>
      <c r="AI437" s="4">
        <f t="shared" si="94"/>
        <v>3.9548605775439047</v>
      </c>
      <c r="AJ437" s="4">
        <f t="shared" si="89"/>
        <v>70.556846530378351</v>
      </c>
      <c r="AK437" s="6">
        <f t="shared" si="95"/>
        <v>-100.08514404296875</v>
      </c>
      <c r="AL437" s="32">
        <f t="shared" si="96"/>
        <v>9.4602903457515488</v>
      </c>
      <c r="AM437" s="35">
        <f t="shared" si="97"/>
        <v>-1.5789063507298806E-5</v>
      </c>
      <c r="AN437" s="429">
        <f t="shared" si="90"/>
        <v>0.41966496417062837</v>
      </c>
    </row>
    <row r="438" spans="1:40">
      <c r="A438" s="23">
        <v>21064</v>
      </c>
      <c r="B438" s="76">
        <v>30</v>
      </c>
      <c r="C438" s="17">
        <v>9</v>
      </c>
      <c r="D438" s="18">
        <v>1957</v>
      </c>
      <c r="E438" s="86" t="s">
        <v>27</v>
      </c>
      <c r="F438" s="156">
        <v>0</v>
      </c>
      <c r="G438" s="29">
        <v>1.524395227432251</v>
      </c>
      <c r="H438" s="29">
        <v>48.021614074707031</v>
      </c>
      <c r="I438" s="69">
        <v>562.17474365234375</v>
      </c>
      <c r="J438" s="70">
        <v>807.69091796875</v>
      </c>
      <c r="K438" s="30">
        <v>-5.083897590637207</v>
      </c>
      <c r="L438" s="69">
        <v>671.6348876953125</v>
      </c>
      <c r="M438" s="70">
        <v>50.618309020996094</v>
      </c>
      <c r="N438" s="78">
        <v>2.1366612911224365</v>
      </c>
      <c r="O438" s="69">
        <v>40</v>
      </c>
      <c r="P438" s="70">
        <v>46.526088714599609</v>
      </c>
      <c r="Q438" s="29">
        <v>6.9999990463256836</v>
      </c>
      <c r="R438" s="69">
        <v>3.0250000953674316</v>
      </c>
      <c r="S438" s="70">
        <v>56.551090240478516</v>
      </c>
      <c r="T438" s="29">
        <v>5.4928383827209473</v>
      </c>
      <c r="U438" s="30">
        <v>10.755555152893066</v>
      </c>
      <c r="V438" s="69">
        <v>79.029251098632813</v>
      </c>
      <c r="W438" s="75">
        <v>80.58758544921875</v>
      </c>
      <c r="X438" s="30">
        <v>229.91275024414062</v>
      </c>
      <c r="Y438" s="29">
        <v>276.961181640625</v>
      </c>
      <c r="Z438" s="25">
        <f t="shared" si="88"/>
        <v>1.6644064817228355E-4</v>
      </c>
      <c r="AA438" s="25">
        <f t="shared" si="84"/>
        <v>-7.7945422845004941E-6</v>
      </c>
      <c r="AB438" s="4">
        <f t="shared" si="85"/>
        <v>2.7118277614590625E-6</v>
      </c>
      <c r="AC438" s="6">
        <f t="shared" si="86"/>
        <v>-2.384185791015625E-6</v>
      </c>
      <c r="AD438" s="6">
        <f t="shared" si="87"/>
        <v>1.5547178577435261E-5</v>
      </c>
      <c r="AE438" s="71"/>
      <c r="AF438" s="4">
        <f t="shared" si="91"/>
        <v>47.047783465424843</v>
      </c>
      <c r="AG438" s="4">
        <f t="shared" si="92"/>
        <v>1.2365288505869463</v>
      </c>
      <c r="AH438" s="4">
        <f t="shared" si="93"/>
        <v>4.0699973106384277</v>
      </c>
      <c r="AI438" s="4">
        <f t="shared" si="94"/>
        <v>2.8574844738668648</v>
      </c>
      <c r="AJ438" s="4">
        <f t="shared" si="89"/>
        <v>30.161093467523244</v>
      </c>
      <c r="AK438" s="6">
        <f t="shared" si="95"/>
        <v>-49.39404296875</v>
      </c>
      <c r="AL438" s="32">
        <f t="shared" si="96"/>
        <v>4.7952943407799591</v>
      </c>
      <c r="AM438" s="35">
        <f t="shared" si="97"/>
        <v>6.849903710914873E-6</v>
      </c>
      <c r="AN438" s="429">
        <f t="shared" si="90"/>
        <v>0.39064282069167505</v>
      </c>
    </row>
    <row r="439" spans="1:40">
      <c r="A439" s="23">
        <v>21094</v>
      </c>
      <c r="B439" s="76">
        <v>31</v>
      </c>
      <c r="C439" s="17">
        <v>10</v>
      </c>
      <c r="D439" s="18">
        <v>1958</v>
      </c>
      <c r="E439" s="86" t="s">
        <v>25</v>
      </c>
      <c r="F439" s="156">
        <v>5</v>
      </c>
      <c r="G439" s="29">
        <v>5.7641658782958984</v>
      </c>
      <c r="H439" s="29">
        <v>21.302602767944336</v>
      </c>
      <c r="I439" s="69">
        <v>541.57635498046875</v>
      </c>
      <c r="J439" s="70">
        <v>407.44317626953125</v>
      </c>
      <c r="K439" s="30">
        <v>-0.87487918138504028</v>
      </c>
      <c r="L439" s="69">
        <v>88.921600341796875</v>
      </c>
      <c r="M439" s="70">
        <v>304.29299926757812</v>
      </c>
      <c r="N439" s="78">
        <v>4.0573868751525879</v>
      </c>
      <c r="O439" s="69">
        <v>2.4193549156188965</v>
      </c>
      <c r="P439" s="70">
        <v>367.86074829101562</v>
      </c>
      <c r="Q439" s="29">
        <v>0.4233870804309845</v>
      </c>
      <c r="R439" s="69">
        <v>2.9274194240570068</v>
      </c>
      <c r="S439" s="70">
        <v>371.2115478515625</v>
      </c>
      <c r="T439" s="29">
        <v>6.230431079864502</v>
      </c>
      <c r="U439" s="30">
        <v>11.709677696228027</v>
      </c>
      <c r="V439" s="69">
        <v>60.544357299804688</v>
      </c>
      <c r="W439" s="75">
        <v>423.70510864257812</v>
      </c>
      <c r="X439" s="30">
        <v>1.9516128301620483</v>
      </c>
      <c r="Y439" s="29">
        <v>98.25</v>
      </c>
      <c r="Z439" s="25">
        <f t="shared" si="88"/>
        <v>9.6160254940969025E-5</v>
      </c>
      <c r="AA439" s="25">
        <f t="shared" si="84"/>
        <v>2.9893136968439649E-5</v>
      </c>
      <c r="AB439" s="4">
        <f t="shared" si="85"/>
        <v>-2.8085217934403772E-5</v>
      </c>
      <c r="AC439" s="6">
        <f t="shared" si="86"/>
        <v>6.9439411163330078E-6</v>
      </c>
      <c r="AD439" s="6">
        <f t="shared" si="87"/>
        <v>1.370581810533622E-5</v>
      </c>
      <c r="AE439" s="71"/>
      <c r="AF439" s="4">
        <f t="shared" si="91"/>
        <v>9.3390638464935556</v>
      </c>
      <c r="AG439" s="4">
        <f t="shared" si="92"/>
        <v>0.92603307812667091</v>
      </c>
      <c r="AH439" s="4">
        <f t="shared" si="93"/>
        <v>15.177104651927948</v>
      </c>
      <c r="AI439" s="4">
        <f t="shared" si="94"/>
        <v>1.3098459883760816</v>
      </c>
      <c r="AJ439" s="4">
        <f t="shared" si="89"/>
        <v>6.1611570203008732</v>
      </c>
      <c r="AK439" s="6">
        <f t="shared" si="95"/>
        <v>-20.598388671875</v>
      </c>
      <c r="AL439" s="32">
        <f t="shared" si="96"/>
        <v>26.052611638849431</v>
      </c>
      <c r="AM439" s="35">
        <f t="shared" si="97"/>
        <v>4.9282105507586493E-6</v>
      </c>
      <c r="AN439" s="429">
        <f t="shared" si="90"/>
        <v>0.39748833731135408</v>
      </c>
    </row>
    <row r="440" spans="1:40">
      <c r="A440" s="23">
        <v>21125</v>
      </c>
      <c r="B440" s="76">
        <v>30</v>
      </c>
      <c r="C440" s="17">
        <v>11</v>
      </c>
      <c r="D440" s="18">
        <v>1958</v>
      </c>
      <c r="E440" s="86" t="s">
        <v>25</v>
      </c>
      <c r="F440" s="156">
        <v>9</v>
      </c>
      <c r="G440" s="29">
        <v>9.6203746795654297</v>
      </c>
      <c r="H440" s="29">
        <v>2.8569409847259521</v>
      </c>
      <c r="I440" s="69">
        <v>533.259033203125</v>
      </c>
      <c r="J440" s="70">
        <v>298.59555053710938</v>
      </c>
      <c r="K440" s="30">
        <v>-0.50249612331390381</v>
      </c>
      <c r="L440" s="69">
        <v>20.150856018066406</v>
      </c>
      <c r="M440" s="70">
        <v>269.99996948242187</v>
      </c>
      <c r="N440" s="78">
        <v>2.2429513931274414</v>
      </c>
      <c r="O440" s="69">
        <v>0</v>
      </c>
      <c r="P440" s="70">
        <v>307.69400024414062</v>
      </c>
      <c r="Q440" s="29">
        <v>0</v>
      </c>
      <c r="R440" s="69">
        <v>0</v>
      </c>
      <c r="S440" s="70">
        <v>307.69400024414062</v>
      </c>
      <c r="T440" s="29">
        <v>4.2237448692321777</v>
      </c>
      <c r="U440" s="30">
        <v>2.6888887882232666</v>
      </c>
      <c r="V440" s="69">
        <v>0</v>
      </c>
      <c r="W440" s="75">
        <v>381.36526489257812</v>
      </c>
      <c r="X440" s="30">
        <v>2.0166666507720947</v>
      </c>
      <c r="Y440" s="29">
        <v>77.718582153320312</v>
      </c>
      <c r="Z440" s="25">
        <f t="shared" si="88"/>
        <v>4.8275421778498639E-4</v>
      </c>
      <c r="AA440" s="25">
        <f t="shared" si="84"/>
        <v>-2.0385110133247508E-6</v>
      </c>
      <c r="AB440" s="4">
        <f t="shared" si="85"/>
        <v>1.5976063423295273E-5</v>
      </c>
      <c r="AC440" s="6">
        <f t="shared" si="86"/>
        <v>0</v>
      </c>
      <c r="AD440" s="6">
        <f t="shared" si="87"/>
        <v>7.8852096976333996E-6</v>
      </c>
      <c r="AE440" s="71"/>
      <c r="AF440" s="4">
        <f t="shared" si="91"/>
        <v>1.1990592010750258</v>
      </c>
      <c r="AG440" s="4">
        <f t="shared" si="92"/>
        <v>0.1599999940099795</v>
      </c>
      <c r="AH440" s="4">
        <f t="shared" si="93"/>
        <v>15.584574818611145</v>
      </c>
      <c r="AI440" s="4">
        <f t="shared" si="94"/>
        <v>0.16999979413245336</v>
      </c>
      <c r="AJ440" s="4">
        <f t="shared" si="89"/>
        <v>4.7445767883426884</v>
      </c>
      <c r="AK440" s="6">
        <f t="shared" si="95"/>
        <v>-8.31732177734375</v>
      </c>
      <c r="AL440" s="32">
        <f t="shared" si="96"/>
        <v>22.692809150632748</v>
      </c>
      <c r="AM440" s="35">
        <f t="shared" si="97"/>
        <v>2.8444124648530078E-5</v>
      </c>
      <c r="AN440" s="429">
        <f t="shared" si="90"/>
        <v>0.79826166958914058</v>
      </c>
    </row>
    <row r="441" spans="1:40">
      <c r="A441" s="23">
        <v>21155</v>
      </c>
      <c r="B441" s="76">
        <v>31</v>
      </c>
      <c r="C441" s="17">
        <v>12</v>
      </c>
      <c r="D441" s="18">
        <v>1958</v>
      </c>
      <c r="E441" s="86" t="s">
        <v>25</v>
      </c>
      <c r="F441" s="156">
        <v>22</v>
      </c>
      <c r="G441" s="29">
        <v>22.77330207824707</v>
      </c>
      <c r="H441" s="29">
        <v>-6.3982362747192383</v>
      </c>
      <c r="I441" s="69">
        <v>538.50128173828125</v>
      </c>
      <c r="J441" s="70">
        <v>291.51373291015625</v>
      </c>
      <c r="K441" s="30">
        <v>-0.20282840728759766</v>
      </c>
      <c r="L441" s="69">
        <v>18.215053558349609</v>
      </c>
      <c r="M441" s="70">
        <v>270</v>
      </c>
      <c r="N441" s="78">
        <v>4.664975643157959</v>
      </c>
      <c r="O441" s="69">
        <v>0</v>
      </c>
      <c r="P441" s="70">
        <v>345.8685302734375</v>
      </c>
      <c r="Q441" s="29">
        <v>0</v>
      </c>
      <c r="R441" s="69">
        <v>0</v>
      </c>
      <c r="S441" s="70">
        <v>345.8685302734375</v>
      </c>
      <c r="T441" s="29">
        <v>3.6469337940216064</v>
      </c>
      <c r="U441" s="30">
        <v>0</v>
      </c>
      <c r="V441" s="69">
        <v>0</v>
      </c>
      <c r="W441" s="75">
        <v>405.18023681640625</v>
      </c>
      <c r="X441" s="30">
        <v>1.6263440847396851</v>
      </c>
      <c r="Y441" s="29">
        <v>62.776882171630859</v>
      </c>
      <c r="Z441" s="25">
        <f t="shared" si="88"/>
        <v>-2.2526952068346873E-4</v>
      </c>
      <c r="AA441" s="25">
        <f t="shared" si="84"/>
        <v>-8.6729818917774537E-6</v>
      </c>
      <c r="AB441" s="4">
        <f t="shared" si="85"/>
        <v>3.0229508467982669E-5</v>
      </c>
      <c r="AC441" s="6">
        <f t="shared" si="86"/>
        <v>0</v>
      </c>
      <c r="AD441" s="6">
        <f t="shared" si="87"/>
        <v>-1.0541344465764269E-5</v>
      </c>
      <c r="AE441" s="71"/>
      <c r="AF441" s="4">
        <f t="shared" si="91"/>
        <v>1.1199999873894306</v>
      </c>
      <c r="AG441" s="4">
        <f t="shared" si="92"/>
        <v>0</v>
      </c>
      <c r="AH441" s="4">
        <f t="shared" si="93"/>
        <v>30.882383108139038</v>
      </c>
      <c r="AI441" s="4">
        <f t="shared" si="94"/>
        <v>-0.39341221391662096</v>
      </c>
      <c r="AJ441" s="4">
        <f t="shared" si="89"/>
        <v>3.9600000276644369</v>
      </c>
      <c r="AK441" s="6">
        <f t="shared" si="95"/>
        <v>5.24224853515625</v>
      </c>
      <c r="AL441" s="32">
        <f t="shared" si="96"/>
        <v>24.91356166871126</v>
      </c>
      <c r="AM441" s="35">
        <f t="shared" si="97"/>
        <v>-1.4869201280021116E-5</v>
      </c>
      <c r="AN441" s="429">
        <f t="shared" si="90"/>
        <v>0.77952756219085284</v>
      </c>
    </row>
    <row r="442" spans="1:40">
      <c r="A442" s="23">
        <v>21186</v>
      </c>
      <c r="B442" s="76">
        <v>31</v>
      </c>
      <c r="C442" s="17">
        <v>1</v>
      </c>
      <c r="D442" s="18">
        <v>1958</v>
      </c>
      <c r="E442" s="86" t="s">
        <v>25</v>
      </c>
      <c r="F442" s="156">
        <v>32</v>
      </c>
      <c r="G442" s="29">
        <v>32.799877166748047</v>
      </c>
      <c r="H442" s="29">
        <v>-11.80283260345459</v>
      </c>
      <c r="I442" s="69">
        <v>555.53753662109375</v>
      </c>
      <c r="J442" s="70">
        <v>268.17330932617187</v>
      </c>
      <c r="K442" s="30">
        <v>0.73231929540634155</v>
      </c>
      <c r="L442" s="69">
        <v>10.083333969116211</v>
      </c>
      <c r="M442" s="70">
        <v>270</v>
      </c>
      <c r="N442" s="78">
        <v>9.8534317016601562</v>
      </c>
      <c r="O442" s="69">
        <v>0</v>
      </c>
      <c r="P442" s="70">
        <v>430.25070190429687</v>
      </c>
      <c r="Q442" s="29">
        <v>0</v>
      </c>
      <c r="R442" s="69">
        <v>0</v>
      </c>
      <c r="S442" s="70">
        <v>430.25070190429687</v>
      </c>
      <c r="T442" s="29">
        <v>3.1432430744171143</v>
      </c>
      <c r="U442" s="30">
        <v>0</v>
      </c>
      <c r="V442" s="69">
        <v>0</v>
      </c>
      <c r="W442" s="75">
        <v>481.37066650390625</v>
      </c>
      <c r="X442" s="30">
        <v>1.3010752201080322</v>
      </c>
      <c r="Y442" s="29">
        <v>52.530914306640625</v>
      </c>
      <c r="Z442" s="25">
        <f t="shared" si="88"/>
        <v>2.7898496813349993E-4</v>
      </c>
      <c r="AA442" s="25">
        <f t="shared" si="84"/>
        <v>7.6961311492595996E-6</v>
      </c>
      <c r="AB442" s="4">
        <f t="shared" si="85"/>
        <v>1.2440909131328226E-5</v>
      </c>
      <c r="AC442" s="6">
        <f t="shared" si="86"/>
        <v>0</v>
      </c>
      <c r="AD442" s="6">
        <f t="shared" si="87"/>
        <v>-1.3369714849886805E-5</v>
      </c>
      <c r="AE442" s="71"/>
      <c r="AF442" s="4">
        <f t="shared" si="91"/>
        <v>0.62000003909276535</v>
      </c>
      <c r="AG442" s="4">
        <f t="shared" si="92"/>
        <v>0</v>
      </c>
      <c r="AH442" s="4">
        <f t="shared" si="93"/>
        <v>46.528871238231659</v>
      </c>
      <c r="AI442" s="4">
        <f t="shared" si="94"/>
        <v>-0.72572788900580287</v>
      </c>
      <c r="AJ442" s="4">
        <f t="shared" si="89"/>
        <v>3.3100000171819008</v>
      </c>
      <c r="AK442" s="6">
        <f t="shared" si="95"/>
        <v>17.0362548828125</v>
      </c>
      <c r="AL442" s="32">
        <f t="shared" si="96"/>
        <v>29.598328585033574</v>
      </c>
      <c r="AM442" s="35">
        <f t="shared" si="97"/>
        <v>1.5620298622565087E-5</v>
      </c>
      <c r="AN442" s="429">
        <f t="shared" si="90"/>
        <v>0.8422391780623848</v>
      </c>
    </row>
    <row r="443" spans="1:40">
      <c r="A443" s="23">
        <v>21217</v>
      </c>
      <c r="B443" s="76">
        <v>28</v>
      </c>
      <c r="C443" s="17">
        <v>2</v>
      </c>
      <c r="D443" s="18">
        <v>1958</v>
      </c>
      <c r="E443" s="86" t="s">
        <v>25</v>
      </c>
      <c r="F443" s="156">
        <v>83</v>
      </c>
      <c r="G443" s="29">
        <v>84.114265441894531</v>
      </c>
      <c r="H443" s="29">
        <v>-2.2397089004516602</v>
      </c>
      <c r="I443" s="69">
        <v>626.73358154296875</v>
      </c>
      <c r="J443" s="70">
        <v>234.84414672851562</v>
      </c>
      <c r="K443" s="30">
        <v>2.5724568367004395</v>
      </c>
      <c r="L443" s="69">
        <v>11.163690567016602</v>
      </c>
      <c r="M443" s="70">
        <v>270</v>
      </c>
      <c r="N443" s="78">
        <v>20.435707092285156</v>
      </c>
      <c r="O443" s="69">
        <v>0</v>
      </c>
      <c r="P443" s="70">
        <v>637.96435546875</v>
      </c>
      <c r="Q443" s="29">
        <v>0</v>
      </c>
      <c r="R443" s="69">
        <v>0</v>
      </c>
      <c r="S443" s="70">
        <v>637.96435546875</v>
      </c>
      <c r="T443" s="29">
        <v>4.599785327911377</v>
      </c>
      <c r="U443" s="30">
        <v>0</v>
      </c>
      <c r="V443" s="69">
        <v>0</v>
      </c>
      <c r="W443" s="75">
        <v>720.78790283203125</v>
      </c>
      <c r="X443" s="30">
        <v>1.4404761791229248</v>
      </c>
      <c r="Y443" s="29">
        <v>39.973217010498047</v>
      </c>
      <c r="Z443" s="25">
        <f t="shared" si="88"/>
        <v>4.410808835757507E-4</v>
      </c>
      <c r="AA443" s="25">
        <f t="shared" si="84"/>
        <v>-5.472368854952947E-6</v>
      </c>
      <c r="AB443" s="4">
        <f t="shared" si="85"/>
        <v>3.7634250020346371E-5</v>
      </c>
      <c r="AC443" s="6">
        <f t="shared" si="86"/>
        <v>0</v>
      </c>
      <c r="AD443" s="6">
        <f t="shared" si="87"/>
        <v>-2.6310370685678208E-5</v>
      </c>
      <c r="AE443" s="71"/>
      <c r="AF443" s="4">
        <f t="shared" si="91"/>
        <v>0.62000000504422781</v>
      </c>
      <c r="AG443" s="4">
        <f t="shared" si="92"/>
        <v>0</v>
      </c>
      <c r="AH443" s="4">
        <f t="shared" si="93"/>
        <v>111.7222146987915</v>
      </c>
      <c r="AI443" s="4">
        <f t="shared" si="94"/>
        <v>-0.12438713893417484</v>
      </c>
      <c r="AJ443" s="4">
        <f t="shared" si="89"/>
        <v>2.300000150696305</v>
      </c>
      <c r="AK443" s="6">
        <f t="shared" si="95"/>
        <v>71.196044921875</v>
      </c>
      <c r="AL443" s="32">
        <f t="shared" si="96"/>
        <v>40.030534768853308</v>
      </c>
      <c r="AM443" s="35">
        <f t="shared" si="97"/>
        <v>2.2141953138543613E-5</v>
      </c>
      <c r="AN443" s="429">
        <f t="shared" si="90"/>
        <v>0.78767124247396092</v>
      </c>
    </row>
    <row r="444" spans="1:40">
      <c r="A444" s="23">
        <v>21245</v>
      </c>
      <c r="B444" s="76">
        <v>31</v>
      </c>
      <c r="C444" s="17">
        <v>3</v>
      </c>
      <c r="D444" s="18">
        <v>1958</v>
      </c>
      <c r="E444" s="86" t="s">
        <v>25</v>
      </c>
      <c r="F444" s="156">
        <v>163</v>
      </c>
      <c r="G444" s="29">
        <v>163.69102478027344</v>
      </c>
      <c r="H444" s="29">
        <v>7.102180004119873</v>
      </c>
      <c r="I444" s="69">
        <v>735</v>
      </c>
      <c r="J444" s="70">
        <v>894.29302978515625</v>
      </c>
      <c r="K444" s="30">
        <v>-2.5810444355010986</v>
      </c>
      <c r="L444" s="69">
        <v>31.06317138671875</v>
      </c>
      <c r="M444" s="70">
        <v>821.253173828125</v>
      </c>
      <c r="N444" s="78">
        <v>32.695671081542969</v>
      </c>
      <c r="O444" s="69">
        <v>0</v>
      </c>
      <c r="P444" s="70">
        <v>1352.997314453125</v>
      </c>
      <c r="Q444" s="29">
        <v>0</v>
      </c>
      <c r="R444" s="69">
        <v>0</v>
      </c>
      <c r="S444" s="70">
        <v>1352.997314453125</v>
      </c>
      <c r="T444" s="29">
        <v>-1.892936110496521</v>
      </c>
      <c r="U444" s="30">
        <v>0</v>
      </c>
      <c r="V444" s="69">
        <v>0</v>
      </c>
      <c r="W444" s="75">
        <v>1322.211669921875</v>
      </c>
      <c r="X444" s="30">
        <v>0.97580641508102417</v>
      </c>
      <c r="Y444" s="29">
        <v>35.291667938232422</v>
      </c>
      <c r="Z444" s="25">
        <f t="shared" si="88"/>
        <v>-3.4305417455016141E-4</v>
      </c>
      <c r="AA444" s="25">
        <f t="shared" si="84"/>
        <v>1.8260636579725542E-5</v>
      </c>
      <c r="AB444" s="4">
        <f t="shared" si="85"/>
        <v>7.5513530646276195E-6</v>
      </c>
      <c r="AC444" s="6">
        <f t="shared" si="86"/>
        <v>0</v>
      </c>
      <c r="AD444" s="6">
        <f t="shared" si="87"/>
        <v>-1.1989390941380407E-5</v>
      </c>
      <c r="AE444" s="71"/>
      <c r="AF444" s="4">
        <f t="shared" si="91"/>
        <v>1.9099999596461776</v>
      </c>
      <c r="AG444" s="4">
        <f t="shared" si="92"/>
        <v>0</v>
      </c>
      <c r="AH444" s="4">
        <f t="shared" si="93"/>
        <v>191.91271531581879</v>
      </c>
      <c r="AI444" s="4">
        <f t="shared" si="94"/>
        <v>0.43669602669960211</v>
      </c>
      <c r="AJ444" s="4">
        <f t="shared" si="89"/>
        <v>2.2300000759392731</v>
      </c>
      <c r="AK444" s="6">
        <f t="shared" si="95"/>
        <v>108.26641845703125</v>
      </c>
      <c r="AL444" s="32">
        <f t="shared" si="96"/>
        <v>81.299626646435954</v>
      </c>
      <c r="AM444" s="35">
        <f t="shared" si="97"/>
        <v>-2.5773994195787964E-5</v>
      </c>
      <c r="AN444" s="429">
        <f t="shared" si="90"/>
        <v>0.53864735670803476</v>
      </c>
    </row>
    <row r="445" spans="1:40">
      <c r="A445" s="23">
        <v>21276</v>
      </c>
      <c r="B445" s="76">
        <v>30</v>
      </c>
      <c r="C445" s="17">
        <v>4</v>
      </c>
      <c r="D445" s="18">
        <v>1958</v>
      </c>
      <c r="E445" s="86" t="s">
        <v>25</v>
      </c>
      <c r="F445" s="156">
        <v>248</v>
      </c>
      <c r="G445" s="29">
        <v>248.06930541992187</v>
      </c>
      <c r="H445" s="29">
        <v>30.882881164550781</v>
      </c>
      <c r="I445" s="69">
        <v>845</v>
      </c>
      <c r="J445" s="70">
        <v>2289.4482421875</v>
      </c>
      <c r="K445" s="30">
        <v>-16.829030990600586</v>
      </c>
      <c r="L445" s="69">
        <v>151.63670349121094</v>
      </c>
      <c r="M445" s="70">
        <v>1854.9903564453125</v>
      </c>
      <c r="N445" s="78">
        <v>80.612571716308594</v>
      </c>
      <c r="O445" s="69">
        <v>0</v>
      </c>
      <c r="P445" s="70">
        <v>3209.729248046875</v>
      </c>
      <c r="Q445" s="29">
        <v>0</v>
      </c>
      <c r="R445" s="69">
        <v>3.0250000953674316</v>
      </c>
      <c r="S445" s="70">
        <v>3212.75439453125</v>
      </c>
      <c r="T445" s="29">
        <v>-13.473710060119629</v>
      </c>
      <c r="U445" s="30">
        <v>0</v>
      </c>
      <c r="V445" s="69">
        <v>0</v>
      </c>
      <c r="W445" s="75">
        <v>2986.3212890625</v>
      </c>
      <c r="X445" s="30">
        <v>2.0166666507720947</v>
      </c>
      <c r="Y445" s="29">
        <v>97.034835815429688</v>
      </c>
      <c r="Z445" s="25">
        <f t="shared" si="88"/>
        <v>4.1280975301560829E-4</v>
      </c>
      <c r="AA445" s="25">
        <f t="shared" si="84"/>
        <v>-5.170665099285543E-5</v>
      </c>
      <c r="AB445" s="4">
        <f t="shared" si="85"/>
        <v>2.5042259221663699E-4</v>
      </c>
      <c r="AC445" s="6">
        <f t="shared" si="86"/>
        <v>-1.4638900756835938E-4</v>
      </c>
      <c r="AD445" s="6">
        <f t="shared" si="87"/>
        <v>-9.2456827132991748E-5</v>
      </c>
      <c r="AE445" s="71"/>
      <c r="AF445" s="4">
        <f t="shared" si="91"/>
        <v>9.0230104556753616</v>
      </c>
      <c r="AG445" s="4">
        <f t="shared" si="92"/>
        <v>0.18000000567475627</v>
      </c>
      <c r="AH445" s="4">
        <f t="shared" si="93"/>
        <v>298.37913608551025</v>
      </c>
      <c r="AI445" s="4">
        <f t="shared" si="94"/>
        <v>1.8376590445021952</v>
      </c>
      <c r="AJ445" s="4">
        <f t="shared" si="89"/>
        <v>5.8939737004682051</v>
      </c>
      <c r="AK445" s="6">
        <f t="shared" si="95"/>
        <v>110</v>
      </c>
      <c r="AL445" s="32">
        <f t="shared" si="96"/>
        <v>177.6984568698347</v>
      </c>
      <c r="AM445" s="35">
        <f t="shared" si="97"/>
        <v>9.72117271658135E-6</v>
      </c>
      <c r="AN445" s="429">
        <f t="shared" si="90"/>
        <v>0.3951183187414441</v>
      </c>
    </row>
    <row r="446" spans="1:40">
      <c r="A446" s="23">
        <v>21306</v>
      </c>
      <c r="B446" s="76">
        <v>31</v>
      </c>
      <c r="C446" s="17">
        <v>5</v>
      </c>
      <c r="D446" s="18">
        <v>1958</v>
      </c>
      <c r="E446" s="86" t="s">
        <v>25</v>
      </c>
      <c r="F446" s="156">
        <v>411</v>
      </c>
      <c r="G446" s="29">
        <v>413.20016479492187</v>
      </c>
      <c r="H446" s="29">
        <v>60.825820922851563</v>
      </c>
      <c r="I446" s="69">
        <v>970</v>
      </c>
      <c r="J446" s="70">
        <v>4626.30029296875</v>
      </c>
      <c r="K446" s="30">
        <v>-14.038482666015625</v>
      </c>
      <c r="L446" s="69">
        <v>1053.2362060546875</v>
      </c>
      <c r="M446" s="70">
        <v>3344.750244140625</v>
      </c>
      <c r="N446" s="78">
        <v>31.926910400390625</v>
      </c>
      <c r="O446" s="69">
        <v>50.806453704833984</v>
      </c>
      <c r="P446" s="70">
        <v>3813.18505859375</v>
      </c>
      <c r="Q446" s="29">
        <v>8.8911285400390625</v>
      </c>
      <c r="R446" s="69">
        <v>2.9274194240570068</v>
      </c>
      <c r="S446" s="70">
        <v>3825.003662109375</v>
      </c>
      <c r="T446" s="29">
        <v>-11.153656959533691</v>
      </c>
      <c r="U446" s="30">
        <v>11.059140205383301</v>
      </c>
      <c r="V446" s="69">
        <v>100</v>
      </c>
      <c r="W446" s="75">
        <v>3554.666015625</v>
      </c>
      <c r="X446" s="30">
        <v>351.69387817382812</v>
      </c>
      <c r="Y446" s="29">
        <v>319.96688842773437</v>
      </c>
      <c r="Z446" s="25">
        <f t="shared" si="88"/>
        <v>5.3204749383439776E-4</v>
      </c>
      <c r="AA446" s="25">
        <f t="shared" si="84"/>
        <v>-2.0492760449997149E-4</v>
      </c>
      <c r="AB446" s="4">
        <f t="shared" si="85"/>
        <v>1.8531819023337448E-4</v>
      </c>
      <c r="AC446" s="6">
        <f t="shared" si="86"/>
        <v>-5.5551528930664063E-5</v>
      </c>
      <c r="AD446" s="6">
        <f t="shared" si="87"/>
        <v>-6.5639923377602827E-5</v>
      </c>
      <c r="AE446" s="71"/>
      <c r="AF446" s="4">
        <f t="shared" si="91"/>
        <v>74.033697426535866</v>
      </c>
      <c r="AG446" s="4">
        <f t="shared" si="92"/>
        <v>1.4066942147184009</v>
      </c>
      <c r="AH446" s="4">
        <f t="shared" si="93"/>
        <v>419.93493556976318</v>
      </c>
      <c r="AI446" s="4">
        <f t="shared" si="94"/>
        <v>3.7400339476530218</v>
      </c>
      <c r="AJ446" s="4">
        <f t="shared" si="89"/>
        <v>41.298810772856406</v>
      </c>
      <c r="AK446" s="6">
        <f t="shared" si="95"/>
        <v>125</v>
      </c>
      <c r="AL446" s="32">
        <f t="shared" si="96"/>
        <v>218.56789385330578</v>
      </c>
      <c r="AM446" s="35">
        <f t="shared" si="97"/>
        <v>4.5569869371320237E-6</v>
      </c>
      <c r="AN446" s="429">
        <f t="shared" si="90"/>
        <v>0.35808473619126602</v>
      </c>
    </row>
    <row r="447" spans="1:40">
      <c r="A447" s="23">
        <v>21337</v>
      </c>
      <c r="B447" s="76">
        <v>30</v>
      </c>
      <c r="C447" s="17">
        <v>6</v>
      </c>
      <c r="D447" s="18">
        <v>1958</v>
      </c>
      <c r="E447" s="86" t="s">
        <v>25</v>
      </c>
      <c r="F447" s="156">
        <v>295</v>
      </c>
      <c r="G447" s="29">
        <v>298.84524536132812</v>
      </c>
      <c r="H447" s="29">
        <v>88.714195251464844</v>
      </c>
      <c r="I447" s="69">
        <v>1024</v>
      </c>
      <c r="J447" s="70">
        <v>4026.045654296875</v>
      </c>
      <c r="K447" s="30">
        <v>-3.0932891368865967</v>
      </c>
      <c r="L447" s="69">
        <v>1690.5140380859375</v>
      </c>
      <c r="M447" s="70">
        <v>2283.547119140625</v>
      </c>
      <c r="N447" s="78">
        <v>17.756567001342773</v>
      </c>
      <c r="O447" s="69">
        <v>92.5</v>
      </c>
      <c r="P447" s="70">
        <v>2489.4560546875</v>
      </c>
      <c r="Q447" s="29">
        <v>16.187498092651367</v>
      </c>
      <c r="R447" s="69">
        <v>3.0250000953674316</v>
      </c>
      <c r="S447" s="70">
        <v>2508.668701171875</v>
      </c>
      <c r="T447" s="29">
        <v>18.424173355102539</v>
      </c>
      <c r="U447" s="30">
        <v>11.427777290344238</v>
      </c>
      <c r="V447" s="69">
        <v>99.999977111816406</v>
      </c>
      <c r="W447" s="75">
        <v>2729.724853515625</v>
      </c>
      <c r="X447" s="30">
        <v>868.38983154296875</v>
      </c>
      <c r="Y447" s="29">
        <v>485.9461669921875</v>
      </c>
      <c r="Z447" s="25">
        <f t="shared" si="88"/>
        <v>7.9593536338506965E-4</v>
      </c>
      <c r="AA447" s="25">
        <f t="shared" si="84"/>
        <v>5.1193980198149802E-5</v>
      </c>
      <c r="AB447" s="4">
        <f t="shared" si="85"/>
        <v>5.7399654451728566E-5</v>
      </c>
      <c r="AC447" s="6">
        <f t="shared" si="86"/>
        <v>-1.4829635620117188E-4</v>
      </c>
      <c r="AD447" s="6">
        <f t="shared" si="87"/>
        <v>1.3719044363824651E-4</v>
      </c>
      <c r="AE447" s="71"/>
      <c r="AF447" s="4">
        <f t="shared" si="91"/>
        <v>112.04711495391594</v>
      </c>
      <c r="AG447" s="4">
        <f t="shared" si="92"/>
        <v>1.8232230036711889</v>
      </c>
      <c r="AH447" s="4">
        <f t="shared" si="93"/>
        <v>331.93269658088684</v>
      </c>
      <c r="AI447" s="4">
        <f t="shared" si="94"/>
        <v>5.2788612050458417</v>
      </c>
      <c r="AJ447" s="4">
        <f t="shared" si="89"/>
        <v>80.588588342587812</v>
      </c>
      <c r="AK447" s="6">
        <f t="shared" si="95"/>
        <v>54</v>
      </c>
      <c r="AL447" s="32">
        <f t="shared" si="96"/>
        <v>162.42990863894627</v>
      </c>
      <c r="AM447" s="35">
        <f t="shared" si="97"/>
        <v>3.4786650019213994E-5</v>
      </c>
      <c r="AN447" s="429">
        <f t="shared" si="90"/>
        <v>0.41834710265804842</v>
      </c>
    </row>
    <row r="448" spans="1:40">
      <c r="A448" s="23">
        <v>21367</v>
      </c>
      <c r="B448" s="76">
        <v>31</v>
      </c>
      <c r="C448" s="17">
        <v>7</v>
      </c>
      <c r="D448" s="18">
        <v>1958</v>
      </c>
      <c r="E448" s="86" t="s">
        <v>25</v>
      </c>
      <c r="F448" s="156">
        <v>102</v>
      </c>
      <c r="G448" s="29">
        <v>107.18077850341797</v>
      </c>
      <c r="H448" s="29">
        <v>103.01476287841797</v>
      </c>
      <c r="I448" s="69">
        <v>910</v>
      </c>
      <c r="J448" s="70">
        <v>3494.146484375</v>
      </c>
      <c r="K448" s="30">
        <v>-6.8411593437194824</v>
      </c>
      <c r="L448" s="69">
        <v>1776.5460205078125</v>
      </c>
      <c r="M448" s="70">
        <v>1606.3397216796875</v>
      </c>
      <c r="N448" s="78">
        <v>9.3414440155029297</v>
      </c>
      <c r="O448" s="69">
        <v>94.354835510253906</v>
      </c>
      <c r="P448" s="70">
        <v>1663.908935546875</v>
      </c>
      <c r="Q448" s="29">
        <v>16.512094497680664</v>
      </c>
      <c r="R448" s="69">
        <v>2.9274194240570068</v>
      </c>
      <c r="S448" s="70">
        <v>1683.348388671875</v>
      </c>
      <c r="T448" s="29">
        <v>7.7175698280334473</v>
      </c>
      <c r="U448" s="30">
        <v>11.059140205383301</v>
      </c>
      <c r="V448" s="69">
        <v>100</v>
      </c>
      <c r="W448" s="75">
        <v>1719.9217529296875</v>
      </c>
      <c r="X448" s="30">
        <v>923.8563232421875</v>
      </c>
      <c r="Y448" s="29">
        <v>506.30120849609375</v>
      </c>
      <c r="Z448" s="25">
        <f t="shared" si="88"/>
        <v>-4.9881796076078899E-4</v>
      </c>
      <c r="AA448" s="25">
        <f t="shared" si="84"/>
        <v>-5.5570474614796694E-5</v>
      </c>
      <c r="AB448" s="4">
        <f t="shared" si="85"/>
        <v>-1.70377361428109E-5</v>
      </c>
      <c r="AC448" s="6">
        <f t="shared" si="86"/>
        <v>6.0796737670898438E-5</v>
      </c>
      <c r="AD448" s="6">
        <f t="shared" si="87"/>
        <v>2.4728834887355333E-5</v>
      </c>
      <c r="AE448" s="71"/>
      <c r="AF448" s="4">
        <f t="shared" si="91"/>
        <v>121.1859699898712</v>
      </c>
      <c r="AG448" s="4">
        <f t="shared" si="92"/>
        <v>1.8752891463287606</v>
      </c>
      <c r="AH448" s="4">
        <f t="shared" si="93"/>
        <v>117.39863300323486</v>
      </c>
      <c r="AI448" s="4">
        <f t="shared" si="94"/>
        <v>6.3341308745076832</v>
      </c>
      <c r="AJ448" s="4">
        <f t="shared" si="89"/>
        <v>87.93695897630424</v>
      </c>
      <c r="AK448" s="6">
        <f t="shared" si="95"/>
        <v>-114</v>
      </c>
      <c r="AL448" s="32">
        <f t="shared" si="96"/>
        <v>105.7538664611312</v>
      </c>
      <c r="AM448" s="35">
        <f t="shared" si="97"/>
        <v>-4.5175946453923643E-5</v>
      </c>
      <c r="AN448" s="429">
        <f t="shared" si="90"/>
        <v>0.42050366935386407</v>
      </c>
    </row>
    <row r="449" spans="1:40">
      <c r="A449" s="23">
        <v>21398</v>
      </c>
      <c r="B449" s="76">
        <v>31</v>
      </c>
      <c r="C449" s="17">
        <v>8</v>
      </c>
      <c r="D449" s="18">
        <v>1958</v>
      </c>
      <c r="E449" s="86" t="s">
        <v>25</v>
      </c>
      <c r="F449" s="156">
        <v>28</v>
      </c>
      <c r="G449" s="29">
        <v>33.060199737548828</v>
      </c>
      <c r="H449" s="29">
        <v>91.103927612304688</v>
      </c>
      <c r="I449" s="69">
        <v>770</v>
      </c>
      <c r="J449" s="70">
        <v>2723.45068359375</v>
      </c>
      <c r="K449" s="30">
        <v>-7.9274845123291016</v>
      </c>
      <c r="L449" s="69">
        <v>1473.7042236328125</v>
      </c>
      <c r="M449" s="70">
        <v>1120.818359375</v>
      </c>
      <c r="N449" s="78">
        <v>1.9500477313995361</v>
      </c>
      <c r="O449" s="69">
        <v>72.580650329589844</v>
      </c>
      <c r="P449" s="70">
        <v>1079.9521484375</v>
      </c>
      <c r="Q449" s="29">
        <v>12.70161247253418</v>
      </c>
      <c r="R449" s="69">
        <v>2.9274194240570068</v>
      </c>
      <c r="S449" s="70">
        <v>1095.5811767578125</v>
      </c>
      <c r="T449" s="29">
        <v>7.1747121810913086</v>
      </c>
      <c r="U449" s="30">
        <v>10.408601760864258</v>
      </c>
      <c r="V449" s="69">
        <v>100</v>
      </c>
      <c r="W449" s="75">
        <v>1122.67529296875</v>
      </c>
      <c r="X449" s="30">
        <v>721.177978515625</v>
      </c>
      <c r="Y449" s="29">
        <v>438.2342529296875</v>
      </c>
      <c r="Z449" s="25">
        <f t="shared" si="88"/>
        <v>-1.0143118834093912E-4</v>
      </c>
      <c r="AA449" s="25">
        <f t="shared" si="84"/>
        <v>-8.3474774328351486E-5</v>
      </c>
      <c r="AB449" s="4">
        <f t="shared" si="85"/>
        <v>4.86589485717559E-5</v>
      </c>
      <c r="AC449" s="6">
        <f t="shared" si="86"/>
        <v>3.5762786865234375E-6</v>
      </c>
      <c r="AD449" s="6">
        <f t="shared" si="87"/>
        <v>5.1091410568915308E-7</v>
      </c>
      <c r="AE449" s="71"/>
      <c r="AF449" s="4">
        <f t="shared" si="91"/>
        <v>101.22611125851466</v>
      </c>
      <c r="AG449" s="4">
        <f t="shared" si="92"/>
        <v>1.6009916893509795</v>
      </c>
      <c r="AH449" s="4">
        <f t="shared" si="93"/>
        <v>34.257475137710571</v>
      </c>
      <c r="AI449" s="4">
        <f t="shared" si="94"/>
        <v>5.6017621606243546</v>
      </c>
      <c r="AJ449" s="4">
        <f t="shared" si="89"/>
        <v>71.289479354984508</v>
      </c>
      <c r="AK449" s="6">
        <f t="shared" si="95"/>
        <v>-140</v>
      </c>
      <c r="AL449" s="32">
        <f t="shared" si="96"/>
        <v>69.030613055268589</v>
      </c>
      <c r="AM449" s="35">
        <f t="shared" si="97"/>
        <v>-1.9647346064743942E-5</v>
      </c>
      <c r="AN449" s="429">
        <f t="shared" si="90"/>
        <v>0.41323499575583389</v>
      </c>
    </row>
    <row r="450" spans="1:40">
      <c r="A450" s="23">
        <v>21429</v>
      </c>
      <c r="B450" s="76">
        <v>30</v>
      </c>
      <c r="C450" s="17">
        <v>9</v>
      </c>
      <c r="D450" s="18">
        <v>1958</v>
      </c>
      <c r="E450" s="86" t="s">
        <v>25</v>
      </c>
      <c r="F450" s="156">
        <v>11</v>
      </c>
      <c r="G450" s="29">
        <v>14.733741760253906</v>
      </c>
      <c r="H450" s="29">
        <v>60.806705474853516</v>
      </c>
      <c r="I450" s="69">
        <v>700</v>
      </c>
      <c r="J450" s="70">
        <v>1363.1912841796875</v>
      </c>
      <c r="K450" s="30">
        <v>-4.8410134315490723</v>
      </c>
      <c r="L450" s="69">
        <v>667.21319580078125</v>
      </c>
      <c r="M450" s="70">
        <v>614.6221923828125</v>
      </c>
      <c r="N450" s="78">
        <v>2.466991662979126</v>
      </c>
      <c r="O450" s="69">
        <v>37.5</v>
      </c>
      <c r="P450" s="70">
        <v>618.58135986328125</v>
      </c>
      <c r="Q450" s="29">
        <v>6.5624990463256836</v>
      </c>
      <c r="R450" s="69">
        <v>3.0250000953674316</v>
      </c>
      <c r="S450" s="70">
        <v>628.1688232421875</v>
      </c>
      <c r="T450" s="29">
        <v>8.0778493881225586</v>
      </c>
      <c r="U450" s="30">
        <v>10.755555152893066</v>
      </c>
      <c r="V450" s="69">
        <v>100</v>
      </c>
      <c r="W450" s="75">
        <v>674.6771240234375</v>
      </c>
      <c r="X450" s="30">
        <v>183.08464050292969</v>
      </c>
      <c r="Y450" s="29">
        <v>282.59176635742187</v>
      </c>
      <c r="Z450" s="25">
        <f t="shared" si="88"/>
        <v>-2.9092389422658016E-4</v>
      </c>
      <c r="AA450" s="25">
        <f t="shared" si="84"/>
        <v>-2.9551898705904023E-5</v>
      </c>
      <c r="AB450" s="4">
        <f t="shared" si="85"/>
        <v>7.0792123096907744E-7</v>
      </c>
      <c r="AC450" s="6">
        <f t="shared" si="86"/>
        <v>3.5762786865234375E-5</v>
      </c>
      <c r="AD450" s="6">
        <f t="shared" si="87"/>
        <v>1.0008535355154891E-5</v>
      </c>
      <c r="AE450" s="71"/>
      <c r="AF450" s="4">
        <f t="shared" si="91"/>
        <v>47.883760411286154</v>
      </c>
      <c r="AG450" s="4">
        <f t="shared" si="92"/>
        <v>1.2104957927357067</v>
      </c>
      <c r="AH450" s="4">
        <f t="shared" si="93"/>
        <v>20.437569379806519</v>
      </c>
      <c r="AI450" s="4">
        <f t="shared" si="94"/>
        <v>3.6182502431317793</v>
      </c>
      <c r="AJ450" s="4">
        <f t="shared" si="89"/>
        <v>27.709670490863896</v>
      </c>
      <c r="AK450" s="6">
        <f t="shared" si="95"/>
        <v>-70</v>
      </c>
      <c r="AL450" s="32">
        <f t="shared" si="96"/>
        <v>40.146076801394628</v>
      </c>
      <c r="AM450" s="35">
        <f t="shared" si="97"/>
        <v>-2.2283270340039962E-5</v>
      </c>
      <c r="AN450" s="429">
        <f t="shared" si="90"/>
        <v>0.36656188454697813</v>
      </c>
    </row>
    <row r="451" spans="1:40">
      <c r="A451" s="23">
        <v>21459</v>
      </c>
      <c r="B451" s="76">
        <v>31</v>
      </c>
      <c r="C451" s="17">
        <v>10</v>
      </c>
      <c r="D451" s="18">
        <v>1959</v>
      </c>
      <c r="E451" s="86" t="s">
        <v>28</v>
      </c>
      <c r="F451" s="156">
        <v>5</v>
      </c>
      <c r="G451" s="29">
        <v>6.7668180465698242</v>
      </c>
      <c r="H451" s="29">
        <v>33.8245849609375</v>
      </c>
      <c r="I451" s="69">
        <v>662.114501953125</v>
      </c>
      <c r="J451" s="70">
        <v>692.3760986328125</v>
      </c>
      <c r="K451" s="30">
        <v>-1.1267616748809814</v>
      </c>
      <c r="L451" s="69">
        <v>264.96365356445312</v>
      </c>
      <c r="M451" s="70">
        <v>409.08743286132812</v>
      </c>
      <c r="N451" s="78">
        <v>3.6480965614318848</v>
      </c>
      <c r="O451" s="69">
        <v>12.096775054931641</v>
      </c>
      <c r="P451" s="70">
        <v>456.32125854492187</v>
      </c>
      <c r="Q451" s="29">
        <v>2.1169352531433105</v>
      </c>
      <c r="R451" s="69">
        <v>2.9274194240570068</v>
      </c>
      <c r="S451" s="70">
        <v>461.3656005859375</v>
      </c>
      <c r="T451" s="29">
        <v>6.7721571922302246</v>
      </c>
      <c r="U451" s="30">
        <v>11.709677696228027</v>
      </c>
      <c r="V451" s="69">
        <v>100</v>
      </c>
      <c r="W451" s="75">
        <v>483.2138671875</v>
      </c>
      <c r="X451" s="30">
        <v>74.270172119140625</v>
      </c>
      <c r="Y451" s="29">
        <v>153.91749572753906</v>
      </c>
      <c r="Z451" s="25">
        <f t="shared" si="88"/>
        <v>-3.3352313812429202E-4</v>
      </c>
      <c r="AA451" s="25">
        <f t="shared" si="84"/>
        <v>-1.0867524110835802E-5</v>
      </c>
      <c r="AB451" s="4">
        <f t="shared" si="85"/>
        <v>5.8633604567148723E-6</v>
      </c>
      <c r="AC451" s="6">
        <f t="shared" si="86"/>
        <v>1.2636184692382813E-5</v>
      </c>
      <c r="AD451" s="6">
        <f t="shared" si="87"/>
        <v>-3.6315286706667393E-6</v>
      </c>
      <c r="AE451" s="71"/>
      <c r="AF451" s="4">
        <f t="shared" si="91"/>
        <v>23.184542057258039</v>
      </c>
      <c r="AG451" s="4">
        <f t="shared" si="92"/>
        <v>1.0301652963496437</v>
      </c>
      <c r="AH451" s="4">
        <f t="shared" si="93"/>
        <v>16.060310125350952</v>
      </c>
      <c r="AI451" s="4">
        <f t="shared" si="94"/>
        <v>2.0797926620609504</v>
      </c>
      <c r="AJ451" s="4">
        <f t="shared" si="89"/>
        <v>14.030712799828899</v>
      </c>
      <c r="AK451" s="6">
        <f t="shared" si="95"/>
        <v>-37.885498046875</v>
      </c>
      <c r="AL451" s="32">
        <f t="shared" si="96"/>
        <v>29.711662577479338</v>
      </c>
      <c r="AM451" s="35">
        <f t="shared" si="97"/>
        <v>-2.3828222730060133E-5</v>
      </c>
      <c r="AN451" s="429">
        <f t="shared" si="90"/>
        <v>0.37701509377563797</v>
      </c>
    </row>
    <row r="452" spans="1:40">
      <c r="A452" s="23">
        <v>21490</v>
      </c>
      <c r="B452" s="76">
        <v>30</v>
      </c>
      <c r="C452" s="17">
        <v>11</v>
      </c>
      <c r="D452" s="18">
        <v>1959</v>
      </c>
      <c r="E452" s="86" t="s">
        <v>28</v>
      </c>
      <c r="F452" s="156">
        <v>6</v>
      </c>
      <c r="G452" s="29">
        <v>6.1824479103088379</v>
      </c>
      <c r="H452" s="29">
        <v>4.871762752532959</v>
      </c>
      <c r="I452" s="69">
        <v>649.3316650390625</v>
      </c>
      <c r="J452" s="70">
        <v>313.85006713867187</v>
      </c>
      <c r="K452" s="30">
        <v>-0.83534276485443115</v>
      </c>
      <c r="L452" s="69">
        <v>29.811698913574219</v>
      </c>
      <c r="M452" s="70">
        <v>269.99996948242187</v>
      </c>
      <c r="N452" s="78">
        <v>2.990689754486084</v>
      </c>
      <c r="O452" s="69">
        <v>0</v>
      </c>
      <c r="P452" s="70">
        <v>320.26016235351562</v>
      </c>
      <c r="Q452" s="29">
        <v>0</v>
      </c>
      <c r="R452" s="69">
        <v>0</v>
      </c>
      <c r="S452" s="70">
        <v>320.26016235351562</v>
      </c>
      <c r="T452" s="29">
        <v>4.2970008850097656</v>
      </c>
      <c r="U452" s="30">
        <v>2.6888887882232666</v>
      </c>
      <c r="V452" s="69">
        <v>0</v>
      </c>
      <c r="W452" s="75">
        <v>395.16253662109375</v>
      </c>
      <c r="X452" s="30">
        <v>2.0166666507720947</v>
      </c>
      <c r="Y452" s="29">
        <v>82.4952392578125</v>
      </c>
      <c r="Z452" s="25">
        <f t="shared" si="88"/>
        <v>3.3892424107762054E-4</v>
      </c>
      <c r="AA452" s="25">
        <f t="shared" si="84"/>
        <v>-1.4281753806244524E-6</v>
      </c>
      <c r="AB452" s="4">
        <f t="shared" si="85"/>
        <v>1.3270341582938272E-5</v>
      </c>
      <c r="AC452" s="6">
        <f t="shared" si="86"/>
        <v>0</v>
      </c>
      <c r="AD452" s="6">
        <f t="shared" si="87"/>
        <v>6.390393537003547E-6</v>
      </c>
      <c r="AE452" s="71"/>
      <c r="AF452" s="4">
        <f t="shared" si="91"/>
        <v>1.7739192741961518</v>
      </c>
      <c r="AG452" s="4">
        <f t="shared" si="92"/>
        <v>0.1599999940099795</v>
      </c>
      <c r="AH452" s="4">
        <f t="shared" si="93"/>
        <v>12.634795784950256</v>
      </c>
      <c r="AI452" s="4">
        <f t="shared" si="94"/>
        <v>0.2898900150267546</v>
      </c>
      <c r="AJ452" s="4">
        <f t="shared" si="89"/>
        <v>5.0288076243124715</v>
      </c>
      <c r="AK452" s="6">
        <f t="shared" si="95"/>
        <v>-12.7828369140625</v>
      </c>
      <c r="AL452" s="32">
        <f t="shared" si="96"/>
        <v>23.513803831998967</v>
      </c>
      <c r="AM452" s="35">
        <f t="shared" si="97"/>
        <v>1.957180086264998E-5</v>
      </c>
      <c r="AN452" s="429">
        <f t="shared" si="90"/>
        <v>0.7392340894083147</v>
      </c>
    </row>
    <row r="453" spans="1:40">
      <c r="A453" s="23">
        <v>21520</v>
      </c>
      <c r="B453" s="76">
        <v>31</v>
      </c>
      <c r="C453" s="17">
        <v>12</v>
      </c>
      <c r="D453" s="18">
        <v>1959</v>
      </c>
      <c r="E453" s="86" t="s">
        <v>28</v>
      </c>
      <c r="F453" s="156">
        <v>5</v>
      </c>
      <c r="G453" s="29">
        <v>6.1031246185302734</v>
      </c>
      <c r="H453" s="29">
        <v>-6.2605295181274414</v>
      </c>
      <c r="I453" s="69">
        <v>636.44268798828125</v>
      </c>
      <c r="J453" s="70">
        <v>315.13693237304687</v>
      </c>
      <c r="K453" s="30">
        <v>-1.6553609371185303</v>
      </c>
      <c r="L453" s="69">
        <v>18.215053558349609</v>
      </c>
      <c r="M453" s="70">
        <v>270</v>
      </c>
      <c r="N453" s="78">
        <v>3.9086024761199951</v>
      </c>
      <c r="O453" s="69">
        <v>0</v>
      </c>
      <c r="P453" s="70">
        <v>333.56735229492187</v>
      </c>
      <c r="Q453" s="29">
        <v>0</v>
      </c>
      <c r="R453" s="69">
        <v>0</v>
      </c>
      <c r="S453" s="70">
        <v>333.56735229492187</v>
      </c>
      <c r="T453" s="29">
        <v>3.0052542686462402</v>
      </c>
      <c r="U453" s="30">
        <v>0</v>
      </c>
      <c r="V453" s="69">
        <v>0</v>
      </c>
      <c r="W453" s="75">
        <v>382.443115234375</v>
      </c>
      <c r="X453" s="30">
        <v>1.6263440847396851</v>
      </c>
      <c r="Y453" s="29">
        <v>62.776882171630859</v>
      </c>
      <c r="Z453" s="25">
        <f t="shared" si="88"/>
        <v>5.3987673481969978E-4</v>
      </c>
      <c r="AA453" s="25">
        <f t="shared" si="84"/>
        <v>1.233160185165616E-5</v>
      </c>
      <c r="AB453" s="4">
        <f t="shared" si="85"/>
        <v>-2.2875655872667267E-5</v>
      </c>
      <c r="AC453" s="6">
        <f t="shared" si="86"/>
        <v>0</v>
      </c>
      <c r="AD453" s="6">
        <f t="shared" si="87"/>
        <v>1.5360040038103762E-5</v>
      </c>
      <c r="AE453" s="71"/>
      <c r="AF453" s="4">
        <f t="shared" si="91"/>
        <v>1.1199999873894306</v>
      </c>
      <c r="AG453" s="4">
        <f t="shared" si="92"/>
        <v>0</v>
      </c>
      <c r="AH453" s="4">
        <f t="shared" si="93"/>
        <v>11.361620426177979</v>
      </c>
      <c r="AI453" s="4">
        <f t="shared" si="94"/>
        <v>-0.3849449554947782</v>
      </c>
      <c r="AJ453" s="4">
        <f t="shared" si="89"/>
        <v>3.9600000276644369</v>
      </c>
      <c r="AK453" s="6">
        <f t="shared" si="95"/>
        <v>-12.88897705078125</v>
      </c>
      <c r="AL453" s="32">
        <f t="shared" si="96"/>
        <v>23.515510556559917</v>
      </c>
      <c r="AM453" s="35">
        <f t="shared" si="97"/>
        <v>3.1888504658184047E-5</v>
      </c>
      <c r="AN453" s="429">
        <f t="shared" si="90"/>
        <v>0.77952756219085284</v>
      </c>
    </row>
    <row r="454" spans="1:40">
      <c r="A454" s="23">
        <v>21551</v>
      </c>
      <c r="B454" s="76">
        <v>31</v>
      </c>
      <c r="C454" s="17">
        <v>1</v>
      </c>
      <c r="D454" s="18">
        <v>1959</v>
      </c>
      <c r="E454" s="86" t="s">
        <v>28</v>
      </c>
      <c r="F454" s="156">
        <v>21</v>
      </c>
      <c r="G454" s="29">
        <v>21.705589294433594</v>
      </c>
      <c r="H454" s="29">
        <v>-13.268928527832031</v>
      </c>
      <c r="I454" s="69">
        <v>641.63818359375</v>
      </c>
      <c r="J454" s="70">
        <v>281.77999877929687</v>
      </c>
      <c r="K454" s="30">
        <v>-0.10432454943656921</v>
      </c>
      <c r="L454" s="69">
        <v>10.083322525024414</v>
      </c>
      <c r="M454" s="70">
        <v>270</v>
      </c>
      <c r="N454" s="78">
        <v>5.3957505226135254</v>
      </c>
      <c r="O454" s="69">
        <v>0</v>
      </c>
      <c r="P454" s="70">
        <v>357.75347900390625</v>
      </c>
      <c r="Q454" s="29">
        <v>0</v>
      </c>
      <c r="R454" s="69">
        <v>0</v>
      </c>
      <c r="S454" s="70">
        <v>357.75347900390625</v>
      </c>
      <c r="T454" s="29">
        <v>2.2791786193847656</v>
      </c>
      <c r="U454" s="30">
        <v>0</v>
      </c>
      <c r="V454" s="69">
        <v>0</v>
      </c>
      <c r="W454" s="75">
        <v>394.82077026367188</v>
      </c>
      <c r="X454" s="30">
        <v>1.3010752201080322</v>
      </c>
      <c r="Y454" s="29">
        <v>52.530914306640625</v>
      </c>
      <c r="Z454" s="25">
        <f t="shared" si="88"/>
        <v>-1.2019158640441674E-4</v>
      </c>
      <c r="AA454" s="25">
        <f t="shared" si="84"/>
        <v>2.0652919374697376E-9</v>
      </c>
      <c r="AB454" s="4">
        <f t="shared" si="85"/>
        <v>-3.6810243955187616E-6</v>
      </c>
      <c r="AC454" s="6">
        <f t="shared" si="86"/>
        <v>0</v>
      </c>
      <c r="AD454" s="6">
        <f t="shared" si="87"/>
        <v>-2.1228051991784014E-6</v>
      </c>
      <c r="AE454" s="71"/>
      <c r="AF454" s="4">
        <f t="shared" si="91"/>
        <v>0.6199993354229888</v>
      </c>
      <c r="AG454" s="4">
        <f t="shared" si="92"/>
        <v>0</v>
      </c>
      <c r="AH454" s="4">
        <f t="shared" si="93"/>
        <v>29.276193886995316</v>
      </c>
      <c r="AI454" s="4">
        <f t="shared" si="94"/>
        <v>-0.8158746136121513</v>
      </c>
      <c r="AJ454" s="4">
        <f t="shared" si="89"/>
        <v>3.3100000171819008</v>
      </c>
      <c r="AK454" s="6">
        <f t="shared" si="95"/>
        <v>5.19549560546875</v>
      </c>
      <c r="AL454" s="32">
        <f t="shared" si="96"/>
        <v>24.276582898857178</v>
      </c>
      <c r="AM454" s="35">
        <f t="shared" si="97"/>
        <v>-9.3391414495158642E-6</v>
      </c>
      <c r="AN454" s="429">
        <f t="shared" si="90"/>
        <v>0.8422393288660367</v>
      </c>
    </row>
    <row r="455" spans="1:40">
      <c r="A455" s="23">
        <v>21582</v>
      </c>
      <c r="B455" s="76">
        <v>28</v>
      </c>
      <c r="C455" s="17">
        <v>2</v>
      </c>
      <c r="D455" s="18">
        <v>1959</v>
      </c>
      <c r="E455" s="86" t="s">
        <v>28</v>
      </c>
      <c r="F455" s="156">
        <v>56</v>
      </c>
      <c r="G455" s="29">
        <v>56.417465209960938</v>
      </c>
      <c r="H455" s="29">
        <v>-2.4274320602416992</v>
      </c>
      <c r="I455" s="69">
        <v>674.5999755859375</v>
      </c>
      <c r="J455" s="70">
        <v>424.76931762695312</v>
      </c>
      <c r="K455" s="30">
        <v>0.10572174191474915</v>
      </c>
      <c r="L455" s="69">
        <v>15.607271194458008</v>
      </c>
      <c r="M455" s="70">
        <v>411.065673828125</v>
      </c>
      <c r="N455" s="78">
        <v>5.5991482734680176</v>
      </c>
      <c r="O455" s="69">
        <v>0</v>
      </c>
      <c r="P455" s="70">
        <v>511.8836669921875</v>
      </c>
      <c r="Q455" s="29">
        <v>0</v>
      </c>
      <c r="R455" s="69">
        <v>0.90029764175415039</v>
      </c>
      <c r="S455" s="70">
        <v>512.783935546875</v>
      </c>
      <c r="T455" s="29">
        <v>2.8171639442443848</v>
      </c>
      <c r="U455" s="30">
        <v>0</v>
      </c>
      <c r="V455" s="69">
        <v>0</v>
      </c>
      <c r="W455" s="75">
        <v>563.50970458984375</v>
      </c>
      <c r="X455" s="30">
        <v>1.4404761791229248</v>
      </c>
      <c r="Y455" s="29">
        <v>43.059398651123047</v>
      </c>
      <c r="Z455" s="25">
        <f t="shared" si="88"/>
        <v>-1.2262088233683244E-4</v>
      </c>
      <c r="AA455" s="25">
        <f t="shared" ref="AA455:AA518" si="98">(J455+(K455*504.1667/B455)-L455)-M455</f>
        <v>-6.6192223471261968E-6</v>
      </c>
      <c r="AB455" s="4">
        <f t="shared" ref="AB455:AB518" si="99">(M455+(N455*504.1667/B455)-O455)-P455</f>
        <v>1.0687547046472901E-5</v>
      </c>
      <c r="AC455" s="6">
        <f t="shared" ref="AC455:AC518" si="100">(P455+Q455+R455)-S455</f>
        <v>2.9087066650390625E-5</v>
      </c>
      <c r="AD455" s="6">
        <f t="shared" ref="AD455:AD518" si="101">(S455+(T455*504.1667/B455)+U455-V455)-W455</f>
        <v>-4.5859801730330219E-5</v>
      </c>
      <c r="AE455" s="71"/>
      <c r="AF455" s="4">
        <f t="shared" si="91"/>
        <v>0.86678398699799841</v>
      </c>
      <c r="AG455" s="4">
        <f t="shared" si="92"/>
        <v>5.0000001261056949E-2</v>
      </c>
      <c r="AH455" s="4">
        <f t="shared" si="93"/>
        <v>64.939499169588089</v>
      </c>
      <c r="AI455" s="4">
        <f t="shared" si="94"/>
        <v>-0.13481275574234891</v>
      </c>
      <c r="AJ455" s="4">
        <f t="shared" si="89"/>
        <v>2.4713980071012638</v>
      </c>
      <c r="AK455" s="6">
        <f t="shared" si="95"/>
        <v>32.9617919921875</v>
      </c>
      <c r="AL455" s="32">
        <f t="shared" si="96"/>
        <v>31.295745577221073</v>
      </c>
      <c r="AM455" s="35">
        <f t="shared" si="97"/>
        <v>-9.6298150822349271E-6</v>
      </c>
      <c r="AN455" s="429">
        <f t="shared" si="90"/>
        <v>0.74034250123864753</v>
      </c>
    </row>
    <row r="456" spans="1:40">
      <c r="A456" s="23">
        <v>21610</v>
      </c>
      <c r="B456" s="76">
        <v>31</v>
      </c>
      <c r="C456" s="17">
        <v>3</v>
      </c>
      <c r="D456" s="18">
        <v>1959</v>
      </c>
      <c r="E456" s="86" t="s">
        <v>28</v>
      </c>
      <c r="F456" s="156">
        <v>55</v>
      </c>
      <c r="G456" s="29">
        <v>57.585689544677734</v>
      </c>
      <c r="H456" s="29">
        <v>12.969817161560059</v>
      </c>
      <c r="I456" s="69">
        <v>682.069091796875</v>
      </c>
      <c r="J456" s="70">
        <v>802.098388671875</v>
      </c>
      <c r="K456" s="30">
        <v>-2.5431180000305176</v>
      </c>
      <c r="L456" s="69">
        <v>440.73855590820312</v>
      </c>
      <c r="M456" s="70">
        <v>319.99996948242187</v>
      </c>
      <c r="N456" s="78">
        <v>4.8063831329345703</v>
      </c>
      <c r="O456" s="69">
        <v>29.032258987426758</v>
      </c>
      <c r="P456" s="70">
        <v>369.13604736328125</v>
      </c>
      <c r="Q456" s="29">
        <v>5.0806446075439453</v>
      </c>
      <c r="R456" s="69">
        <v>1.6263440847396851</v>
      </c>
      <c r="S456" s="70">
        <v>375.84304809570312</v>
      </c>
      <c r="T456" s="29">
        <v>3.4269564151763916</v>
      </c>
      <c r="U456" s="30">
        <v>3.2526881694793701</v>
      </c>
      <c r="V456" s="69">
        <v>100</v>
      </c>
      <c r="W456" s="75">
        <v>334.829833984375</v>
      </c>
      <c r="X456" s="30">
        <v>624.18145751953125</v>
      </c>
      <c r="Y456" s="29">
        <v>218.04910278320312</v>
      </c>
      <c r="Z456" s="25">
        <f t="shared" ref="Z456:Z519" si="102">((G456-(I456-I455))*504.1667/B456)-H456-J456</f>
        <v>-2.2541473151704849E-4</v>
      </c>
      <c r="AA456" s="25">
        <f t="shared" si="98"/>
        <v>1.1352669844200136E-5</v>
      </c>
      <c r="AB456" s="4">
        <f t="shared" si="99"/>
        <v>-3.8661156622765702E-6</v>
      </c>
      <c r="AC456" s="6">
        <f t="shared" si="100"/>
        <v>-1.2040138244628906E-5</v>
      </c>
      <c r="AD456" s="6">
        <f t="shared" si="101"/>
        <v>8.9544627144277911E-6</v>
      </c>
      <c r="AE456" s="71"/>
      <c r="AF456" s="4">
        <f t="shared" si="91"/>
        <v>35.033841841516413</v>
      </c>
      <c r="AG456" s="4">
        <f t="shared" si="92"/>
        <v>0.61239665992989023</v>
      </c>
      <c r="AH456" s="4">
        <f t="shared" si="93"/>
        <v>63.275911092758179</v>
      </c>
      <c r="AI456" s="4">
        <f t="shared" si="94"/>
        <v>0.79748297257856893</v>
      </c>
      <c r="AJ456" s="4">
        <f t="shared" ref="AJ456:AJ519" si="103">(X456+Y456)*B456*86400/(43560*1000)</f>
        <v>51.78673858390367</v>
      </c>
      <c r="AK456" s="6">
        <f t="shared" si="95"/>
        <v>7.4691162109375</v>
      </c>
      <c r="AL456" s="32">
        <f t="shared" si="96"/>
        <v>20.587884006973141</v>
      </c>
      <c r="AM456" s="35">
        <f t="shared" si="97"/>
        <v>-1.727931755013401E-5</v>
      </c>
      <c r="AN456" s="429">
        <f t="shared" ref="AN456:AN519" si="104">AJ456/(AJ456+AF456)</f>
        <v>0.59647998585299833</v>
      </c>
    </row>
    <row r="457" spans="1:40">
      <c r="A457" s="23">
        <v>21641</v>
      </c>
      <c r="B457" s="76">
        <v>30</v>
      </c>
      <c r="C457" s="17">
        <v>4</v>
      </c>
      <c r="D457" s="18">
        <v>1959</v>
      </c>
      <c r="E457" s="86" t="s">
        <v>28</v>
      </c>
      <c r="F457" s="156">
        <v>118</v>
      </c>
      <c r="G457" s="29">
        <v>121.87661743164062</v>
      </c>
      <c r="H457" s="29">
        <v>39.409339904785156</v>
      </c>
      <c r="I457" s="69">
        <v>684.47052001953125</v>
      </c>
      <c r="J457" s="70">
        <v>1968.43701171875</v>
      </c>
      <c r="K457" s="30">
        <v>-1.434045672416687</v>
      </c>
      <c r="L457" s="69">
        <v>1080.935302734375</v>
      </c>
      <c r="M457" s="70">
        <v>863.40179443359375</v>
      </c>
      <c r="N457" s="78">
        <v>3.9062874317169189</v>
      </c>
      <c r="O457" s="69">
        <v>55</v>
      </c>
      <c r="P457" s="70">
        <v>874.04913330078125</v>
      </c>
      <c r="Q457" s="29">
        <v>9.6249990463256836</v>
      </c>
      <c r="R457" s="69">
        <v>3.0250000953674316</v>
      </c>
      <c r="S457" s="70">
        <v>886.69915771484375</v>
      </c>
      <c r="T457" s="29">
        <v>4.6392850875854492</v>
      </c>
      <c r="U457" s="30">
        <v>10.083333969116211</v>
      </c>
      <c r="V457" s="69">
        <v>100</v>
      </c>
      <c r="W457" s="75">
        <v>874.74822998046875</v>
      </c>
      <c r="X457" s="30">
        <v>444.76571655273437</v>
      </c>
      <c r="Y457" s="29">
        <v>351.97463989257812</v>
      </c>
      <c r="Z457" s="25">
        <f t="shared" si="102"/>
        <v>7.1088877348302049E-4</v>
      </c>
      <c r="AA457" s="25">
        <f t="shared" si="98"/>
        <v>-2.1259605546219973E-5</v>
      </c>
      <c r="AB457" s="4">
        <f t="shared" si="99"/>
        <v>-4.0771810745354742E-6</v>
      </c>
      <c r="AC457" s="6">
        <f t="shared" si="100"/>
        <v>-2.5272369384765625E-5</v>
      </c>
      <c r="AD457" s="6">
        <f t="shared" si="101"/>
        <v>3.013573007137893E-5</v>
      </c>
      <c r="AE457" s="71"/>
      <c r="AF457" s="4">
        <f t="shared" ref="AF457:AF520" si="105">(L457+O457+V457)*B457*86400/(43560*1000)</f>
        <v>73.54325768336777</v>
      </c>
      <c r="AG457" s="4">
        <f t="shared" ref="AG457:AG520" si="106">(Q457+R457+U457)*B457*86400/(43560*1000)</f>
        <v>1.3527272594861748</v>
      </c>
      <c r="AH457" s="4">
        <f t="shared" ref="AH457:AH520" si="107">G457+K457+N457+T457</f>
        <v>128.98814427852631</v>
      </c>
      <c r="AI457" s="4">
        <f t="shared" ref="AI457:AI520" si="108">H457*B457*86400/(43560*1000)</f>
        <v>2.3450185728467199</v>
      </c>
      <c r="AJ457" s="4">
        <f t="shared" si="103"/>
        <v>47.409343524018595</v>
      </c>
      <c r="AK457" s="6">
        <f t="shared" ref="AK457:AK520" si="109">I457-I456</f>
        <v>2.40142822265625</v>
      </c>
      <c r="AL457" s="32">
        <f t="shared" ref="AL457:AL520" si="110">W457*B457*86400/(43560*1000)</f>
        <v>52.05113434594525</v>
      </c>
      <c r="AM457" s="35">
        <f t="shared" ref="AM457:AM520" si="111">AG457+AH457-AF457-AK457-AI457-AL457</f>
        <v>3.2713196503664221E-5</v>
      </c>
      <c r="AN457" s="429">
        <f t="shared" si="104"/>
        <v>0.3919662996145914</v>
      </c>
    </row>
    <row r="458" spans="1:40">
      <c r="A458" s="23">
        <v>21671</v>
      </c>
      <c r="B458" s="76">
        <v>31</v>
      </c>
      <c r="C458" s="17">
        <v>5</v>
      </c>
      <c r="D458" s="18">
        <v>1959</v>
      </c>
      <c r="E458" s="86" t="s">
        <v>28</v>
      </c>
      <c r="F458" s="156">
        <v>112</v>
      </c>
      <c r="G458" s="29">
        <v>116.2369384765625</v>
      </c>
      <c r="H458" s="29">
        <v>44.563552856445313</v>
      </c>
      <c r="I458" s="69">
        <v>668.421142578125</v>
      </c>
      <c r="J458" s="70">
        <v>2106.86767578125</v>
      </c>
      <c r="K458" s="30">
        <v>-5.9119863510131836</v>
      </c>
      <c r="L458" s="69">
        <v>1424.8458251953125</v>
      </c>
      <c r="M458" s="70">
        <v>585.87261962890625</v>
      </c>
      <c r="N458" s="78">
        <v>2.3720803260803223</v>
      </c>
      <c r="O458" s="69">
        <v>89.516128540039063</v>
      </c>
      <c r="P458" s="70">
        <v>534.9346923828125</v>
      </c>
      <c r="Q458" s="29">
        <v>15.66532039642334</v>
      </c>
      <c r="R458" s="69">
        <v>2.9274194240570068</v>
      </c>
      <c r="S458" s="70">
        <v>553.5274658203125</v>
      </c>
      <c r="T458" s="29">
        <v>5.0871810913085938</v>
      </c>
      <c r="U458" s="30">
        <v>11.059140205383301</v>
      </c>
      <c r="V458" s="69">
        <v>99.999992370605469</v>
      </c>
      <c r="W458" s="75">
        <v>547.3216552734375</v>
      </c>
      <c r="X458" s="30">
        <v>657.3258056640625</v>
      </c>
      <c r="Y458" s="29">
        <v>393.979248046875</v>
      </c>
      <c r="Z458" s="25">
        <f t="shared" si="102"/>
        <v>-4.1084673512159497E-4</v>
      </c>
      <c r="AA458" s="25">
        <f t="shared" si="98"/>
        <v>-1.5786044741616934E-5</v>
      </c>
      <c r="AB458" s="4">
        <f t="shared" si="99"/>
        <v>-1.0644434382811596E-5</v>
      </c>
      <c r="AC458" s="6">
        <f t="shared" si="100"/>
        <v>-3.3617019653320313E-5</v>
      </c>
      <c r="AD458" s="6">
        <f t="shared" si="101"/>
        <v>3.2675441616447642E-5</v>
      </c>
      <c r="AE458" s="71"/>
      <c r="AF458" s="4">
        <f t="shared" si="105"/>
        <v>99.263246934118357</v>
      </c>
      <c r="AG458" s="4">
        <f t="shared" si="106"/>
        <v>1.8232230363010375</v>
      </c>
      <c r="AH458" s="4">
        <f t="shared" si="107"/>
        <v>117.78421354293823</v>
      </c>
      <c r="AI458" s="4">
        <f t="shared" si="108"/>
        <v>2.7401060599334968</v>
      </c>
      <c r="AJ458" s="4">
        <f t="shared" si="103"/>
        <v>64.642228095945242</v>
      </c>
      <c r="AK458" s="6">
        <f t="shared" si="109"/>
        <v>-16.04937744140625</v>
      </c>
      <c r="AL458" s="32">
        <f t="shared" si="110"/>
        <v>33.653496820118804</v>
      </c>
      <c r="AM458" s="35">
        <f t="shared" si="111"/>
        <v>-3.5793525128724468E-5</v>
      </c>
      <c r="AN458" s="429">
        <f t="shared" si="104"/>
        <v>0.39438724108568396</v>
      </c>
    </row>
    <row r="459" spans="1:40">
      <c r="A459" s="23">
        <v>21702</v>
      </c>
      <c r="B459" s="76">
        <v>30</v>
      </c>
      <c r="C459" s="17">
        <v>6</v>
      </c>
      <c r="D459" s="18">
        <v>1959</v>
      </c>
      <c r="E459" s="86" t="s">
        <v>28</v>
      </c>
      <c r="F459" s="156">
        <v>51</v>
      </c>
      <c r="G459" s="29">
        <v>55.936061859130859</v>
      </c>
      <c r="H459" s="29">
        <v>72.926750183105469</v>
      </c>
      <c r="I459" s="69">
        <v>600.1949462890625</v>
      </c>
      <c r="J459" s="70">
        <v>2013.688232421875</v>
      </c>
      <c r="K459" s="30">
        <v>-5.8076205253601074</v>
      </c>
      <c r="L459" s="69">
        <v>1676.087890625</v>
      </c>
      <c r="M459" s="70">
        <v>240.00004577636719</v>
      </c>
      <c r="N459" s="78">
        <v>2.265620231628418</v>
      </c>
      <c r="O459" s="69">
        <v>95</v>
      </c>
      <c r="P459" s="70">
        <v>183.07505798339844</v>
      </c>
      <c r="Q459" s="29">
        <v>16.624998092651367</v>
      </c>
      <c r="R459" s="69">
        <v>3.0250000953674316</v>
      </c>
      <c r="S459" s="70">
        <v>202.72505187988281</v>
      </c>
      <c r="T459" s="29">
        <v>3.4214260578155518</v>
      </c>
      <c r="U459" s="30">
        <v>11.427777290344238</v>
      </c>
      <c r="V459" s="69">
        <v>99.999992370605469</v>
      </c>
      <c r="W459" s="75">
        <v>171.65180969238281</v>
      </c>
      <c r="X459" s="30">
        <v>954.9697265625</v>
      </c>
      <c r="Y459" s="29">
        <v>459.1494140625</v>
      </c>
      <c r="Z459" s="25">
        <f t="shared" si="102"/>
        <v>8.825657778288587E-4</v>
      </c>
      <c r="AA459" s="25">
        <f t="shared" si="98"/>
        <v>1.8307218851987273E-7</v>
      </c>
      <c r="AB459" s="4">
        <f t="shared" si="99"/>
        <v>-3.0192534268280724E-6</v>
      </c>
      <c r="AC459" s="6">
        <f t="shared" si="100"/>
        <v>4.291534423828125E-6</v>
      </c>
      <c r="AD459" s="6">
        <f t="shared" si="101"/>
        <v>-3.3973320228142256E-6</v>
      </c>
      <c r="AE459" s="71"/>
      <c r="AF459" s="4">
        <f t="shared" si="105"/>
        <v>111.33746080635008</v>
      </c>
      <c r="AG459" s="4">
        <f t="shared" si="106"/>
        <v>1.8492560615224287</v>
      </c>
      <c r="AH459" s="4">
        <f t="shared" si="107"/>
        <v>55.815487623214722</v>
      </c>
      <c r="AI459" s="4">
        <f t="shared" si="108"/>
        <v>4.339442986102144</v>
      </c>
      <c r="AJ459" s="4">
        <f t="shared" si="103"/>
        <v>84.14593233471075</v>
      </c>
      <c r="AK459" s="6">
        <f t="shared" si="109"/>
        <v>-68.2261962890625</v>
      </c>
      <c r="AL459" s="32">
        <f t="shared" si="110"/>
        <v>10.213991981695505</v>
      </c>
      <c r="AM459" s="35">
        <f t="shared" si="111"/>
        <v>4.4199651924259342E-5</v>
      </c>
      <c r="AN459" s="429">
        <f t="shared" si="104"/>
        <v>0.43045054100319935</v>
      </c>
    </row>
    <row r="460" spans="1:40">
      <c r="A460" s="23">
        <v>21732</v>
      </c>
      <c r="B460" s="76">
        <v>31</v>
      </c>
      <c r="C460" s="17">
        <v>7</v>
      </c>
      <c r="D460" s="18">
        <v>1959</v>
      </c>
      <c r="E460" s="86" t="s">
        <v>28</v>
      </c>
      <c r="F460" s="156">
        <v>6</v>
      </c>
      <c r="G460" s="29">
        <v>10.7744140625</v>
      </c>
      <c r="H460" s="29">
        <v>71.842384338378906</v>
      </c>
      <c r="I460" s="69">
        <v>483.47366333007812</v>
      </c>
      <c r="J460" s="70">
        <v>2001.6761474609375</v>
      </c>
      <c r="K460" s="30">
        <v>-4.6681795120239258</v>
      </c>
      <c r="L460" s="69">
        <v>1735.7554931640625</v>
      </c>
      <c r="M460" s="70">
        <v>189.99998474121094</v>
      </c>
      <c r="N460" s="78">
        <v>2.588247537612915</v>
      </c>
      <c r="O460" s="69">
        <v>96.774200439453125</v>
      </c>
      <c r="P460" s="70">
        <v>135.31959533691406</v>
      </c>
      <c r="Q460" s="29">
        <v>16.935482025146484</v>
      </c>
      <c r="R460" s="69">
        <v>2.9274194240570068</v>
      </c>
      <c r="S460" s="70">
        <v>155.1824951171875</v>
      </c>
      <c r="T460" s="29">
        <v>2.4765620231628418</v>
      </c>
      <c r="U460" s="30">
        <v>11.059140205383301</v>
      </c>
      <c r="V460" s="69">
        <v>100</v>
      </c>
      <c r="W460" s="75">
        <v>106.51905822753906</v>
      </c>
      <c r="X460" s="30">
        <v>975.381103515625</v>
      </c>
      <c r="Y460" s="29">
        <v>477.4591064453125</v>
      </c>
      <c r="Z460" s="25">
        <f t="shared" si="102"/>
        <v>3.3373363885402796E-4</v>
      </c>
      <c r="AA460" s="25">
        <f t="shared" si="98"/>
        <v>3.1174474770523375E-6</v>
      </c>
      <c r="AB460" s="4">
        <f t="shared" si="99"/>
        <v>2.5074704979033413E-6</v>
      </c>
      <c r="AC460" s="6">
        <f t="shared" si="100"/>
        <v>1.6689300537109375E-6</v>
      </c>
      <c r="AD460" s="6">
        <f t="shared" si="101"/>
        <v>-2.4163492184925417E-7</v>
      </c>
      <c r="AE460" s="71"/>
      <c r="AF460" s="4">
        <f t="shared" si="105"/>
        <v>118.82661917694344</v>
      </c>
      <c r="AG460" s="4">
        <f t="shared" si="106"/>
        <v>1.9013222306621962</v>
      </c>
      <c r="AH460" s="4">
        <f t="shared" si="107"/>
        <v>11.171044111251831</v>
      </c>
      <c r="AI460" s="4">
        <f t="shared" si="108"/>
        <v>4.417416028739992</v>
      </c>
      <c r="AJ460" s="4">
        <f t="shared" si="103"/>
        <v>89.331662496771699</v>
      </c>
      <c r="AK460" s="6">
        <f t="shared" si="109"/>
        <v>-116.72128295898437</v>
      </c>
      <c r="AL460" s="32">
        <f t="shared" si="110"/>
        <v>6.5496015968007493</v>
      </c>
      <c r="AM460" s="35">
        <f t="shared" si="111"/>
        <v>1.2498414228900856E-5</v>
      </c>
      <c r="AN460" s="429">
        <f t="shared" si="104"/>
        <v>0.42915257456245576</v>
      </c>
    </row>
    <row r="461" spans="1:40">
      <c r="A461" s="23">
        <v>21763</v>
      </c>
      <c r="B461" s="76">
        <v>31</v>
      </c>
      <c r="C461" s="17">
        <v>8</v>
      </c>
      <c r="D461" s="18">
        <v>1959</v>
      </c>
      <c r="E461" s="86" t="s">
        <v>28</v>
      </c>
      <c r="F461" s="156">
        <v>0</v>
      </c>
      <c r="G461" s="29">
        <v>0</v>
      </c>
      <c r="H461" s="29">
        <v>51.234294891357422</v>
      </c>
      <c r="I461" s="69">
        <v>379.92129516601562</v>
      </c>
      <c r="J461" s="70">
        <v>1632.88330078125</v>
      </c>
      <c r="K461" s="30">
        <v>-3.5585165023803711</v>
      </c>
      <c r="L461" s="69">
        <v>1410.009521484375</v>
      </c>
      <c r="M461" s="70">
        <v>165</v>
      </c>
      <c r="N461" s="78">
        <v>3.4015278816223145</v>
      </c>
      <c r="O461" s="69">
        <v>72.580650329589844</v>
      </c>
      <c r="P461" s="70">
        <v>147.73991394042969</v>
      </c>
      <c r="Q461" s="29">
        <v>12.70161247253418</v>
      </c>
      <c r="R461" s="69">
        <v>2.9274194240570068</v>
      </c>
      <c r="S461" s="70">
        <v>163.36894226074219</v>
      </c>
      <c r="T461" s="29">
        <v>2.6082320213317871</v>
      </c>
      <c r="U461" s="30">
        <v>10.408601760864258</v>
      </c>
      <c r="V461" s="69">
        <v>100</v>
      </c>
      <c r="W461" s="75">
        <v>116.19636535644531</v>
      </c>
      <c r="X461" s="30">
        <v>741.29473876953125</v>
      </c>
      <c r="Y461" s="29">
        <v>406.071044921875</v>
      </c>
      <c r="Z461" s="25">
        <f t="shared" si="102"/>
        <v>3.3124547167062701E-4</v>
      </c>
      <c r="AA461" s="25">
        <f t="shared" si="98"/>
        <v>5.2783950650336919E-5</v>
      </c>
      <c r="AB461" s="4">
        <f t="shared" si="99"/>
        <v>-1.3075325568934204E-5</v>
      </c>
      <c r="AC461" s="6">
        <f t="shared" si="100"/>
        <v>3.5762786865234375E-6</v>
      </c>
      <c r="AD461" s="6">
        <f t="shared" si="101"/>
        <v>8.6983603750923066E-6</v>
      </c>
      <c r="AE461" s="71"/>
      <c r="AF461" s="4">
        <f t="shared" si="105"/>
        <v>97.309676680131389</v>
      </c>
      <c r="AG461" s="4">
        <f t="shared" si="106"/>
        <v>1.6009916893509795</v>
      </c>
      <c r="AH461" s="4">
        <f t="shared" si="107"/>
        <v>2.4512434005737305</v>
      </c>
      <c r="AI461" s="4">
        <f t="shared" si="108"/>
        <v>3.1502739999313984</v>
      </c>
      <c r="AJ461" s="4">
        <f t="shared" si="103"/>
        <v>70.548772154248454</v>
      </c>
      <c r="AK461" s="6">
        <f t="shared" si="109"/>
        <v>-103.5523681640625</v>
      </c>
      <c r="AL461" s="32">
        <f t="shared" si="110"/>
        <v>7.144636018611183</v>
      </c>
      <c r="AM461" s="35">
        <f t="shared" si="111"/>
        <v>1.655531323674353E-5</v>
      </c>
      <c r="AN461" s="429">
        <f t="shared" si="104"/>
        <v>0.42028728755772377</v>
      </c>
    </row>
    <row r="462" spans="1:40">
      <c r="A462" s="23">
        <v>21794</v>
      </c>
      <c r="B462" s="76">
        <v>30</v>
      </c>
      <c r="C462" s="17">
        <v>9</v>
      </c>
      <c r="D462" s="18">
        <v>1959</v>
      </c>
      <c r="E462" s="86" t="s">
        <v>28</v>
      </c>
      <c r="F462" s="156">
        <v>20</v>
      </c>
      <c r="G462" s="29">
        <v>20.254688262939453</v>
      </c>
      <c r="H462" s="29">
        <v>34.38812255859375</v>
      </c>
      <c r="I462" s="69">
        <v>368.4278564453125</v>
      </c>
      <c r="J462" s="70">
        <v>499.15689086914062</v>
      </c>
      <c r="K462" s="30">
        <v>-1.5501880645751953</v>
      </c>
      <c r="L462" s="69">
        <v>408.1051025390625</v>
      </c>
      <c r="M462" s="70">
        <v>65.000015258789063</v>
      </c>
      <c r="N462" s="78">
        <v>3.4149610996246338</v>
      </c>
      <c r="O462" s="69">
        <v>17.5</v>
      </c>
      <c r="P462" s="70">
        <v>104.89032745361328</v>
      </c>
      <c r="Q462" s="29">
        <v>3.0624995231628418</v>
      </c>
      <c r="R462" s="69">
        <v>3.0250000953674316</v>
      </c>
      <c r="S462" s="70">
        <v>110.97782897949219</v>
      </c>
      <c r="T462" s="29">
        <v>3.480135440826416</v>
      </c>
      <c r="U462" s="30">
        <v>10.755555152893066</v>
      </c>
      <c r="V462" s="69">
        <v>85.892822265625</v>
      </c>
      <c r="W462" s="75">
        <v>94.326171875</v>
      </c>
      <c r="X462" s="30">
        <v>61.86236572265625</v>
      </c>
      <c r="Y462" s="29">
        <v>208.07070922851562</v>
      </c>
      <c r="Z462" s="25">
        <f t="shared" si="102"/>
        <v>-6.634359999679873E-5</v>
      </c>
      <c r="AA462" s="25">
        <f t="shared" si="98"/>
        <v>-2.9191971862019273E-7</v>
      </c>
      <c r="AB462" s="4">
        <f t="shared" si="99"/>
        <v>1.0079379876515304E-5</v>
      </c>
      <c r="AC462" s="6">
        <f t="shared" si="100"/>
        <v>-1.9073486328125E-6</v>
      </c>
      <c r="AD462" s="6">
        <f t="shared" si="101"/>
        <v>3.3502435599075397E-6</v>
      </c>
      <c r="AE462" s="71"/>
      <c r="AF462" s="4">
        <f t="shared" si="105"/>
        <v>30.436240153667356</v>
      </c>
      <c r="AG462" s="4">
        <f t="shared" si="106"/>
        <v>1.0022313582995706</v>
      </c>
      <c r="AH462" s="4">
        <f t="shared" si="107"/>
        <v>25.599596738815308</v>
      </c>
      <c r="AI462" s="4">
        <f t="shared" si="108"/>
        <v>2.0462353919163223</v>
      </c>
      <c r="AJ462" s="4">
        <f t="shared" si="103"/>
        <v>16.062133385524277</v>
      </c>
      <c r="AK462" s="6">
        <f t="shared" si="109"/>
        <v>-11.493438720703125</v>
      </c>
      <c r="AL462" s="32">
        <f t="shared" si="110"/>
        <v>5.612797004132231</v>
      </c>
      <c r="AM462" s="35">
        <f t="shared" si="111"/>
        <v>-5.7318979056475428E-6</v>
      </c>
      <c r="AN462" s="429">
        <f t="shared" si="104"/>
        <v>0.34543430582547457</v>
      </c>
    </row>
    <row r="463" spans="1:40">
      <c r="A463" s="23">
        <v>21824</v>
      </c>
      <c r="B463" s="76">
        <v>31</v>
      </c>
      <c r="C463" s="17">
        <v>10</v>
      </c>
      <c r="D463" s="18">
        <v>1960</v>
      </c>
      <c r="E463" s="86" t="s">
        <v>21</v>
      </c>
      <c r="F463" s="156">
        <v>6</v>
      </c>
      <c r="G463" s="29">
        <v>7.2949047088623047</v>
      </c>
      <c r="H463" s="29">
        <v>20.860345840454102</v>
      </c>
      <c r="I463" s="69">
        <v>340.19821166992187</v>
      </c>
      <c r="J463" s="70">
        <v>556.89105224609375</v>
      </c>
      <c r="K463" s="30">
        <v>-0.5505136251449585</v>
      </c>
      <c r="L463" s="69">
        <v>256.64480590820312</v>
      </c>
      <c r="M463" s="70">
        <v>291.29299926757812</v>
      </c>
      <c r="N463" s="78">
        <v>2.7392876148223877</v>
      </c>
      <c r="O463" s="69">
        <v>12.096775054931641</v>
      </c>
      <c r="P463" s="70">
        <v>323.74649047851562</v>
      </c>
      <c r="Q463" s="29">
        <v>2.1169352531433105</v>
      </c>
      <c r="R463" s="69">
        <v>2.9274194240570068</v>
      </c>
      <c r="S463" s="70">
        <v>328.79083251953125</v>
      </c>
      <c r="T463" s="29">
        <v>3.6552038192749023</v>
      </c>
      <c r="U463" s="30">
        <v>11.709677696228027</v>
      </c>
      <c r="V463" s="69">
        <v>92.856414794921875</v>
      </c>
      <c r="W463" s="75">
        <v>307.09030151367187</v>
      </c>
      <c r="X463" s="30">
        <v>81.41375732421875</v>
      </c>
      <c r="Y463" s="29">
        <v>147.11116027832031</v>
      </c>
      <c r="Z463" s="25">
        <f t="shared" si="102"/>
        <v>4.9734823164726549E-5</v>
      </c>
      <c r="AA463" s="25">
        <f t="shared" si="98"/>
        <v>6.9307475314417388E-7</v>
      </c>
      <c r="AB463" s="4">
        <f t="shared" si="99"/>
        <v>-2.1197615126311575E-5</v>
      </c>
      <c r="AC463" s="6">
        <f t="shared" si="100"/>
        <v>1.2636184692382813E-5</v>
      </c>
      <c r="AD463" s="6">
        <f t="shared" si="101"/>
        <v>-1.1015698191840784E-5</v>
      </c>
      <c r="AE463" s="71"/>
      <c r="AF463" s="4">
        <f t="shared" si="105"/>
        <v>22.233794119338359</v>
      </c>
      <c r="AG463" s="4">
        <f t="shared" si="106"/>
        <v>1.0301652963496437</v>
      </c>
      <c r="AH463" s="4">
        <f t="shared" si="107"/>
        <v>13.138882517814636</v>
      </c>
      <c r="AI463" s="4">
        <f t="shared" si="108"/>
        <v>1.2826526698593266</v>
      </c>
      <c r="AJ463" s="4">
        <f t="shared" si="103"/>
        <v>14.051449479032154</v>
      </c>
      <c r="AK463" s="6">
        <f t="shared" si="109"/>
        <v>-28.229644775390625</v>
      </c>
      <c r="AL463" s="32">
        <f t="shared" si="110"/>
        <v>18.882246638526603</v>
      </c>
      <c r="AM463" s="35">
        <f t="shared" si="111"/>
        <v>-8.3816938456493517E-7</v>
      </c>
      <c r="AN463" s="429">
        <f t="shared" si="104"/>
        <v>0.38724969396824366</v>
      </c>
    </row>
    <row r="464" spans="1:40">
      <c r="A464" s="23">
        <v>21855</v>
      </c>
      <c r="B464" s="76">
        <v>30</v>
      </c>
      <c r="C464" s="17">
        <v>11</v>
      </c>
      <c r="D464" s="18">
        <v>1960</v>
      </c>
      <c r="E464" s="86" t="s">
        <v>21</v>
      </c>
      <c r="F464" s="156">
        <v>3</v>
      </c>
      <c r="G464" s="29">
        <v>3.430978536605835</v>
      </c>
      <c r="H464" s="29">
        <v>2.7417480945587158</v>
      </c>
      <c r="I464" s="69">
        <v>324.41421508789063</v>
      </c>
      <c r="J464" s="70">
        <v>320.17672729492187</v>
      </c>
      <c r="K464" s="30">
        <v>-0.96578472852706909</v>
      </c>
      <c r="L464" s="69">
        <v>33.946208953857422</v>
      </c>
      <c r="M464" s="70">
        <v>269.99996948242187</v>
      </c>
      <c r="N464" s="78">
        <v>2.413142204284668</v>
      </c>
      <c r="O464" s="69">
        <v>0</v>
      </c>
      <c r="P464" s="70">
        <v>310.55416870117187</v>
      </c>
      <c r="Q464" s="29">
        <v>0</v>
      </c>
      <c r="R464" s="69">
        <v>0</v>
      </c>
      <c r="S464" s="70">
        <v>310.55416870117187</v>
      </c>
      <c r="T464" s="29">
        <v>3.6197750568389893</v>
      </c>
      <c r="U464" s="30">
        <v>2.6888887882232666</v>
      </c>
      <c r="V464" s="69">
        <v>0</v>
      </c>
      <c r="W464" s="75">
        <v>374.07537841796875</v>
      </c>
      <c r="X464" s="30">
        <v>2.0166666507720947</v>
      </c>
      <c r="Y464" s="29">
        <v>84.548240661621094</v>
      </c>
      <c r="Z464" s="25">
        <f t="shared" si="102"/>
        <v>-1.2218463501767474E-4</v>
      </c>
      <c r="AA464" s="25">
        <f t="shared" si="98"/>
        <v>-1.1244203506066697E-6</v>
      </c>
      <c r="AB464" s="4">
        <f t="shared" si="99"/>
        <v>-1.1599191225286631E-6</v>
      </c>
      <c r="AC464" s="6">
        <f t="shared" si="100"/>
        <v>0</v>
      </c>
      <c r="AD464" s="6">
        <f t="shared" si="101"/>
        <v>1.3909720564697636E-5</v>
      </c>
      <c r="AE464" s="71"/>
      <c r="AF464" s="4">
        <f t="shared" si="105"/>
        <v>2.0199397063452351</v>
      </c>
      <c r="AG464" s="4">
        <f t="shared" si="106"/>
        <v>0.1599999940099795</v>
      </c>
      <c r="AH464" s="4">
        <f t="shared" si="107"/>
        <v>8.4981110692024231</v>
      </c>
      <c r="AI464" s="4">
        <f t="shared" si="108"/>
        <v>0.16314534116382443</v>
      </c>
      <c r="AJ464" s="4">
        <f t="shared" si="103"/>
        <v>5.1509696913159582</v>
      </c>
      <c r="AK464" s="6">
        <f t="shared" si="109"/>
        <v>-15.78399658203125</v>
      </c>
      <c r="AL464" s="32">
        <f t="shared" si="110"/>
        <v>22.25903078189566</v>
      </c>
      <c r="AM464" s="35">
        <f t="shared" si="111"/>
        <v>-8.1841610679589394E-6</v>
      </c>
      <c r="AN464" s="429">
        <f t="shared" si="104"/>
        <v>0.71831470817299092</v>
      </c>
    </row>
    <row r="465" spans="1:40">
      <c r="A465" s="23">
        <v>21885</v>
      </c>
      <c r="B465" s="76">
        <v>31</v>
      </c>
      <c r="C465" s="17">
        <v>12</v>
      </c>
      <c r="D465" s="18">
        <v>1960</v>
      </c>
      <c r="E465" s="86" t="s">
        <v>21</v>
      </c>
      <c r="F465" s="156">
        <v>4</v>
      </c>
      <c r="G465" s="29">
        <v>4.0817046165466309</v>
      </c>
      <c r="H465" s="29">
        <v>-4.1352601051330566</v>
      </c>
      <c r="I465" s="69">
        <v>310.03018188476562</v>
      </c>
      <c r="J465" s="70">
        <v>304.45159912109375</v>
      </c>
      <c r="K465" s="30">
        <v>-0.99834650754928589</v>
      </c>
      <c r="L465" s="69">
        <v>18.215053558349609</v>
      </c>
      <c r="M465" s="70">
        <v>270</v>
      </c>
      <c r="N465" s="78">
        <v>3.0936446189880371</v>
      </c>
      <c r="O465" s="69">
        <v>0</v>
      </c>
      <c r="P465" s="70">
        <v>320.31329345703125</v>
      </c>
      <c r="Q465" s="29">
        <v>0</v>
      </c>
      <c r="R465" s="69">
        <v>0</v>
      </c>
      <c r="S465" s="70">
        <v>320.31329345703125</v>
      </c>
      <c r="T465" s="29">
        <v>3.8643796443939209</v>
      </c>
      <c r="U465" s="30">
        <v>0</v>
      </c>
      <c r="V465" s="69">
        <v>0</v>
      </c>
      <c r="W465" s="75">
        <v>383.16140747070312</v>
      </c>
      <c r="X465" s="30">
        <v>1.6263440847396851</v>
      </c>
      <c r="Y465" s="29">
        <v>62.776882171630859</v>
      </c>
      <c r="Z465" s="25">
        <f t="shared" si="102"/>
        <v>1.158101374016951E-4</v>
      </c>
      <c r="AA465" s="25">
        <f t="shared" si="98"/>
        <v>-4.894276798950159E-6</v>
      </c>
      <c r="AB465" s="4">
        <f t="shared" si="99"/>
        <v>1.6172902803646139E-5</v>
      </c>
      <c r="AC465" s="6">
        <f t="shared" si="100"/>
        <v>0</v>
      </c>
      <c r="AD465" s="6">
        <f t="shared" si="101"/>
        <v>-5.0405560614308342E-8</v>
      </c>
      <c r="AE465" s="71"/>
      <c r="AF465" s="4">
        <f t="shared" si="105"/>
        <v>1.1199999873894306</v>
      </c>
      <c r="AG465" s="4">
        <f t="shared" si="106"/>
        <v>0</v>
      </c>
      <c r="AH465" s="4">
        <f t="shared" si="107"/>
        <v>10.041382372379303</v>
      </c>
      <c r="AI465" s="4">
        <f t="shared" si="108"/>
        <v>-0.25426723291066067</v>
      </c>
      <c r="AJ465" s="4">
        <f t="shared" si="103"/>
        <v>3.9600000276644369</v>
      </c>
      <c r="AK465" s="6">
        <f t="shared" si="109"/>
        <v>-14.384033203125</v>
      </c>
      <c r="AL465" s="32">
        <f t="shared" si="110"/>
        <v>23.559676624644887</v>
      </c>
      <c r="AM465" s="35">
        <f t="shared" si="111"/>
        <v>6.196380645917543E-6</v>
      </c>
      <c r="AN465" s="429">
        <f t="shared" si="104"/>
        <v>0.77952756219085284</v>
      </c>
    </row>
    <row r="466" spans="1:40">
      <c r="A466" s="23">
        <v>21916</v>
      </c>
      <c r="B466" s="76">
        <v>31</v>
      </c>
      <c r="C466" s="17">
        <v>1</v>
      </c>
      <c r="D466" s="18">
        <v>1960</v>
      </c>
      <c r="E466" s="86" t="s">
        <v>21</v>
      </c>
      <c r="F466" s="156">
        <v>10</v>
      </c>
      <c r="G466" s="29">
        <v>10.518984794616699</v>
      </c>
      <c r="H466" s="29">
        <v>-7.7585945129394531</v>
      </c>
      <c r="I466" s="69">
        <v>302.342041015625</v>
      </c>
      <c r="J466" s="70">
        <v>303.86923217773437</v>
      </c>
      <c r="K466" s="30">
        <v>-1.4625385999679565</v>
      </c>
      <c r="L466" s="69">
        <v>10.083333969116211</v>
      </c>
      <c r="M466" s="70">
        <v>270</v>
      </c>
      <c r="N466" s="78">
        <v>4.0854482650756836</v>
      </c>
      <c r="O466" s="69">
        <v>0</v>
      </c>
      <c r="P466" s="70">
        <v>336.44345092773437</v>
      </c>
      <c r="Q466" s="29">
        <v>0</v>
      </c>
      <c r="R466" s="69">
        <v>0</v>
      </c>
      <c r="S466" s="70">
        <v>336.44345092773437</v>
      </c>
      <c r="T466" s="29">
        <v>3.7471597194671631</v>
      </c>
      <c r="U466" s="30">
        <v>0</v>
      </c>
      <c r="V466" s="69">
        <v>0</v>
      </c>
      <c r="W466" s="75">
        <v>397.38516235351562</v>
      </c>
      <c r="X466" s="30">
        <v>1.3010752201080322</v>
      </c>
      <c r="Y466" s="29">
        <v>52.530914306640625</v>
      </c>
      <c r="Z466" s="25">
        <f t="shared" si="102"/>
        <v>-1.066202194692778E-4</v>
      </c>
      <c r="AA466" s="25">
        <f t="shared" si="98"/>
        <v>-1.3390364586030046E-5</v>
      </c>
      <c r="AB466" s="4">
        <f t="shared" si="99"/>
        <v>-2.8825269282606314E-7</v>
      </c>
      <c r="AC466" s="6">
        <f t="shared" si="100"/>
        <v>0</v>
      </c>
      <c r="AD466" s="6">
        <f t="shared" si="101"/>
        <v>3.0947570053285745E-6</v>
      </c>
      <c r="AE466" s="71"/>
      <c r="AF466" s="4">
        <f t="shared" si="105"/>
        <v>0.62000003909276535</v>
      </c>
      <c r="AG466" s="4">
        <f t="shared" si="106"/>
        <v>0</v>
      </c>
      <c r="AH466" s="4">
        <f t="shared" si="107"/>
        <v>16.889054179191589</v>
      </c>
      <c r="AI466" s="4">
        <f t="shared" si="108"/>
        <v>-0.47705738162206224</v>
      </c>
      <c r="AJ466" s="4">
        <f t="shared" si="103"/>
        <v>3.3100000171819008</v>
      </c>
      <c r="AK466" s="6">
        <f t="shared" si="109"/>
        <v>-7.688140869140625</v>
      </c>
      <c r="AL466" s="32">
        <f t="shared" si="110"/>
        <v>24.434261222397986</v>
      </c>
      <c r="AM466" s="35">
        <f t="shared" si="111"/>
        <v>-8.8315364763502657E-6</v>
      </c>
      <c r="AN466" s="429">
        <f t="shared" si="104"/>
        <v>0.8422391780623848</v>
      </c>
    </row>
    <row r="467" spans="1:40">
      <c r="A467" s="23">
        <v>21947</v>
      </c>
      <c r="B467" s="76">
        <v>29</v>
      </c>
      <c r="C467" s="17">
        <v>2</v>
      </c>
      <c r="D467" s="18">
        <v>1960</v>
      </c>
      <c r="E467" s="86" t="s">
        <v>21</v>
      </c>
      <c r="F467" s="156">
        <v>55</v>
      </c>
      <c r="G467" s="29">
        <v>55.495883941650391</v>
      </c>
      <c r="H467" s="29">
        <v>-1.3903278112411499</v>
      </c>
      <c r="I467" s="69">
        <v>342.08828735351562</v>
      </c>
      <c r="J467" s="70">
        <v>275.19873046875</v>
      </c>
      <c r="K467" s="30">
        <v>9.2911913990974426E-2</v>
      </c>
      <c r="L467" s="69">
        <v>16.124372482299805</v>
      </c>
      <c r="M467" s="70">
        <v>260.68963623046875</v>
      </c>
      <c r="N467" s="78">
        <v>8.4955739974975586</v>
      </c>
      <c r="O467" s="69">
        <v>0</v>
      </c>
      <c r="P467" s="70">
        <v>408.38568115234375</v>
      </c>
      <c r="Q467" s="29">
        <v>0</v>
      </c>
      <c r="R467" s="69">
        <v>0</v>
      </c>
      <c r="S467" s="70">
        <v>408.38568115234375</v>
      </c>
      <c r="T467" s="29">
        <v>2.3100595474243164</v>
      </c>
      <c r="U467" s="30">
        <v>2.781609058380127</v>
      </c>
      <c r="V467" s="69">
        <v>0</v>
      </c>
      <c r="W467" s="75">
        <v>451.32781982421875</v>
      </c>
      <c r="X467" s="30">
        <v>1.3908045291900635</v>
      </c>
      <c r="Y467" s="29">
        <v>41.783668518066406</v>
      </c>
      <c r="Z467" s="25">
        <f t="shared" si="102"/>
        <v>-2.9661527207736071E-5</v>
      </c>
      <c r="AA467" s="25">
        <f t="shared" si="98"/>
        <v>8.2727501649060287E-7</v>
      </c>
      <c r="AB467" s="4">
        <f t="shared" si="99"/>
        <v>7.041026776732906E-6</v>
      </c>
      <c r="AC467" s="6">
        <f t="shared" si="100"/>
        <v>0</v>
      </c>
      <c r="AD467" s="6">
        <f t="shared" si="101"/>
        <v>-8.9642393277244992E-6</v>
      </c>
      <c r="AE467" s="71"/>
      <c r="AF467" s="4">
        <f t="shared" si="105"/>
        <v>0.92748456592402184</v>
      </c>
      <c r="AG467" s="4">
        <f t="shared" si="106"/>
        <v>0.15999999211839408</v>
      </c>
      <c r="AH467" s="4">
        <f t="shared" si="107"/>
        <v>66.39442940056324</v>
      </c>
      <c r="AI467" s="4">
        <f t="shared" si="108"/>
        <v>-7.9972574927590107E-2</v>
      </c>
      <c r="AJ467" s="4">
        <f t="shared" si="103"/>
        <v>2.4834242347843389</v>
      </c>
      <c r="AK467" s="6">
        <f t="shared" si="109"/>
        <v>39.746246337890625</v>
      </c>
      <c r="AL467" s="32">
        <f t="shared" si="110"/>
        <v>25.960674594847625</v>
      </c>
      <c r="AM467" s="35">
        <f t="shared" si="111"/>
        <v>-3.5310530357435255E-6</v>
      </c>
      <c r="AN467" s="429">
        <f t="shared" si="104"/>
        <v>0.72808285998986355</v>
      </c>
    </row>
    <row r="468" spans="1:40">
      <c r="A468" s="23">
        <v>21976</v>
      </c>
      <c r="B468" s="76">
        <v>31</v>
      </c>
      <c r="C468" s="17">
        <v>3</v>
      </c>
      <c r="D468" s="18">
        <v>1960</v>
      </c>
      <c r="E468" s="86" t="s">
        <v>21</v>
      </c>
      <c r="F468" s="156">
        <v>61</v>
      </c>
      <c r="G468" s="29">
        <v>61.935924530029297</v>
      </c>
      <c r="H468" s="29">
        <v>7.7937426567077637</v>
      </c>
      <c r="I468" s="69">
        <v>359.41226196289062</v>
      </c>
      <c r="J468" s="70">
        <v>717.75</v>
      </c>
      <c r="K468" s="30">
        <v>-2.4076776504516602</v>
      </c>
      <c r="L468" s="69">
        <v>358.59286499023437</v>
      </c>
      <c r="M468" s="70">
        <v>320.00003051757812</v>
      </c>
      <c r="N468" s="78">
        <v>5.573481559753418</v>
      </c>
      <c r="O468" s="69">
        <v>21.774194717407227</v>
      </c>
      <c r="P468" s="70">
        <v>388.86981201171875</v>
      </c>
      <c r="Q468" s="29">
        <v>3.8104836940765381</v>
      </c>
      <c r="R468" s="69">
        <v>0.81317204236984253</v>
      </c>
      <c r="S468" s="70">
        <v>393.49346923828125</v>
      </c>
      <c r="T468" s="29">
        <v>2.8801019191741943</v>
      </c>
      <c r="U468" s="30">
        <v>2.6021504402160645</v>
      </c>
      <c r="V468" s="69">
        <v>100</v>
      </c>
      <c r="W468" s="75">
        <v>342.93597412109375</v>
      </c>
      <c r="X468" s="30">
        <v>490.45162963867187</v>
      </c>
      <c r="Y468" s="29">
        <v>161.65983581542969</v>
      </c>
      <c r="Z468" s="25">
        <f t="shared" si="102"/>
        <v>1.1450656768374756E-4</v>
      </c>
      <c r="AA468" s="25">
        <f t="shared" si="98"/>
        <v>-2.1175295273678785E-5</v>
      </c>
      <c r="AB468" s="4">
        <f t="shared" si="99"/>
        <v>1.7513991963369335E-5</v>
      </c>
      <c r="AC468" s="6">
        <f t="shared" si="100"/>
        <v>-1.4901161193847656E-6</v>
      </c>
      <c r="AD468" s="6">
        <f t="shared" si="101"/>
        <v>1.588816871844756E-5</v>
      </c>
      <c r="AE468" s="71"/>
      <c r="AF468" s="4">
        <f t="shared" si="105"/>
        <v>29.536619208469865</v>
      </c>
      <c r="AG468" s="4">
        <f t="shared" si="106"/>
        <v>0.44429750375511234</v>
      </c>
      <c r="AH468" s="4">
        <f t="shared" si="107"/>
        <v>67.981830358505249</v>
      </c>
      <c r="AI468" s="4">
        <f t="shared" si="108"/>
        <v>0.47921855674302283</v>
      </c>
      <c r="AJ468" s="4">
        <f t="shared" si="103"/>
        <v>40.096771098995994</v>
      </c>
      <c r="AK468" s="6">
        <f t="shared" si="109"/>
        <v>17.323974609375</v>
      </c>
      <c r="AL468" s="32">
        <f t="shared" si="110"/>
        <v>21.086311136040806</v>
      </c>
      <c r="AM468" s="35">
        <f t="shared" si="111"/>
        <v>4.3516316630132224E-6</v>
      </c>
      <c r="AN468" s="429">
        <f t="shared" si="104"/>
        <v>0.57582678255286601</v>
      </c>
    </row>
    <row r="469" spans="1:40">
      <c r="A469" s="23">
        <v>22007</v>
      </c>
      <c r="B469" s="76">
        <v>30</v>
      </c>
      <c r="C469" s="17">
        <v>4</v>
      </c>
      <c r="D469" s="18">
        <v>1960</v>
      </c>
      <c r="E469" s="86" t="s">
        <v>21</v>
      </c>
      <c r="F469" s="156">
        <v>125</v>
      </c>
      <c r="G469" s="29">
        <v>128.37255859375</v>
      </c>
      <c r="H469" s="29">
        <v>19.400434494018555</v>
      </c>
      <c r="I469" s="69">
        <v>387.31979370117187</v>
      </c>
      <c r="J469" s="70">
        <v>1668.9703369140625</v>
      </c>
      <c r="K469" s="30">
        <v>-2.8393149375915527</v>
      </c>
      <c r="L469" s="69">
        <v>966.11614990234375</v>
      </c>
      <c r="M469" s="70">
        <v>655.13787841796875</v>
      </c>
      <c r="N469" s="78">
        <v>4.4594993591308594</v>
      </c>
      <c r="O469" s="69">
        <v>47.5</v>
      </c>
      <c r="P469" s="70">
        <v>682.58221435546875</v>
      </c>
      <c r="Q469" s="29">
        <v>8.3124990463256836</v>
      </c>
      <c r="R469" s="69">
        <v>3.0250000953674316</v>
      </c>
      <c r="S469" s="70">
        <v>693.91973876953125</v>
      </c>
      <c r="T469" s="29">
        <v>2.2527773380279541</v>
      </c>
      <c r="U469" s="30">
        <v>3.3611111640930176</v>
      </c>
      <c r="V469" s="69">
        <v>100</v>
      </c>
      <c r="W469" s="75">
        <v>635.1400146484375</v>
      </c>
      <c r="X469" s="30">
        <v>378.19052124023437</v>
      </c>
      <c r="Y469" s="29">
        <v>324.60317993164062</v>
      </c>
      <c r="Z469" s="25">
        <f t="shared" si="102"/>
        <v>-6.9570312462019501E-5</v>
      </c>
      <c r="AA469" s="25">
        <f t="shared" si="98"/>
        <v>4.0515541968488833E-5</v>
      </c>
      <c r="AB469" s="4">
        <f t="shared" si="99"/>
        <v>3.324733734189067E-5</v>
      </c>
      <c r="AC469" s="6">
        <f t="shared" si="100"/>
        <v>-2.5272369384765625E-5</v>
      </c>
      <c r="AD469" s="6">
        <f t="shared" si="101"/>
        <v>1.2496798035499523E-5</v>
      </c>
      <c r="AE469" s="71"/>
      <c r="AF469" s="4">
        <f t="shared" si="105"/>
        <v>66.264762638817146</v>
      </c>
      <c r="AG469" s="4">
        <f t="shared" si="106"/>
        <v>0.87462805125338972</v>
      </c>
      <c r="AH469" s="4">
        <f t="shared" si="107"/>
        <v>132.24552035331726</v>
      </c>
      <c r="AI469" s="4">
        <f t="shared" si="108"/>
        <v>1.15440601947879</v>
      </c>
      <c r="AJ469" s="4">
        <f t="shared" si="103"/>
        <v>41.819129325929751</v>
      </c>
      <c r="AK469" s="6">
        <f t="shared" si="109"/>
        <v>27.90753173828125</v>
      </c>
      <c r="AL469" s="32">
        <f t="shared" si="110"/>
        <v>37.793455417097107</v>
      </c>
      <c r="AM469" s="35">
        <f t="shared" si="111"/>
        <v>-7.409103652378235E-6</v>
      </c>
      <c r="AN469" s="429">
        <f t="shared" si="104"/>
        <v>0.38691361465378815</v>
      </c>
    </row>
    <row r="470" spans="1:40">
      <c r="A470" s="23">
        <v>22037</v>
      </c>
      <c r="B470" s="76">
        <v>31</v>
      </c>
      <c r="C470" s="17">
        <v>5</v>
      </c>
      <c r="D470" s="18">
        <v>1960</v>
      </c>
      <c r="E470" s="86" t="s">
        <v>21</v>
      </c>
      <c r="F470" s="156">
        <v>147</v>
      </c>
      <c r="G470" s="29">
        <v>151.35227966308594</v>
      </c>
      <c r="H470" s="29">
        <v>31.738792419433594</v>
      </c>
      <c r="I470" s="69">
        <v>425.0225830078125</v>
      </c>
      <c r="J470" s="70">
        <v>1816.5926513671875</v>
      </c>
      <c r="K470" s="30">
        <v>-2.4287562370300293</v>
      </c>
      <c r="L470" s="69">
        <v>1412.6488037109375</v>
      </c>
      <c r="M470" s="70">
        <v>364.44381713867187</v>
      </c>
      <c r="N470" s="78">
        <v>3.7044632434844971</v>
      </c>
      <c r="O470" s="69">
        <v>89.516128540039063</v>
      </c>
      <c r="P470" s="70">
        <v>335.17501831054687</v>
      </c>
      <c r="Q470" s="29">
        <v>15.66532039642334</v>
      </c>
      <c r="R470" s="69">
        <v>2.9274194240570068</v>
      </c>
      <c r="S470" s="70">
        <v>353.76773071289062</v>
      </c>
      <c r="T470" s="29">
        <v>3.5674989223480225</v>
      </c>
      <c r="U470" s="30">
        <v>3.2526881694793701</v>
      </c>
      <c r="V470" s="69">
        <v>99.999984741210938</v>
      </c>
      <c r="W470" s="75">
        <v>315.04025268554688</v>
      </c>
      <c r="X470" s="30">
        <v>684.68096923828125</v>
      </c>
      <c r="Y470" s="29">
        <v>393.42922973632812</v>
      </c>
      <c r="Z470" s="25">
        <f t="shared" si="102"/>
        <v>4.4362276139509049E-4</v>
      </c>
      <c r="AA470" s="25">
        <f t="shared" si="98"/>
        <v>9.4481195901607862E-5</v>
      </c>
      <c r="AB470" s="4">
        <f t="shared" si="99"/>
        <v>-6.849369697192742E-6</v>
      </c>
      <c r="AC470" s="6">
        <f t="shared" si="100"/>
        <v>2.7418136596679688E-5</v>
      </c>
      <c r="AD470" s="6">
        <f t="shared" si="101"/>
        <v>-6.9658794927818235E-6</v>
      </c>
      <c r="AE470" s="71"/>
      <c r="AF470" s="4">
        <f t="shared" si="105"/>
        <v>98.513280846461782</v>
      </c>
      <c r="AG470" s="4">
        <f t="shared" si="106"/>
        <v>1.343223010291738</v>
      </c>
      <c r="AH470" s="4">
        <f t="shared" si="107"/>
        <v>156.19548559188843</v>
      </c>
      <c r="AI470" s="4">
        <f t="shared" si="108"/>
        <v>1.9515422776907929</v>
      </c>
      <c r="AJ470" s="4">
        <f t="shared" si="103"/>
        <v>66.290412234471844</v>
      </c>
      <c r="AK470" s="6">
        <f t="shared" si="109"/>
        <v>37.702789306640625</v>
      </c>
      <c r="AL470" s="32">
        <f t="shared" si="110"/>
        <v>19.371070082483214</v>
      </c>
      <c r="AM470" s="35">
        <f t="shared" si="111"/>
        <v>2.6088903766208205E-5</v>
      </c>
      <c r="AN470" s="429">
        <f t="shared" si="104"/>
        <v>0.40223863309857516</v>
      </c>
    </row>
    <row r="471" spans="1:40">
      <c r="A471" s="23">
        <v>22068</v>
      </c>
      <c r="B471" s="76">
        <v>30</v>
      </c>
      <c r="C471" s="17">
        <v>6</v>
      </c>
      <c r="D471" s="18">
        <v>1960</v>
      </c>
      <c r="E471" s="86" t="s">
        <v>21</v>
      </c>
      <c r="F471" s="156">
        <v>64</v>
      </c>
      <c r="G471" s="29">
        <v>69.491470336914063</v>
      </c>
      <c r="H471" s="29">
        <v>56.815677642822266</v>
      </c>
      <c r="I471" s="69">
        <v>374.55899047851562</v>
      </c>
      <c r="J471" s="70">
        <v>1959.095703125</v>
      </c>
      <c r="K471" s="30">
        <v>-4.7078866958618164</v>
      </c>
      <c r="L471" s="69">
        <v>1639.97705078125</v>
      </c>
      <c r="M471" s="70">
        <v>240</v>
      </c>
      <c r="N471" s="78">
        <v>3.620213508605957</v>
      </c>
      <c r="O471" s="69">
        <v>95</v>
      </c>
      <c r="P471" s="70">
        <v>205.83969116210937</v>
      </c>
      <c r="Q471" s="29">
        <v>16.624998092651367</v>
      </c>
      <c r="R471" s="69">
        <v>3.0250000953674316</v>
      </c>
      <c r="S471" s="70">
        <v>225.48968505859375</v>
      </c>
      <c r="T471" s="29">
        <v>2.040968656539917</v>
      </c>
      <c r="U471" s="30">
        <v>4.0333333015441895</v>
      </c>
      <c r="V471" s="69">
        <v>100</v>
      </c>
      <c r="W471" s="75">
        <v>163.8226318359375</v>
      </c>
      <c r="X471" s="30">
        <v>977.46844482421875</v>
      </c>
      <c r="Y471" s="29">
        <v>453.9625244140625</v>
      </c>
      <c r="Z471" s="25">
        <f t="shared" si="102"/>
        <v>2.2568384815713216E-4</v>
      </c>
      <c r="AA471" s="25">
        <f t="shared" si="98"/>
        <v>-4.3038019157393137E-6</v>
      </c>
      <c r="AB471" s="4">
        <f t="shared" si="99"/>
        <v>1.2102200173558231E-5</v>
      </c>
      <c r="AC471" s="6">
        <f t="shared" si="100"/>
        <v>4.291534423828125E-6</v>
      </c>
      <c r="AD471" s="6">
        <f t="shared" si="101"/>
        <v>9.3657251909462502E-7</v>
      </c>
      <c r="AE471" s="71"/>
      <c r="AF471" s="4">
        <f t="shared" si="105"/>
        <v>109.18871707128099</v>
      </c>
      <c r="AG471" s="4">
        <f t="shared" si="106"/>
        <v>1.4092560886351531</v>
      </c>
      <c r="AH471" s="4">
        <f t="shared" si="107"/>
        <v>70.44476580619812</v>
      </c>
      <c r="AI471" s="4">
        <f t="shared" si="108"/>
        <v>3.3807675952753744</v>
      </c>
      <c r="AJ471" s="4">
        <f t="shared" si="103"/>
        <v>85.176057673682848</v>
      </c>
      <c r="AK471" s="6">
        <f t="shared" si="109"/>
        <v>-50.463592529296875</v>
      </c>
      <c r="AL471" s="32">
        <f t="shared" si="110"/>
        <v>9.7481235472623968</v>
      </c>
      <c r="AM471" s="35">
        <f t="shared" si="111"/>
        <v>6.2103113798173126E-6</v>
      </c>
      <c r="AN471" s="429">
        <f t="shared" si="104"/>
        <v>0.4382278516539162</v>
      </c>
    </row>
    <row r="472" spans="1:40">
      <c r="A472" s="23">
        <v>22098</v>
      </c>
      <c r="B472" s="76">
        <v>31</v>
      </c>
      <c r="C472" s="17">
        <v>7</v>
      </c>
      <c r="D472" s="18">
        <v>1960</v>
      </c>
      <c r="E472" s="86" t="s">
        <v>21</v>
      </c>
      <c r="F472" s="156">
        <v>8</v>
      </c>
      <c r="G472" s="29">
        <v>13.336709022521973</v>
      </c>
      <c r="H472" s="29">
        <v>49.642116546630859</v>
      </c>
      <c r="I472" s="69">
        <v>264.75213623046875</v>
      </c>
      <c r="J472" s="70">
        <v>1953.0963134765625</v>
      </c>
      <c r="K472" s="30">
        <v>-3.9294397830963135</v>
      </c>
      <c r="L472" s="69">
        <v>1699.190185546875</v>
      </c>
      <c r="M472" s="70">
        <v>189.99993896484375</v>
      </c>
      <c r="N472" s="78">
        <v>3.8069689273834229</v>
      </c>
      <c r="O472" s="69">
        <v>96.774200439453125</v>
      </c>
      <c r="P472" s="70">
        <v>155.14015197753906</v>
      </c>
      <c r="Q472" s="29">
        <v>16.935482025146484</v>
      </c>
      <c r="R472" s="69">
        <v>2.9274194240570068</v>
      </c>
      <c r="S472" s="70">
        <v>175.0030517578125</v>
      </c>
      <c r="T472" s="29">
        <v>1.3412834405899048</v>
      </c>
      <c r="U472" s="30">
        <v>3.9032256603240967</v>
      </c>
      <c r="V472" s="69">
        <v>100</v>
      </c>
      <c r="W472" s="75">
        <v>100.72016143798828</v>
      </c>
      <c r="X472" s="30">
        <v>1000.2034301757812</v>
      </c>
      <c r="Y472" s="29">
        <v>472.15921020507812</v>
      </c>
      <c r="Z472" s="25">
        <f t="shared" si="102"/>
        <v>-2.3904371278149483E-4</v>
      </c>
      <c r="AA472" s="25">
        <f t="shared" si="98"/>
        <v>-2.6786523449118249E-5</v>
      </c>
      <c r="AB472" s="4">
        <f t="shared" si="99"/>
        <v>4.6485431539622368E-6</v>
      </c>
      <c r="AC472" s="6">
        <f t="shared" si="100"/>
        <v>1.6689300537109375E-6</v>
      </c>
      <c r="AD472" s="6">
        <f t="shared" si="101"/>
        <v>1.3352082532946952E-6</v>
      </c>
      <c r="AE472" s="71"/>
      <c r="AF472" s="4">
        <f t="shared" si="105"/>
        <v>116.57830604742381</v>
      </c>
      <c r="AG472" s="4">
        <f t="shared" si="106"/>
        <v>1.461322195825498</v>
      </c>
      <c r="AH472" s="4">
        <f t="shared" si="107"/>
        <v>14.555521607398987</v>
      </c>
      <c r="AI472" s="4">
        <f t="shared" si="108"/>
        <v>3.0523747694787899</v>
      </c>
      <c r="AJ472" s="4">
        <f t="shared" si="103"/>
        <v>90.532049953996648</v>
      </c>
      <c r="AK472" s="6">
        <f t="shared" si="109"/>
        <v>-109.80685424804687</v>
      </c>
      <c r="AL472" s="32">
        <f t="shared" si="110"/>
        <v>6.1930413313936592</v>
      </c>
      <c r="AM472" s="35">
        <f t="shared" si="111"/>
        <v>-2.4097024893698915E-5</v>
      </c>
      <c r="AN472" s="429">
        <f t="shared" si="104"/>
        <v>0.43711986064750785</v>
      </c>
    </row>
    <row r="473" spans="1:40">
      <c r="A473" s="23">
        <v>22129</v>
      </c>
      <c r="B473" s="76">
        <v>31</v>
      </c>
      <c r="C473" s="17">
        <v>8</v>
      </c>
      <c r="D473" s="18">
        <v>1960</v>
      </c>
      <c r="E473" s="86" t="s">
        <v>21</v>
      </c>
      <c r="F473" s="156">
        <v>0</v>
      </c>
      <c r="G473" s="29">
        <v>0</v>
      </c>
      <c r="H473" s="29">
        <v>31.984918594360352</v>
      </c>
      <c r="I473" s="69">
        <v>167.78863525390625</v>
      </c>
      <c r="J473" s="70">
        <v>1544.9752197265625</v>
      </c>
      <c r="K473" s="30">
        <v>4.6019595116376877E-2</v>
      </c>
      <c r="L473" s="69">
        <v>1380.7237548828125</v>
      </c>
      <c r="M473" s="70">
        <v>164.99995422363281</v>
      </c>
      <c r="N473" s="78">
        <v>4.6470108032226563</v>
      </c>
      <c r="O473" s="69">
        <v>72.580650329589844</v>
      </c>
      <c r="P473" s="70">
        <v>167.99569702148437</v>
      </c>
      <c r="Q473" s="29">
        <v>12.70161247253418</v>
      </c>
      <c r="R473" s="69">
        <v>2.9274194240570068</v>
      </c>
      <c r="S473" s="70">
        <v>183.62472534179687</v>
      </c>
      <c r="T473" s="29">
        <v>2.4377923011779785</v>
      </c>
      <c r="U473" s="30">
        <v>3.9032256603240967</v>
      </c>
      <c r="V473" s="69">
        <v>100</v>
      </c>
      <c r="W473" s="75">
        <v>127.17484283447266</v>
      </c>
      <c r="X473" s="30">
        <v>761.197998046875</v>
      </c>
      <c r="Y473" s="29">
        <v>401.84857177734375</v>
      </c>
      <c r="Z473" s="25">
        <f t="shared" si="102"/>
        <v>1.2967263501195703E-4</v>
      </c>
      <c r="AA473" s="25">
        <f t="shared" si="98"/>
        <v>-5.236681317910552E-5</v>
      </c>
      <c r="AB473" s="4">
        <f t="shared" si="99"/>
        <v>-2.7556634734082763E-6</v>
      </c>
      <c r="AC473" s="6">
        <f t="shared" si="100"/>
        <v>3.5762786865234375E-6</v>
      </c>
      <c r="AD473" s="6">
        <f t="shared" si="101"/>
        <v>1.7086259731513564E-6</v>
      </c>
      <c r="AE473" s="71"/>
      <c r="AF473" s="4">
        <f t="shared" si="105"/>
        <v>95.508965080828702</v>
      </c>
      <c r="AG473" s="4">
        <f t="shared" si="106"/>
        <v>1.2009917043260305</v>
      </c>
      <c r="AH473" s="4">
        <f t="shared" si="107"/>
        <v>7.1308226995170116</v>
      </c>
      <c r="AI473" s="4">
        <f t="shared" si="108"/>
        <v>1.9666759862978596</v>
      </c>
      <c r="AJ473" s="4">
        <f t="shared" si="103"/>
        <v>71.512946111505684</v>
      </c>
      <c r="AK473" s="6">
        <f t="shared" si="109"/>
        <v>-96.9635009765625</v>
      </c>
      <c r="AL473" s="32">
        <f t="shared" si="110"/>
        <v>7.8196762866816245</v>
      </c>
      <c r="AM473" s="35">
        <f t="shared" si="111"/>
        <v>-1.9734026457385312E-6</v>
      </c>
      <c r="AN473" s="429">
        <f t="shared" si="104"/>
        <v>0.42816505691372925</v>
      </c>
    </row>
    <row r="474" spans="1:40">
      <c r="A474" s="23">
        <v>22160</v>
      </c>
      <c r="B474" s="76">
        <v>30</v>
      </c>
      <c r="C474" s="17">
        <v>9</v>
      </c>
      <c r="D474" s="18">
        <v>1960</v>
      </c>
      <c r="E474" s="86" t="s">
        <v>21</v>
      </c>
      <c r="F474" s="156">
        <v>0</v>
      </c>
      <c r="G474" s="29">
        <v>1.358087420463562</v>
      </c>
      <c r="H474" s="29">
        <v>18.550092697143555</v>
      </c>
      <c r="I474" s="69">
        <v>124.46065521240234</v>
      </c>
      <c r="J474" s="70">
        <v>732.42401123046875</v>
      </c>
      <c r="K474" s="30">
        <v>-1.424655556678772</v>
      </c>
      <c r="L474" s="69">
        <v>670.658447265625</v>
      </c>
      <c r="M474" s="70">
        <v>37.823413848876953</v>
      </c>
      <c r="N474" s="78">
        <v>2.6600041389465332</v>
      </c>
      <c r="O474" s="69">
        <v>40</v>
      </c>
      <c r="P474" s="70">
        <v>42.526260375976562</v>
      </c>
      <c r="Q474" s="29">
        <v>6.9999990463256836</v>
      </c>
      <c r="R474" s="69">
        <v>3.0250000953674316</v>
      </c>
      <c r="S474" s="70">
        <v>52.551261901855469</v>
      </c>
      <c r="T474" s="29">
        <v>2.8105883598327637</v>
      </c>
      <c r="U474" s="30">
        <v>3.3611111640930176</v>
      </c>
      <c r="V474" s="69">
        <v>54.490985870361328</v>
      </c>
      <c r="W474" s="75">
        <v>48.654880523681641</v>
      </c>
      <c r="X474" s="30">
        <v>272.89300537109375</v>
      </c>
      <c r="Y474" s="29">
        <v>277.84954833984375</v>
      </c>
      <c r="Z474" s="25">
        <f t="shared" si="102"/>
        <v>1.3501497153356468E-4</v>
      </c>
      <c r="AA474" s="25">
        <f t="shared" si="98"/>
        <v>2.0427720187399245E-5</v>
      </c>
      <c r="AB474" s="4">
        <f t="shared" si="99"/>
        <v>3.7635342238218072E-6</v>
      </c>
      <c r="AC474" s="6">
        <f t="shared" si="100"/>
        <v>-2.384185791015625E-6</v>
      </c>
      <c r="AD474" s="6">
        <f t="shared" si="101"/>
        <v>8.6197487547678975E-6</v>
      </c>
      <c r="AE474" s="71"/>
      <c r="AF474" s="4">
        <f t="shared" si="105"/>
        <v>45.529553046108276</v>
      </c>
      <c r="AG474" s="4">
        <f t="shared" si="106"/>
        <v>0.79652887769967073</v>
      </c>
      <c r="AH474" s="4">
        <f t="shared" si="107"/>
        <v>5.4040243625640869</v>
      </c>
      <c r="AI474" s="4">
        <f t="shared" si="108"/>
        <v>1.1038071687556494</v>
      </c>
      <c r="AJ474" s="4">
        <f t="shared" si="103"/>
        <v>32.771457741477271</v>
      </c>
      <c r="AK474" s="6">
        <f t="shared" si="109"/>
        <v>-43.327980041503906</v>
      </c>
      <c r="AL474" s="32">
        <f t="shared" si="110"/>
        <v>2.8951664443843619</v>
      </c>
      <c r="AM474" s="35">
        <f t="shared" si="111"/>
        <v>6.6225193773306046E-6</v>
      </c>
      <c r="AN474" s="429">
        <f t="shared" si="104"/>
        <v>0.4185317330114609</v>
      </c>
    </row>
    <row r="475" spans="1:40">
      <c r="A475" s="23">
        <v>22190</v>
      </c>
      <c r="B475" s="76">
        <v>31</v>
      </c>
      <c r="C475" s="17">
        <v>10</v>
      </c>
      <c r="D475" s="18">
        <v>1961</v>
      </c>
      <c r="E475" s="86" t="s">
        <v>21</v>
      </c>
      <c r="F475" s="156">
        <v>2</v>
      </c>
      <c r="G475" s="29">
        <v>2.8997728824615479</v>
      </c>
      <c r="H475" s="29">
        <v>8.1447858810424805</v>
      </c>
      <c r="I475" s="69">
        <v>98.547126770019531</v>
      </c>
      <c r="J475" s="70">
        <v>460.45867919921875</v>
      </c>
      <c r="K475" s="30">
        <v>-1.1155431270599365</v>
      </c>
      <c r="L475" s="69">
        <v>153.86280822753906</v>
      </c>
      <c r="M475" s="70">
        <v>288.45327758789062</v>
      </c>
      <c r="N475" s="78">
        <v>2.2931199073791504</v>
      </c>
      <c r="O475" s="69">
        <v>9.6774196624755859</v>
      </c>
      <c r="P475" s="70">
        <v>316.06988525390625</v>
      </c>
      <c r="Q475" s="29">
        <v>1.693548321723938</v>
      </c>
      <c r="R475" s="69">
        <v>2.9274194240570068</v>
      </c>
      <c r="S475" s="70">
        <v>320.69085693359375</v>
      </c>
      <c r="T475" s="29">
        <v>2.6041078567504883</v>
      </c>
      <c r="U475" s="30">
        <v>2.6021504402160645</v>
      </c>
      <c r="V475" s="69">
        <v>79.88958740234375</v>
      </c>
      <c r="W475" s="75">
        <v>285.75515747070312</v>
      </c>
      <c r="X475" s="30">
        <v>84.400741577148438</v>
      </c>
      <c r="Y475" s="29">
        <v>229.66529846191406</v>
      </c>
      <c r="Z475" s="25">
        <f t="shared" si="102"/>
        <v>-1.2014054448172828E-5</v>
      </c>
      <c r="AA475" s="25">
        <f t="shared" si="98"/>
        <v>2.2510321684876544E-5</v>
      </c>
      <c r="AB475" s="4">
        <f t="shared" si="99"/>
        <v>-4.863728236159659E-6</v>
      </c>
      <c r="AC475" s="6">
        <f t="shared" si="100"/>
        <v>-3.9339065551757813E-6</v>
      </c>
      <c r="AD475" s="6">
        <f t="shared" si="101"/>
        <v>1.9422761852183612E-5</v>
      </c>
      <c r="AE475" s="71"/>
      <c r="AF475" s="4">
        <f t="shared" si="105"/>
        <v>14.967915915497079</v>
      </c>
      <c r="AG475" s="4">
        <f t="shared" si="106"/>
        <v>0.44413222565138638</v>
      </c>
      <c r="AH475" s="4">
        <f t="shared" si="107"/>
        <v>6.68145751953125</v>
      </c>
      <c r="AI475" s="4">
        <f t="shared" si="108"/>
        <v>0.50080336326409958</v>
      </c>
      <c r="AJ475" s="4">
        <f t="shared" si="103"/>
        <v>19.311168081740703</v>
      </c>
      <c r="AK475" s="6">
        <f t="shared" si="109"/>
        <v>-25.913528442382812</v>
      </c>
      <c r="AL475" s="32">
        <f t="shared" si="110"/>
        <v>17.570399765140753</v>
      </c>
      <c r="AM475" s="35">
        <f t="shared" si="111"/>
        <v>-8.5633648438943055E-7</v>
      </c>
      <c r="AN475" s="429">
        <f t="shared" si="104"/>
        <v>0.56335134519046082</v>
      </c>
    </row>
    <row r="476" spans="1:40">
      <c r="A476" s="23">
        <v>22221</v>
      </c>
      <c r="B476" s="76">
        <v>30</v>
      </c>
      <c r="C476" s="17">
        <v>11</v>
      </c>
      <c r="D476" s="18">
        <v>1961</v>
      </c>
      <c r="E476" s="86" t="s">
        <v>21</v>
      </c>
      <c r="F476" s="156">
        <v>8</v>
      </c>
      <c r="G476" s="29">
        <v>8.6879434585571289</v>
      </c>
      <c r="H476" s="29">
        <v>1.0549004077911377</v>
      </c>
      <c r="I476" s="69">
        <v>90.052879333496094</v>
      </c>
      <c r="J476" s="70">
        <v>287.70138549804687</v>
      </c>
      <c r="K476" s="30">
        <v>-1.0533080101013184</v>
      </c>
      <c r="L476" s="69">
        <v>0</v>
      </c>
      <c r="M476" s="70">
        <v>269.99996948242187</v>
      </c>
      <c r="N476" s="78">
        <v>2.8369400501251221</v>
      </c>
      <c r="O476" s="69">
        <v>0</v>
      </c>
      <c r="P476" s="70">
        <v>317.67630004882812</v>
      </c>
      <c r="Q476" s="29">
        <v>0</v>
      </c>
      <c r="R476" s="69">
        <v>0</v>
      </c>
      <c r="S476" s="70">
        <v>317.67630004882812</v>
      </c>
      <c r="T476" s="29">
        <v>2.8178396224975586</v>
      </c>
      <c r="U476" s="30">
        <v>0</v>
      </c>
      <c r="V476" s="69">
        <v>0</v>
      </c>
      <c r="W476" s="75">
        <v>365.03167724609375</v>
      </c>
      <c r="X476" s="30">
        <v>2.0166666507720947</v>
      </c>
      <c r="Y476" s="29">
        <v>74.280563354492187</v>
      </c>
      <c r="Z476" s="25">
        <f t="shared" si="102"/>
        <v>-3.1610774726686941E-6</v>
      </c>
      <c r="AA476" s="25">
        <f t="shared" si="98"/>
        <v>-1.1435586600327952E-5</v>
      </c>
      <c r="AB476" s="4">
        <f t="shared" si="99"/>
        <v>2.6205907659004879E-5</v>
      </c>
      <c r="AC476" s="6">
        <f t="shared" si="100"/>
        <v>0</v>
      </c>
      <c r="AD476" s="6">
        <f t="shared" si="101"/>
        <v>-1.3743804288424144E-5</v>
      </c>
      <c r="AE476" s="71"/>
      <c r="AF476" s="4">
        <f t="shared" si="105"/>
        <v>0</v>
      </c>
      <c r="AG476" s="4">
        <f t="shared" si="106"/>
        <v>0</v>
      </c>
      <c r="AH476" s="4">
        <f t="shared" si="107"/>
        <v>13.289415121078491</v>
      </c>
      <c r="AI476" s="4">
        <f t="shared" si="108"/>
        <v>6.2770933356166875E-2</v>
      </c>
      <c r="AJ476" s="4">
        <f t="shared" si="103"/>
        <v>4.5400004631231639</v>
      </c>
      <c r="AK476" s="6">
        <f t="shared" si="109"/>
        <v>-8.4942474365234375</v>
      </c>
      <c r="AL476" s="32">
        <f t="shared" si="110"/>
        <v>21.720893191503098</v>
      </c>
      <c r="AM476" s="35">
        <f t="shared" si="111"/>
        <v>-1.5672573354663655E-6</v>
      </c>
      <c r="AN476" s="429">
        <f t="shared" si="104"/>
        <v>1</v>
      </c>
    </row>
    <row r="477" spans="1:40">
      <c r="A477" s="23">
        <v>22251</v>
      </c>
      <c r="B477" s="76">
        <v>31</v>
      </c>
      <c r="C477" s="17">
        <v>12</v>
      </c>
      <c r="D477" s="18">
        <v>1961</v>
      </c>
      <c r="E477" s="86" t="s">
        <v>21</v>
      </c>
      <c r="F477" s="156">
        <v>16</v>
      </c>
      <c r="G477" s="29">
        <v>16.474653244018555</v>
      </c>
      <c r="H477" s="29">
        <v>-1.8237863779067993</v>
      </c>
      <c r="I477" s="69">
        <v>88.7991943359375</v>
      </c>
      <c r="J477" s="70">
        <v>290.1475830078125</v>
      </c>
      <c r="K477" s="30">
        <v>-1.2388260364532471</v>
      </c>
      <c r="L477" s="69">
        <v>0</v>
      </c>
      <c r="M477" s="70">
        <v>270</v>
      </c>
      <c r="N477" s="78">
        <v>3.8350598812103271</v>
      </c>
      <c r="O477" s="69">
        <v>0</v>
      </c>
      <c r="P477" s="70">
        <v>332.37127685546875</v>
      </c>
      <c r="Q477" s="29">
        <v>0</v>
      </c>
      <c r="R477" s="69">
        <v>0</v>
      </c>
      <c r="S477" s="70">
        <v>332.37127685546875</v>
      </c>
      <c r="T477" s="29">
        <v>3.3479161262512207</v>
      </c>
      <c r="U477" s="30">
        <v>0</v>
      </c>
      <c r="V477" s="69">
        <v>0</v>
      </c>
      <c r="W477" s="75">
        <v>386.81991577148437</v>
      </c>
      <c r="X477" s="30">
        <v>1.6263440847396851</v>
      </c>
      <c r="Y477" s="29">
        <v>62.776882171630859</v>
      </c>
      <c r="Z477" s="25">
        <f t="shared" si="102"/>
        <v>2.9746024665655568E-6</v>
      </c>
      <c r="AA477" s="25">
        <f t="shared" si="98"/>
        <v>7.6957894634688273E-6</v>
      </c>
      <c r="AB477" s="4">
        <f t="shared" si="99"/>
        <v>-3.1583008990310191E-6</v>
      </c>
      <c r="AC477" s="6">
        <f t="shared" si="100"/>
        <v>0</v>
      </c>
      <c r="AD477" s="6">
        <f t="shared" si="101"/>
        <v>6.0814119251517695E-7</v>
      </c>
      <c r="AE477" s="71"/>
      <c r="AF477" s="4">
        <f t="shared" si="105"/>
        <v>0</v>
      </c>
      <c r="AG477" s="4">
        <f t="shared" si="106"/>
        <v>0</v>
      </c>
      <c r="AH477" s="4">
        <f t="shared" si="107"/>
        <v>22.418803215026855</v>
      </c>
      <c r="AI477" s="4">
        <f t="shared" si="108"/>
        <v>-0.11214025331922799</v>
      </c>
      <c r="AJ477" s="4">
        <f t="shared" si="103"/>
        <v>3.9600000276644369</v>
      </c>
      <c r="AK477" s="6">
        <f t="shared" si="109"/>
        <v>-1.2536849975585937</v>
      </c>
      <c r="AL477" s="32">
        <f t="shared" si="110"/>
        <v>23.784629531734247</v>
      </c>
      <c r="AM477" s="35">
        <f t="shared" si="111"/>
        <v>-1.0658295686027941E-6</v>
      </c>
      <c r="AN477" s="429">
        <f t="shared" si="104"/>
        <v>1</v>
      </c>
    </row>
    <row r="478" spans="1:40">
      <c r="A478" s="23">
        <v>22282</v>
      </c>
      <c r="B478" s="76">
        <v>31</v>
      </c>
      <c r="C478" s="17">
        <v>1</v>
      </c>
      <c r="D478" s="18">
        <v>1961</v>
      </c>
      <c r="E478" s="86" t="s">
        <v>21</v>
      </c>
      <c r="F478" s="156">
        <v>8</v>
      </c>
      <c r="G478" s="29">
        <v>9.0240097045898438</v>
      </c>
      <c r="H478" s="29">
        <v>-3.116814136505127</v>
      </c>
      <c r="I478" s="69">
        <v>81.008918762207031</v>
      </c>
      <c r="J478" s="70">
        <v>276.57489013671875</v>
      </c>
      <c r="K478" s="30">
        <v>-0.40427380800247192</v>
      </c>
      <c r="L478" s="69">
        <v>0</v>
      </c>
      <c r="M478" s="70">
        <v>270</v>
      </c>
      <c r="N478" s="78">
        <v>3.0335400104522705</v>
      </c>
      <c r="O478" s="69">
        <v>0</v>
      </c>
      <c r="P478" s="70">
        <v>319.3358154296875</v>
      </c>
      <c r="Q478" s="29">
        <v>0</v>
      </c>
      <c r="R478" s="69">
        <v>0</v>
      </c>
      <c r="S478" s="70">
        <v>319.3358154296875</v>
      </c>
      <c r="T478" s="29">
        <v>3.2111978530883789</v>
      </c>
      <c r="U478" s="30">
        <v>0</v>
      </c>
      <c r="V478" s="69">
        <v>0</v>
      </c>
      <c r="W478" s="75">
        <v>371.56094360351562</v>
      </c>
      <c r="X478" s="30">
        <v>1.3010752201080322</v>
      </c>
      <c r="Y478" s="29">
        <v>52.530914306640625</v>
      </c>
      <c r="Z478" s="25">
        <f t="shared" si="102"/>
        <v>7.6310410065616452E-5</v>
      </c>
      <c r="AA478" s="25">
        <f t="shared" si="98"/>
        <v>6.5342335915374861E-6</v>
      </c>
      <c r="AB478" s="4">
        <f t="shared" si="99"/>
        <v>-1.3610729865831672E-5</v>
      </c>
      <c r="AC478" s="6">
        <f t="shared" si="100"/>
        <v>0</v>
      </c>
      <c r="AD478" s="6">
        <f t="shared" si="101"/>
        <v>1.6532251834178169E-6</v>
      </c>
      <c r="AE478" s="71"/>
      <c r="AF478" s="4">
        <f t="shared" si="105"/>
        <v>0</v>
      </c>
      <c r="AG478" s="4">
        <f t="shared" si="106"/>
        <v>0</v>
      </c>
      <c r="AH478" s="4">
        <f t="shared" si="107"/>
        <v>14.864473760128021</v>
      </c>
      <c r="AI478" s="4">
        <f t="shared" si="108"/>
        <v>-0.19164543120329045</v>
      </c>
      <c r="AJ478" s="4">
        <f t="shared" si="103"/>
        <v>3.3100000171819008</v>
      </c>
      <c r="AK478" s="6">
        <f t="shared" si="109"/>
        <v>-7.7902755737304687</v>
      </c>
      <c r="AL478" s="32">
        <f t="shared" si="110"/>
        <v>22.846391904216166</v>
      </c>
      <c r="AM478" s="35">
        <f t="shared" si="111"/>
        <v>2.8608456155154727E-6</v>
      </c>
      <c r="AN478" s="429">
        <f t="shared" si="104"/>
        <v>1</v>
      </c>
    </row>
    <row r="479" spans="1:40">
      <c r="A479" s="23">
        <v>22313</v>
      </c>
      <c r="B479" s="76">
        <v>28</v>
      </c>
      <c r="C479" s="17">
        <v>2</v>
      </c>
      <c r="D479" s="18">
        <v>1961</v>
      </c>
      <c r="E479" s="86" t="s">
        <v>21</v>
      </c>
      <c r="F479" s="156">
        <v>17</v>
      </c>
      <c r="G479" s="29">
        <v>18.277721405029297</v>
      </c>
      <c r="H479" s="29">
        <v>-0.54171335697174072</v>
      </c>
      <c r="I479" s="69">
        <v>83.93206787109375</v>
      </c>
      <c r="J479" s="70">
        <v>277.01544189453125</v>
      </c>
      <c r="K479" s="30">
        <v>-0.38961794972419739</v>
      </c>
      <c r="L479" s="69">
        <v>0</v>
      </c>
      <c r="M479" s="70">
        <v>270</v>
      </c>
      <c r="N479" s="78">
        <v>3.7290399074554443</v>
      </c>
      <c r="O479" s="69">
        <v>0</v>
      </c>
      <c r="P479" s="70">
        <v>337.14492797851562</v>
      </c>
      <c r="Q479" s="29">
        <v>0</v>
      </c>
      <c r="R479" s="69">
        <v>0</v>
      </c>
      <c r="S479" s="70">
        <v>337.14492797851562</v>
      </c>
      <c r="T479" s="29">
        <v>3.1956672668457031</v>
      </c>
      <c r="U479" s="30">
        <v>2.8809523582458496</v>
      </c>
      <c r="V479" s="69">
        <v>2.9464292526245117</v>
      </c>
      <c r="W479" s="75">
        <v>394.6204833984375</v>
      </c>
      <c r="X479" s="30">
        <v>1.4404761791229248</v>
      </c>
      <c r="Y479" s="29">
        <v>62.418750762939453</v>
      </c>
      <c r="Z479" s="25">
        <f t="shared" si="102"/>
        <v>-1.2664072869483789E-5</v>
      </c>
      <c r="AA479" s="25">
        <f t="shared" si="98"/>
        <v>-8.1879784374905284E-7</v>
      </c>
      <c r="AB479" s="4">
        <f t="shared" si="99"/>
        <v>-8.5388685988618818E-6</v>
      </c>
      <c r="AC479" s="6">
        <f t="shared" si="100"/>
        <v>0</v>
      </c>
      <c r="AD479" s="6">
        <f t="shared" si="101"/>
        <v>4.1222572235710686E-6</v>
      </c>
      <c r="AE479" s="71"/>
      <c r="AF479" s="4">
        <f t="shared" si="105"/>
        <v>0.16363640146807207</v>
      </c>
      <c r="AG479" s="4">
        <f t="shared" si="106"/>
        <v>0.15999999873894305</v>
      </c>
      <c r="AH479" s="4">
        <f t="shared" si="107"/>
        <v>24.812810629606247</v>
      </c>
      <c r="AI479" s="4">
        <f t="shared" si="108"/>
        <v>-3.0085237676447087E-2</v>
      </c>
      <c r="AJ479" s="4">
        <f t="shared" si="103"/>
        <v>3.5465620252120593</v>
      </c>
      <c r="AK479" s="6">
        <f t="shared" si="109"/>
        <v>2.9231491088867187</v>
      </c>
      <c r="AL479" s="32">
        <f t="shared" si="110"/>
        <v>21.916112797004132</v>
      </c>
      <c r="AM479" s="35">
        <f t="shared" si="111"/>
        <v>-2.4413372869958039E-6</v>
      </c>
      <c r="AN479" s="429">
        <f t="shared" si="104"/>
        <v>0.95589551213990109</v>
      </c>
    </row>
    <row r="480" spans="1:40">
      <c r="A480" s="23">
        <v>22341</v>
      </c>
      <c r="B480" s="76">
        <v>31</v>
      </c>
      <c r="C480" s="17">
        <v>3</v>
      </c>
      <c r="D480" s="18">
        <v>1961</v>
      </c>
      <c r="E480" s="86" t="s">
        <v>21</v>
      </c>
      <c r="F480" s="156">
        <v>30</v>
      </c>
      <c r="G480" s="29">
        <v>30.759435653686523</v>
      </c>
      <c r="H480" s="29">
        <v>2.4472689628601074</v>
      </c>
      <c r="I480" s="69">
        <v>94.442405700683594</v>
      </c>
      <c r="J480" s="70">
        <v>326.872802734375</v>
      </c>
      <c r="K480" s="30">
        <v>-0.42259135842323303</v>
      </c>
      <c r="L480" s="69">
        <v>0</v>
      </c>
      <c r="M480" s="70">
        <v>320</v>
      </c>
      <c r="N480" s="78">
        <v>4.2606000900268555</v>
      </c>
      <c r="O480" s="69">
        <v>19.354839324951172</v>
      </c>
      <c r="P480" s="70">
        <v>369.93719482421875</v>
      </c>
      <c r="Q480" s="29">
        <v>3.387096643447876</v>
      </c>
      <c r="R480" s="69">
        <v>0.81317204236984253</v>
      </c>
      <c r="S480" s="70">
        <v>374.137451171875</v>
      </c>
      <c r="T480" s="29">
        <v>2.7032344341278076</v>
      </c>
      <c r="U480" s="30">
        <v>2.6021504402160645</v>
      </c>
      <c r="V480" s="69">
        <v>100</v>
      </c>
      <c r="W480" s="75">
        <v>320.7034912109375</v>
      </c>
      <c r="X480" s="30">
        <v>444.54440307617187</v>
      </c>
      <c r="Y480" s="29">
        <v>326.9892578125</v>
      </c>
      <c r="Z480" s="25">
        <f t="shared" si="102"/>
        <v>-4.4989106015691505E-5</v>
      </c>
      <c r="AA480" s="25">
        <f t="shared" si="98"/>
        <v>1.2714221497844846E-5</v>
      </c>
      <c r="AB480" s="4">
        <f t="shared" si="99"/>
        <v>-1.197470078295737E-5</v>
      </c>
      <c r="AC480" s="6">
        <f t="shared" si="100"/>
        <v>1.2338161468505859E-5</v>
      </c>
      <c r="AD480" s="6">
        <f t="shared" si="101"/>
        <v>6.6585917579686793E-6</v>
      </c>
      <c r="AE480" s="71"/>
      <c r="AF480" s="4">
        <f t="shared" si="105"/>
        <v>7.3388430130383204</v>
      </c>
      <c r="AG480" s="4">
        <f t="shared" si="106"/>
        <v>0.41826444874125079</v>
      </c>
      <c r="AH480" s="4">
        <f t="shared" si="107"/>
        <v>37.300678819417953</v>
      </c>
      <c r="AI480" s="4">
        <f t="shared" si="108"/>
        <v>0.15047670317090248</v>
      </c>
      <c r="AJ480" s="4">
        <f t="shared" si="103"/>
        <v>47.439755677782799</v>
      </c>
      <c r="AK480" s="6">
        <f t="shared" si="109"/>
        <v>10.510337829589844</v>
      </c>
      <c r="AL480" s="32">
        <f t="shared" si="110"/>
        <v>19.719289046358472</v>
      </c>
      <c r="AM480" s="35">
        <f t="shared" si="111"/>
        <v>-3.3239983388000383E-6</v>
      </c>
      <c r="AN480" s="429">
        <f t="shared" si="104"/>
        <v>0.8660271860099984</v>
      </c>
    </row>
    <row r="481" spans="1:40">
      <c r="A481" s="23">
        <v>22372</v>
      </c>
      <c r="B481" s="76">
        <v>30</v>
      </c>
      <c r="C481" s="17">
        <v>4</v>
      </c>
      <c r="D481" s="18">
        <v>1961</v>
      </c>
      <c r="E481" s="86" t="s">
        <v>21</v>
      </c>
      <c r="F481" s="156">
        <v>84</v>
      </c>
      <c r="G481" s="29">
        <v>86.020065307617188</v>
      </c>
      <c r="H481" s="29">
        <v>11.085240364074707</v>
      </c>
      <c r="I481" s="69">
        <v>165.60794067382812</v>
      </c>
      <c r="J481" s="70">
        <v>238.55335998535156</v>
      </c>
      <c r="K481" s="30">
        <v>-0.21143969893455505</v>
      </c>
      <c r="L481" s="69">
        <v>0</v>
      </c>
      <c r="M481" s="70">
        <v>235</v>
      </c>
      <c r="N481" s="78">
        <v>3.459820032119751</v>
      </c>
      <c r="O481" s="69">
        <v>52.5</v>
      </c>
      <c r="P481" s="70">
        <v>240.64419555664062</v>
      </c>
      <c r="Q481" s="29">
        <v>9.1874990463256836</v>
      </c>
      <c r="R481" s="69">
        <v>3.0250000953674316</v>
      </c>
      <c r="S481" s="70">
        <v>252.856689453125</v>
      </c>
      <c r="T481" s="29">
        <v>0.58953016996383667</v>
      </c>
      <c r="U481" s="30">
        <v>3.3611111640930176</v>
      </c>
      <c r="V481" s="69">
        <v>100</v>
      </c>
      <c r="W481" s="75">
        <v>166.12518310546875</v>
      </c>
      <c r="X481" s="30">
        <v>611.51666259765625</v>
      </c>
      <c r="Y481" s="29">
        <v>884.8543701171875</v>
      </c>
      <c r="Z481" s="25">
        <f t="shared" si="102"/>
        <v>5.0943272896120106E-5</v>
      </c>
      <c r="AA481" s="25">
        <f t="shared" si="98"/>
        <v>-1.856676050238093E-6</v>
      </c>
      <c r="AB481" s="4">
        <f t="shared" si="99"/>
        <v>6.0496163314383011E-6</v>
      </c>
      <c r="AC481" s="6">
        <f t="shared" si="100"/>
        <v>5.245208740234375E-6</v>
      </c>
      <c r="AD481" s="6">
        <f t="shared" si="101"/>
        <v>1.8978613525177934E-7</v>
      </c>
      <c r="AE481" s="71"/>
      <c r="AF481" s="4">
        <f t="shared" si="105"/>
        <v>9.0743801652892557</v>
      </c>
      <c r="AG481" s="4">
        <f t="shared" si="106"/>
        <v>0.92669416695586904</v>
      </c>
      <c r="AH481" s="4">
        <f t="shared" si="107"/>
        <v>89.85797581076622</v>
      </c>
      <c r="AI481" s="4">
        <f t="shared" si="108"/>
        <v>0.65961760844080897</v>
      </c>
      <c r="AJ481" s="4">
        <f t="shared" si="103"/>
        <v>89.040259797908064</v>
      </c>
      <c r="AK481" s="6">
        <f t="shared" si="109"/>
        <v>71.165534973144531</v>
      </c>
      <c r="AL481" s="32">
        <f t="shared" si="110"/>
        <v>9.8851348624741728</v>
      </c>
      <c r="AM481" s="35">
        <f t="shared" si="111"/>
        <v>2.3683733196833145E-6</v>
      </c>
      <c r="AN481" s="429">
        <f t="shared" si="104"/>
        <v>0.90751247552156289</v>
      </c>
    </row>
    <row r="482" spans="1:40">
      <c r="A482" s="23">
        <v>22402</v>
      </c>
      <c r="B482" s="76">
        <v>31</v>
      </c>
      <c r="C482" s="17">
        <v>5</v>
      </c>
      <c r="D482" s="18">
        <v>1961</v>
      </c>
      <c r="E482" s="86" t="s">
        <v>21</v>
      </c>
      <c r="F482" s="156">
        <v>95</v>
      </c>
      <c r="G482" s="29">
        <v>99.170745849609375</v>
      </c>
      <c r="H482" s="29">
        <v>16.080032348632812</v>
      </c>
      <c r="I482" s="69">
        <v>225.88485717773437</v>
      </c>
      <c r="J482" s="70">
        <v>616.46728515625</v>
      </c>
      <c r="K482" s="30">
        <v>-0.14536747336387634</v>
      </c>
      <c r="L482" s="69">
        <v>329.10308837890625</v>
      </c>
      <c r="M482" s="70">
        <v>285</v>
      </c>
      <c r="N482" s="78">
        <v>2.4668200016021729</v>
      </c>
      <c r="O482" s="69">
        <v>75</v>
      </c>
      <c r="P482" s="70">
        <v>250.11898803710937</v>
      </c>
      <c r="Q482" s="29">
        <v>13.124998092651367</v>
      </c>
      <c r="R482" s="69">
        <v>2.9274194240570068</v>
      </c>
      <c r="S482" s="70">
        <v>266.17141723632812</v>
      </c>
      <c r="T482" s="29">
        <v>1.9001485109329224</v>
      </c>
      <c r="U482" s="30">
        <v>3.2526881694793701</v>
      </c>
      <c r="V482" s="69">
        <v>99.999984741210938</v>
      </c>
      <c r="W482" s="75">
        <v>200.32705688476562</v>
      </c>
      <c r="X482" s="30">
        <v>647.04974365234375</v>
      </c>
      <c r="Y482" s="29">
        <v>871.31585693359375</v>
      </c>
      <c r="Z482" s="25">
        <f t="shared" si="102"/>
        <v>2.1770757859940204E-4</v>
      </c>
      <c r="AA482" s="25">
        <f t="shared" si="98"/>
        <v>2.1314982404874172E-5</v>
      </c>
      <c r="AB482" s="4">
        <f t="shared" si="99"/>
        <v>-4.1757622284421814E-6</v>
      </c>
      <c r="AC482" s="6">
        <f t="shared" si="100"/>
        <v>-1.1682510375976563E-5</v>
      </c>
      <c r="AD482" s="6">
        <f t="shared" si="101"/>
        <v>1.8756184658741404E-5</v>
      </c>
      <c r="AE482" s="71"/>
      <c r="AF482" s="4">
        <f t="shared" si="105"/>
        <v>30.996089785236958</v>
      </c>
      <c r="AG482" s="4">
        <f t="shared" si="106"/>
        <v>1.1870246802085687</v>
      </c>
      <c r="AH482" s="4">
        <f t="shared" si="107"/>
        <v>103.39234688878059</v>
      </c>
      <c r="AI482" s="4">
        <f t="shared" si="108"/>
        <v>0.98872265019692662</v>
      </c>
      <c r="AJ482" s="4">
        <f t="shared" si="103"/>
        <v>93.360661721978303</v>
      </c>
      <c r="AK482" s="6">
        <f t="shared" si="109"/>
        <v>60.27691650390625</v>
      </c>
      <c r="AL482" s="32">
        <f t="shared" si="110"/>
        <v>12.317630605145919</v>
      </c>
      <c r="AM482" s="35">
        <f t="shared" si="111"/>
        <v>1.2024503103447159E-5</v>
      </c>
      <c r="AN482" s="429">
        <f t="shared" si="104"/>
        <v>0.75074863721059371</v>
      </c>
    </row>
    <row r="483" spans="1:40">
      <c r="A483" s="23">
        <v>22433</v>
      </c>
      <c r="B483" s="76">
        <v>30</v>
      </c>
      <c r="C483" s="17">
        <v>6</v>
      </c>
      <c r="D483" s="18">
        <v>1961</v>
      </c>
      <c r="E483" s="86" t="s">
        <v>21</v>
      </c>
      <c r="F483" s="156">
        <v>44</v>
      </c>
      <c r="G483" s="29">
        <v>48.875759124755859</v>
      </c>
      <c r="H483" s="29">
        <v>36.213813781738281</v>
      </c>
      <c r="I483" s="69">
        <v>230.69790649414062</v>
      </c>
      <c r="J483" s="70">
        <v>704.28466796875</v>
      </c>
      <c r="K483" s="30">
        <v>-0.64584028720855713</v>
      </c>
      <c r="L483" s="69">
        <v>453.43099975585937</v>
      </c>
      <c r="M483" s="70">
        <v>239.99996948242187</v>
      </c>
      <c r="N483" s="78">
        <v>3.6327800750732422</v>
      </c>
      <c r="O483" s="69">
        <v>95</v>
      </c>
      <c r="P483" s="70">
        <v>206.05085754394531</v>
      </c>
      <c r="Q483" s="29">
        <v>16.624998092651367</v>
      </c>
      <c r="R483" s="69">
        <v>3.0250000953674316</v>
      </c>
      <c r="S483" s="70">
        <v>225.70086669921875</v>
      </c>
      <c r="T483" s="29">
        <v>0.79497271776199341</v>
      </c>
      <c r="U483" s="30">
        <v>4.0333333015441895</v>
      </c>
      <c r="V483" s="69">
        <v>100</v>
      </c>
      <c r="W483" s="75">
        <v>143.09414672851562</v>
      </c>
      <c r="X483" s="30">
        <v>1107.9482421875</v>
      </c>
      <c r="Y483" s="29">
        <v>1173.9488525390625</v>
      </c>
      <c r="Z483" s="25">
        <f t="shared" si="102"/>
        <v>-1.1517937980443094E-4</v>
      </c>
      <c r="AA483" s="25">
        <f t="shared" si="98"/>
        <v>-6.8138309643472894E-6</v>
      </c>
      <c r="AB483" s="4">
        <f t="shared" si="99"/>
        <v>3.3476575254098861E-6</v>
      </c>
      <c r="AC483" s="6">
        <f t="shared" si="100"/>
        <v>-1.0967254638671875E-5</v>
      </c>
      <c r="AD483" s="6">
        <f t="shared" si="101"/>
        <v>1.2329050491644011E-5</v>
      </c>
      <c r="AE483" s="71"/>
      <c r="AF483" s="4">
        <f t="shared" si="105"/>
        <v>38.584323952414771</v>
      </c>
      <c r="AG483" s="4">
        <f t="shared" si="106"/>
        <v>1.4092560886351531</v>
      </c>
      <c r="AH483" s="4">
        <f t="shared" si="107"/>
        <v>52.657671630382538</v>
      </c>
      <c r="AI483" s="4">
        <f t="shared" si="108"/>
        <v>2.1548715638720299</v>
      </c>
      <c r="AJ483" s="4">
        <f t="shared" si="103"/>
        <v>135.78230646306818</v>
      </c>
      <c r="AK483" s="6">
        <f t="shared" si="109"/>
        <v>4.81304931640625</v>
      </c>
      <c r="AL483" s="32">
        <f t="shared" si="110"/>
        <v>8.5146930284736566</v>
      </c>
      <c r="AM483" s="35">
        <f t="shared" si="111"/>
        <v>-1.0142149015734958E-5</v>
      </c>
      <c r="AN483" s="429">
        <f t="shared" si="104"/>
        <v>0.77871727026853954</v>
      </c>
    </row>
    <row r="484" spans="1:40">
      <c r="A484" s="23">
        <v>22463</v>
      </c>
      <c r="B484" s="76">
        <v>31</v>
      </c>
      <c r="C484" s="17">
        <v>7</v>
      </c>
      <c r="D484" s="18">
        <v>1961</v>
      </c>
      <c r="E484" s="86" t="s">
        <v>21</v>
      </c>
      <c r="F484" s="156">
        <v>4</v>
      </c>
      <c r="G484" s="29">
        <v>6.6422815322875977</v>
      </c>
      <c r="H484" s="29">
        <v>37.212905883789063</v>
      </c>
      <c r="I484" s="69">
        <v>192.27909851074219</v>
      </c>
      <c r="J484" s="70">
        <v>695.6356201171875</v>
      </c>
      <c r="K484" s="30">
        <v>-0.78055888414382935</v>
      </c>
      <c r="L484" s="69">
        <v>492.9410400390625</v>
      </c>
      <c r="M484" s="70">
        <v>190</v>
      </c>
      <c r="N484" s="78">
        <v>2.5929999351501465</v>
      </c>
      <c r="O484" s="69">
        <v>96.774200439453125</v>
      </c>
      <c r="P484" s="70">
        <v>135.39689636230469</v>
      </c>
      <c r="Q484" s="29">
        <v>16.935482025146484</v>
      </c>
      <c r="R484" s="69">
        <v>2.9274194240570068</v>
      </c>
      <c r="S484" s="70">
        <v>155.25981140136719</v>
      </c>
      <c r="T484" s="29">
        <v>0.24165421724319458</v>
      </c>
      <c r="U484" s="30">
        <v>3.9032256603240967</v>
      </c>
      <c r="V484" s="69">
        <v>92.916183471679688</v>
      </c>
      <c r="W484" s="75">
        <v>70.176971435546875</v>
      </c>
      <c r="X484" s="30">
        <v>1158.255859375</v>
      </c>
      <c r="Y484" s="29">
        <v>1219.796875</v>
      </c>
      <c r="Z484" s="25">
        <f t="shared" si="102"/>
        <v>-1.1311297566862777E-4</v>
      </c>
      <c r="AA484" s="25">
        <f t="shared" si="98"/>
        <v>5.9886257304242463E-6</v>
      </c>
      <c r="AB484" s="4">
        <f t="shared" si="99"/>
        <v>7.082270030878135E-6</v>
      </c>
      <c r="AC484" s="6">
        <f t="shared" si="100"/>
        <v>-1.3589859008789063E-5</v>
      </c>
      <c r="AD484" s="6">
        <f t="shared" si="101"/>
        <v>1.1485064220551067E-5</v>
      </c>
      <c r="AE484" s="71"/>
      <c r="AF484" s="4">
        <f t="shared" si="105"/>
        <v>41.973370199912836</v>
      </c>
      <c r="AG484" s="4">
        <f t="shared" si="106"/>
        <v>1.461322195825498</v>
      </c>
      <c r="AH484" s="4">
        <f t="shared" si="107"/>
        <v>8.6963768005371094</v>
      </c>
      <c r="AI484" s="4">
        <f t="shared" si="108"/>
        <v>2.2881323948379388</v>
      </c>
      <c r="AJ484" s="4">
        <f t="shared" si="103"/>
        <v>146.22076317148759</v>
      </c>
      <c r="AK484" s="6">
        <f t="shared" si="109"/>
        <v>-38.418807983398438</v>
      </c>
      <c r="AL484" s="32">
        <f t="shared" si="110"/>
        <v>4.3150137808303199</v>
      </c>
      <c r="AM484" s="35">
        <f t="shared" si="111"/>
        <v>-9.3958200491073285E-6</v>
      </c>
      <c r="AN484" s="429">
        <f t="shared" si="104"/>
        <v>0.77696770112871405</v>
      </c>
    </row>
    <row r="485" spans="1:40">
      <c r="A485" s="23">
        <v>22494</v>
      </c>
      <c r="B485" s="76">
        <v>31</v>
      </c>
      <c r="C485" s="17">
        <v>8</v>
      </c>
      <c r="D485" s="18">
        <v>1961</v>
      </c>
      <c r="E485" s="86" t="s">
        <v>21</v>
      </c>
      <c r="F485" s="156">
        <v>3</v>
      </c>
      <c r="G485" s="29">
        <v>4.1178522109985352</v>
      </c>
      <c r="H485" s="29">
        <v>28.493585586547852</v>
      </c>
      <c r="I485" s="69">
        <v>157.41378784179687</v>
      </c>
      <c r="J485" s="70">
        <v>605.5069580078125</v>
      </c>
      <c r="K485" s="30">
        <v>-2.2384488582611084</v>
      </c>
      <c r="L485" s="69">
        <v>404.10205078125</v>
      </c>
      <c r="M485" s="70">
        <v>165.00001525878906</v>
      </c>
      <c r="N485" s="78">
        <v>3.3154330253601074</v>
      </c>
      <c r="O485" s="69">
        <v>72.580650329589844</v>
      </c>
      <c r="P485" s="70">
        <v>146.3397216796875</v>
      </c>
      <c r="Q485" s="29">
        <v>12.70161247253418</v>
      </c>
      <c r="R485" s="69">
        <v>2.9274194240570068</v>
      </c>
      <c r="S485" s="70">
        <v>161.96875</v>
      </c>
      <c r="T485" s="29">
        <v>-2.5444433689117432</v>
      </c>
      <c r="U485" s="30">
        <v>3.9032256603240967</v>
      </c>
      <c r="V485" s="69">
        <v>69.918663024902344</v>
      </c>
      <c r="W485" s="75">
        <v>54.571907043457031</v>
      </c>
      <c r="X485" s="30">
        <v>915.78973388671875</v>
      </c>
      <c r="Y485" s="29">
        <v>989.26702880859375</v>
      </c>
      <c r="Z485" s="25">
        <f t="shared" si="102"/>
        <v>-1.376348834583041E-4</v>
      </c>
      <c r="AA485" s="25">
        <f t="shared" si="98"/>
        <v>8.9358936747885309E-6</v>
      </c>
      <c r="AB485" s="4">
        <f t="shared" si="99"/>
        <v>-4.2515585505498166E-6</v>
      </c>
      <c r="AC485" s="6">
        <f t="shared" si="100"/>
        <v>3.5762786865234375E-6</v>
      </c>
      <c r="AD485" s="6">
        <f t="shared" si="101"/>
        <v>-1.396458372937559E-6</v>
      </c>
      <c r="AE485" s="71"/>
      <c r="AF485" s="4">
        <f t="shared" si="105"/>
        <v>33.609207844379519</v>
      </c>
      <c r="AG485" s="4">
        <f t="shared" si="106"/>
        <v>1.2009917043260305</v>
      </c>
      <c r="AH485" s="4">
        <f t="shared" si="107"/>
        <v>2.650393009185791</v>
      </c>
      <c r="AI485" s="4">
        <f t="shared" si="108"/>
        <v>1.7520022873050911</v>
      </c>
      <c r="AJ485" s="4">
        <f t="shared" si="103"/>
        <v>117.1373744996126</v>
      </c>
      <c r="AK485" s="6">
        <f t="shared" si="109"/>
        <v>-34.865310668945313</v>
      </c>
      <c r="AL485" s="32">
        <f t="shared" si="110"/>
        <v>3.355495771928267</v>
      </c>
      <c r="AM485" s="35">
        <f t="shared" si="111"/>
        <v>-1.0521155744402932E-5</v>
      </c>
      <c r="AN485" s="429">
        <f t="shared" si="104"/>
        <v>0.7770482930904139</v>
      </c>
    </row>
    <row r="486" spans="1:40">
      <c r="A486" s="23">
        <v>22525</v>
      </c>
      <c r="B486" s="76">
        <v>30</v>
      </c>
      <c r="C486" s="17">
        <v>9</v>
      </c>
      <c r="D486" s="18">
        <v>1961</v>
      </c>
      <c r="E486" s="86" t="s">
        <v>21</v>
      </c>
      <c r="F486" s="156">
        <v>1</v>
      </c>
      <c r="G486" s="29">
        <v>2.1128597259521484</v>
      </c>
      <c r="H486" s="29">
        <v>18.339164733886719</v>
      </c>
      <c r="I486" s="69">
        <v>142.70281982421875</v>
      </c>
      <c r="J486" s="70">
        <v>264.39453125</v>
      </c>
      <c r="K486" s="30">
        <v>-1.151772141456604</v>
      </c>
      <c r="L486" s="69">
        <v>194.53057861328125</v>
      </c>
      <c r="M486" s="70">
        <v>50.507789611816406</v>
      </c>
      <c r="N486" s="78">
        <v>1.866974949836731</v>
      </c>
      <c r="O486" s="69">
        <v>40</v>
      </c>
      <c r="P486" s="70">
        <v>41.883342742919922</v>
      </c>
      <c r="Q486" s="29">
        <v>6.9999990463256836</v>
      </c>
      <c r="R486" s="69">
        <v>3.0250000953674316</v>
      </c>
      <c r="S486" s="70">
        <v>51.908340454101563</v>
      </c>
      <c r="T486" s="29">
        <v>1.7830286026000977</v>
      </c>
      <c r="U486" s="30">
        <v>3.3611111640930176</v>
      </c>
      <c r="V486" s="69">
        <v>45.535167694091797</v>
      </c>
      <c r="W486" s="75">
        <v>39.699069976806641</v>
      </c>
      <c r="X486" s="30">
        <v>344.65118408203125</v>
      </c>
      <c r="Y486" s="29">
        <v>557.00164794921875</v>
      </c>
      <c r="Z486" s="25">
        <f t="shared" si="102"/>
        <v>9.451025010775993E-5</v>
      </c>
      <c r="AA486" s="25">
        <f t="shared" si="98"/>
        <v>-8.9654346311363042E-6</v>
      </c>
      <c r="AB486" s="4">
        <f t="shared" si="99"/>
        <v>1.836248202380375E-7</v>
      </c>
      <c r="AC486" s="6">
        <f t="shared" si="100"/>
        <v>1.430511474609375E-6</v>
      </c>
      <c r="AD486" s="6">
        <f t="shared" si="101"/>
        <v>2.1665795628678097E-6</v>
      </c>
      <c r="AE486" s="71"/>
      <c r="AF486" s="4">
        <f t="shared" si="105"/>
        <v>16.665069201761042</v>
      </c>
      <c r="AG486" s="4">
        <f t="shared" si="106"/>
        <v>0.79652887769967073</v>
      </c>
      <c r="AH486" s="4">
        <f t="shared" si="107"/>
        <v>4.611091136932373</v>
      </c>
      <c r="AI486" s="4">
        <f t="shared" si="108"/>
        <v>1.0912560833387139</v>
      </c>
      <c r="AJ486" s="4">
        <f t="shared" si="103"/>
        <v>53.652069344008261</v>
      </c>
      <c r="AK486" s="6">
        <f t="shared" si="109"/>
        <v>-14.710968017578125</v>
      </c>
      <c r="AL486" s="32">
        <f t="shared" si="110"/>
        <v>2.3622587093637009</v>
      </c>
      <c r="AM486" s="35">
        <f t="shared" si="111"/>
        <v>4.0377467120933375E-6</v>
      </c>
      <c r="AN486" s="429">
        <f t="shared" si="104"/>
        <v>0.76300131736854204</v>
      </c>
    </row>
    <row r="487" spans="1:40">
      <c r="A487" s="23">
        <v>22555</v>
      </c>
      <c r="B487" s="76">
        <v>31</v>
      </c>
      <c r="C487" s="17">
        <v>10</v>
      </c>
      <c r="D487" s="18">
        <v>1962</v>
      </c>
      <c r="E487" s="86" t="s">
        <v>27</v>
      </c>
      <c r="F487" s="156">
        <v>1</v>
      </c>
      <c r="G487" s="29">
        <v>1.758307933807373</v>
      </c>
      <c r="H487" s="29">
        <v>9.4447164535522461</v>
      </c>
      <c r="I487" s="69">
        <v>121.42157745361328</v>
      </c>
      <c r="J487" s="70">
        <v>365.2576904296875</v>
      </c>
      <c r="K487" s="30">
        <v>-0.86415332555770874</v>
      </c>
      <c r="L487" s="69">
        <v>81.314430236816406</v>
      </c>
      <c r="M487" s="70">
        <v>269.88916015625</v>
      </c>
      <c r="N487" s="78">
        <v>1.45878005027771</v>
      </c>
      <c r="O487" s="69">
        <v>12.096775054931641</v>
      </c>
      <c r="P487" s="70">
        <v>281.51715087890625</v>
      </c>
      <c r="Q487" s="29">
        <v>2.1169352531433105</v>
      </c>
      <c r="R487" s="69">
        <v>2.9274194240570068</v>
      </c>
      <c r="S487" s="70">
        <v>286.5615234375</v>
      </c>
      <c r="T487" s="29">
        <v>2.0602326393127441</v>
      </c>
      <c r="U487" s="30">
        <v>2.6021504402160645</v>
      </c>
      <c r="V487" s="69">
        <v>58.771892547607422</v>
      </c>
      <c r="W487" s="75">
        <v>263.89825439453125</v>
      </c>
      <c r="X487" s="30">
        <v>115.49827575683594</v>
      </c>
      <c r="Y487" s="29">
        <v>272.26565551757813</v>
      </c>
      <c r="Z487" s="25">
        <f t="shared" si="102"/>
        <v>-1.828776174761515E-5</v>
      </c>
      <c r="AA487" s="25">
        <f t="shared" si="98"/>
        <v>-7.3969420100183925E-6</v>
      </c>
      <c r="AB487" s="4">
        <f t="shared" si="99"/>
        <v>1.8866745904233539E-5</v>
      </c>
      <c r="AC487" s="6">
        <f t="shared" si="100"/>
        <v>-1.7881393432617188E-5</v>
      </c>
      <c r="AD487" s="6">
        <f t="shared" si="101"/>
        <v>8.3862892097386066E-7</v>
      </c>
      <c r="AE487" s="71"/>
      <c r="AF487" s="4">
        <f t="shared" si="105"/>
        <v>9.3573739497917749</v>
      </c>
      <c r="AG487" s="4">
        <f t="shared" si="106"/>
        <v>0.47016527333535441</v>
      </c>
      <c r="AH487" s="4">
        <f t="shared" si="107"/>
        <v>4.4131672978401184</v>
      </c>
      <c r="AI487" s="4">
        <f t="shared" si="108"/>
        <v>0.58073297863164219</v>
      </c>
      <c r="AJ487" s="4">
        <f t="shared" si="103"/>
        <v>23.842674782492896</v>
      </c>
      <c r="AK487" s="6">
        <f t="shared" si="109"/>
        <v>-21.281242370605469</v>
      </c>
      <c r="AL487" s="32">
        <f t="shared" si="110"/>
        <v>16.226471179300102</v>
      </c>
      <c r="AM487" s="35">
        <f t="shared" si="111"/>
        <v>-3.1659425765440119E-6</v>
      </c>
      <c r="AN487" s="429">
        <f t="shared" si="104"/>
        <v>0.71815180076249707</v>
      </c>
    </row>
    <row r="488" spans="1:40">
      <c r="A488" s="23">
        <v>22586</v>
      </c>
      <c r="B488" s="76">
        <v>30</v>
      </c>
      <c r="C488" s="17">
        <v>11</v>
      </c>
      <c r="D488" s="18">
        <v>1962</v>
      </c>
      <c r="E488" s="86" t="s">
        <v>27</v>
      </c>
      <c r="F488" s="156">
        <v>3</v>
      </c>
      <c r="G488" s="29">
        <v>4.0068717002868652</v>
      </c>
      <c r="H488" s="29">
        <v>1.1223270893096924</v>
      </c>
      <c r="I488" s="69">
        <v>108.03753662109375</v>
      </c>
      <c r="J488" s="70">
        <v>291.1416015625</v>
      </c>
      <c r="K488" s="30">
        <v>-0.4680139422416687</v>
      </c>
      <c r="L488" s="69">
        <v>13.276389122009277</v>
      </c>
      <c r="M488" s="70">
        <v>269.99996948242187</v>
      </c>
      <c r="N488" s="78">
        <v>2.1505401134490967</v>
      </c>
      <c r="O488" s="69">
        <v>0</v>
      </c>
      <c r="P488" s="70">
        <v>306.1409912109375</v>
      </c>
      <c r="Q488" s="29">
        <v>0</v>
      </c>
      <c r="R488" s="69">
        <v>0</v>
      </c>
      <c r="S488" s="70">
        <v>306.1409912109375</v>
      </c>
      <c r="T488" s="29">
        <v>2.053863525390625</v>
      </c>
      <c r="U488" s="30">
        <v>0</v>
      </c>
      <c r="V488" s="69">
        <v>0</v>
      </c>
      <c r="W488" s="75">
        <v>340.65731811523438</v>
      </c>
      <c r="X488" s="30">
        <v>2.0166666507720947</v>
      </c>
      <c r="Y488" s="29">
        <v>74.280563354492187</v>
      </c>
      <c r="Z488" s="25">
        <f t="shared" si="102"/>
        <v>3.7403311694106378E-5</v>
      </c>
      <c r="AA488" s="25">
        <f t="shared" si="98"/>
        <v>8.1309364077242208E-6</v>
      </c>
      <c r="AB488" s="4">
        <f t="shared" si="99"/>
        <v>2.0119929331485764E-6</v>
      </c>
      <c r="AC488" s="6">
        <f t="shared" si="100"/>
        <v>0</v>
      </c>
      <c r="AD488" s="6">
        <f t="shared" si="101"/>
        <v>-7.0427449827548116E-6</v>
      </c>
      <c r="AE488" s="71"/>
      <c r="AF488" s="4">
        <f t="shared" si="105"/>
        <v>0.79000001387162644</v>
      </c>
      <c r="AG488" s="4">
        <f t="shared" si="106"/>
        <v>0</v>
      </c>
      <c r="AH488" s="4">
        <f t="shared" si="107"/>
        <v>7.7432613968849182</v>
      </c>
      <c r="AI488" s="4">
        <f t="shared" si="108"/>
        <v>6.6783099529171774E-2</v>
      </c>
      <c r="AJ488" s="4">
        <f t="shared" si="103"/>
        <v>4.5400004631231639</v>
      </c>
      <c r="AK488" s="6">
        <f t="shared" si="109"/>
        <v>-13.384040832519531</v>
      </c>
      <c r="AL488" s="32">
        <f t="shared" si="110"/>
        <v>20.27051810272469</v>
      </c>
      <c r="AM488" s="35">
        <f t="shared" si="111"/>
        <v>1.0132789611816406E-6</v>
      </c>
      <c r="AN488" s="429">
        <f t="shared" si="104"/>
        <v>0.85178237463928863</v>
      </c>
    </row>
    <row r="489" spans="1:40">
      <c r="A489" s="23">
        <v>22616</v>
      </c>
      <c r="B489" s="76">
        <v>31</v>
      </c>
      <c r="C489" s="17">
        <v>12</v>
      </c>
      <c r="D489" s="18">
        <v>1962</v>
      </c>
      <c r="E489" s="86" t="s">
        <v>27</v>
      </c>
      <c r="F489" s="156">
        <v>10</v>
      </c>
      <c r="G489" s="29">
        <v>10.946900367736816</v>
      </c>
      <c r="H489" s="29">
        <v>-2.059978723526001</v>
      </c>
      <c r="I489" s="69">
        <v>101.95443725585937</v>
      </c>
      <c r="J489" s="70">
        <v>279.02639770507812</v>
      </c>
      <c r="K489" s="30">
        <v>-0.55501145124435425</v>
      </c>
      <c r="L489" s="69">
        <v>0</v>
      </c>
      <c r="M489" s="70">
        <v>270</v>
      </c>
      <c r="N489" s="78">
        <v>2.8975799083709717</v>
      </c>
      <c r="O489" s="69">
        <v>0</v>
      </c>
      <c r="P489" s="70">
        <v>317.1246337890625</v>
      </c>
      <c r="Q489" s="29">
        <v>0</v>
      </c>
      <c r="R489" s="69">
        <v>0</v>
      </c>
      <c r="S489" s="70">
        <v>317.1246337890625</v>
      </c>
      <c r="T489" s="29">
        <v>2.5671632289886475</v>
      </c>
      <c r="U489" s="30">
        <v>0</v>
      </c>
      <c r="V489" s="69">
        <v>0</v>
      </c>
      <c r="W489" s="75">
        <v>358.87551879882813</v>
      </c>
      <c r="X489" s="30">
        <v>1.6263440847396851</v>
      </c>
      <c r="Y489" s="29">
        <v>62.776882171630859</v>
      </c>
      <c r="Z489" s="25">
        <f t="shared" si="102"/>
        <v>-7.1630693128099665E-6</v>
      </c>
      <c r="AA489" s="25">
        <f t="shared" si="98"/>
        <v>1.1942369155804045E-6</v>
      </c>
      <c r="AB489" s="4">
        <f t="shared" si="99"/>
        <v>-1.1195846525424713E-5</v>
      </c>
      <c r="AC489" s="6">
        <f t="shared" si="100"/>
        <v>0</v>
      </c>
      <c r="AD489" s="6">
        <f t="shared" si="101"/>
        <v>2.5103800510350993E-5</v>
      </c>
      <c r="AE489" s="71"/>
      <c r="AF489" s="4">
        <f t="shared" si="105"/>
        <v>0</v>
      </c>
      <c r="AG489" s="4">
        <f t="shared" si="106"/>
        <v>0</v>
      </c>
      <c r="AH489" s="4">
        <f t="shared" si="107"/>
        <v>15.856632053852081</v>
      </c>
      <c r="AI489" s="4">
        <f t="shared" si="108"/>
        <v>-0.12666315457052435</v>
      </c>
      <c r="AJ489" s="4">
        <f t="shared" si="103"/>
        <v>3.9600000276644369</v>
      </c>
      <c r="AK489" s="6">
        <f t="shared" si="109"/>
        <v>-6.083099365234375</v>
      </c>
      <c r="AL489" s="32">
        <f t="shared" si="110"/>
        <v>22.066395536060174</v>
      </c>
      <c r="AM489" s="35">
        <f t="shared" si="111"/>
        <v>-9.6240319180651568E-7</v>
      </c>
      <c r="AN489" s="429">
        <f t="shared" si="104"/>
        <v>1</v>
      </c>
    </row>
    <row r="490" spans="1:40">
      <c r="A490" s="23">
        <v>22647</v>
      </c>
      <c r="B490" s="76">
        <v>31</v>
      </c>
      <c r="C490" s="17">
        <v>1</v>
      </c>
      <c r="D490" s="18">
        <v>1962</v>
      </c>
      <c r="E490" s="86" t="s">
        <v>27</v>
      </c>
      <c r="F490" s="156">
        <v>10</v>
      </c>
      <c r="G490" s="29">
        <v>10.494414329528809</v>
      </c>
      <c r="H490" s="29">
        <v>-3.6301784515380859</v>
      </c>
      <c r="I490" s="69">
        <v>95.622894287109375</v>
      </c>
      <c r="J490" s="70">
        <v>277.27816772460937</v>
      </c>
      <c r="K490" s="30">
        <v>-0.44751659035682678</v>
      </c>
      <c r="L490" s="69">
        <v>0</v>
      </c>
      <c r="M490" s="70">
        <v>270</v>
      </c>
      <c r="N490" s="78">
        <v>3.1159000396728516</v>
      </c>
      <c r="O490" s="69">
        <v>0</v>
      </c>
      <c r="P490" s="70">
        <v>320.67526245117187</v>
      </c>
      <c r="Q490" s="29">
        <v>0</v>
      </c>
      <c r="R490" s="69">
        <v>0</v>
      </c>
      <c r="S490" s="70">
        <v>320.67526245117187</v>
      </c>
      <c r="T490" s="29">
        <v>2.4019985198974609</v>
      </c>
      <c r="U490" s="30">
        <v>0</v>
      </c>
      <c r="V490" s="69">
        <v>0</v>
      </c>
      <c r="W490" s="75">
        <v>359.74002075195312</v>
      </c>
      <c r="X490" s="30">
        <v>1.3010752201080322</v>
      </c>
      <c r="Y490" s="29">
        <v>52.530914306640625</v>
      </c>
      <c r="Z490" s="25">
        <f t="shared" si="102"/>
        <v>-9.7435827797198726E-6</v>
      </c>
      <c r="AA490" s="25">
        <f t="shared" si="98"/>
        <v>7.6421753760769207E-6</v>
      </c>
      <c r="AB490" s="4">
        <f t="shared" si="99"/>
        <v>-3.0791805443186604E-6</v>
      </c>
      <c r="AC490" s="6">
        <f t="shared" si="100"/>
        <v>0</v>
      </c>
      <c r="AD490" s="6">
        <f t="shared" si="101"/>
        <v>5.1566893262133817E-6</v>
      </c>
      <c r="AE490" s="71"/>
      <c r="AF490" s="4">
        <f t="shared" si="105"/>
        <v>0</v>
      </c>
      <c r="AG490" s="4">
        <f t="shared" si="106"/>
        <v>0</v>
      </c>
      <c r="AH490" s="4">
        <f t="shared" si="107"/>
        <v>15.564796298742294</v>
      </c>
      <c r="AI490" s="4">
        <f t="shared" si="108"/>
        <v>-0.22321097255738315</v>
      </c>
      <c r="AJ490" s="4">
        <f t="shared" si="103"/>
        <v>3.3100000171819008</v>
      </c>
      <c r="AK490" s="6">
        <f t="shared" si="109"/>
        <v>-6.33154296875</v>
      </c>
      <c r="AL490" s="32">
        <f t="shared" si="110"/>
        <v>22.119551689211001</v>
      </c>
      <c r="AM490" s="35">
        <f t="shared" si="111"/>
        <v>-1.4491613242739732E-6</v>
      </c>
      <c r="AN490" s="429">
        <f t="shared" si="104"/>
        <v>1</v>
      </c>
    </row>
    <row r="491" spans="1:40">
      <c r="A491" s="23">
        <v>22678</v>
      </c>
      <c r="B491" s="76">
        <v>28</v>
      </c>
      <c r="C491" s="17">
        <v>2</v>
      </c>
      <c r="D491" s="18">
        <v>1962</v>
      </c>
      <c r="E491" s="86" t="s">
        <v>27</v>
      </c>
      <c r="F491" s="156">
        <v>159</v>
      </c>
      <c r="G491" s="29">
        <v>159.52224731445312</v>
      </c>
      <c r="H491" s="29">
        <v>-1.1029543876647949</v>
      </c>
      <c r="I491" s="69">
        <v>242.84219360351562</v>
      </c>
      <c r="J491" s="70">
        <v>222.62916564941406</v>
      </c>
      <c r="K491" s="30">
        <v>2.6308426856994629</v>
      </c>
      <c r="L491" s="69">
        <v>0</v>
      </c>
      <c r="M491" s="70">
        <v>270</v>
      </c>
      <c r="N491" s="78">
        <v>25.170879364013672</v>
      </c>
      <c r="O491" s="69">
        <v>0</v>
      </c>
      <c r="P491" s="70">
        <v>723.22564697265625</v>
      </c>
      <c r="Q491" s="29">
        <v>0</v>
      </c>
      <c r="R491" s="69">
        <v>0</v>
      </c>
      <c r="S491" s="70">
        <v>723.22564697265625</v>
      </c>
      <c r="T491" s="29">
        <v>-2.3459439277648926</v>
      </c>
      <c r="U491" s="30">
        <v>0</v>
      </c>
      <c r="V491" s="69">
        <v>0</v>
      </c>
      <c r="W491" s="75">
        <v>680.9847412109375</v>
      </c>
      <c r="X491" s="30">
        <v>1.4404761791229248</v>
      </c>
      <c r="Y491" s="29">
        <v>39.973217010498047</v>
      </c>
      <c r="Z491" s="25">
        <f t="shared" si="102"/>
        <v>9.9182782861362284E-5</v>
      </c>
      <c r="AA491" s="25">
        <f t="shared" si="98"/>
        <v>-3.0981489658188366E-6</v>
      </c>
      <c r="AB491" s="4">
        <f t="shared" si="99"/>
        <v>3.8207803413570218E-5</v>
      </c>
      <c r="AC491" s="6">
        <f t="shared" si="100"/>
        <v>0</v>
      </c>
      <c r="AD491" s="6">
        <f t="shared" si="101"/>
        <v>-5.1682790626728092E-5</v>
      </c>
      <c r="AE491" s="71"/>
      <c r="AF491" s="4">
        <f t="shared" si="105"/>
        <v>0</v>
      </c>
      <c r="AG491" s="4">
        <f t="shared" si="106"/>
        <v>0</v>
      </c>
      <c r="AH491" s="4">
        <f t="shared" si="107"/>
        <v>184.97802543640137</v>
      </c>
      <c r="AI491" s="4">
        <f t="shared" si="108"/>
        <v>-6.1254987480226626E-2</v>
      </c>
      <c r="AJ491" s="4">
        <f t="shared" si="103"/>
        <v>2.300000150696305</v>
      </c>
      <c r="AK491" s="6">
        <f t="shared" si="109"/>
        <v>147.21929931640625</v>
      </c>
      <c r="AL491" s="32">
        <f t="shared" si="110"/>
        <v>37.819979016012397</v>
      </c>
      <c r="AM491" s="35">
        <f t="shared" si="111"/>
        <v>2.0914629459412026E-6</v>
      </c>
      <c r="AN491" s="429">
        <f t="shared" si="104"/>
        <v>1</v>
      </c>
    </row>
    <row r="492" spans="1:40">
      <c r="A492" s="23">
        <v>22706</v>
      </c>
      <c r="B492" s="76">
        <v>31</v>
      </c>
      <c r="C492" s="17">
        <v>3</v>
      </c>
      <c r="D492" s="18">
        <v>1962</v>
      </c>
      <c r="E492" s="86" t="s">
        <v>27</v>
      </c>
      <c r="F492" s="156">
        <v>74</v>
      </c>
      <c r="G492" s="29">
        <v>74.271095275878906</v>
      </c>
      <c r="H492" s="29">
        <v>3.8886773586273193</v>
      </c>
      <c r="I492" s="69">
        <v>287.16448974609375</v>
      </c>
      <c r="J492" s="70">
        <v>483.18191528320312</v>
      </c>
      <c r="K492" s="30">
        <v>-7.3431601524353027</v>
      </c>
      <c r="L492" s="69">
        <v>43.756858825683594</v>
      </c>
      <c r="M492" s="70">
        <v>320</v>
      </c>
      <c r="N492" s="78">
        <v>20.417160034179688</v>
      </c>
      <c r="O492" s="69">
        <v>0</v>
      </c>
      <c r="P492" s="70">
        <v>652.05328369140625</v>
      </c>
      <c r="Q492" s="29">
        <v>0</v>
      </c>
      <c r="R492" s="69">
        <v>1.6263440847396851</v>
      </c>
      <c r="S492" s="70">
        <v>653.67962646484375</v>
      </c>
      <c r="T492" s="29">
        <v>22.64508056640625</v>
      </c>
      <c r="U492" s="30">
        <v>3.2526881694793701</v>
      </c>
      <c r="V492" s="69">
        <v>50.56451416015625</v>
      </c>
      <c r="W492" s="75">
        <v>974.65472412109375</v>
      </c>
      <c r="X492" s="30">
        <v>0.97580641508102417</v>
      </c>
      <c r="Y492" s="29">
        <v>80.111419677734375</v>
      </c>
      <c r="Z492" s="25">
        <f t="shared" si="102"/>
        <v>-3.6899923486544139E-5</v>
      </c>
      <c r="AA492" s="25">
        <f t="shared" si="98"/>
        <v>-2.3045708985591773E-6</v>
      </c>
      <c r="AB492" s="4">
        <f t="shared" si="99"/>
        <v>1.3011956980335526E-5</v>
      </c>
      <c r="AC492" s="6">
        <f t="shared" si="100"/>
        <v>1.3113021850585938E-6</v>
      </c>
      <c r="AD492" s="6">
        <f t="shared" si="101"/>
        <v>2.9269175229273969E-5</v>
      </c>
      <c r="AE492" s="71"/>
      <c r="AF492" s="4">
        <f t="shared" si="105"/>
        <v>5.7995951654103175</v>
      </c>
      <c r="AG492" s="4">
        <f t="shared" si="106"/>
        <v>0.29999999976355185</v>
      </c>
      <c r="AH492" s="4">
        <f t="shared" si="107"/>
        <v>109.99017572402954</v>
      </c>
      <c r="AI492" s="4">
        <f t="shared" si="108"/>
        <v>0.23910545081146492</v>
      </c>
      <c r="AJ492" s="4">
        <f t="shared" si="103"/>
        <v>4.9858591911615422</v>
      </c>
      <c r="AK492" s="6">
        <f t="shared" si="109"/>
        <v>44.322296142578125</v>
      </c>
      <c r="AL492" s="32">
        <f t="shared" si="110"/>
        <v>59.929183036867251</v>
      </c>
      <c r="AM492" s="35">
        <f t="shared" si="111"/>
        <v>-4.0718740663692188E-6</v>
      </c>
      <c r="AN492" s="429">
        <f t="shared" si="104"/>
        <v>0.46227623114676925</v>
      </c>
    </row>
    <row r="493" spans="1:40">
      <c r="A493" s="23">
        <v>22737</v>
      </c>
      <c r="B493" s="76">
        <v>30</v>
      </c>
      <c r="C493" s="17">
        <v>4</v>
      </c>
      <c r="D493" s="18">
        <v>1962</v>
      </c>
      <c r="E493" s="86" t="s">
        <v>27</v>
      </c>
      <c r="F493" s="156">
        <v>198</v>
      </c>
      <c r="G493" s="29">
        <v>201.70829772949219</v>
      </c>
      <c r="H493" s="29">
        <v>21.567493438720703</v>
      </c>
      <c r="I493" s="69">
        <v>398.74746704101562</v>
      </c>
      <c r="J493" s="70">
        <v>1493.0384521484375</v>
      </c>
      <c r="K493" s="30">
        <v>-0.78220069408416748</v>
      </c>
      <c r="L493" s="69">
        <v>824.75518798828125</v>
      </c>
      <c r="M493" s="70">
        <v>655.13787841796875</v>
      </c>
      <c r="N493" s="78">
        <v>8.4534597396850586</v>
      </c>
      <c r="O493" s="69">
        <v>25</v>
      </c>
      <c r="P493" s="70">
        <v>772.20294189453125</v>
      </c>
      <c r="Q493" s="29">
        <v>4.3749995231628418</v>
      </c>
      <c r="R493" s="69">
        <v>3.0250000953674316</v>
      </c>
      <c r="S493" s="70">
        <v>779.60296630859375</v>
      </c>
      <c r="T493" s="29">
        <v>5.8215570449829102</v>
      </c>
      <c r="U493" s="30">
        <v>10.083333969116211</v>
      </c>
      <c r="V493" s="69">
        <v>100</v>
      </c>
      <c r="W493" s="75">
        <v>787.52081298828125</v>
      </c>
      <c r="X493" s="30">
        <v>390.01220703125</v>
      </c>
      <c r="Y493" s="29">
        <v>285.185302734375</v>
      </c>
      <c r="Z493" s="25">
        <f t="shared" si="102"/>
        <v>2.3407750427395513E-4</v>
      </c>
      <c r="AA493" s="25">
        <f t="shared" si="98"/>
        <v>6.7653050109584001E-5</v>
      </c>
      <c r="AB493" s="4">
        <f t="shared" si="99"/>
        <v>3.320810003515362E-5</v>
      </c>
      <c r="AC493" s="6">
        <f t="shared" si="100"/>
        <v>-2.47955322265625E-5</v>
      </c>
      <c r="AD493" s="6">
        <f t="shared" si="101"/>
        <v>-5.9028784562542569E-6</v>
      </c>
      <c r="AE493" s="71"/>
      <c r="AF493" s="4">
        <f t="shared" si="105"/>
        <v>56.51435829351756</v>
      </c>
      <c r="AG493" s="4">
        <f t="shared" si="106"/>
        <v>1.04033059364508</v>
      </c>
      <c r="AH493" s="4">
        <f t="shared" si="107"/>
        <v>215.20111382007599</v>
      </c>
      <c r="AI493" s="4">
        <f t="shared" si="108"/>
        <v>1.2833549814775955</v>
      </c>
      <c r="AJ493" s="4">
        <f t="shared" si="103"/>
        <v>40.177041903409091</v>
      </c>
      <c r="AK493" s="6">
        <f t="shared" si="109"/>
        <v>111.58297729492187</v>
      </c>
      <c r="AL493" s="32">
        <f t="shared" si="110"/>
        <v>46.860742591038225</v>
      </c>
      <c r="AM493" s="35">
        <f t="shared" si="111"/>
        <v>1.12527658302497E-5</v>
      </c>
      <c r="AN493" s="429">
        <f t="shared" si="104"/>
        <v>0.4155182552076242</v>
      </c>
    </row>
    <row r="494" spans="1:40">
      <c r="A494" s="23">
        <v>22767</v>
      </c>
      <c r="B494" s="76">
        <v>31</v>
      </c>
      <c r="C494" s="17">
        <v>5</v>
      </c>
      <c r="D494" s="18">
        <v>1962</v>
      </c>
      <c r="E494" s="86" t="s">
        <v>27</v>
      </c>
      <c r="F494" s="156">
        <v>206</v>
      </c>
      <c r="G494" s="29">
        <v>209.3721923828125</v>
      </c>
      <c r="H494" s="29">
        <v>30.565366744995117</v>
      </c>
      <c r="I494" s="69">
        <v>496.17959594726562</v>
      </c>
      <c r="J494" s="70">
        <v>1789.96533203125</v>
      </c>
      <c r="K494" s="30">
        <v>-6.5756182670593262</v>
      </c>
      <c r="L494" s="69">
        <v>1383.023193359375</v>
      </c>
      <c r="M494" s="70">
        <v>299.99996948242187</v>
      </c>
      <c r="N494" s="78">
        <v>10.417059898376465</v>
      </c>
      <c r="O494" s="69">
        <v>84.677421569824219</v>
      </c>
      <c r="P494" s="70">
        <v>384.73977661132812</v>
      </c>
      <c r="Q494" s="29">
        <v>14.818546295166016</v>
      </c>
      <c r="R494" s="69">
        <v>2.9274194240570068</v>
      </c>
      <c r="S494" s="70">
        <v>402.48574829101563</v>
      </c>
      <c r="T494" s="29">
        <v>5.6492894887924194E-2</v>
      </c>
      <c r="U494" s="30">
        <v>11.059140205383301</v>
      </c>
      <c r="V494" s="69">
        <v>100</v>
      </c>
      <c r="W494" s="75">
        <v>314.46365356445312</v>
      </c>
      <c r="X494" s="30">
        <v>606.61859130859375</v>
      </c>
      <c r="Y494" s="29">
        <v>383.75241088867187</v>
      </c>
      <c r="Z494" s="25">
        <f t="shared" si="102"/>
        <v>2.382920774834929E-5</v>
      </c>
      <c r="AA494" s="25">
        <f t="shared" si="98"/>
        <v>-1.6686773278706823E-5</v>
      </c>
      <c r="AB494" s="4">
        <f t="shared" si="99"/>
        <v>2.0096972662031476E-5</v>
      </c>
      <c r="AC494" s="6">
        <f t="shared" si="100"/>
        <v>-5.9604644775390625E-6</v>
      </c>
      <c r="AD494" s="6">
        <f t="shared" si="101"/>
        <v>3.8477229509226163E-6</v>
      </c>
      <c r="AE494" s="71"/>
      <c r="AF494" s="4">
        <f t="shared" si="105"/>
        <v>96.394153513001996</v>
      </c>
      <c r="AG494" s="4">
        <f t="shared" si="106"/>
        <v>1.7711569262733144</v>
      </c>
      <c r="AH494" s="4">
        <f t="shared" si="107"/>
        <v>213.27012690901756</v>
      </c>
      <c r="AI494" s="4">
        <f t="shared" si="108"/>
        <v>1.8793911453120964</v>
      </c>
      <c r="AJ494" s="4">
        <f t="shared" si="103"/>
        <v>60.895539308658314</v>
      </c>
      <c r="AK494" s="6">
        <f t="shared" si="109"/>
        <v>97.43212890625</v>
      </c>
      <c r="AL494" s="32">
        <f t="shared" si="110"/>
        <v>19.335616384458937</v>
      </c>
      <c r="AM494" s="35">
        <f t="shared" si="111"/>
        <v>-6.1137321587523275E-6</v>
      </c>
      <c r="AN494" s="429">
        <f t="shared" si="104"/>
        <v>0.38715530697681172</v>
      </c>
    </row>
    <row r="495" spans="1:40">
      <c r="A495" s="23">
        <v>22798</v>
      </c>
      <c r="B495" s="76">
        <v>30</v>
      </c>
      <c r="C495" s="17">
        <v>6</v>
      </c>
      <c r="D495" s="18">
        <v>1962</v>
      </c>
      <c r="E495" s="86" t="s">
        <v>27</v>
      </c>
      <c r="F495" s="156">
        <v>205</v>
      </c>
      <c r="G495" s="29">
        <v>208.96885681152344</v>
      </c>
      <c r="H495" s="29">
        <v>59.293216705322266</v>
      </c>
      <c r="I495" s="69">
        <v>573.42718505859375</v>
      </c>
      <c r="J495" s="70">
        <v>2154.35546875</v>
      </c>
      <c r="K495" s="30">
        <v>-11.119606018066406</v>
      </c>
      <c r="L495" s="69">
        <v>1692.484375</v>
      </c>
      <c r="M495" s="70">
        <v>275</v>
      </c>
      <c r="N495" s="78">
        <v>22.09351921081543</v>
      </c>
      <c r="O495" s="69">
        <v>95</v>
      </c>
      <c r="P495" s="70">
        <v>551.29388427734375</v>
      </c>
      <c r="Q495" s="29">
        <v>16.624998092651367</v>
      </c>
      <c r="R495" s="69">
        <v>3.0250000953674316</v>
      </c>
      <c r="S495" s="70">
        <v>570.94384765625</v>
      </c>
      <c r="T495" s="29">
        <v>-2.1708683967590332</v>
      </c>
      <c r="U495" s="30">
        <v>11.427777290344238</v>
      </c>
      <c r="V495" s="69">
        <v>100</v>
      </c>
      <c r="W495" s="75">
        <v>445.88897705078125</v>
      </c>
      <c r="X495" s="30">
        <v>985.0938720703125</v>
      </c>
      <c r="Y495" s="29">
        <v>461.63308715820313</v>
      </c>
      <c r="Z495" s="25">
        <f t="shared" si="102"/>
        <v>5.4308547987602651E-4</v>
      </c>
      <c r="AA495" s="25">
        <f t="shared" si="98"/>
        <v>-7.5297622743164538E-5</v>
      </c>
      <c r="AB495" s="4">
        <f t="shared" si="99"/>
        <v>4.7861035454843659E-6</v>
      </c>
      <c r="AC495" s="6">
        <f t="shared" si="100"/>
        <v>3.4809112548828125E-5</v>
      </c>
      <c r="AD495" s="6">
        <f t="shared" si="101"/>
        <v>-3.9617967786398367E-6</v>
      </c>
      <c r="AE495" s="71"/>
      <c r="AF495" s="4">
        <f t="shared" si="105"/>
        <v>112.31311983471075</v>
      </c>
      <c r="AG495" s="4">
        <f t="shared" si="106"/>
        <v>1.8492560615224287</v>
      </c>
      <c r="AH495" s="4">
        <f t="shared" si="107"/>
        <v>217.77190160751343</v>
      </c>
      <c r="AI495" s="4">
        <f t="shared" si="108"/>
        <v>3.5281914072588454</v>
      </c>
      <c r="AJ495" s="4">
        <f t="shared" si="103"/>
        <v>86.086232284672008</v>
      </c>
      <c r="AK495" s="6">
        <f t="shared" si="109"/>
        <v>77.247589111328125</v>
      </c>
      <c r="AL495" s="32">
        <f t="shared" si="110"/>
        <v>26.532236650955578</v>
      </c>
      <c r="AM495" s="35">
        <f t="shared" si="111"/>
        <v>2.0664782557133776E-5</v>
      </c>
      <c r="AN495" s="429">
        <f t="shared" si="104"/>
        <v>0.4339037973917948</v>
      </c>
    </row>
    <row r="496" spans="1:40">
      <c r="A496" s="23">
        <v>22828</v>
      </c>
      <c r="B496" s="76">
        <v>31</v>
      </c>
      <c r="C496" s="17">
        <v>7</v>
      </c>
      <c r="D496" s="18">
        <v>1962</v>
      </c>
      <c r="E496" s="86" t="s">
        <v>27</v>
      </c>
      <c r="F496" s="156">
        <v>52</v>
      </c>
      <c r="G496" s="29">
        <v>57.113754272460937</v>
      </c>
      <c r="H496" s="29">
        <v>67.124809265136719</v>
      </c>
      <c r="I496" s="69">
        <v>503.95352172851562</v>
      </c>
      <c r="J496" s="70">
        <v>1991.622314453125</v>
      </c>
      <c r="K496" s="30">
        <v>-0.49095898866653442</v>
      </c>
      <c r="L496" s="69">
        <v>1733.6376953125</v>
      </c>
      <c r="M496" s="70">
        <v>249.99998474121094</v>
      </c>
      <c r="N496" s="78">
        <v>2.3316354751586914</v>
      </c>
      <c r="O496" s="69">
        <v>96.774200439453125</v>
      </c>
      <c r="P496" s="70">
        <v>191.14620971679687</v>
      </c>
      <c r="Q496" s="29">
        <v>16.935482025146484</v>
      </c>
      <c r="R496" s="69">
        <v>2.9274194240570068</v>
      </c>
      <c r="S496" s="70">
        <v>211.00910949707031</v>
      </c>
      <c r="T496" s="29">
        <v>8.0654630661010742</v>
      </c>
      <c r="U496" s="30">
        <v>11.059140205383301</v>
      </c>
      <c r="V496" s="69">
        <v>100</v>
      </c>
      <c r="W496" s="75">
        <v>253.24043273925781</v>
      </c>
      <c r="X496" s="30">
        <v>977.58056640625</v>
      </c>
      <c r="Y496" s="29">
        <v>477.90765380859375</v>
      </c>
      <c r="Z496" s="25">
        <f t="shared" si="102"/>
        <v>-7.7765189416822977E-6</v>
      </c>
      <c r="AA496" s="25">
        <f t="shared" si="98"/>
        <v>-4.8605468009554897E-5</v>
      </c>
      <c r="AB496" s="4">
        <f t="shared" si="99"/>
        <v>-7.2500813530496089E-6</v>
      </c>
      <c r="AC496" s="6">
        <f t="shared" si="100"/>
        <v>1.6689300537109375E-6</v>
      </c>
      <c r="AD496" s="6">
        <f t="shared" si="101"/>
        <v>7.221520320399577E-6</v>
      </c>
      <c r="AE496" s="71"/>
      <c r="AF496" s="4">
        <f t="shared" si="105"/>
        <v>118.69640086276472</v>
      </c>
      <c r="AG496" s="4">
        <f t="shared" si="106"/>
        <v>1.9013222306621962</v>
      </c>
      <c r="AH496" s="4">
        <f t="shared" si="107"/>
        <v>67.019893825054169</v>
      </c>
      <c r="AI496" s="4">
        <f t="shared" si="108"/>
        <v>4.1273436440712166</v>
      </c>
      <c r="AJ496" s="4">
        <f t="shared" si="103"/>
        <v>89.49448230081353</v>
      </c>
      <c r="AK496" s="6">
        <f t="shared" si="109"/>
        <v>-69.473663330078125</v>
      </c>
      <c r="AL496" s="32">
        <f t="shared" si="110"/>
        <v>15.571147269256844</v>
      </c>
      <c r="AM496" s="35">
        <f t="shared" si="111"/>
        <v>-1.2390298284259416E-5</v>
      </c>
      <c r="AN496" s="429">
        <f t="shared" si="104"/>
        <v>0.42986744155600981</v>
      </c>
    </row>
    <row r="497" spans="1:40">
      <c r="A497" s="23">
        <v>22859</v>
      </c>
      <c r="B497" s="76">
        <v>31</v>
      </c>
      <c r="C497" s="17">
        <v>8</v>
      </c>
      <c r="D497" s="18">
        <v>1962</v>
      </c>
      <c r="E497" s="86" t="s">
        <v>27</v>
      </c>
      <c r="F497" s="156">
        <v>10</v>
      </c>
      <c r="G497" s="29">
        <v>14.272385597229004</v>
      </c>
      <c r="H497" s="29">
        <v>52.041667938232422</v>
      </c>
      <c r="I497" s="69">
        <v>408.79397583007812</v>
      </c>
      <c r="J497" s="70">
        <v>1727.6982421875</v>
      </c>
      <c r="K497" s="30">
        <v>-7.3409786224365234</v>
      </c>
      <c r="L497" s="69">
        <v>1408.3087158203125</v>
      </c>
      <c r="M497" s="70">
        <v>200.00001525878906</v>
      </c>
      <c r="N497" s="78">
        <v>5.579160213470459</v>
      </c>
      <c r="O497" s="69">
        <v>72.580650329589844</v>
      </c>
      <c r="P497" s="70">
        <v>218.15570068359375</v>
      </c>
      <c r="Q497" s="29">
        <v>12.70161247253418</v>
      </c>
      <c r="R497" s="69">
        <v>2.9274194240570068</v>
      </c>
      <c r="S497" s="70">
        <v>233.78472900390625</v>
      </c>
      <c r="T497" s="29">
        <v>2.308448314666748</v>
      </c>
      <c r="U497" s="30">
        <v>10.408601760864258</v>
      </c>
      <c r="V497" s="69">
        <v>99.999984741210938</v>
      </c>
      <c r="W497" s="75">
        <v>181.73666381835937</v>
      </c>
      <c r="X497" s="30">
        <v>743.058349609375</v>
      </c>
      <c r="Y497" s="29">
        <v>406.42831420898437</v>
      </c>
      <c r="Z497" s="25">
        <f t="shared" si="102"/>
        <v>-4.6358111603694852E-5</v>
      </c>
      <c r="AA497" s="25">
        <f t="shared" si="98"/>
        <v>-6.8467226356005995E-5</v>
      </c>
      <c r="AB497" s="4">
        <f t="shared" si="99"/>
        <v>1.2426144053279131E-5</v>
      </c>
      <c r="AC497" s="6">
        <f t="shared" si="100"/>
        <v>3.5762786865234375E-6</v>
      </c>
      <c r="AD497" s="6">
        <f t="shared" si="101"/>
        <v>-2.6681515237214626E-6</v>
      </c>
      <c r="AE497" s="71"/>
      <c r="AF497" s="4">
        <f t="shared" si="105"/>
        <v>97.205097277932921</v>
      </c>
      <c r="AG497" s="4">
        <f t="shared" si="106"/>
        <v>1.6009916893509795</v>
      </c>
      <c r="AH497" s="4">
        <f t="shared" si="107"/>
        <v>14.819015502929688</v>
      </c>
      <c r="AI497" s="4">
        <f t="shared" si="108"/>
        <v>3.1999174335574314</v>
      </c>
      <c r="AJ497" s="4">
        <f t="shared" si="103"/>
        <v>70.679179990153671</v>
      </c>
      <c r="AK497" s="6">
        <f t="shared" si="109"/>
        <v>-95.1595458984375</v>
      </c>
      <c r="AL497" s="32">
        <f t="shared" si="110"/>
        <v>11.174551890980114</v>
      </c>
      <c r="AM497" s="35">
        <f t="shared" si="111"/>
        <v>-1.3511752301909041E-5</v>
      </c>
      <c r="AN497" s="429">
        <f t="shared" si="104"/>
        <v>0.42099939994553143</v>
      </c>
    </row>
    <row r="498" spans="1:40">
      <c r="A498" s="23">
        <v>22890</v>
      </c>
      <c r="B498" s="76">
        <v>30</v>
      </c>
      <c r="C498" s="17">
        <v>9</v>
      </c>
      <c r="D498" s="18">
        <v>1962</v>
      </c>
      <c r="E498" s="86" t="s">
        <v>27</v>
      </c>
      <c r="F498" s="156">
        <v>0</v>
      </c>
      <c r="G498" s="29">
        <v>1.0392837524414062</v>
      </c>
      <c r="H498" s="29">
        <v>35.409202575683594</v>
      </c>
      <c r="I498" s="69">
        <v>360.34725952148437</v>
      </c>
      <c r="J498" s="70">
        <v>796.23077392578125</v>
      </c>
      <c r="K498" s="30">
        <v>-4.2300572395324707</v>
      </c>
      <c r="L498" s="69">
        <v>682.67657470703125</v>
      </c>
      <c r="M498" s="70">
        <v>42.46575927734375</v>
      </c>
      <c r="N498" s="78">
        <v>6.0252399444580078</v>
      </c>
      <c r="O498" s="69">
        <v>40</v>
      </c>
      <c r="P498" s="70">
        <v>103.72325897216797</v>
      </c>
      <c r="Q498" s="29">
        <v>6.9999990463256836</v>
      </c>
      <c r="R498" s="69">
        <v>3.0250000953674316</v>
      </c>
      <c r="S498" s="70">
        <v>113.74826049804687</v>
      </c>
      <c r="T498" s="29">
        <v>1.8327795267105103</v>
      </c>
      <c r="U498" s="30">
        <v>10.755555152893066</v>
      </c>
      <c r="V498" s="69">
        <v>76.8731689453125</v>
      </c>
      <c r="W498" s="75">
        <v>78.431526184082031</v>
      </c>
      <c r="X498" s="30">
        <v>242.81353759765625</v>
      </c>
      <c r="Y498" s="29">
        <v>280.04885864257812</v>
      </c>
      <c r="Z498" s="25">
        <f t="shared" si="102"/>
        <v>-1.9826906839170988E-4</v>
      </c>
      <c r="AA498" s="25">
        <f t="shared" si="98"/>
        <v>-2.6700800276557857E-5</v>
      </c>
      <c r="AB498" s="4">
        <f t="shared" si="99"/>
        <v>1.1622028353031055E-5</v>
      </c>
      <c r="AC498" s="6">
        <f t="shared" si="100"/>
        <v>-2.384185791015625E-6</v>
      </c>
      <c r="AD498" s="6">
        <f t="shared" si="101"/>
        <v>7.1518539357384725E-7</v>
      </c>
      <c r="AE498" s="71"/>
      <c r="AF498" s="4">
        <f t="shared" si="105"/>
        <v>47.576513671874999</v>
      </c>
      <c r="AG498" s="4">
        <f t="shared" si="106"/>
        <v>1.2365288505869463</v>
      </c>
      <c r="AH498" s="4">
        <f t="shared" si="107"/>
        <v>4.6672459840774536</v>
      </c>
      <c r="AI498" s="4">
        <f t="shared" si="108"/>
        <v>2.1069938722720818</v>
      </c>
      <c r="AJ498" s="4">
        <f t="shared" si="103"/>
        <v>31.11247316470816</v>
      </c>
      <c r="AK498" s="6">
        <f t="shared" si="109"/>
        <v>-48.44671630859375</v>
      </c>
      <c r="AL498" s="32">
        <f t="shared" si="110"/>
        <v>4.6669999051685176</v>
      </c>
      <c r="AM498" s="35">
        <f t="shared" si="111"/>
        <v>-1.630605745095437E-5</v>
      </c>
      <c r="AN498" s="429">
        <f t="shared" si="104"/>
        <v>0.39538535715704137</v>
      </c>
    </row>
    <row r="499" spans="1:40">
      <c r="A499" s="23">
        <v>22920</v>
      </c>
      <c r="B499" s="76">
        <v>31</v>
      </c>
      <c r="C499" s="17">
        <v>10</v>
      </c>
      <c r="D499" s="18">
        <v>1963</v>
      </c>
      <c r="E499" s="86" t="s">
        <v>26</v>
      </c>
      <c r="F499" s="156">
        <v>6</v>
      </c>
      <c r="G499" s="29">
        <v>6.9707508087158203</v>
      </c>
      <c r="H499" s="29">
        <v>16.551076889038086</v>
      </c>
      <c r="I499" s="69">
        <v>334.4339599609375</v>
      </c>
      <c r="J499" s="70">
        <v>518.25677490234375</v>
      </c>
      <c r="K499" s="30">
        <v>-1.3527683019638062</v>
      </c>
      <c r="L499" s="69">
        <v>191.96310424804687</v>
      </c>
      <c r="M499" s="70">
        <v>304.29299926757812</v>
      </c>
      <c r="N499" s="78">
        <v>5.1120800971984863</v>
      </c>
      <c r="O499" s="69">
        <v>7.2580647468566895</v>
      </c>
      <c r="P499" s="70">
        <v>380.17495727539062</v>
      </c>
      <c r="Q499" s="29">
        <v>1.2701611518859863</v>
      </c>
      <c r="R499" s="69">
        <v>2.9274194240570068</v>
      </c>
      <c r="S499" s="70">
        <v>384.37252807617187</v>
      </c>
      <c r="T499" s="29">
        <v>3.0835320949554443</v>
      </c>
      <c r="U499" s="30">
        <v>11.709677696228027</v>
      </c>
      <c r="V499" s="69">
        <v>100</v>
      </c>
      <c r="W499" s="75">
        <v>346.23104858398437</v>
      </c>
      <c r="X499" s="30">
        <v>28.362913131713867</v>
      </c>
      <c r="Y499" s="29">
        <v>128.30265808105469</v>
      </c>
      <c r="Z499" s="25">
        <f t="shared" si="102"/>
        <v>-8.0073510844158591E-6</v>
      </c>
      <c r="AA499" s="25">
        <f t="shared" si="98"/>
        <v>2.6555673002803815E-6</v>
      </c>
      <c r="AB499" s="4">
        <f t="shared" si="99"/>
        <v>-4.9243388957620482E-6</v>
      </c>
      <c r="AC499" s="6">
        <f t="shared" si="100"/>
        <v>9.7751617431640625E-6</v>
      </c>
      <c r="AD499" s="6">
        <f t="shared" si="101"/>
        <v>2.3709243350822362E-6</v>
      </c>
      <c r="AE499" s="71"/>
      <c r="AF499" s="4">
        <f t="shared" si="105"/>
        <v>18.398392539851923</v>
      </c>
      <c r="AG499" s="4">
        <f t="shared" si="106"/>
        <v>0.97809918632192061</v>
      </c>
      <c r="AH499" s="4">
        <f t="shared" si="107"/>
        <v>13.813594698905945</v>
      </c>
      <c r="AI499" s="4">
        <f t="shared" si="108"/>
        <v>1.017686050036722</v>
      </c>
      <c r="AJ499" s="4">
        <f t="shared" si="103"/>
        <v>9.6329904944049431</v>
      </c>
      <c r="AK499" s="6">
        <f t="shared" si="109"/>
        <v>-25.913299560546875</v>
      </c>
      <c r="AL499" s="32">
        <f t="shared" si="110"/>
        <v>21.288917367478046</v>
      </c>
      <c r="AM499" s="35">
        <f t="shared" si="111"/>
        <v>-2.5115919513041263E-6</v>
      </c>
      <c r="AN499" s="429">
        <f t="shared" si="104"/>
        <v>0.34365020386730705</v>
      </c>
    </row>
    <row r="500" spans="1:40">
      <c r="A500" s="23">
        <v>22951</v>
      </c>
      <c r="B500" s="76">
        <v>30</v>
      </c>
      <c r="C500" s="17">
        <v>11</v>
      </c>
      <c r="D500" s="18">
        <v>1963</v>
      </c>
      <c r="E500" s="86" t="s">
        <v>26</v>
      </c>
      <c r="F500" s="156">
        <v>4</v>
      </c>
      <c r="G500" s="29">
        <v>4.0277938842773437</v>
      </c>
      <c r="H500" s="29">
        <v>3.0919861793518066</v>
      </c>
      <c r="I500" s="69">
        <v>319.39324951171875</v>
      </c>
      <c r="J500" s="70">
        <v>317.36483764648437</v>
      </c>
      <c r="K500" s="30">
        <v>-1.003911018371582</v>
      </c>
      <c r="L500" s="69">
        <v>30.49357795715332</v>
      </c>
      <c r="M500" s="70">
        <v>269.99996948242187</v>
      </c>
      <c r="N500" s="78">
        <v>2.6299200057983398</v>
      </c>
      <c r="O500" s="69">
        <v>0</v>
      </c>
      <c r="P500" s="70">
        <v>314.19723510742187</v>
      </c>
      <c r="Q500" s="29">
        <v>0</v>
      </c>
      <c r="R500" s="69">
        <v>0</v>
      </c>
      <c r="S500" s="70">
        <v>314.19723510742187</v>
      </c>
      <c r="T500" s="29">
        <v>2.6960947513580322</v>
      </c>
      <c r="U500" s="30">
        <v>2.6888887882232666</v>
      </c>
      <c r="V500" s="69">
        <v>0</v>
      </c>
      <c r="W500" s="75">
        <v>362.19549560546875</v>
      </c>
      <c r="X500" s="30">
        <v>2.0166666507720947</v>
      </c>
      <c r="Y500" s="29">
        <v>81.813369750976563</v>
      </c>
      <c r="Z500" s="25">
        <f t="shared" si="102"/>
        <v>6.2993113374432141E-6</v>
      </c>
      <c r="AA500" s="25">
        <f t="shared" si="98"/>
        <v>6.6993745235777169E-6</v>
      </c>
      <c r="AB500" s="4">
        <f t="shared" si="99"/>
        <v>4.0612443399368203E-6</v>
      </c>
      <c r="AC500" s="6">
        <f t="shared" si="100"/>
        <v>0</v>
      </c>
      <c r="AD500" s="6">
        <f t="shared" si="101"/>
        <v>1.4128263501334004E-6</v>
      </c>
      <c r="AE500" s="71"/>
      <c r="AF500" s="4">
        <f t="shared" si="105"/>
        <v>1.8144938949711067</v>
      </c>
      <c r="AG500" s="4">
        <f t="shared" si="106"/>
        <v>0.1599999940099795</v>
      </c>
      <c r="AH500" s="4">
        <f t="shared" si="107"/>
        <v>8.3498976230621338</v>
      </c>
      <c r="AI500" s="4">
        <f t="shared" si="108"/>
        <v>0.18398595447382651</v>
      </c>
      <c r="AJ500" s="4">
        <f t="shared" si="103"/>
        <v>4.9882335710131436</v>
      </c>
      <c r="AK500" s="6">
        <f t="shared" si="109"/>
        <v>-15.04071044921875</v>
      </c>
      <c r="AL500" s="32">
        <f t="shared" si="110"/>
        <v>21.552128664127068</v>
      </c>
      <c r="AM500" s="35">
        <f t="shared" si="111"/>
        <v>-4.4728113834935357E-7</v>
      </c>
      <c r="AN500" s="429">
        <f t="shared" si="104"/>
        <v>0.73326964749886869</v>
      </c>
    </row>
    <row r="501" spans="1:40">
      <c r="A501" s="23">
        <v>22981</v>
      </c>
      <c r="B501" s="76">
        <v>31</v>
      </c>
      <c r="C501" s="17">
        <v>12</v>
      </c>
      <c r="D501" s="18">
        <v>1963</v>
      </c>
      <c r="E501" s="86" t="s">
        <v>26</v>
      </c>
      <c r="F501" s="156">
        <v>6</v>
      </c>
      <c r="G501" s="29">
        <v>6.9669399261474609</v>
      </c>
      <c r="H501" s="29">
        <v>-4.1845731735229492</v>
      </c>
      <c r="I501" s="69">
        <v>308.25436401367187</v>
      </c>
      <c r="J501" s="70">
        <v>298.64739990234375</v>
      </c>
      <c r="K501" s="30">
        <v>-0.64145922660827637</v>
      </c>
      <c r="L501" s="69">
        <v>18.215053558349609</v>
      </c>
      <c r="M501" s="70">
        <v>270</v>
      </c>
      <c r="N501" s="78">
        <v>3.1714599132537842</v>
      </c>
      <c r="O501" s="69">
        <v>0</v>
      </c>
      <c r="P501" s="70">
        <v>321.578857421875</v>
      </c>
      <c r="Q501" s="29">
        <v>0</v>
      </c>
      <c r="R501" s="69">
        <v>0</v>
      </c>
      <c r="S501" s="70">
        <v>321.578857421875</v>
      </c>
      <c r="T501" s="29">
        <v>3.3241691589355469</v>
      </c>
      <c r="U501" s="30">
        <v>0</v>
      </c>
      <c r="V501" s="69">
        <v>0</v>
      </c>
      <c r="W501" s="75">
        <v>375.64129638671875</v>
      </c>
      <c r="X501" s="30">
        <v>1.6263440847396851</v>
      </c>
      <c r="Y501" s="29">
        <v>62.776882171630859</v>
      </c>
      <c r="Z501" s="25">
        <f t="shared" si="102"/>
        <v>2.137515713798166E-4</v>
      </c>
      <c r="AA501" s="25">
        <f t="shared" si="98"/>
        <v>1.1458070048320224E-5</v>
      </c>
      <c r="AB501" s="4">
        <f t="shared" si="99"/>
        <v>-3.2719573823669634E-6</v>
      </c>
      <c r="AC501" s="6">
        <f t="shared" si="100"/>
        <v>0</v>
      </c>
      <c r="AD501" s="6">
        <f t="shared" si="101"/>
        <v>-6.8647692046397424E-6</v>
      </c>
      <c r="AE501" s="71"/>
      <c r="AF501" s="4">
        <f t="shared" si="105"/>
        <v>1.1199999873894306</v>
      </c>
      <c r="AG501" s="4">
        <f t="shared" si="106"/>
        <v>0</v>
      </c>
      <c r="AH501" s="4">
        <f t="shared" si="107"/>
        <v>12.821109771728516</v>
      </c>
      <c r="AI501" s="4">
        <f t="shared" si="108"/>
        <v>-0.25729937529760943</v>
      </c>
      <c r="AJ501" s="4">
        <f t="shared" si="103"/>
        <v>3.9600000276644369</v>
      </c>
      <c r="AK501" s="6">
        <f t="shared" si="109"/>
        <v>-11.138885498046875</v>
      </c>
      <c r="AL501" s="32">
        <f t="shared" si="110"/>
        <v>23.097283017497418</v>
      </c>
      <c r="AM501" s="35">
        <f t="shared" si="111"/>
        <v>1.164018615185114E-5</v>
      </c>
      <c r="AN501" s="429">
        <f t="shared" si="104"/>
        <v>0.77952756219085284</v>
      </c>
    </row>
    <row r="502" spans="1:40">
      <c r="A502" s="23">
        <v>23012</v>
      </c>
      <c r="B502" s="76">
        <v>31</v>
      </c>
      <c r="C502" s="17">
        <v>1</v>
      </c>
      <c r="D502" s="18">
        <v>1963</v>
      </c>
      <c r="E502" s="86" t="s">
        <v>26</v>
      </c>
      <c r="F502" s="156">
        <v>42</v>
      </c>
      <c r="G502" s="29">
        <v>42.299835205078125</v>
      </c>
      <c r="H502" s="29">
        <v>-8.0157136917114258</v>
      </c>
      <c r="I502" s="69">
        <v>333.407470703125</v>
      </c>
      <c r="J502" s="70">
        <v>286.88092041015625</v>
      </c>
      <c r="K502" s="30">
        <v>-0.41796693205833435</v>
      </c>
      <c r="L502" s="69">
        <v>10.083333969116211</v>
      </c>
      <c r="M502" s="70">
        <v>270</v>
      </c>
      <c r="N502" s="78">
        <v>3.2357800006866455</v>
      </c>
      <c r="O502" s="69">
        <v>0</v>
      </c>
      <c r="P502" s="70">
        <v>322.62490844726562</v>
      </c>
      <c r="Q502" s="29">
        <v>0</v>
      </c>
      <c r="R502" s="69">
        <v>0</v>
      </c>
      <c r="S502" s="70">
        <v>322.62490844726562</v>
      </c>
      <c r="T502" s="29">
        <v>3.2954134941101074</v>
      </c>
      <c r="U502" s="30">
        <v>0</v>
      </c>
      <c r="V502" s="69">
        <v>0</v>
      </c>
      <c r="W502" s="75">
        <v>376.21969604492187</v>
      </c>
      <c r="X502" s="30">
        <v>1.3010752201080322</v>
      </c>
      <c r="Y502" s="29">
        <v>52.530914306640625</v>
      </c>
      <c r="Z502" s="25">
        <f t="shared" si="102"/>
        <v>-3.8312107210458635E-4</v>
      </c>
      <c r="AA502" s="25">
        <f t="shared" si="98"/>
        <v>5.510557002708083E-6</v>
      </c>
      <c r="AB502" s="4">
        <f t="shared" si="99"/>
        <v>1.1709901571066439E-5</v>
      </c>
      <c r="AC502" s="6">
        <f t="shared" si="100"/>
        <v>0</v>
      </c>
      <c r="AD502" s="6">
        <f t="shared" si="101"/>
        <v>-2.1582786530416342E-5</v>
      </c>
      <c r="AE502" s="71"/>
      <c r="AF502" s="4">
        <f t="shared" si="105"/>
        <v>0.62000003909276535</v>
      </c>
      <c r="AG502" s="4">
        <f t="shared" si="106"/>
        <v>0</v>
      </c>
      <c r="AH502" s="4">
        <f t="shared" si="107"/>
        <v>48.413061767816544</v>
      </c>
      <c r="AI502" s="4">
        <f t="shared" si="108"/>
        <v>-0.49286702368870255</v>
      </c>
      <c r="AJ502" s="4">
        <f t="shared" si="103"/>
        <v>3.3100000171819008</v>
      </c>
      <c r="AK502" s="6">
        <f t="shared" si="109"/>
        <v>25.153106689453125</v>
      </c>
      <c r="AL502" s="32">
        <f t="shared" si="110"/>
        <v>23.132847426233212</v>
      </c>
      <c r="AM502" s="35">
        <f t="shared" si="111"/>
        <v>-2.5363273856271462E-5</v>
      </c>
      <c r="AN502" s="429">
        <f t="shared" si="104"/>
        <v>0.8422391780623848</v>
      </c>
    </row>
    <row r="503" spans="1:40">
      <c r="A503" s="23">
        <v>23043</v>
      </c>
      <c r="B503" s="76">
        <v>28</v>
      </c>
      <c r="C503" s="17">
        <v>2</v>
      </c>
      <c r="D503" s="18">
        <v>1963</v>
      </c>
      <c r="E503" s="86" t="s">
        <v>26</v>
      </c>
      <c r="F503" s="156">
        <v>173</v>
      </c>
      <c r="G503" s="29">
        <v>173.06585693359375</v>
      </c>
      <c r="H503" s="29">
        <v>-1.7115050554275513</v>
      </c>
      <c r="I503" s="69">
        <v>489.003662109375</v>
      </c>
      <c r="J503" s="70">
        <v>316.26992797851562</v>
      </c>
      <c r="K503" s="30">
        <v>-1.949702262878418</v>
      </c>
      <c r="L503" s="69">
        <v>11.163690567016602</v>
      </c>
      <c r="M503" s="70">
        <v>270</v>
      </c>
      <c r="N503" s="78">
        <v>9.015040397644043</v>
      </c>
      <c r="O503" s="69">
        <v>0</v>
      </c>
      <c r="P503" s="70">
        <v>432.32437133789062</v>
      </c>
      <c r="Q503" s="29">
        <v>0</v>
      </c>
      <c r="R503" s="69">
        <v>0</v>
      </c>
      <c r="S503" s="70">
        <v>432.32437133789062</v>
      </c>
      <c r="T503" s="29">
        <v>-1.2574726343154907</v>
      </c>
      <c r="U503" s="30">
        <v>0</v>
      </c>
      <c r="V503" s="69">
        <v>0</v>
      </c>
      <c r="W503" s="75">
        <v>409.682373046875</v>
      </c>
      <c r="X503" s="30">
        <v>1.4404761791229248</v>
      </c>
      <c r="Y503" s="29">
        <v>39.973217010498047</v>
      </c>
      <c r="Z503" s="25">
        <f t="shared" si="102"/>
        <v>-4.3652935028148931E-4</v>
      </c>
      <c r="AA503" s="25">
        <f t="shared" si="98"/>
        <v>-1.1011998992671579E-5</v>
      </c>
      <c r="AB503" s="4">
        <f t="shared" si="99"/>
        <v>2.7506641004038102E-5</v>
      </c>
      <c r="AC503" s="6">
        <f t="shared" si="100"/>
        <v>0</v>
      </c>
      <c r="AD503" s="6">
        <f t="shared" si="101"/>
        <v>4.4201889295436558E-6</v>
      </c>
      <c r="AE503" s="71"/>
      <c r="AF503" s="4">
        <f t="shared" si="105"/>
        <v>0.62000000504422781</v>
      </c>
      <c r="AG503" s="4">
        <f t="shared" si="106"/>
        <v>0</v>
      </c>
      <c r="AH503" s="4">
        <f t="shared" si="107"/>
        <v>178.87372243404388</v>
      </c>
      <c r="AI503" s="4">
        <f t="shared" si="108"/>
        <v>-9.5052181590687151E-2</v>
      </c>
      <c r="AJ503" s="4">
        <f t="shared" si="103"/>
        <v>2.300000150696305</v>
      </c>
      <c r="AK503" s="6">
        <f t="shared" si="109"/>
        <v>155.59619140625</v>
      </c>
      <c r="AL503" s="32">
        <f t="shared" si="110"/>
        <v>22.752607825413222</v>
      </c>
      <c r="AM503" s="35">
        <f t="shared" si="111"/>
        <v>-2.4621072881814143E-5</v>
      </c>
      <c r="AN503" s="429">
        <f t="shared" si="104"/>
        <v>0.78767124247396092</v>
      </c>
    </row>
    <row r="504" spans="1:40">
      <c r="A504" s="23">
        <v>23071</v>
      </c>
      <c r="B504" s="76">
        <v>31</v>
      </c>
      <c r="C504" s="17">
        <v>3</v>
      </c>
      <c r="D504" s="18">
        <v>1963</v>
      </c>
      <c r="E504" s="86" t="s">
        <v>26</v>
      </c>
      <c r="F504" s="156">
        <v>61</v>
      </c>
      <c r="G504" s="29">
        <v>62.580345153808594</v>
      </c>
      <c r="H504" s="29">
        <v>7.7444229125976563</v>
      </c>
      <c r="I504" s="69">
        <v>519.64208984375</v>
      </c>
      <c r="J504" s="70">
        <v>511.7415771484375</v>
      </c>
      <c r="K504" s="30">
        <v>-1.276430606842041</v>
      </c>
      <c r="L504" s="69">
        <v>170.982421875</v>
      </c>
      <c r="M504" s="70">
        <v>320</v>
      </c>
      <c r="N504" s="78">
        <v>10.056240081787109</v>
      </c>
      <c r="O504" s="69">
        <v>9.6774196624755859</v>
      </c>
      <c r="P504" s="70">
        <v>473.87164306640625</v>
      </c>
      <c r="Q504" s="29">
        <v>1.693548321723938</v>
      </c>
      <c r="R504" s="69">
        <v>1.6263440847396851</v>
      </c>
      <c r="S504" s="70">
        <v>477.1915283203125</v>
      </c>
      <c r="T504" s="29">
        <v>5.3074936866760254</v>
      </c>
      <c r="U504" s="30">
        <v>3.2526881694793701</v>
      </c>
      <c r="V504" s="69">
        <v>100</v>
      </c>
      <c r="W504" s="75">
        <v>466.7623291015625</v>
      </c>
      <c r="X504" s="30">
        <v>244.94757080078125</v>
      </c>
      <c r="Y504" s="29">
        <v>86.615699768066406</v>
      </c>
      <c r="Z504" s="25">
        <f t="shared" si="102"/>
        <v>-4.8080205613132421E-4</v>
      </c>
      <c r="AA504" s="25">
        <f t="shared" si="98"/>
        <v>2.1438751218738616E-7</v>
      </c>
      <c r="AB504" s="4">
        <f t="shared" si="99"/>
        <v>1.3930548391272168E-5</v>
      </c>
      <c r="AC504" s="6">
        <f t="shared" si="100"/>
        <v>7.152557373046875E-6</v>
      </c>
      <c r="AD504" s="6">
        <f t="shared" si="101"/>
        <v>2.7844321266456973E-6</v>
      </c>
      <c r="AE504" s="71"/>
      <c r="AF504" s="4">
        <f t="shared" si="105"/>
        <v>17.257101000320812</v>
      </c>
      <c r="AG504" s="4">
        <f t="shared" si="106"/>
        <v>0.40413222714889147</v>
      </c>
      <c r="AH504" s="4">
        <f t="shared" si="107"/>
        <v>76.667648315429688</v>
      </c>
      <c r="AI504" s="4">
        <f t="shared" si="108"/>
        <v>0.47618600388203769</v>
      </c>
      <c r="AJ504" s="4">
        <f t="shared" si="103"/>
        <v>20.387030851506005</v>
      </c>
      <c r="AK504" s="6">
        <f t="shared" si="109"/>
        <v>30.638427734375</v>
      </c>
      <c r="AL504" s="32">
        <f t="shared" si="110"/>
        <v>28.700096929881198</v>
      </c>
      <c r="AM504" s="35">
        <f t="shared" si="111"/>
        <v>-3.1125880472160361E-5</v>
      </c>
      <c r="AN504" s="429">
        <f t="shared" si="104"/>
        <v>0.54157261301050974</v>
      </c>
    </row>
    <row r="505" spans="1:40">
      <c r="A505" s="23">
        <v>23102</v>
      </c>
      <c r="B505" s="76">
        <v>30</v>
      </c>
      <c r="C505" s="17">
        <v>4</v>
      </c>
      <c r="D505" s="18">
        <v>1963</v>
      </c>
      <c r="E505" s="86" t="s">
        <v>26</v>
      </c>
      <c r="F505" s="156">
        <v>131</v>
      </c>
      <c r="G505" s="29">
        <v>131.41767883300781</v>
      </c>
      <c r="H505" s="29">
        <v>17.430385589599609</v>
      </c>
      <c r="I505" s="69">
        <v>558.9671630859375</v>
      </c>
      <c r="J505" s="70">
        <v>1530.23681640625</v>
      </c>
      <c r="K505" s="30">
        <v>-3.5782845020294189</v>
      </c>
      <c r="L505" s="69">
        <v>721.66693115234375</v>
      </c>
      <c r="M505" s="70">
        <v>748.43487548828125</v>
      </c>
      <c r="N505" s="78">
        <v>7.2810001373291016</v>
      </c>
      <c r="O505" s="69">
        <v>20</v>
      </c>
      <c r="P505" s="70">
        <v>850.796142578125</v>
      </c>
      <c r="Q505" s="29">
        <v>3.4999995231628418</v>
      </c>
      <c r="R505" s="69">
        <v>3.0250000953674316</v>
      </c>
      <c r="S505" s="70">
        <v>857.32110595703125</v>
      </c>
      <c r="T505" s="29">
        <v>11.455358505249023</v>
      </c>
      <c r="U505" s="30">
        <v>10.083333969116211</v>
      </c>
      <c r="V505" s="69">
        <v>100</v>
      </c>
      <c r="W505" s="75">
        <v>959.9180908203125</v>
      </c>
      <c r="X505" s="30">
        <v>196.78855895996094</v>
      </c>
      <c r="Y505" s="29">
        <v>258.34991455078125</v>
      </c>
      <c r="Z505" s="25">
        <f t="shared" si="102"/>
        <v>2.9984166462782014E-4</v>
      </c>
      <c r="AA505" s="25">
        <f t="shared" si="98"/>
        <v>-5.3202685421638307E-5</v>
      </c>
      <c r="AB505" s="4">
        <f t="shared" si="99"/>
        <v>-6.691951739412616E-6</v>
      </c>
      <c r="AC505" s="6">
        <f t="shared" si="100"/>
        <v>3.62396240234375E-5</v>
      </c>
      <c r="AD505" s="6">
        <f t="shared" si="101"/>
        <v>2.5602779260225361E-5</v>
      </c>
      <c r="AE505" s="71"/>
      <c r="AF505" s="4">
        <f t="shared" si="105"/>
        <v>50.082660366089875</v>
      </c>
      <c r="AG505" s="4">
        <f t="shared" si="106"/>
        <v>0.98826447794260075</v>
      </c>
      <c r="AH505" s="4">
        <f t="shared" si="107"/>
        <v>146.57575297355652</v>
      </c>
      <c r="AI505" s="4">
        <f t="shared" si="108"/>
        <v>1.0371799689679106</v>
      </c>
      <c r="AJ505" s="4">
        <f t="shared" si="103"/>
        <v>27.082619911383006</v>
      </c>
      <c r="AK505" s="6">
        <f t="shared" si="109"/>
        <v>39.3250732421875</v>
      </c>
      <c r="AL505" s="32">
        <f t="shared" si="110"/>
        <v>57.119093007489667</v>
      </c>
      <c r="AM505" s="35">
        <f t="shared" si="111"/>
        <v>1.0866764178274479E-5</v>
      </c>
      <c r="AN505" s="429">
        <f t="shared" si="104"/>
        <v>0.35096898260459408</v>
      </c>
    </row>
    <row r="506" spans="1:40">
      <c r="A506" s="23">
        <v>23132</v>
      </c>
      <c r="B506" s="76">
        <v>31</v>
      </c>
      <c r="C506" s="17">
        <v>5</v>
      </c>
      <c r="D506" s="18">
        <v>1963</v>
      </c>
      <c r="E506" s="86" t="s">
        <v>26</v>
      </c>
      <c r="F506" s="156">
        <v>268</v>
      </c>
      <c r="G506" s="29">
        <v>269.74551391601562</v>
      </c>
      <c r="H506" s="29">
        <v>41.77093505859375</v>
      </c>
      <c r="I506" s="69">
        <v>703.9368896484375</v>
      </c>
      <c r="J506" s="70">
        <v>1987.512451171875</v>
      </c>
      <c r="K506" s="30">
        <v>1.3001432418823242</v>
      </c>
      <c r="L506" s="69">
        <v>1296.5262451171875</v>
      </c>
      <c r="M506" s="70">
        <v>712.1309814453125</v>
      </c>
      <c r="N506" s="78">
        <v>8.9062795639038086</v>
      </c>
      <c r="O506" s="69">
        <v>77.419357299804688</v>
      </c>
      <c r="P506" s="70">
        <v>779.55841064453125</v>
      </c>
      <c r="Q506" s="29">
        <v>13.548386573791504</v>
      </c>
      <c r="R506" s="69">
        <v>2.9274194240570068</v>
      </c>
      <c r="S506" s="70">
        <v>796.0341796875</v>
      </c>
      <c r="T506" s="29">
        <v>-1.5419338941574097</v>
      </c>
      <c r="U506" s="30">
        <v>11.059140205383301</v>
      </c>
      <c r="V506" s="69">
        <v>100</v>
      </c>
      <c r="W506" s="75">
        <v>682.01617431640625</v>
      </c>
      <c r="X506" s="30">
        <v>535.66888427734375</v>
      </c>
      <c r="Y506" s="29">
        <v>369.58547973632812</v>
      </c>
      <c r="Z506" s="25">
        <f t="shared" si="102"/>
        <v>3.8634771544820978E-4</v>
      </c>
      <c r="AA506" s="25">
        <f t="shared" si="98"/>
        <v>2.8731539941873052E-5</v>
      </c>
      <c r="AB506" s="4">
        <f t="shared" si="99"/>
        <v>-2.5950287181331078E-5</v>
      </c>
      <c r="AC506" s="6">
        <f t="shared" si="100"/>
        <v>3.6954879760742188E-5</v>
      </c>
      <c r="AD506" s="6">
        <f t="shared" si="101"/>
        <v>-6.7795065206155414E-6</v>
      </c>
      <c r="AE506" s="71"/>
      <c r="AF506" s="4">
        <f t="shared" si="105"/>
        <v>90.629382495722496</v>
      </c>
      <c r="AG506" s="4">
        <f t="shared" si="106"/>
        <v>1.693057849190452</v>
      </c>
      <c r="AH506" s="4">
        <f t="shared" si="107"/>
        <v>278.41000282764435</v>
      </c>
      <c r="AI506" s="4">
        <f t="shared" si="108"/>
        <v>2.5683946845945247</v>
      </c>
      <c r="AJ506" s="4">
        <f t="shared" si="103"/>
        <v>55.661921225303459</v>
      </c>
      <c r="AK506" s="6">
        <f t="shared" si="109"/>
        <v>144.9697265625</v>
      </c>
      <c r="AL506" s="32">
        <f t="shared" si="110"/>
        <v>41.935539974496386</v>
      </c>
      <c r="AM506" s="35">
        <f t="shared" si="111"/>
        <v>1.6959521381920695E-5</v>
      </c>
      <c r="AN506" s="429">
        <f t="shared" si="104"/>
        <v>0.38048687659144409</v>
      </c>
    </row>
    <row r="507" spans="1:40">
      <c r="A507" s="23">
        <v>23163</v>
      </c>
      <c r="B507" s="76">
        <v>30</v>
      </c>
      <c r="C507" s="17">
        <v>6</v>
      </c>
      <c r="D507" s="18">
        <v>1963</v>
      </c>
      <c r="E507" s="86" t="s">
        <v>26</v>
      </c>
      <c r="F507" s="156">
        <v>210</v>
      </c>
      <c r="G507" s="29">
        <v>214.6343994140625</v>
      </c>
      <c r="H507" s="29">
        <v>74.824508666992188</v>
      </c>
      <c r="I507" s="69">
        <v>795.9754638671875</v>
      </c>
      <c r="J507" s="70">
        <v>1985.4666748046875</v>
      </c>
      <c r="K507" s="30">
        <v>-3.168565034866333</v>
      </c>
      <c r="L507" s="69">
        <v>1657.2171630859375</v>
      </c>
      <c r="M507" s="70">
        <v>275</v>
      </c>
      <c r="N507" s="78">
        <v>19.943479537963867</v>
      </c>
      <c r="O507" s="69">
        <v>95</v>
      </c>
      <c r="P507" s="70">
        <v>515.1612548828125</v>
      </c>
      <c r="Q507" s="29">
        <v>16.624998092651367</v>
      </c>
      <c r="R507" s="69">
        <v>3.0250000953674316</v>
      </c>
      <c r="S507" s="70">
        <v>534.811279296875</v>
      </c>
      <c r="T507" s="29">
        <v>0.46731826663017273</v>
      </c>
      <c r="U507" s="30">
        <v>11.427777290344238</v>
      </c>
      <c r="V507" s="69">
        <v>100</v>
      </c>
      <c r="W507" s="75">
        <v>454.09259033203125</v>
      </c>
      <c r="X507" s="30">
        <v>903.4205322265625</v>
      </c>
      <c r="Y507" s="29">
        <v>461.55245971679687</v>
      </c>
      <c r="Z507" s="25">
        <f t="shared" si="102"/>
        <v>-9.605509467291995E-5</v>
      </c>
      <c r="AA507" s="25">
        <f t="shared" si="98"/>
        <v>1.2473285096348263E-5</v>
      </c>
      <c r="AB507" s="4">
        <f t="shared" si="99"/>
        <v>2.0622946408366261E-5</v>
      </c>
      <c r="AC507" s="6">
        <f t="shared" si="100"/>
        <v>-2.6226043701171875E-5</v>
      </c>
      <c r="AD507" s="6">
        <f t="shared" si="101"/>
        <v>9.8664097549772123E-6</v>
      </c>
      <c r="AE507" s="71"/>
      <c r="AF507" s="4">
        <f t="shared" si="105"/>
        <v>110.21457499354339</v>
      </c>
      <c r="AG507" s="4">
        <f t="shared" si="106"/>
        <v>1.8492560615224287</v>
      </c>
      <c r="AH507" s="4">
        <f t="shared" si="107"/>
        <v>231.87663218379021</v>
      </c>
      <c r="AI507" s="4">
        <f t="shared" si="108"/>
        <v>4.4523674578706096</v>
      </c>
      <c r="AJ507" s="4">
        <f t="shared" si="103"/>
        <v>81.221533404894117</v>
      </c>
      <c r="AK507" s="6">
        <f t="shared" si="109"/>
        <v>92.03857421875</v>
      </c>
      <c r="AL507" s="32">
        <f t="shared" si="110"/>
        <v>27.020385540418388</v>
      </c>
      <c r="AM507" s="35">
        <f t="shared" si="111"/>
        <v>-1.3965269758386967E-5</v>
      </c>
      <c r="AN507" s="429">
        <f t="shared" si="104"/>
        <v>0.42427488776488859</v>
      </c>
    </row>
    <row r="508" spans="1:40">
      <c r="A508" s="23">
        <v>23193</v>
      </c>
      <c r="B508" s="76">
        <v>31</v>
      </c>
      <c r="C508" s="17">
        <v>7</v>
      </c>
      <c r="D508" s="18">
        <v>1963</v>
      </c>
      <c r="E508" s="86" t="s">
        <v>26</v>
      </c>
      <c r="F508" s="156">
        <v>68</v>
      </c>
      <c r="G508" s="29">
        <v>73.285934448242188</v>
      </c>
      <c r="H508" s="29">
        <v>85.999534606933594</v>
      </c>
      <c r="I508" s="69">
        <v>736.62677001953125</v>
      </c>
      <c r="J508" s="70">
        <v>2071.096435546875</v>
      </c>
      <c r="K508" s="30">
        <v>-4.0056948661804199</v>
      </c>
      <c r="L508" s="69">
        <v>1755.949951171875</v>
      </c>
      <c r="M508" s="70">
        <v>250.00009155273437</v>
      </c>
      <c r="N508" s="78">
        <v>6.1841998100280762</v>
      </c>
      <c r="O508" s="69">
        <v>96.774200439453125</v>
      </c>
      <c r="P508" s="70">
        <v>253.80226135253906</v>
      </c>
      <c r="Q508" s="29">
        <v>16.935482025146484</v>
      </c>
      <c r="R508" s="69">
        <v>2.9274194240570068</v>
      </c>
      <c r="S508" s="70">
        <v>273.6651611328125</v>
      </c>
      <c r="T508" s="29">
        <v>5.6497631072998047</v>
      </c>
      <c r="U508" s="30">
        <v>11.059140205383301</v>
      </c>
      <c r="V508" s="69">
        <v>100</v>
      </c>
      <c r="W508" s="75">
        <v>276.60888671875</v>
      </c>
      <c r="X508" s="30">
        <v>968.08819580078125</v>
      </c>
      <c r="Y508" s="29">
        <v>486.74920654296875</v>
      </c>
      <c r="Z508" s="25">
        <f t="shared" si="102"/>
        <v>-3.9422897816621116E-4</v>
      </c>
      <c r="AA508" s="25">
        <f t="shared" si="98"/>
        <v>6.9548746068903711E-6</v>
      </c>
      <c r="AB508" s="4">
        <f t="shared" si="99"/>
        <v>4.2885641846623912E-6</v>
      </c>
      <c r="AC508" s="6">
        <f t="shared" si="100"/>
        <v>1.6689300537109375E-6</v>
      </c>
      <c r="AD508" s="6">
        <f t="shared" si="101"/>
        <v>8.8642551077100507E-6</v>
      </c>
      <c r="AE508" s="71"/>
      <c r="AF508" s="4">
        <f t="shared" si="105"/>
        <v>120.06832799990315</v>
      </c>
      <c r="AG508" s="4">
        <f t="shared" si="106"/>
        <v>1.9013222306621962</v>
      </c>
      <c r="AH508" s="4">
        <f t="shared" si="107"/>
        <v>81.114202499389648</v>
      </c>
      <c r="AI508" s="4">
        <f t="shared" si="108"/>
        <v>5.2879052683932724</v>
      </c>
      <c r="AJ508" s="4">
        <f t="shared" si="103"/>
        <v>89.454465069731398</v>
      </c>
      <c r="AK508" s="6">
        <f t="shared" si="109"/>
        <v>-59.34869384765625</v>
      </c>
      <c r="AL508" s="32">
        <f t="shared" si="110"/>
        <v>17.008017497417356</v>
      </c>
      <c r="AM508" s="35">
        <f t="shared" si="111"/>
        <v>-3.2188005675948261E-5</v>
      </c>
      <c r="AN508" s="429">
        <f t="shared" si="104"/>
        <v>0.42694383632047789</v>
      </c>
    </row>
    <row r="509" spans="1:40">
      <c r="A509" s="23">
        <v>23224</v>
      </c>
      <c r="B509" s="76">
        <v>31</v>
      </c>
      <c r="C509" s="17">
        <v>8</v>
      </c>
      <c r="D509" s="18">
        <v>1963</v>
      </c>
      <c r="E509" s="86" t="s">
        <v>26</v>
      </c>
      <c r="F509" s="156">
        <v>14</v>
      </c>
      <c r="G509" s="29">
        <v>18.606550216674805</v>
      </c>
      <c r="H509" s="29">
        <v>71.789115905761719</v>
      </c>
      <c r="I509" s="69">
        <v>647.461181640625</v>
      </c>
      <c r="J509" s="70">
        <v>1680.9566650390625</v>
      </c>
      <c r="K509" s="30">
        <v>-3.3703079223632813</v>
      </c>
      <c r="L509" s="69">
        <v>1426.143798828125</v>
      </c>
      <c r="M509" s="70">
        <v>200.00003051757813</v>
      </c>
      <c r="N509" s="78">
        <v>3.5667400360107422</v>
      </c>
      <c r="O509" s="69">
        <v>72.580650329589844</v>
      </c>
      <c r="P509" s="70">
        <v>185.42684936523437</v>
      </c>
      <c r="Q509" s="29">
        <v>12.70161247253418</v>
      </c>
      <c r="R509" s="69">
        <v>2.9274194240570068</v>
      </c>
      <c r="S509" s="70">
        <v>201.05587768554687</v>
      </c>
      <c r="T509" s="29">
        <v>5.0547547340393066</v>
      </c>
      <c r="U509" s="30">
        <v>10.408601760864258</v>
      </c>
      <c r="V509" s="69">
        <v>99.999977111816406</v>
      </c>
      <c r="W509" s="75">
        <v>193.67221069335938</v>
      </c>
      <c r="X509" s="30">
        <v>735.44708251953125</v>
      </c>
      <c r="Y509" s="29">
        <v>413.47238159179687</v>
      </c>
      <c r="Z509" s="25">
        <f t="shared" si="102"/>
        <v>1.3736732853431022E-4</v>
      </c>
      <c r="AA509" s="25">
        <f t="shared" si="98"/>
        <v>2.8493302806964493E-5</v>
      </c>
      <c r="AB509" s="4">
        <f t="shared" si="99"/>
        <v>2.9738026796621853E-7</v>
      </c>
      <c r="AC509" s="6">
        <f t="shared" si="100"/>
        <v>3.5762786865234375E-6</v>
      </c>
      <c r="AD509" s="6">
        <f t="shared" si="101"/>
        <v>1.7563958181199268E-6</v>
      </c>
      <c r="AE509" s="71"/>
      <c r="AF509" s="4">
        <f t="shared" si="105"/>
        <v>98.301733317729855</v>
      </c>
      <c r="AG509" s="4">
        <f t="shared" si="106"/>
        <v>1.6009916893509795</v>
      </c>
      <c r="AH509" s="4">
        <f t="shared" si="107"/>
        <v>23.857737064361572</v>
      </c>
      <c r="AI509" s="4">
        <f t="shared" si="108"/>
        <v>4.414140680486506</v>
      </c>
      <c r="AJ509" s="4">
        <f t="shared" si="103"/>
        <v>70.644304239572577</v>
      </c>
      <c r="AK509" s="6">
        <f t="shared" si="109"/>
        <v>-89.16558837890625</v>
      </c>
      <c r="AL509" s="32">
        <f t="shared" si="110"/>
        <v>11.908440062467717</v>
      </c>
      <c r="AM509" s="35">
        <f t="shared" si="111"/>
        <v>3.0719347208219006E-6</v>
      </c>
      <c r="AN509" s="429">
        <f t="shared" si="104"/>
        <v>0.41814715077654152</v>
      </c>
    </row>
    <row r="510" spans="1:40">
      <c r="A510" s="23">
        <v>23255</v>
      </c>
      <c r="B510" s="76">
        <v>30</v>
      </c>
      <c r="C510" s="17">
        <v>9</v>
      </c>
      <c r="D510" s="18">
        <v>1963</v>
      </c>
      <c r="E510" s="86" t="s">
        <v>26</v>
      </c>
      <c r="F510" s="156">
        <v>1</v>
      </c>
      <c r="G510" s="29">
        <v>5.2331314086914062</v>
      </c>
      <c r="H510" s="29">
        <v>53.730495452880859</v>
      </c>
      <c r="I510" s="69">
        <v>602.3577880859375</v>
      </c>
      <c r="J510" s="70">
        <v>792.2032470703125</v>
      </c>
      <c r="K510" s="30">
        <v>-2.5820958614349365</v>
      </c>
      <c r="L510" s="69">
        <v>635.864013671875</v>
      </c>
      <c r="M510" s="70">
        <v>112.9456787109375</v>
      </c>
      <c r="N510" s="78">
        <v>3.9205598831176758</v>
      </c>
      <c r="O510" s="69">
        <v>35</v>
      </c>
      <c r="P510" s="70">
        <v>143.83285522460937</v>
      </c>
      <c r="Q510" s="29">
        <v>6.1249990463256836</v>
      </c>
      <c r="R510" s="69">
        <v>3.0250000953674316</v>
      </c>
      <c r="S510" s="70">
        <v>152.98286437988281</v>
      </c>
      <c r="T510" s="29">
        <v>5.5823330879211426</v>
      </c>
      <c r="U510" s="30">
        <v>10.755555152893066</v>
      </c>
      <c r="V510" s="69">
        <v>100</v>
      </c>
      <c r="W510" s="75">
        <v>157.55262756347656</v>
      </c>
      <c r="X510" s="30">
        <v>181.32217407226562</v>
      </c>
      <c r="Y510" s="29">
        <v>268.06387329101562</v>
      </c>
      <c r="Z510" s="25">
        <f t="shared" si="102"/>
        <v>-4.1984804784078733E-4</v>
      </c>
      <c r="AA510" s="25">
        <f t="shared" si="98"/>
        <v>-3.6306103083916241E-6</v>
      </c>
      <c r="AB510" s="4">
        <f t="shared" si="99"/>
        <v>1.4767122252123954E-5</v>
      </c>
      <c r="AC510" s="6">
        <f t="shared" si="100"/>
        <v>-1.0013580322265625E-5</v>
      </c>
      <c r="AD510" s="6">
        <f t="shared" si="101"/>
        <v>7.0105663780850591E-6</v>
      </c>
      <c r="AE510" s="71"/>
      <c r="AF510" s="4">
        <f t="shared" si="105"/>
        <v>45.869594201962812</v>
      </c>
      <c r="AG510" s="4">
        <f t="shared" si="106"/>
        <v>1.184462734884467</v>
      </c>
      <c r="AH510" s="4">
        <f t="shared" si="107"/>
        <v>12.153928518295288</v>
      </c>
      <c r="AI510" s="4">
        <f t="shared" si="108"/>
        <v>3.1971865062871254</v>
      </c>
      <c r="AJ510" s="4">
        <f t="shared" si="103"/>
        <v>26.740326785253099</v>
      </c>
      <c r="AK510" s="6">
        <f t="shared" si="109"/>
        <v>-45.1033935546875</v>
      </c>
      <c r="AL510" s="32">
        <f t="shared" si="110"/>
        <v>9.3750323839424077</v>
      </c>
      <c r="AM510" s="35">
        <f t="shared" si="111"/>
        <v>-2.8284325093608231E-5</v>
      </c>
      <c r="AN510" s="429">
        <f t="shared" si="104"/>
        <v>0.36827373479666975</v>
      </c>
    </row>
    <row r="511" spans="1:40">
      <c r="A511" s="23">
        <v>23285</v>
      </c>
      <c r="B511" s="76">
        <v>31</v>
      </c>
      <c r="C511" s="17">
        <v>10</v>
      </c>
      <c r="D511" s="18">
        <v>1964</v>
      </c>
      <c r="E511" s="86" t="s">
        <v>28</v>
      </c>
      <c r="F511" s="156">
        <v>6</v>
      </c>
      <c r="G511" s="29">
        <v>6.8490486145019531</v>
      </c>
      <c r="H511" s="29">
        <v>27.859275817871094</v>
      </c>
      <c r="I511" s="69">
        <v>582.10028076171875</v>
      </c>
      <c r="J511" s="70">
        <v>412.98727416992187</v>
      </c>
      <c r="K511" s="30">
        <v>-2.2281093597412109</v>
      </c>
      <c r="L511" s="69">
        <v>72.457542419433594</v>
      </c>
      <c r="M511" s="70">
        <v>304.29299926757812</v>
      </c>
      <c r="N511" s="78">
        <v>4.6532998085021973</v>
      </c>
      <c r="O511" s="69">
        <v>2.4193549156188965</v>
      </c>
      <c r="P511" s="70">
        <v>377.55230712890625</v>
      </c>
      <c r="Q511" s="29">
        <v>0.4233870804309845</v>
      </c>
      <c r="R511" s="69">
        <v>2.9274194240570068</v>
      </c>
      <c r="S511" s="70">
        <v>380.90313720703125</v>
      </c>
      <c r="T511" s="29">
        <v>4.1428728103637695</v>
      </c>
      <c r="U511" s="30">
        <v>11.709677696228027</v>
      </c>
      <c r="V511" s="69">
        <v>48.568550109863281</v>
      </c>
      <c r="W511" s="75">
        <v>411.421630859375</v>
      </c>
      <c r="X511" s="30">
        <v>1.9516128301620483</v>
      </c>
      <c r="Y511" s="29">
        <v>94.214897155761719</v>
      </c>
      <c r="Z511" s="25">
        <f t="shared" si="102"/>
        <v>-6.5140746329461763E-4</v>
      </c>
      <c r="AA511" s="25">
        <f t="shared" si="98"/>
        <v>5.2848508289571328E-6</v>
      </c>
      <c r="AB511" s="4">
        <f t="shared" si="99"/>
        <v>8.4670267028741364E-6</v>
      </c>
      <c r="AC511" s="6">
        <f t="shared" si="100"/>
        <v>-2.3573637008666992E-5</v>
      </c>
      <c r="AD511" s="6">
        <f t="shared" si="101"/>
        <v>5.3314670367399231E-6</v>
      </c>
      <c r="AE511" s="71"/>
      <c r="AF511" s="4">
        <f t="shared" si="105"/>
        <v>7.5903647023981264</v>
      </c>
      <c r="AG511" s="4">
        <f t="shared" si="106"/>
        <v>0.92603307812667091</v>
      </c>
      <c r="AH511" s="4">
        <f t="shared" si="107"/>
        <v>13.417111873626709</v>
      </c>
      <c r="AI511" s="4">
        <f t="shared" si="108"/>
        <v>1.7130000998757102</v>
      </c>
      <c r="AJ511" s="4">
        <f t="shared" si="103"/>
        <v>5.9130482173163044</v>
      </c>
      <c r="AK511" s="6">
        <f t="shared" si="109"/>
        <v>-20.25750732421875</v>
      </c>
      <c r="AL511" s="32">
        <f t="shared" si="110"/>
        <v>25.297330029700412</v>
      </c>
      <c r="AM511" s="35">
        <f t="shared" si="111"/>
        <v>-4.2556002117777325E-5</v>
      </c>
      <c r="AN511" s="429">
        <f t="shared" si="104"/>
        <v>0.43789286845279651</v>
      </c>
    </row>
    <row r="512" spans="1:40">
      <c r="A512" s="23">
        <v>23316</v>
      </c>
      <c r="B512" s="76">
        <v>30</v>
      </c>
      <c r="C512" s="17">
        <v>11</v>
      </c>
      <c r="D512" s="18">
        <v>1964</v>
      </c>
      <c r="E512" s="86" t="s">
        <v>28</v>
      </c>
      <c r="F512" s="156">
        <v>38</v>
      </c>
      <c r="G512" s="29">
        <v>38.690376281738281</v>
      </c>
      <c r="H512" s="29">
        <v>3.7286899089813232</v>
      </c>
      <c r="I512" s="69">
        <v>602.4666748046875</v>
      </c>
      <c r="J512" s="70">
        <v>304.2156982421875</v>
      </c>
      <c r="K512" s="30">
        <v>-1.245977520942688</v>
      </c>
      <c r="L512" s="69">
        <v>13.276389122009277</v>
      </c>
      <c r="M512" s="70">
        <v>269.99996948242187</v>
      </c>
      <c r="N512" s="78">
        <v>3.5456199645996094</v>
      </c>
      <c r="O512" s="69">
        <v>0</v>
      </c>
      <c r="P512" s="70">
        <v>329.58609008789063</v>
      </c>
      <c r="Q512" s="29">
        <v>0</v>
      </c>
      <c r="R512" s="69">
        <v>0</v>
      </c>
      <c r="S512" s="70">
        <v>329.58609008789063</v>
      </c>
      <c r="T512" s="29">
        <v>4.0016117095947266</v>
      </c>
      <c r="U512" s="30">
        <v>0</v>
      </c>
      <c r="V512" s="69">
        <v>0</v>
      </c>
      <c r="W512" s="75">
        <v>396.83538818359375</v>
      </c>
      <c r="X512" s="30">
        <v>2.0166666507720947</v>
      </c>
      <c r="Y512" s="29">
        <v>74.280563354492187</v>
      </c>
      <c r="Z512" s="25">
        <f t="shared" si="102"/>
        <v>3.3372146606325259E-4</v>
      </c>
      <c r="AA512" s="25">
        <f t="shared" si="98"/>
        <v>-6.1958388641869533E-6</v>
      </c>
      <c r="AB512" s="4">
        <f t="shared" si="99"/>
        <v>-3.3719253451636177E-6</v>
      </c>
      <c r="AC512" s="6">
        <f t="shared" si="100"/>
        <v>0</v>
      </c>
      <c r="AD512" s="6">
        <f t="shared" si="101"/>
        <v>1.4247887918372726E-5</v>
      </c>
      <c r="AE512" s="71"/>
      <c r="AF512" s="4">
        <f t="shared" si="105"/>
        <v>0.79000001387162644</v>
      </c>
      <c r="AG512" s="4">
        <f t="shared" si="106"/>
        <v>0</v>
      </c>
      <c r="AH512" s="4">
        <f t="shared" si="107"/>
        <v>44.991630434989929</v>
      </c>
      <c r="AI512" s="4">
        <f t="shared" si="108"/>
        <v>0.22187245739392997</v>
      </c>
      <c r="AJ512" s="4">
        <f t="shared" si="103"/>
        <v>4.5400004631231639</v>
      </c>
      <c r="AK512" s="6">
        <f t="shared" si="109"/>
        <v>20.36639404296875</v>
      </c>
      <c r="AL512" s="32">
        <f t="shared" si="110"/>
        <v>23.61334541257748</v>
      </c>
      <c r="AM512" s="35">
        <f t="shared" si="111"/>
        <v>1.8508178143861187E-5</v>
      </c>
      <c r="AN512" s="429">
        <f t="shared" si="104"/>
        <v>0.85178237463928863</v>
      </c>
    </row>
    <row r="513" spans="1:40">
      <c r="A513" s="23">
        <v>23346</v>
      </c>
      <c r="B513" s="76">
        <v>31</v>
      </c>
      <c r="C513" s="17">
        <v>12</v>
      </c>
      <c r="D513" s="18">
        <v>1964</v>
      </c>
      <c r="E513" s="86" t="s">
        <v>28</v>
      </c>
      <c r="F513" s="156">
        <v>22</v>
      </c>
      <c r="G513" s="29">
        <v>22.290719985961914</v>
      </c>
      <c r="H513" s="29">
        <v>-7.6493453979492188</v>
      </c>
      <c r="I513" s="69">
        <v>606.05352783203125</v>
      </c>
      <c r="J513" s="70">
        <v>311.8389892578125</v>
      </c>
      <c r="K513" s="30">
        <v>-1.4525792598724365</v>
      </c>
      <c r="L513" s="69">
        <v>18.215051651000977</v>
      </c>
      <c r="M513" s="70">
        <v>270</v>
      </c>
      <c r="N513" s="78">
        <v>3.6797800064086914</v>
      </c>
      <c r="O513" s="69">
        <v>0</v>
      </c>
      <c r="P513" s="70">
        <v>329.84588623046875</v>
      </c>
      <c r="Q513" s="29">
        <v>0</v>
      </c>
      <c r="R513" s="69">
        <v>0</v>
      </c>
      <c r="S513" s="70">
        <v>329.84588623046875</v>
      </c>
      <c r="T513" s="29">
        <v>4.1856074333190918</v>
      </c>
      <c r="U513" s="30">
        <v>0</v>
      </c>
      <c r="V513" s="69">
        <v>0</v>
      </c>
      <c r="W513" s="75">
        <v>397.91827392578125</v>
      </c>
      <c r="X513" s="30">
        <v>1.6263440847396851</v>
      </c>
      <c r="Y513" s="29">
        <v>62.776882171630859</v>
      </c>
      <c r="Z513" s="25">
        <f t="shared" si="102"/>
        <v>-3.8960936149123881E-4</v>
      </c>
      <c r="AA513" s="25">
        <f t="shared" si="98"/>
        <v>-8.4281197132440866E-7</v>
      </c>
      <c r="AB513" s="4">
        <f t="shared" si="99"/>
        <v>2.2391134848476213E-6</v>
      </c>
      <c r="AC513" s="6">
        <f t="shared" si="100"/>
        <v>0</v>
      </c>
      <c r="AD513" s="6">
        <f t="shared" si="101"/>
        <v>-4.2387977714497538E-6</v>
      </c>
      <c r="AE513" s="71"/>
      <c r="AF513" s="4">
        <f t="shared" si="105"/>
        <v>1.1199998701111344</v>
      </c>
      <c r="AG513" s="4">
        <f t="shared" si="106"/>
        <v>0</v>
      </c>
      <c r="AH513" s="4">
        <f t="shared" si="107"/>
        <v>28.703528165817261</v>
      </c>
      <c r="AI513" s="4">
        <f t="shared" si="108"/>
        <v>-0.4703399153780346</v>
      </c>
      <c r="AJ513" s="4">
        <f t="shared" si="103"/>
        <v>3.9600000276644369</v>
      </c>
      <c r="AK513" s="6">
        <f t="shared" si="109"/>
        <v>3.58685302734375</v>
      </c>
      <c r="AL513" s="32">
        <f t="shared" si="110"/>
        <v>24.467040975271178</v>
      </c>
      <c r="AM513" s="35">
        <f t="shared" si="111"/>
        <v>-2.5791530767094173E-5</v>
      </c>
      <c r="AN513" s="429">
        <f t="shared" si="104"/>
        <v>0.77952758018724377</v>
      </c>
    </row>
    <row r="514" spans="1:40">
      <c r="A514" s="23">
        <v>23377</v>
      </c>
      <c r="B514" s="76">
        <v>31</v>
      </c>
      <c r="C514" s="17">
        <v>1</v>
      </c>
      <c r="D514" s="18">
        <v>1964</v>
      </c>
      <c r="E514" s="86" t="s">
        <v>28</v>
      </c>
      <c r="F514" s="156">
        <v>22</v>
      </c>
      <c r="G514" s="29">
        <v>22.671665191650391</v>
      </c>
      <c r="H514" s="29">
        <v>-12.79440975189209</v>
      </c>
      <c r="I514" s="69">
        <v>611.0433349609375</v>
      </c>
      <c r="J514" s="70">
        <v>300.36209106445313</v>
      </c>
      <c r="K514" s="30">
        <v>-1.2468929290771484</v>
      </c>
      <c r="L514" s="69">
        <v>10.083320617675781</v>
      </c>
      <c r="M514" s="70">
        <v>270</v>
      </c>
      <c r="N514" s="78">
        <v>5.4667801856994629</v>
      </c>
      <c r="O514" s="69">
        <v>0</v>
      </c>
      <c r="P514" s="70">
        <v>358.90866088867187</v>
      </c>
      <c r="Q514" s="29">
        <v>0</v>
      </c>
      <c r="R514" s="69">
        <v>0</v>
      </c>
      <c r="S514" s="70">
        <v>358.90866088867187</v>
      </c>
      <c r="T514" s="29">
        <v>2.7630829811096191</v>
      </c>
      <c r="U514" s="30">
        <v>0</v>
      </c>
      <c r="V514" s="69">
        <v>0</v>
      </c>
      <c r="W514" s="75">
        <v>403.84588623046875</v>
      </c>
      <c r="X514" s="30">
        <v>1.3010752201080322</v>
      </c>
      <c r="Y514" s="29">
        <v>52.530914306640625</v>
      </c>
      <c r="Z514" s="25">
        <f t="shared" si="102"/>
        <v>1.9060234563994527E-4</v>
      </c>
      <c r="AA514" s="25">
        <f t="shared" si="98"/>
        <v>-3.0503429115924519E-7</v>
      </c>
      <c r="AB514" s="4">
        <f t="shared" si="99"/>
        <v>1.2355050671430945E-6</v>
      </c>
      <c r="AC514" s="6">
        <f t="shared" si="100"/>
        <v>0</v>
      </c>
      <c r="AD514" s="6">
        <f t="shared" si="101"/>
        <v>1.4284403107467369E-5</v>
      </c>
      <c r="AE514" s="71"/>
      <c r="AF514" s="4">
        <f t="shared" si="105"/>
        <v>0.61999921814469261</v>
      </c>
      <c r="AG514" s="4">
        <f t="shared" si="106"/>
        <v>0</v>
      </c>
      <c r="AH514" s="4">
        <f t="shared" si="107"/>
        <v>29.654635429382324</v>
      </c>
      <c r="AI514" s="4">
        <f t="shared" si="108"/>
        <v>-0.78669759135600947</v>
      </c>
      <c r="AJ514" s="4">
        <f t="shared" si="103"/>
        <v>3.3100000171819008</v>
      </c>
      <c r="AK514" s="6">
        <f t="shared" si="109"/>
        <v>4.98980712890625</v>
      </c>
      <c r="AL514" s="32">
        <f t="shared" si="110"/>
        <v>24.831515649212292</v>
      </c>
      <c r="AM514" s="35">
        <f t="shared" si="111"/>
        <v>1.1024475099929987E-5</v>
      </c>
      <c r="AN514" s="429">
        <f t="shared" si="104"/>
        <v>0.84223935399998395</v>
      </c>
    </row>
    <row r="515" spans="1:40">
      <c r="A515" s="23">
        <v>23408</v>
      </c>
      <c r="B515" s="76">
        <v>29</v>
      </c>
      <c r="C515" s="17">
        <v>2</v>
      </c>
      <c r="D515" s="18">
        <v>1964</v>
      </c>
      <c r="E515" s="86" t="s">
        <v>28</v>
      </c>
      <c r="F515" s="156">
        <v>19</v>
      </c>
      <c r="G515" s="29">
        <v>19.54362678527832</v>
      </c>
      <c r="H515" s="29">
        <v>-2.2184205055236816</v>
      </c>
      <c r="I515" s="69">
        <v>612.08538818359375</v>
      </c>
      <c r="J515" s="70">
        <v>323.86978149414062</v>
      </c>
      <c r="K515" s="30">
        <v>-0.93314695358276367</v>
      </c>
      <c r="L515" s="69">
        <v>46.957321166992188</v>
      </c>
      <c r="M515" s="70">
        <v>260.68963623046875</v>
      </c>
      <c r="N515" s="78">
        <v>4.2983198165893555</v>
      </c>
      <c r="O515" s="69">
        <v>2.5862069129943848</v>
      </c>
      <c r="P515" s="70">
        <v>332.82998657226562</v>
      </c>
      <c r="Q515" s="29">
        <v>0.45258617401123047</v>
      </c>
      <c r="R515" s="69">
        <v>0.86925286054611206</v>
      </c>
      <c r="S515" s="70">
        <v>334.15182495117187</v>
      </c>
      <c r="T515" s="29">
        <v>2.0479011535644531</v>
      </c>
      <c r="U515" s="30">
        <v>2.781609058380127</v>
      </c>
      <c r="V515" s="69">
        <v>56.896553039550781</v>
      </c>
      <c r="W515" s="75">
        <v>315.6397705078125</v>
      </c>
      <c r="X515" s="30">
        <v>1.3908045291900635</v>
      </c>
      <c r="Y515" s="29">
        <v>65.160499572753906</v>
      </c>
      <c r="Z515" s="25">
        <f t="shared" si="102"/>
        <v>-4.2002743026614553E-4</v>
      </c>
      <c r="AA515" s="25">
        <f t="shared" si="98"/>
        <v>9.6069253459063475E-6</v>
      </c>
      <c r="AB515" s="4">
        <f t="shared" si="99"/>
        <v>-1.5272913287844858E-5</v>
      </c>
      <c r="AC515" s="6">
        <f t="shared" si="100"/>
        <v>6.5565109252929688E-7</v>
      </c>
      <c r="AD515" s="6">
        <f t="shared" si="101"/>
        <v>-7.9337153238157043E-6</v>
      </c>
      <c r="AE515" s="71"/>
      <c r="AF515" s="4">
        <f t="shared" si="105"/>
        <v>6.1225038396031399</v>
      </c>
      <c r="AG515" s="4">
        <f t="shared" si="106"/>
        <v>0.23603304732929575</v>
      </c>
      <c r="AH515" s="4">
        <f t="shared" si="107"/>
        <v>24.956700801849365</v>
      </c>
      <c r="AI515" s="4">
        <f t="shared" si="108"/>
        <v>-0.12760501420202333</v>
      </c>
      <c r="AJ515" s="4">
        <f t="shared" si="103"/>
        <v>3.8280750128060332</v>
      </c>
      <c r="AK515" s="6">
        <f t="shared" si="109"/>
        <v>1.04205322265625</v>
      </c>
      <c r="AL515" s="32">
        <f t="shared" si="110"/>
        <v>18.15580828706095</v>
      </c>
      <c r="AM515" s="35">
        <f t="shared" si="111"/>
        <v>-2.6485939656595292E-5</v>
      </c>
      <c r="AN515" s="429">
        <f t="shared" si="104"/>
        <v>0.38470877620141702</v>
      </c>
    </row>
    <row r="516" spans="1:40">
      <c r="A516" s="23">
        <v>23437</v>
      </c>
      <c r="B516" s="76">
        <v>31</v>
      </c>
      <c r="C516" s="17">
        <v>3</v>
      </c>
      <c r="D516" s="18">
        <v>1964</v>
      </c>
      <c r="E516" s="86" t="s">
        <v>28</v>
      </c>
      <c r="F516" s="156">
        <v>28</v>
      </c>
      <c r="G516" s="29">
        <v>29.231058120727539</v>
      </c>
      <c r="H516" s="29">
        <v>9.2290353775024414</v>
      </c>
      <c r="I516" s="69">
        <v>591.9166259765625</v>
      </c>
      <c r="J516" s="70">
        <v>794.18292236328125</v>
      </c>
      <c r="K516" s="30">
        <v>-1.2509158849716187</v>
      </c>
      <c r="L516" s="69">
        <v>453.83871459960937</v>
      </c>
      <c r="M516" s="70">
        <v>320</v>
      </c>
      <c r="N516" s="78">
        <v>5.5622200965881348</v>
      </c>
      <c r="O516" s="69">
        <v>29.032258987426758</v>
      </c>
      <c r="P516" s="70">
        <v>381.4285888671875</v>
      </c>
      <c r="Q516" s="29">
        <v>5.0806446075439453</v>
      </c>
      <c r="R516" s="69">
        <v>1.6263440847396851</v>
      </c>
      <c r="S516" s="70">
        <v>388.13555908203125</v>
      </c>
      <c r="T516" s="29">
        <v>1.7756974697113037</v>
      </c>
      <c r="U516" s="30">
        <v>3.2526881694793701</v>
      </c>
      <c r="V516" s="69">
        <v>100</v>
      </c>
      <c r="W516" s="75">
        <v>320.2672119140625</v>
      </c>
      <c r="X516" s="30">
        <v>606.2177734375</v>
      </c>
      <c r="Y516" s="29">
        <v>198.96102905273437</v>
      </c>
      <c r="Z516" s="25">
        <f t="shared" si="102"/>
        <v>-8.4821694281345117E-4</v>
      </c>
      <c r="AA516" s="25">
        <f t="shared" si="98"/>
        <v>9.9022615813737502E-6</v>
      </c>
      <c r="AB516" s="4">
        <f t="shared" si="99"/>
        <v>-4.2813716163436766E-6</v>
      </c>
      <c r="AC516" s="6">
        <f t="shared" si="100"/>
        <v>1.8477439880371094E-5</v>
      </c>
      <c r="AD516" s="6">
        <f t="shared" si="101"/>
        <v>-1.1968916453497513E-5</v>
      </c>
      <c r="AE516" s="71"/>
      <c r="AF516" s="4">
        <f t="shared" si="105"/>
        <v>35.839339202376436</v>
      </c>
      <c r="AG516" s="4">
        <f t="shared" si="106"/>
        <v>0.61239665992989023</v>
      </c>
      <c r="AH516" s="4">
        <f t="shared" si="107"/>
        <v>35.318059802055359</v>
      </c>
      <c r="AI516" s="4">
        <f t="shared" si="108"/>
        <v>0.567471266186927</v>
      </c>
      <c r="AJ516" s="4">
        <f t="shared" si="103"/>
        <v>49.508514797746642</v>
      </c>
      <c r="AK516" s="6">
        <f t="shared" si="109"/>
        <v>-20.16876220703125</v>
      </c>
      <c r="AL516" s="32">
        <f t="shared" si="110"/>
        <v>19.692463278021695</v>
      </c>
      <c r="AM516" s="35">
        <f t="shared" si="111"/>
        <v>-5.507756855749335E-5</v>
      </c>
      <c r="AN516" s="429">
        <f t="shared" si="104"/>
        <v>0.58007919915215733</v>
      </c>
    </row>
    <row r="517" spans="1:40">
      <c r="A517" s="23">
        <v>23468</v>
      </c>
      <c r="B517" s="76">
        <v>30</v>
      </c>
      <c r="C517" s="17">
        <v>4</v>
      </c>
      <c r="D517" s="18">
        <v>1964</v>
      </c>
      <c r="E517" s="86" t="s">
        <v>28</v>
      </c>
      <c r="F517" s="156">
        <v>76</v>
      </c>
      <c r="G517" s="29">
        <v>78.8631591796875</v>
      </c>
      <c r="H517" s="29">
        <v>26.145021438598633</v>
      </c>
      <c r="I517" s="69">
        <v>556.7216796875</v>
      </c>
      <c r="J517" s="70">
        <v>1890.665283203125</v>
      </c>
      <c r="K517" s="30">
        <v>-1.2645231485366821</v>
      </c>
      <c r="L517" s="69">
        <v>1199.2763671875</v>
      </c>
      <c r="M517" s="70">
        <v>670.137939453125</v>
      </c>
      <c r="N517" s="78">
        <v>4.2517399787902832</v>
      </c>
      <c r="O517" s="69">
        <v>60</v>
      </c>
      <c r="P517" s="70">
        <v>681.59075927734375</v>
      </c>
      <c r="Q517" s="29">
        <v>10.499999046325684</v>
      </c>
      <c r="R517" s="69">
        <v>3.0250000953674316</v>
      </c>
      <c r="S517" s="70">
        <v>695.11578369140625</v>
      </c>
      <c r="T517" s="29">
        <v>2.0074939727783203</v>
      </c>
      <c r="U517" s="30">
        <v>10.083333969116211</v>
      </c>
      <c r="V517" s="69">
        <v>100</v>
      </c>
      <c r="W517" s="75">
        <v>638.9361572265625</v>
      </c>
      <c r="X517" s="30">
        <v>528.975341796875</v>
      </c>
      <c r="Y517" s="29">
        <v>379.50018310546875</v>
      </c>
      <c r="Z517" s="25">
        <f t="shared" si="102"/>
        <v>-3.498940022836905E-4</v>
      </c>
      <c r="AA517" s="25">
        <f t="shared" si="98"/>
        <v>-3.8866544855409302E-5</v>
      </c>
      <c r="AB517" s="4">
        <f t="shared" si="99"/>
        <v>3.7321273453017056E-5</v>
      </c>
      <c r="AC517" s="6">
        <f t="shared" si="100"/>
        <v>-2.5272369384765625E-5</v>
      </c>
      <c r="AD517" s="6">
        <f t="shared" si="101"/>
        <v>1.4151477785162569E-5</v>
      </c>
      <c r="AE517" s="71"/>
      <c r="AF517" s="4">
        <f t="shared" si="105"/>
        <v>80.882560692148758</v>
      </c>
      <c r="AG517" s="4">
        <f t="shared" si="106"/>
        <v>1.4047933751886541</v>
      </c>
      <c r="AH517" s="4">
        <f t="shared" si="107"/>
        <v>83.857869982719421</v>
      </c>
      <c r="AI517" s="4">
        <f t="shared" si="108"/>
        <v>1.5557368128752906</v>
      </c>
      <c r="AJ517" s="4">
        <f t="shared" si="103"/>
        <v>54.058047762784092</v>
      </c>
      <c r="AK517" s="6">
        <f t="shared" si="109"/>
        <v>-35.1949462890625</v>
      </c>
      <c r="AL517" s="32">
        <f t="shared" si="110"/>
        <v>38.019341587035122</v>
      </c>
      <c r="AM517" s="35">
        <f t="shared" si="111"/>
        <v>-2.9445088586044221E-5</v>
      </c>
      <c r="AN517" s="429">
        <f t="shared" si="104"/>
        <v>0.40060622507744414</v>
      </c>
    </row>
    <row r="518" spans="1:40">
      <c r="A518" s="23">
        <v>23498</v>
      </c>
      <c r="B518" s="76">
        <v>31</v>
      </c>
      <c r="C518" s="17">
        <v>5</v>
      </c>
      <c r="D518" s="18">
        <v>1964</v>
      </c>
      <c r="E518" s="86" t="s">
        <v>28</v>
      </c>
      <c r="F518" s="156">
        <v>140</v>
      </c>
      <c r="G518" s="29">
        <v>143.3583984375</v>
      </c>
      <c r="H518" s="29">
        <v>32.778205871582031</v>
      </c>
      <c r="I518" s="69">
        <v>594.85302734375</v>
      </c>
      <c r="J518" s="70">
        <v>1678.5755615234375</v>
      </c>
      <c r="K518" s="30">
        <v>-1.7866915464401245</v>
      </c>
      <c r="L518" s="69">
        <v>1362.5299072265625</v>
      </c>
      <c r="M518" s="70">
        <v>286.98797607421875</v>
      </c>
      <c r="N518" s="78">
        <v>2.5724599361419678</v>
      </c>
      <c r="O518" s="69">
        <v>84.677421569824219</v>
      </c>
      <c r="P518" s="70">
        <v>244.14759826660156</v>
      </c>
      <c r="Q518" s="29">
        <v>14.818546295166016</v>
      </c>
      <c r="R518" s="69">
        <v>2.9274194240570068</v>
      </c>
      <c r="S518" s="70">
        <v>261.8935546875</v>
      </c>
      <c r="T518" s="29">
        <v>3.2946248054504395</v>
      </c>
      <c r="U518" s="30">
        <v>11.059140205383301</v>
      </c>
      <c r="V518" s="69">
        <v>100</v>
      </c>
      <c r="W518" s="75">
        <v>226.53463745117187</v>
      </c>
      <c r="X518" s="30">
        <v>627.65191650390625</v>
      </c>
      <c r="Y518" s="29">
        <v>375.8687744140625</v>
      </c>
      <c r="Z518" s="25">
        <f t="shared" si="102"/>
        <v>2.630280523590045E-4</v>
      </c>
      <c r="AA518" s="25">
        <f t="shared" si="98"/>
        <v>-7.5999492537448532E-5</v>
      </c>
      <c r="AB518" s="4">
        <f t="shared" si="99"/>
        <v>9.0405964101591962E-6</v>
      </c>
      <c r="AC518" s="6">
        <f t="shared" si="100"/>
        <v>9.2983245849609375E-6</v>
      </c>
      <c r="AD518" s="6">
        <f t="shared" si="101"/>
        <v>-3.3356404856021982E-6</v>
      </c>
      <c r="AE518" s="71"/>
      <c r="AF518" s="4">
        <f t="shared" si="105"/>
        <v>95.134070464835673</v>
      </c>
      <c r="AG518" s="4">
        <f t="shared" si="106"/>
        <v>1.7711569262733144</v>
      </c>
      <c r="AH518" s="4">
        <f t="shared" si="107"/>
        <v>147.43879163265228</v>
      </c>
      <c r="AI518" s="4">
        <f t="shared" si="108"/>
        <v>2.0154533197071927</v>
      </c>
      <c r="AJ518" s="4">
        <f t="shared" si="103"/>
        <v>61.704082152311464</v>
      </c>
      <c r="AK518" s="6">
        <f t="shared" si="109"/>
        <v>38.13134765625</v>
      </c>
      <c r="AL518" s="32">
        <f t="shared" si="110"/>
        <v>13.92907192261751</v>
      </c>
      <c r="AM518" s="35">
        <f t="shared" si="111"/>
        <v>5.195515212719215E-6</v>
      </c>
      <c r="AN518" s="429">
        <f t="shared" si="104"/>
        <v>0.39342520376999995</v>
      </c>
    </row>
    <row r="519" spans="1:40">
      <c r="A519" s="23">
        <v>23529</v>
      </c>
      <c r="B519" s="76">
        <v>30</v>
      </c>
      <c r="C519" s="17">
        <v>6</v>
      </c>
      <c r="D519" s="18">
        <v>1964</v>
      </c>
      <c r="E519" s="86" t="s">
        <v>28</v>
      </c>
      <c r="F519" s="156">
        <v>81</v>
      </c>
      <c r="G519" s="29">
        <v>85.310890197753906</v>
      </c>
      <c r="H519" s="29">
        <v>58.686695098876953</v>
      </c>
      <c r="I519" s="69">
        <v>563.84881591796875</v>
      </c>
      <c r="J519" s="70">
        <v>1896.052978515625</v>
      </c>
      <c r="K519" s="30">
        <v>-2.0726487636566162</v>
      </c>
      <c r="L519" s="69">
        <v>1596.220947265625</v>
      </c>
      <c r="M519" s="70">
        <v>265.00003051757813</v>
      </c>
      <c r="N519" s="78">
        <v>3.0854198932647705</v>
      </c>
      <c r="O519" s="69">
        <v>90</v>
      </c>
      <c r="P519" s="70">
        <v>226.85223388671875</v>
      </c>
      <c r="Q519" s="29">
        <v>15.749998092651367</v>
      </c>
      <c r="R519" s="69">
        <v>3.0250000953674316</v>
      </c>
      <c r="S519" s="70">
        <v>245.62724304199219</v>
      </c>
      <c r="T519" s="29">
        <v>2.389883279800415</v>
      </c>
      <c r="U519" s="30">
        <v>11.427777290344238</v>
      </c>
      <c r="V519" s="69">
        <v>100</v>
      </c>
      <c r="W519" s="75">
        <v>197.21832275390625</v>
      </c>
      <c r="X519" s="30">
        <v>915.85455322265625</v>
      </c>
      <c r="Y519" s="29">
        <v>435.99484252929687</v>
      </c>
      <c r="Z519" s="25">
        <f t="shared" si="102"/>
        <v>3.5790891001852287E-4</v>
      </c>
      <c r="AA519" s="25">
        <f t="shared" ref="AA519:AA582" si="112">(J519+(K519*504.1667/B519)-L519)-M519</f>
        <v>-1.5515305904045817E-5</v>
      </c>
      <c r="AB519" s="4">
        <f t="shared" ref="AB519:AB582" si="113">(M519+(N519*504.1667/B519)-O519)-P519</f>
        <v>-4.5124189114176261E-6</v>
      </c>
      <c r="AC519" s="6">
        <f t="shared" ref="AC519:AC582" si="114">(P519+Q519+R519)-S519</f>
        <v>-1.0967254638671875E-5</v>
      </c>
      <c r="AD519" s="6">
        <f t="shared" ref="AD519:AD582" si="115">(S519+(T519*504.1667/B519)+U519-V519)-W519</f>
        <v>1.6463835208924138E-5</v>
      </c>
      <c r="AE519" s="71"/>
      <c r="AF519" s="4">
        <f t="shared" si="105"/>
        <v>106.28752744059918</v>
      </c>
      <c r="AG519" s="4">
        <f t="shared" si="106"/>
        <v>1.7971899458199494</v>
      </c>
      <c r="AH519" s="4">
        <f t="shared" si="107"/>
        <v>88.713544607162476</v>
      </c>
      <c r="AI519" s="4">
        <f t="shared" si="108"/>
        <v>3.4921008653877195</v>
      </c>
      <c r="AJ519" s="4">
        <f t="shared" si="103"/>
        <v>80.440625201769109</v>
      </c>
      <c r="AK519" s="6">
        <f t="shared" si="109"/>
        <v>-31.00421142578125</v>
      </c>
      <c r="AL519" s="32">
        <f t="shared" si="110"/>
        <v>11.735305155604339</v>
      </c>
      <c r="AM519" s="35">
        <f t="shared" si="111"/>
        <v>1.2517172441661728E-5</v>
      </c>
      <c r="AN519" s="429">
        <f t="shared" si="104"/>
        <v>0.43079002316181686</v>
      </c>
    </row>
    <row r="520" spans="1:40">
      <c r="A520" s="23">
        <v>23559</v>
      </c>
      <c r="B520" s="76">
        <v>31</v>
      </c>
      <c r="C520" s="17">
        <v>7</v>
      </c>
      <c r="D520" s="18">
        <v>1964</v>
      </c>
      <c r="E520" s="86" t="s">
        <v>28</v>
      </c>
      <c r="F520" s="156">
        <v>14</v>
      </c>
      <c r="G520" s="29">
        <v>19.333410263061523</v>
      </c>
      <c r="H520" s="29">
        <v>65.868408203125</v>
      </c>
      <c r="I520" s="69">
        <v>457.45785522460937</v>
      </c>
      <c r="J520" s="70">
        <v>1978.8426513671875</v>
      </c>
      <c r="K520" s="30">
        <v>-0.99378740787506104</v>
      </c>
      <c r="L520" s="69">
        <v>1722.68017578125</v>
      </c>
      <c r="M520" s="70">
        <v>240.00003051757813</v>
      </c>
      <c r="N520" s="78">
        <v>4.9340000152587891</v>
      </c>
      <c r="O520" s="69">
        <v>96.774200439453125</v>
      </c>
      <c r="P520" s="70">
        <v>223.46966552734375</v>
      </c>
      <c r="Q520" s="29">
        <v>16.935482025146484</v>
      </c>
      <c r="R520" s="69">
        <v>2.9274194240570068</v>
      </c>
      <c r="S520" s="70">
        <v>243.33256530761719</v>
      </c>
      <c r="T520" s="29">
        <v>0.51992470026016235</v>
      </c>
      <c r="U520" s="30">
        <v>11.059140205383301</v>
      </c>
      <c r="V520" s="69">
        <v>100</v>
      </c>
      <c r="W520" s="75">
        <v>162.84747314453125</v>
      </c>
      <c r="X520" s="30">
        <v>979.26898193359375</v>
      </c>
      <c r="Y520" s="29">
        <v>470.61688232421875</v>
      </c>
      <c r="Z520" s="25">
        <f t="shared" ref="Z520:Z583" si="116">((G520-(I520-I519))*504.1667/B520)-H520-J520</f>
        <v>-5.2645326604761067E-5</v>
      </c>
      <c r="AA520" s="25">
        <f t="shared" si="112"/>
        <v>4.1264168203269946E-5</v>
      </c>
      <c r="AB520" s="4">
        <f t="shared" si="113"/>
        <v>-1.2691380902651872E-5</v>
      </c>
      <c r="AC520" s="6">
        <f t="shared" si="114"/>
        <v>1.6689300537109375E-6</v>
      </c>
      <c r="AD520" s="6">
        <f t="shared" si="115"/>
        <v>-2.4580257331763278E-6</v>
      </c>
      <c r="AE520" s="71"/>
      <c r="AF520" s="4">
        <f t="shared" si="105"/>
        <v>118.02264924861183</v>
      </c>
      <c r="AG520" s="4">
        <f t="shared" si="106"/>
        <v>1.9013222306621962</v>
      </c>
      <c r="AH520" s="4">
        <f t="shared" si="107"/>
        <v>23.793547570705414</v>
      </c>
      <c r="AI520" s="4">
        <f t="shared" si="108"/>
        <v>4.0500905539772729</v>
      </c>
      <c r="AJ520" s="4">
        <f t="shared" ref="AJ520:AJ583" si="117">(X520+Y520)*B520*86400/(43560*1000)</f>
        <v>89.150006860149787</v>
      </c>
      <c r="AK520" s="6">
        <f t="shared" si="109"/>
        <v>-106.39096069335937</v>
      </c>
      <c r="AL520" s="32">
        <f t="shared" si="110"/>
        <v>10.013100828060434</v>
      </c>
      <c r="AM520" s="35">
        <f t="shared" si="111"/>
        <v>-1.0135922543952347E-5</v>
      </c>
      <c r="AN520" s="429">
        <f t="shared" ref="AN520:AN583" si="118">AJ520/(AJ520+AF520)</f>
        <v>0.43031743925389349</v>
      </c>
    </row>
    <row r="521" spans="1:40">
      <c r="A521" s="23">
        <v>23590</v>
      </c>
      <c r="B521" s="76">
        <v>31</v>
      </c>
      <c r="C521" s="17">
        <v>8</v>
      </c>
      <c r="D521" s="18">
        <v>1964</v>
      </c>
      <c r="E521" s="86" t="s">
        <v>28</v>
      </c>
      <c r="F521" s="156">
        <v>0</v>
      </c>
      <c r="G521" s="29">
        <v>0</v>
      </c>
      <c r="H521" s="29">
        <v>49.161209106445313</v>
      </c>
      <c r="I521" s="69">
        <v>358.3409423828125</v>
      </c>
      <c r="J521" s="70">
        <v>1562.8209228515625</v>
      </c>
      <c r="K521" s="30">
        <v>0.1981576532125473</v>
      </c>
      <c r="L521" s="69">
        <v>1376.043701171875</v>
      </c>
      <c r="M521" s="70">
        <v>189.99993896484375</v>
      </c>
      <c r="N521" s="78">
        <v>4.1281800270080566</v>
      </c>
      <c r="O521" s="69">
        <v>72.580650329589844</v>
      </c>
      <c r="P521" s="70">
        <v>184.55770874023437</v>
      </c>
      <c r="Q521" s="29">
        <v>12.70161247253418</v>
      </c>
      <c r="R521" s="69">
        <v>2.9274194240570068</v>
      </c>
      <c r="S521" s="70">
        <v>200.18673706054687</v>
      </c>
      <c r="T521" s="29">
        <v>0.19040434062480927</v>
      </c>
      <c r="U521" s="30">
        <v>10.408601760864258</v>
      </c>
      <c r="V521" s="69">
        <v>100</v>
      </c>
      <c r="W521" s="75">
        <v>113.69197082519531</v>
      </c>
      <c r="X521" s="30">
        <v>728.15289306640625</v>
      </c>
      <c r="Y521" s="29">
        <v>395.76422119140625</v>
      </c>
      <c r="Z521" s="25">
        <f t="shared" si="116"/>
        <v>2.4868971195246559E-5</v>
      </c>
      <c r="AA521" s="25">
        <f t="shared" si="112"/>
        <v>8.2019378169206902E-6</v>
      </c>
      <c r="AB521" s="4">
        <f t="shared" si="113"/>
        <v>-3.9365107227240514E-6</v>
      </c>
      <c r="AC521" s="6">
        <f t="shared" si="114"/>
        <v>3.5762786865234375E-6</v>
      </c>
      <c r="AD521" s="6">
        <f t="shared" si="115"/>
        <v>-2.0657685126934666E-6</v>
      </c>
      <c r="AE521" s="71"/>
      <c r="AF521" s="4">
        <f t="shared" ref="AF521:AF584" si="119">(L521+O521+V521)*B521*86400/(43560*1000)</f>
        <v>95.22119979480081</v>
      </c>
      <c r="AG521" s="4">
        <f t="shared" ref="AG521:AG584" si="120">(Q521+R521+U521)*B521*86400/(43560*1000)</f>
        <v>1.6009916893509795</v>
      </c>
      <c r="AH521" s="4">
        <f t="shared" ref="AH521:AH584" si="121">G521+K521+N521+T521</f>
        <v>4.5167420208454132</v>
      </c>
      <c r="AI521" s="4">
        <f t="shared" ref="AI521:AI584" si="122">H521*B521*86400/(43560*1000)</f>
        <v>3.0228049235698604</v>
      </c>
      <c r="AJ521" s="4">
        <f t="shared" si="117"/>
        <v>69.106969670067144</v>
      </c>
      <c r="AK521" s="6">
        <f t="shared" ref="AK521:AK584" si="123">I521-I520</f>
        <v>-99.116912841796875</v>
      </c>
      <c r="AL521" s="32">
        <f t="shared" ref="AL521:AL584" si="124">W521*B521*86400/(43560*1000)</f>
        <v>6.9906468011525051</v>
      </c>
      <c r="AM521" s="35">
        <f t="shared" ref="AM521:AM584" si="125">AG521+AH521-AF521-AK521-AI521-AL521</f>
        <v>-4.9675299109708249E-6</v>
      </c>
      <c r="AN521" s="429">
        <f t="shared" si="118"/>
        <v>0.42054244196301144</v>
      </c>
    </row>
    <row r="522" spans="1:40">
      <c r="A522" s="23">
        <v>23621</v>
      </c>
      <c r="B522" s="76">
        <v>30</v>
      </c>
      <c r="C522" s="17">
        <v>9</v>
      </c>
      <c r="D522" s="18">
        <v>1964</v>
      </c>
      <c r="E522" s="86" t="s">
        <v>28</v>
      </c>
      <c r="F522" s="156">
        <v>1</v>
      </c>
      <c r="G522" s="29">
        <v>2.3048195838928223</v>
      </c>
      <c r="H522" s="29">
        <v>30.816713333129883</v>
      </c>
      <c r="I522" s="69">
        <v>313.4234619140625</v>
      </c>
      <c r="J522" s="70">
        <v>762.7803955078125</v>
      </c>
      <c r="K522" s="30">
        <v>-1.813428521156311</v>
      </c>
      <c r="L522" s="69">
        <v>678.5709228515625</v>
      </c>
      <c r="M522" s="70">
        <v>53.733772277832031</v>
      </c>
      <c r="N522" s="78">
        <v>4.7227401733398437</v>
      </c>
      <c r="O522" s="69">
        <v>40</v>
      </c>
      <c r="P522" s="70">
        <v>93.102043151855469</v>
      </c>
      <c r="Q522" s="29">
        <v>6.9999990463256836</v>
      </c>
      <c r="R522" s="69">
        <v>3.0250000953674316</v>
      </c>
      <c r="S522" s="70">
        <v>103.12704467773437</v>
      </c>
      <c r="T522" s="29">
        <v>2.3270435333251953</v>
      </c>
      <c r="U522" s="30">
        <v>10.755555152893066</v>
      </c>
      <c r="V522" s="69">
        <v>75.71575927734375</v>
      </c>
      <c r="W522" s="75">
        <v>77.274093627929688</v>
      </c>
      <c r="X522" s="30">
        <v>244.54541015625</v>
      </c>
      <c r="Y522" s="29">
        <v>277.259521484375</v>
      </c>
      <c r="Z522" s="25">
        <f t="shared" si="116"/>
        <v>-6.9375917178149393E-5</v>
      </c>
      <c r="AA522" s="25">
        <f t="shared" si="112"/>
        <v>2.4605176008662966E-5</v>
      </c>
      <c r="AB522" s="4">
        <f t="shared" si="113"/>
        <v>6.7309824771655258E-6</v>
      </c>
      <c r="AC522" s="6">
        <f t="shared" si="114"/>
        <v>-2.384185791015625E-6</v>
      </c>
      <c r="AD522" s="6">
        <f t="shared" si="115"/>
        <v>8.890450800436156E-6</v>
      </c>
      <c r="AE522" s="71"/>
      <c r="AF522" s="4">
        <f t="shared" si="119"/>
        <v>47.263339763042353</v>
      </c>
      <c r="AG522" s="4">
        <f t="shared" si="120"/>
        <v>1.2365288505869463</v>
      </c>
      <c r="AH522" s="4">
        <f t="shared" si="121"/>
        <v>7.5411747694015503</v>
      </c>
      <c r="AI522" s="4">
        <f t="shared" si="122"/>
        <v>1.8337217851118608</v>
      </c>
      <c r="AJ522" s="4">
        <f t="shared" si="117"/>
        <v>31.049549651342975</v>
      </c>
      <c r="AK522" s="6">
        <f t="shared" si="123"/>
        <v>-44.91748046875</v>
      </c>
      <c r="AL522" s="32">
        <f t="shared" si="124"/>
        <v>4.5981278852982959</v>
      </c>
      <c r="AM522" s="35">
        <f t="shared" si="125"/>
        <v>-5.3447140091478218E-6</v>
      </c>
      <c r="AN522" s="429">
        <f t="shared" si="118"/>
        <v>0.396480705584073</v>
      </c>
    </row>
    <row r="523" spans="1:40">
      <c r="A523" s="23">
        <v>23651</v>
      </c>
      <c r="B523" s="76">
        <v>31</v>
      </c>
      <c r="C523" s="17">
        <v>10</v>
      </c>
      <c r="D523" s="18">
        <v>1965</v>
      </c>
      <c r="E523" s="86" t="s">
        <v>25</v>
      </c>
      <c r="F523" s="156">
        <v>3</v>
      </c>
      <c r="G523" s="29">
        <v>2.8749067783355713</v>
      </c>
      <c r="H523" s="29">
        <v>18.34454345703125</v>
      </c>
      <c r="I523" s="69">
        <v>291.61285400390625</v>
      </c>
      <c r="J523" s="70">
        <v>383.12728881835937</v>
      </c>
      <c r="K523" s="30">
        <v>-1.4409999847412109</v>
      </c>
      <c r="L523" s="69">
        <v>71.642776489257813</v>
      </c>
      <c r="M523" s="70">
        <v>288.04888916015625</v>
      </c>
      <c r="N523" s="78">
        <v>2.7032599449157715</v>
      </c>
      <c r="O523" s="69">
        <v>2.4193549156188965</v>
      </c>
      <c r="P523" s="70">
        <v>329.59384155273438</v>
      </c>
      <c r="Q523" s="29">
        <v>0.4233870804309845</v>
      </c>
      <c r="R523" s="69">
        <v>2.9274194240570068</v>
      </c>
      <c r="S523" s="70">
        <v>332.94464111328125</v>
      </c>
      <c r="T523" s="29">
        <v>3.0764484405517578</v>
      </c>
      <c r="U523" s="30">
        <v>11.709677696228027</v>
      </c>
      <c r="V523" s="69">
        <v>48.568550109863281</v>
      </c>
      <c r="W523" s="75">
        <v>346.11941528320312</v>
      </c>
      <c r="X523" s="30">
        <v>1.9516128301620483</v>
      </c>
      <c r="Y523" s="29">
        <v>93.54827880859375</v>
      </c>
      <c r="Z523" s="25">
        <f t="shared" si="116"/>
        <v>-3.9749156962898269E-4</v>
      </c>
      <c r="AA523" s="25">
        <f t="shared" si="112"/>
        <v>3.5880734685633797E-6</v>
      </c>
      <c r="AB523" s="4">
        <f t="shared" si="113"/>
        <v>3.8424599324571318E-6</v>
      </c>
      <c r="AC523" s="6">
        <f t="shared" si="114"/>
        <v>6.9439411163330078E-6</v>
      </c>
      <c r="AD523" s="6">
        <f t="shared" si="115"/>
        <v>-6.0031337056898337E-6</v>
      </c>
      <c r="AE523" s="71"/>
      <c r="AF523" s="4">
        <f t="shared" si="119"/>
        <v>7.540266698096409</v>
      </c>
      <c r="AG523" s="4">
        <f t="shared" si="120"/>
        <v>0.92603307812667091</v>
      </c>
      <c r="AH523" s="4">
        <f t="shared" si="121"/>
        <v>7.2136151790618896</v>
      </c>
      <c r="AI523" s="4">
        <f t="shared" si="122"/>
        <v>1.1279620109116735</v>
      </c>
      <c r="AJ523" s="4">
        <f t="shared" si="117"/>
        <v>5.8720594528292818</v>
      </c>
      <c r="AK523" s="6">
        <f t="shared" si="123"/>
        <v>-21.81060791015625</v>
      </c>
      <c r="AL523" s="32">
        <f t="shared" si="124"/>
        <v>21.282053303363895</v>
      </c>
      <c r="AM523" s="35">
        <f t="shared" si="125"/>
        <v>-2.5845027167292756E-5</v>
      </c>
      <c r="AN523" s="429">
        <f t="shared" si="118"/>
        <v>0.43781066660267615</v>
      </c>
    </row>
    <row r="524" spans="1:40">
      <c r="A524" s="23">
        <v>23682</v>
      </c>
      <c r="B524" s="76">
        <v>30</v>
      </c>
      <c r="C524" s="17">
        <v>11</v>
      </c>
      <c r="D524" s="18">
        <v>1965</v>
      </c>
      <c r="E524" s="86" t="s">
        <v>25</v>
      </c>
      <c r="F524" s="156">
        <v>21</v>
      </c>
      <c r="G524" s="29">
        <v>20.656753540039062</v>
      </c>
      <c r="H524" s="29">
        <v>1.9229941368103027</v>
      </c>
      <c r="I524" s="69">
        <v>294.14007568359375</v>
      </c>
      <c r="J524" s="70">
        <v>302.75399780273437</v>
      </c>
      <c r="K524" s="30">
        <v>-1.159000039100647</v>
      </c>
      <c r="L524" s="69">
        <v>13.276388168334961</v>
      </c>
      <c r="M524" s="70">
        <v>269.99996948242187</v>
      </c>
      <c r="N524" s="78">
        <v>3.7599799633026123</v>
      </c>
      <c r="O524" s="69">
        <v>0</v>
      </c>
      <c r="P524" s="70">
        <v>333.18853759765625</v>
      </c>
      <c r="Q524" s="29">
        <v>0</v>
      </c>
      <c r="R524" s="69">
        <v>0</v>
      </c>
      <c r="S524" s="70">
        <v>333.18853759765625</v>
      </c>
      <c r="T524" s="29">
        <v>1.3559279441833496</v>
      </c>
      <c r="U524" s="30">
        <v>0</v>
      </c>
      <c r="V524" s="69">
        <v>0</v>
      </c>
      <c r="W524" s="75">
        <v>355.97564697265625</v>
      </c>
      <c r="X524" s="30">
        <v>2.0166666507720947</v>
      </c>
      <c r="Y524" s="29">
        <v>74.280563354492187</v>
      </c>
      <c r="Z524" s="25">
        <f t="shared" si="116"/>
        <v>-1.1692026777154751E-4</v>
      </c>
      <c r="AA524" s="25">
        <f t="shared" si="112"/>
        <v>-6.8179724621586502E-7</v>
      </c>
      <c r="AB524" s="4">
        <f t="shared" si="113"/>
        <v>-1.177642104721599E-5</v>
      </c>
      <c r="AC524" s="6">
        <f t="shared" si="114"/>
        <v>0</v>
      </c>
      <c r="AD524" s="6">
        <f t="shared" si="115"/>
        <v>1.4526890140587057E-5</v>
      </c>
      <c r="AE524" s="71"/>
      <c r="AF524" s="4">
        <f t="shared" si="119"/>
        <v>0.78999995712406379</v>
      </c>
      <c r="AG524" s="4">
        <f t="shared" si="120"/>
        <v>0</v>
      </c>
      <c r="AH524" s="4">
        <f t="shared" si="121"/>
        <v>24.613661408424377</v>
      </c>
      <c r="AI524" s="4">
        <f t="shared" si="122"/>
        <v>0.11442609739697669</v>
      </c>
      <c r="AJ524" s="4">
        <f t="shared" si="117"/>
        <v>4.5400004631231639</v>
      </c>
      <c r="AK524" s="6">
        <f t="shared" si="123"/>
        <v>2.5272216796875</v>
      </c>
      <c r="AL524" s="32">
        <f t="shared" si="124"/>
        <v>21.18202196862087</v>
      </c>
      <c r="AM524" s="35">
        <f t="shared" si="125"/>
        <v>-8.2944050312505624E-6</v>
      </c>
      <c r="AN524" s="429">
        <f t="shared" si="118"/>
        <v>0.85178238370806358</v>
      </c>
    </row>
    <row r="525" spans="1:40">
      <c r="A525" s="23">
        <v>23712</v>
      </c>
      <c r="B525" s="76">
        <v>31</v>
      </c>
      <c r="C525" s="17">
        <v>12</v>
      </c>
      <c r="D525" s="18">
        <v>1965</v>
      </c>
      <c r="E525" s="86" t="s">
        <v>25</v>
      </c>
      <c r="F525" s="156">
        <v>224</v>
      </c>
      <c r="G525" s="29">
        <v>224.4296875</v>
      </c>
      <c r="H525" s="29">
        <v>-4.4295344352722168</v>
      </c>
      <c r="I525" s="69">
        <v>501.137451171875</v>
      </c>
      <c r="J525" s="70">
        <v>287.93856811523437</v>
      </c>
      <c r="K525" s="30">
        <v>1.7000000923871994E-2</v>
      </c>
      <c r="L525" s="69">
        <v>18.215045928955078</v>
      </c>
      <c r="M525" s="70">
        <v>270</v>
      </c>
      <c r="N525" s="78">
        <v>12.141360282897949</v>
      </c>
      <c r="O525" s="69">
        <v>0</v>
      </c>
      <c r="P525" s="70">
        <v>467.46029663085937</v>
      </c>
      <c r="Q525" s="29">
        <v>0</v>
      </c>
      <c r="R525" s="69">
        <v>0</v>
      </c>
      <c r="S525" s="70">
        <v>467.46029663085937</v>
      </c>
      <c r="T525" s="29">
        <v>3.7217328548431396</v>
      </c>
      <c r="U525" s="30">
        <v>0</v>
      </c>
      <c r="V525" s="69">
        <v>0</v>
      </c>
      <c r="W525" s="75">
        <v>527.98846435546875</v>
      </c>
      <c r="X525" s="30">
        <v>1.6263440847396851</v>
      </c>
      <c r="Y525" s="29">
        <v>62.776882171630859</v>
      </c>
      <c r="Z525" s="25">
        <f t="shared" si="116"/>
        <v>3.6052386377605217E-4</v>
      </c>
      <c r="AA525" s="25">
        <f t="shared" si="112"/>
        <v>7.1420788572140737E-7</v>
      </c>
      <c r="AB525" s="4">
        <f t="shared" si="113"/>
        <v>1.1347841450515261E-5</v>
      </c>
      <c r="AC525" s="6">
        <f t="shared" si="114"/>
        <v>0</v>
      </c>
      <c r="AD525" s="6">
        <f t="shared" si="115"/>
        <v>1.8459514649293851E-5</v>
      </c>
      <c r="AE525" s="71"/>
      <c r="AF525" s="4">
        <f t="shared" si="119"/>
        <v>1.1199995182762461</v>
      </c>
      <c r="AG525" s="4">
        <f t="shared" si="120"/>
        <v>0</v>
      </c>
      <c r="AH525" s="4">
        <f t="shared" si="121"/>
        <v>240.30978063866496</v>
      </c>
      <c r="AI525" s="4">
        <f t="shared" si="122"/>
        <v>-0.27236145618533297</v>
      </c>
      <c r="AJ525" s="4">
        <f t="shared" si="117"/>
        <v>3.9600000276644369</v>
      </c>
      <c r="AK525" s="6">
        <f t="shared" si="123"/>
        <v>206.99737548828125</v>
      </c>
      <c r="AL525" s="32">
        <f t="shared" si="124"/>
        <v>32.46474524631973</v>
      </c>
      <c r="AM525" s="35">
        <f t="shared" si="125"/>
        <v>2.1841973065761522E-5</v>
      </c>
      <c r="AN525" s="429">
        <f t="shared" si="118"/>
        <v>0.77952763417642168</v>
      </c>
    </row>
    <row r="526" spans="1:40">
      <c r="A526" s="23">
        <v>23743</v>
      </c>
      <c r="B526" s="76">
        <v>31</v>
      </c>
      <c r="C526" s="17">
        <v>1</v>
      </c>
      <c r="D526" s="18">
        <v>1965</v>
      </c>
      <c r="E526" s="86" t="s">
        <v>25</v>
      </c>
      <c r="F526" s="156">
        <v>174</v>
      </c>
      <c r="G526" s="29">
        <v>174.60922241210937</v>
      </c>
      <c r="H526" s="29">
        <v>-11.600297927856445</v>
      </c>
      <c r="I526" s="69">
        <v>567.88226318359375</v>
      </c>
      <c r="J526" s="70">
        <v>1765.8463134765625</v>
      </c>
      <c r="K526" s="30">
        <v>-91.356002807617188</v>
      </c>
      <c r="L526" s="69">
        <v>10.083333969116211</v>
      </c>
      <c r="M526" s="70">
        <v>270.00003051757812</v>
      </c>
      <c r="N526" s="78">
        <v>98.951622009277344</v>
      </c>
      <c r="O526" s="69">
        <v>0</v>
      </c>
      <c r="P526" s="70">
        <v>1879.2938232421875</v>
      </c>
      <c r="Q526" s="29">
        <v>0</v>
      </c>
      <c r="R526" s="69">
        <v>0</v>
      </c>
      <c r="S526" s="70">
        <v>1879.2938232421875</v>
      </c>
      <c r="T526" s="29">
        <v>-6.1064848899841309</v>
      </c>
      <c r="U526" s="30">
        <v>0</v>
      </c>
      <c r="V526" s="69">
        <v>0</v>
      </c>
      <c r="W526" s="75">
        <v>1779.9814453125</v>
      </c>
      <c r="X526" s="30">
        <v>1.3010752201080322</v>
      </c>
      <c r="Y526" s="29">
        <v>52.530914306640625</v>
      </c>
      <c r="Z526" s="25">
        <f t="shared" si="116"/>
        <v>5.5990324949561909E-4</v>
      </c>
      <c r="AA526" s="25">
        <f t="shared" si="112"/>
        <v>-9.8129715297545772E-5</v>
      </c>
      <c r="AB526" s="4">
        <f t="shared" si="113"/>
        <v>1.6624522049824009E-4</v>
      </c>
      <c r="AC526" s="6">
        <f t="shared" si="114"/>
        <v>0</v>
      </c>
      <c r="AD526" s="6">
        <f t="shared" si="115"/>
        <v>-8.4508478948919219E-5</v>
      </c>
      <c r="AE526" s="71"/>
      <c r="AF526" s="4">
        <f t="shared" si="119"/>
        <v>0.62000003909276535</v>
      </c>
      <c r="AG526" s="4">
        <f t="shared" si="120"/>
        <v>0</v>
      </c>
      <c r="AH526" s="4">
        <f t="shared" si="121"/>
        <v>176.0983567237854</v>
      </c>
      <c r="AI526" s="4">
        <f t="shared" si="122"/>
        <v>-0.71327451721695834</v>
      </c>
      <c r="AJ526" s="4">
        <f t="shared" si="117"/>
        <v>3.3100000171819008</v>
      </c>
      <c r="AK526" s="6">
        <f t="shared" si="123"/>
        <v>66.74481201171875</v>
      </c>
      <c r="AL526" s="32">
        <f t="shared" si="124"/>
        <v>109.44679300103306</v>
      </c>
      <c r="AM526" s="35">
        <f t="shared" si="125"/>
        <v>2.6189157793510276E-5</v>
      </c>
      <c r="AN526" s="429">
        <f t="shared" si="118"/>
        <v>0.8422391780623848</v>
      </c>
    </row>
    <row r="527" spans="1:40">
      <c r="A527" s="23">
        <v>23774</v>
      </c>
      <c r="B527" s="76">
        <v>28</v>
      </c>
      <c r="C527" s="17">
        <v>2</v>
      </c>
      <c r="D527" s="18">
        <v>1965</v>
      </c>
      <c r="E527" s="86" t="s">
        <v>25</v>
      </c>
      <c r="F527" s="156">
        <v>61</v>
      </c>
      <c r="G527" s="29">
        <v>61.748054504394531</v>
      </c>
      <c r="H527" s="29">
        <v>-2.2319183349609375</v>
      </c>
      <c r="I527" s="69">
        <v>609.01025390625</v>
      </c>
      <c r="J527" s="70">
        <v>373.5162353515625</v>
      </c>
      <c r="K527" s="30">
        <v>-5.129000186920166</v>
      </c>
      <c r="L527" s="69">
        <v>11.163690567016602</v>
      </c>
      <c r="M527" s="70">
        <v>270</v>
      </c>
      <c r="N527" s="78">
        <v>16.116859436035156</v>
      </c>
      <c r="O527" s="69">
        <v>0</v>
      </c>
      <c r="P527" s="70">
        <v>560.19940185546875</v>
      </c>
      <c r="Q527" s="29">
        <v>0</v>
      </c>
      <c r="R527" s="69">
        <v>0</v>
      </c>
      <c r="S527" s="70">
        <v>560.19940185546875</v>
      </c>
      <c r="T527" s="29">
        <v>-3.5224437713623047</v>
      </c>
      <c r="U527" s="30">
        <v>0</v>
      </c>
      <c r="V527" s="69">
        <v>0</v>
      </c>
      <c r="W527" s="75">
        <v>496.77444458007812</v>
      </c>
      <c r="X527" s="30">
        <v>1.4404761791229248</v>
      </c>
      <c r="Y527" s="29">
        <v>39.973217010498047</v>
      </c>
      <c r="Z527" s="25">
        <f t="shared" si="116"/>
        <v>-4.0592272625872283E-4</v>
      </c>
      <c r="AA527" s="25">
        <f t="shared" si="112"/>
        <v>5.551012918658671E-6</v>
      </c>
      <c r="AB527" s="4">
        <f t="shared" si="113"/>
        <v>2.0867020793957636E-5</v>
      </c>
      <c r="AC527" s="6">
        <f t="shared" si="114"/>
        <v>0</v>
      </c>
      <c r="AD527" s="6">
        <f t="shared" si="115"/>
        <v>-1.729726818666677E-6</v>
      </c>
      <c r="AE527" s="71"/>
      <c r="AF527" s="4">
        <f t="shared" si="119"/>
        <v>0.62000000504422781</v>
      </c>
      <c r="AG527" s="4">
        <f t="shared" si="120"/>
        <v>0</v>
      </c>
      <c r="AH527" s="4">
        <f t="shared" si="121"/>
        <v>69.213469982147217</v>
      </c>
      <c r="AI527" s="4">
        <f t="shared" si="122"/>
        <v>-0.12395447281766529</v>
      </c>
      <c r="AJ527" s="4">
        <f t="shared" si="117"/>
        <v>2.300000150696305</v>
      </c>
      <c r="AK527" s="6">
        <f t="shared" si="123"/>
        <v>41.12799072265625</v>
      </c>
      <c r="AL527" s="32">
        <f t="shared" si="124"/>
        <v>27.589456756844008</v>
      </c>
      <c r="AM527" s="35">
        <f t="shared" si="125"/>
        <v>-2.30295796086466E-5</v>
      </c>
      <c r="AN527" s="429">
        <f t="shared" si="118"/>
        <v>0.78767124247396092</v>
      </c>
    </row>
    <row r="528" spans="1:40">
      <c r="A528" s="23">
        <v>23802</v>
      </c>
      <c r="B528" s="76">
        <v>31</v>
      </c>
      <c r="C528" s="17">
        <v>3</v>
      </c>
      <c r="D528" s="18">
        <v>1965</v>
      </c>
      <c r="E528" s="86" t="s">
        <v>25</v>
      </c>
      <c r="F528" s="156">
        <v>69</v>
      </c>
      <c r="G528" s="29">
        <v>41.970752716064453</v>
      </c>
      <c r="H528" s="29">
        <v>9.8103237152099609</v>
      </c>
      <c r="I528" s="69">
        <v>638.832763671875</v>
      </c>
      <c r="J528" s="70">
        <v>187.76255798339844</v>
      </c>
      <c r="K528" s="30">
        <v>20.459999084472656</v>
      </c>
      <c r="L528" s="69">
        <v>200.51255798339844</v>
      </c>
      <c r="M528" s="70">
        <v>320</v>
      </c>
      <c r="N528" s="78">
        <v>9.5569601058959961</v>
      </c>
      <c r="O528" s="69">
        <v>7.2580647468566895</v>
      </c>
      <c r="P528" s="70">
        <v>468.17098999023437</v>
      </c>
      <c r="Q528" s="29">
        <v>1.2701611518859863</v>
      </c>
      <c r="R528" s="69">
        <v>1.6263440847396851</v>
      </c>
      <c r="S528" s="70">
        <v>471.0675048828125</v>
      </c>
      <c r="T528" s="29">
        <v>-1.1777899265289307</v>
      </c>
      <c r="U528" s="30">
        <v>3.2526881694793701</v>
      </c>
      <c r="V528" s="69">
        <v>100</v>
      </c>
      <c r="W528" s="75">
        <v>355.165283203125</v>
      </c>
      <c r="X528" s="30">
        <v>280.875</v>
      </c>
      <c r="Y528" s="29">
        <v>104.98879241943359</v>
      </c>
      <c r="Z528" s="25">
        <f t="shared" si="116"/>
        <v>-6.3785598507593022E-4</v>
      </c>
      <c r="AA528" s="25">
        <f t="shared" si="112"/>
        <v>7.1103742129707825E-6</v>
      </c>
      <c r="AB528" s="4">
        <f t="shared" si="113"/>
        <v>1.1024884202015528E-5</v>
      </c>
      <c r="AC528" s="6">
        <f t="shared" si="114"/>
        <v>-9.6559524536132813E-6</v>
      </c>
      <c r="AD528" s="6">
        <f t="shared" si="115"/>
        <v>-8.2331342241559469E-6</v>
      </c>
      <c r="AE528" s="71"/>
      <c r="AF528" s="4">
        <f t="shared" si="119"/>
        <v>18.924077959612383</v>
      </c>
      <c r="AG528" s="4">
        <f t="shared" si="120"/>
        <v>0.37809916480513645</v>
      </c>
      <c r="AH528" s="4">
        <f t="shared" si="121"/>
        <v>70.809921979904175</v>
      </c>
      <c r="AI528" s="4">
        <f t="shared" si="122"/>
        <v>0.60321329290216619</v>
      </c>
      <c r="AJ528" s="4">
        <f t="shared" si="117"/>
        <v>23.725839798351949</v>
      </c>
      <c r="AK528" s="6">
        <f t="shared" si="123"/>
        <v>29.822509765625</v>
      </c>
      <c r="AL528" s="32">
        <f t="shared" si="124"/>
        <v>21.838262041580577</v>
      </c>
      <c r="AM528" s="35">
        <f t="shared" si="125"/>
        <v>-4.1915010815074538E-5</v>
      </c>
      <c r="AN528" s="429">
        <f t="shared" si="118"/>
        <v>0.55629274440796428</v>
      </c>
    </row>
    <row r="529" spans="1:40">
      <c r="A529" s="23">
        <v>23833</v>
      </c>
      <c r="B529" s="76">
        <v>30</v>
      </c>
      <c r="C529" s="17">
        <v>4</v>
      </c>
      <c r="D529" s="18">
        <v>1965</v>
      </c>
      <c r="E529" s="86" t="s">
        <v>25</v>
      </c>
      <c r="F529" s="156">
        <v>165</v>
      </c>
      <c r="G529" s="29">
        <v>164.2457275390625</v>
      </c>
      <c r="H529" s="29">
        <v>29.148824691772461</v>
      </c>
      <c r="I529" s="69">
        <v>723.8941650390625</v>
      </c>
      <c r="J529" s="70">
        <v>1301.58740234375</v>
      </c>
      <c r="K529" s="30">
        <v>-15.895000457763672</v>
      </c>
      <c r="L529" s="69">
        <v>799.46307373046875</v>
      </c>
      <c r="M529" s="70">
        <v>235.00003051757812</v>
      </c>
      <c r="N529" s="78">
        <v>24.298120498657227</v>
      </c>
      <c r="O529" s="69">
        <v>22.5</v>
      </c>
      <c r="P529" s="70">
        <v>620.84344482421875</v>
      </c>
      <c r="Q529" s="29">
        <v>3.9374995231628418</v>
      </c>
      <c r="R529" s="69">
        <v>3.0250000953674316</v>
      </c>
      <c r="S529" s="70">
        <v>627.80596923828125</v>
      </c>
      <c r="T529" s="29">
        <v>-0.62113314867019653</v>
      </c>
      <c r="U529" s="30">
        <v>10.083333969116211</v>
      </c>
      <c r="V529" s="69">
        <v>100</v>
      </c>
      <c r="W529" s="75">
        <v>527.4508056640625</v>
      </c>
      <c r="X529" s="30">
        <v>255.56782531738281</v>
      </c>
      <c r="Y529" s="29">
        <v>276.57321166992187</v>
      </c>
      <c r="Z529" s="25">
        <f t="shared" si="116"/>
        <v>4.5355773931987642E-4</v>
      </c>
      <c r="AA529" s="25">
        <f t="shared" si="112"/>
        <v>-3.2813936741149519E-5</v>
      </c>
      <c r="AB529" s="4">
        <f t="shared" si="113"/>
        <v>2.6627038323567831E-5</v>
      </c>
      <c r="AC529" s="6">
        <f t="shared" si="114"/>
        <v>-2.47955322265625E-5</v>
      </c>
      <c r="AD529" s="6">
        <f t="shared" si="115"/>
        <v>9.2158128381925053E-6</v>
      </c>
      <c r="AE529" s="71"/>
      <c r="AF529" s="4">
        <f t="shared" si="119"/>
        <v>54.860612651730371</v>
      </c>
      <c r="AG529" s="4">
        <f t="shared" si="120"/>
        <v>1.0142975357938404</v>
      </c>
      <c r="AH529" s="4">
        <f t="shared" si="121"/>
        <v>172.02771443128586</v>
      </c>
      <c r="AI529" s="4">
        <f t="shared" si="122"/>
        <v>1.7344755188492704</v>
      </c>
      <c r="AJ529" s="4">
        <f t="shared" si="117"/>
        <v>31.664590630649535</v>
      </c>
      <c r="AK529" s="6">
        <f t="shared" si="123"/>
        <v>85.0614013671875</v>
      </c>
      <c r="AL529" s="32">
        <f t="shared" si="124"/>
        <v>31.385502485795456</v>
      </c>
      <c r="AM529" s="35">
        <f t="shared" si="125"/>
        <v>1.9943517099108021E-5</v>
      </c>
      <c r="AN529" s="429">
        <f t="shared" si="118"/>
        <v>0.3659580033266186</v>
      </c>
    </row>
    <row r="530" spans="1:40">
      <c r="A530" s="23">
        <v>23863</v>
      </c>
      <c r="B530" s="76">
        <v>31</v>
      </c>
      <c r="C530" s="17">
        <v>5</v>
      </c>
      <c r="D530" s="18">
        <v>1965</v>
      </c>
      <c r="E530" s="86" t="s">
        <v>25</v>
      </c>
      <c r="F530" s="156">
        <v>259</v>
      </c>
      <c r="G530" s="29">
        <v>254.69633483886719</v>
      </c>
      <c r="H530" s="29">
        <v>53.455741882324219</v>
      </c>
      <c r="I530" s="69">
        <v>837.6920166015625</v>
      </c>
      <c r="J530" s="70">
        <v>2238.038330078125</v>
      </c>
      <c r="K530" s="30">
        <v>-6.315000057220459</v>
      </c>
      <c r="L530" s="69">
        <v>1395.877685546875</v>
      </c>
      <c r="M530" s="70">
        <v>739.45709228515625</v>
      </c>
      <c r="N530" s="78">
        <v>8.8958396911621094</v>
      </c>
      <c r="O530" s="69">
        <v>82.258064270019531</v>
      </c>
      <c r="P530" s="70">
        <v>801.8759765625</v>
      </c>
      <c r="Q530" s="29">
        <v>14.395160675048828</v>
      </c>
      <c r="R530" s="69">
        <v>2.9274194240570068</v>
      </c>
      <c r="S530" s="70">
        <v>819.19854736328125</v>
      </c>
      <c r="T530" s="29">
        <v>1.0809385776519775</v>
      </c>
      <c r="U530" s="30">
        <v>11.059140205383301</v>
      </c>
      <c r="V530" s="69">
        <v>100</v>
      </c>
      <c r="W530" s="75">
        <v>747.83746337890625</v>
      </c>
      <c r="X530" s="30">
        <v>606.36138916015625</v>
      </c>
      <c r="Y530" s="29">
        <v>388.78543090820312</v>
      </c>
      <c r="Z530" s="25">
        <f t="shared" si="116"/>
        <v>2.2960249361858587E-4</v>
      </c>
      <c r="AA530" s="25">
        <f t="shared" si="112"/>
        <v>-8.4507088558893884E-5</v>
      </c>
      <c r="AB530" s="4">
        <f t="shared" si="113"/>
        <v>2.3737224410069757E-5</v>
      </c>
      <c r="AC530" s="6">
        <f t="shared" si="114"/>
        <v>9.2983245849609375E-6</v>
      </c>
      <c r="AD530" s="6">
        <f t="shared" si="115"/>
        <v>5.9832257193193072E-6</v>
      </c>
      <c r="AE530" s="71"/>
      <c r="AF530" s="4">
        <f t="shared" si="119"/>
        <v>97.035784947418975</v>
      </c>
      <c r="AG530" s="4">
        <f t="shared" si="120"/>
        <v>1.7451239592181749</v>
      </c>
      <c r="AH530" s="4">
        <f t="shared" si="121"/>
        <v>258.35811305046082</v>
      </c>
      <c r="AI530" s="4">
        <f t="shared" si="122"/>
        <v>3.2868654512767947</v>
      </c>
      <c r="AJ530" s="4">
        <f t="shared" si="117"/>
        <v>61.189192903376806</v>
      </c>
      <c r="AK530" s="6">
        <f t="shared" si="123"/>
        <v>113.7978515625</v>
      </c>
      <c r="AL530" s="32">
        <f t="shared" si="124"/>
        <v>45.982733285446798</v>
      </c>
      <c r="AM530" s="35">
        <f t="shared" si="125"/>
        <v>1.763036436841503E-6</v>
      </c>
      <c r="AN530" s="429">
        <f t="shared" si="118"/>
        <v>0.38672271429279309</v>
      </c>
    </row>
    <row r="531" spans="1:40">
      <c r="A531" s="23">
        <v>23894</v>
      </c>
      <c r="B531" s="76">
        <v>30</v>
      </c>
      <c r="C531" s="17">
        <v>6</v>
      </c>
      <c r="D531" s="18">
        <v>1965</v>
      </c>
      <c r="E531" s="86" t="s">
        <v>25</v>
      </c>
      <c r="F531" s="156">
        <v>242</v>
      </c>
      <c r="G531" s="29">
        <v>238.02511596679687</v>
      </c>
      <c r="H531" s="29">
        <v>75.405570983886719</v>
      </c>
      <c r="I531" s="69">
        <v>948.35302734375</v>
      </c>
      <c r="J531" s="70">
        <v>2065.01806640625</v>
      </c>
      <c r="K531" s="30">
        <v>-6.879000186920166</v>
      </c>
      <c r="L531" s="69">
        <v>1674.41259765625</v>
      </c>
      <c r="M531" s="70">
        <v>275</v>
      </c>
      <c r="N531" s="78">
        <v>15.890000343322754</v>
      </c>
      <c r="O531" s="69">
        <v>95</v>
      </c>
      <c r="P531" s="70">
        <v>447.040283203125</v>
      </c>
      <c r="Q531" s="29">
        <v>16.624998092651367</v>
      </c>
      <c r="R531" s="69">
        <v>3.0250000953674316</v>
      </c>
      <c r="S531" s="70">
        <v>466.69027709960937</v>
      </c>
      <c r="T531" s="29">
        <v>3.9110023975372314</v>
      </c>
      <c r="U531" s="30">
        <v>11.427777290344238</v>
      </c>
      <c r="V531" s="69">
        <v>100</v>
      </c>
      <c r="W531" s="75">
        <v>443.84463500976562</v>
      </c>
      <c r="X531" s="30">
        <v>934.93170166015625</v>
      </c>
      <c r="Y531" s="29">
        <v>461.37799072265625</v>
      </c>
      <c r="Z531" s="25">
        <f t="shared" si="116"/>
        <v>1.0502613322387333E-3</v>
      </c>
      <c r="AA531" s="25">
        <f t="shared" si="112"/>
        <v>4.1298702626590966E-5</v>
      </c>
      <c r="AB531" s="4">
        <f t="shared" si="113"/>
        <v>1.7999938336288324E-5</v>
      </c>
      <c r="AC531" s="6">
        <f t="shared" si="114"/>
        <v>4.291534423828125E-6</v>
      </c>
      <c r="AD531" s="6">
        <f t="shared" si="115"/>
        <v>-8.2045309000022826E-6</v>
      </c>
      <c r="AE531" s="71"/>
      <c r="AF531" s="4">
        <f t="shared" si="119"/>
        <v>111.23777440599173</v>
      </c>
      <c r="AG531" s="4">
        <f t="shared" si="120"/>
        <v>1.8492560615224287</v>
      </c>
      <c r="AH531" s="4">
        <f t="shared" si="121"/>
        <v>250.94711852073669</v>
      </c>
      <c r="AI531" s="4">
        <f t="shared" si="122"/>
        <v>4.486943066809788</v>
      </c>
      <c r="AJ531" s="4">
        <f t="shared" si="117"/>
        <v>83.086196571539261</v>
      </c>
      <c r="AK531" s="6">
        <f t="shared" si="123"/>
        <v>110.6610107421875</v>
      </c>
      <c r="AL531" s="32">
        <f t="shared" si="124"/>
        <v>26.410589851820763</v>
      </c>
      <c r="AM531" s="35">
        <f t="shared" si="125"/>
        <v>5.6515449340821533E-5</v>
      </c>
      <c r="AN531" s="429">
        <f t="shared" si="118"/>
        <v>0.42756534952214531</v>
      </c>
    </row>
    <row r="532" spans="1:40">
      <c r="A532" s="23">
        <v>23924</v>
      </c>
      <c r="B532" s="76">
        <v>31</v>
      </c>
      <c r="C532" s="17">
        <v>7</v>
      </c>
      <c r="D532" s="18">
        <v>1965</v>
      </c>
      <c r="E532" s="86" t="s">
        <v>25</v>
      </c>
      <c r="F532" s="156">
        <v>96</v>
      </c>
      <c r="G532" s="29">
        <v>91.220321655273438</v>
      </c>
      <c r="H532" s="29">
        <v>100.015380859375</v>
      </c>
      <c r="I532" s="69">
        <v>910</v>
      </c>
      <c r="J532" s="70">
        <v>2007.292236328125</v>
      </c>
      <c r="K532" s="30">
        <v>2.3440001010894775</v>
      </c>
      <c r="L532" s="69">
        <v>1743.95263671875</v>
      </c>
      <c r="M532" s="70">
        <v>301.46121215820312</v>
      </c>
      <c r="N532" s="78">
        <v>5.5088000297546387</v>
      </c>
      <c r="O532" s="69">
        <v>96.774200439453125</v>
      </c>
      <c r="P532" s="70">
        <v>294.279052734375</v>
      </c>
      <c r="Q532" s="29">
        <v>16.935482025146484</v>
      </c>
      <c r="R532" s="69">
        <v>2.9274194240570068</v>
      </c>
      <c r="S532" s="70">
        <v>314.14193725585937</v>
      </c>
      <c r="T532" s="29">
        <v>5.143010139465332</v>
      </c>
      <c r="U532" s="30">
        <v>11.059140205383301</v>
      </c>
      <c r="V532" s="69">
        <v>99.999977111816406</v>
      </c>
      <c r="W532" s="75">
        <v>308.84414672851562</v>
      </c>
      <c r="X532" s="30">
        <v>971.983154296875</v>
      </c>
      <c r="Y532" s="29">
        <v>480.79595947265625</v>
      </c>
      <c r="Z532" s="25">
        <f t="shared" si="116"/>
        <v>1.020644304844609E-3</v>
      </c>
      <c r="AA532" s="25">
        <f t="shared" si="112"/>
        <v>-1.0300799112883396E-4</v>
      </c>
      <c r="AB532" s="4">
        <f t="shared" si="113"/>
        <v>8.4024813986616209E-6</v>
      </c>
      <c r="AC532" s="6">
        <f t="shared" si="114"/>
        <v>1.6927719116210938E-5</v>
      </c>
      <c r="AD532" s="6">
        <f t="shared" si="115"/>
        <v>3.9770986859366531E-7</v>
      </c>
      <c r="AE532" s="71"/>
      <c r="AF532" s="4">
        <f t="shared" si="119"/>
        <v>119.33064048073508</v>
      </c>
      <c r="AG532" s="4">
        <f t="shared" si="120"/>
        <v>1.9013222306621962</v>
      </c>
      <c r="AH532" s="4">
        <f t="shared" si="121"/>
        <v>104.21613192558289</v>
      </c>
      <c r="AI532" s="4">
        <f t="shared" si="122"/>
        <v>6.1497060627582645</v>
      </c>
      <c r="AJ532" s="4">
        <f t="shared" si="117"/>
        <v>89.327905838391018</v>
      </c>
      <c r="AK532" s="6">
        <f t="shared" si="123"/>
        <v>-38.35302734375</v>
      </c>
      <c r="AL532" s="32">
        <f t="shared" si="124"/>
        <v>18.990086377356665</v>
      </c>
      <c r="AM532" s="35">
        <f t="shared" si="125"/>
        <v>4.8579145076388386E-5</v>
      </c>
      <c r="AN532" s="429">
        <f t="shared" si="118"/>
        <v>0.42810566552002771</v>
      </c>
    </row>
    <row r="533" spans="1:40">
      <c r="A533" s="23">
        <v>23955</v>
      </c>
      <c r="B533" s="76">
        <v>31</v>
      </c>
      <c r="C533" s="17">
        <v>8</v>
      </c>
      <c r="D533" s="18">
        <v>1965</v>
      </c>
      <c r="E533" s="86" t="s">
        <v>25</v>
      </c>
      <c r="F533" s="156">
        <v>37</v>
      </c>
      <c r="G533" s="29">
        <v>33.094367980957031</v>
      </c>
      <c r="H533" s="29">
        <v>84.407539367675781</v>
      </c>
      <c r="I533" s="69">
        <v>770</v>
      </c>
      <c r="J533" s="70">
        <v>2730.702880859375</v>
      </c>
      <c r="K533" s="30">
        <v>2.3010001182556152</v>
      </c>
      <c r="L533" s="69">
        <v>1347.473388671875</v>
      </c>
      <c r="M533" s="70">
        <v>1420.6517333984375</v>
      </c>
      <c r="N533" s="78">
        <v>5.0913801193237305</v>
      </c>
      <c r="O533" s="69">
        <v>67.741935729980469</v>
      </c>
      <c r="P533" s="70">
        <v>1435.713134765625</v>
      </c>
      <c r="Q533" s="29">
        <v>11.854837417602539</v>
      </c>
      <c r="R533" s="69">
        <v>2.9274194240570068</v>
      </c>
      <c r="S533" s="70">
        <v>1450.495361328125</v>
      </c>
      <c r="T533" s="29">
        <v>5.3856744766235352</v>
      </c>
      <c r="U533" s="30">
        <v>10.408601760864258</v>
      </c>
      <c r="V533" s="69">
        <v>100</v>
      </c>
      <c r="W533" s="75">
        <v>1448.49365234375</v>
      </c>
      <c r="X533" s="30">
        <v>690.092041015625</v>
      </c>
      <c r="Y533" s="29">
        <v>392.04696655273437</v>
      </c>
      <c r="Z533" s="25">
        <f t="shared" si="116"/>
        <v>-2.1720947779613198E-4</v>
      </c>
      <c r="AA533" s="25">
        <f t="shared" si="112"/>
        <v>-5.9394145864644088E-5</v>
      </c>
      <c r="AB533" s="4">
        <f t="shared" si="113"/>
        <v>2.7844930400533485E-5</v>
      </c>
      <c r="AC533" s="6">
        <f t="shared" si="114"/>
        <v>3.0279159545898438E-5</v>
      </c>
      <c r="AD533" s="6">
        <f t="shared" si="115"/>
        <v>-8.5120776475378079E-5</v>
      </c>
      <c r="AE533" s="71"/>
      <c r="AF533" s="4">
        <f t="shared" si="119"/>
        <v>93.166958789667802</v>
      </c>
      <c r="AG533" s="4">
        <f t="shared" si="120"/>
        <v>1.5489255206841082</v>
      </c>
      <c r="AH533" s="4">
        <f t="shared" si="121"/>
        <v>45.872422695159912</v>
      </c>
      <c r="AI533" s="4">
        <f t="shared" si="122"/>
        <v>5.1900172966570892</v>
      </c>
      <c r="AJ533" s="4">
        <f t="shared" si="117"/>
        <v>66.538134019079294</v>
      </c>
      <c r="AK533" s="6">
        <f t="shared" si="123"/>
        <v>-140</v>
      </c>
      <c r="AL533" s="32">
        <f t="shared" si="124"/>
        <v>89.064403086260327</v>
      </c>
      <c r="AM533" s="35">
        <f t="shared" si="125"/>
        <v>-3.0956741198906457E-5</v>
      </c>
      <c r="AN533" s="429">
        <f t="shared" si="118"/>
        <v>0.41663125983565991</v>
      </c>
    </row>
    <row r="534" spans="1:40">
      <c r="A534" s="23">
        <v>23986</v>
      </c>
      <c r="B534" s="76">
        <v>30</v>
      </c>
      <c r="C534" s="17">
        <v>9</v>
      </c>
      <c r="D534" s="18">
        <v>1965</v>
      </c>
      <c r="E534" s="86" t="s">
        <v>25</v>
      </c>
      <c r="F534" s="156">
        <v>9</v>
      </c>
      <c r="G534" s="29">
        <v>5.9563498497009277</v>
      </c>
      <c r="H534" s="29">
        <v>52.406288146972656</v>
      </c>
      <c r="I534" s="69">
        <v>700</v>
      </c>
      <c r="J534" s="70">
        <v>1224.0819091796875</v>
      </c>
      <c r="K534" s="30">
        <v>4.060999870300293</v>
      </c>
      <c r="L534" s="69">
        <v>686.58673095703125</v>
      </c>
      <c r="M534" s="70">
        <v>605.7425537109375</v>
      </c>
      <c r="N534" s="78">
        <v>3.2991199493408203</v>
      </c>
      <c r="O534" s="69">
        <v>40</v>
      </c>
      <c r="P534" s="70">
        <v>621.18609619140625</v>
      </c>
      <c r="Q534" s="29">
        <v>6.9999990463256836</v>
      </c>
      <c r="R534" s="69">
        <v>3.0250000953674316</v>
      </c>
      <c r="S534" s="70">
        <v>631.21112060546875</v>
      </c>
      <c r="T534" s="29">
        <v>5.4623799324035645</v>
      </c>
      <c r="U534" s="30">
        <v>10.755555152893066</v>
      </c>
      <c r="V534" s="69">
        <v>100</v>
      </c>
      <c r="W534" s="75">
        <v>633.76495361328125</v>
      </c>
      <c r="X534" s="30">
        <v>219.63754272460937</v>
      </c>
      <c r="Y534" s="29">
        <v>281.15390014648437</v>
      </c>
      <c r="Z534" s="25">
        <f t="shared" si="116"/>
        <v>5.4426564702225733E-4</v>
      </c>
      <c r="AA534" s="25">
        <f t="shared" si="112"/>
        <v>-1.2044623645124375E-5</v>
      </c>
      <c r="AB534" s="4">
        <f t="shared" si="113"/>
        <v>4.7783088348296587E-6</v>
      </c>
      <c r="AC534" s="6">
        <f t="shared" si="114"/>
        <v>-2.5272369384765625E-5</v>
      </c>
      <c r="AD534" s="6">
        <f t="shared" si="115"/>
        <v>5.7633951541902206E-5</v>
      </c>
      <c r="AE534" s="71"/>
      <c r="AF534" s="4">
        <f t="shared" si="119"/>
        <v>49.185326139591943</v>
      </c>
      <c r="AG534" s="4">
        <f t="shared" si="120"/>
        <v>1.2365288505869463</v>
      </c>
      <c r="AH534" s="4">
        <f t="shared" si="121"/>
        <v>18.778849601745605</v>
      </c>
      <c r="AI534" s="4">
        <f t="shared" si="122"/>
        <v>3.1183906996545714</v>
      </c>
      <c r="AJ534" s="4">
        <f t="shared" si="117"/>
        <v>29.799160236957643</v>
      </c>
      <c r="AK534" s="6">
        <f t="shared" si="123"/>
        <v>-70</v>
      </c>
      <c r="AL534" s="32">
        <f t="shared" si="124"/>
        <v>37.711633603434919</v>
      </c>
      <c r="AM534" s="35">
        <f t="shared" si="125"/>
        <v>2.8009651117599788E-5</v>
      </c>
      <c r="AN534" s="429">
        <f t="shared" si="118"/>
        <v>0.3772786480485994</v>
      </c>
    </row>
    <row r="535" spans="1:40">
      <c r="A535" s="23">
        <v>24016</v>
      </c>
      <c r="B535" s="76">
        <v>31</v>
      </c>
      <c r="C535" s="17">
        <v>10</v>
      </c>
      <c r="D535" s="18">
        <v>1966</v>
      </c>
      <c r="E535" s="86" t="s">
        <v>27</v>
      </c>
      <c r="F535" s="156">
        <v>5</v>
      </c>
      <c r="G535" s="29">
        <v>4.6707711219787598</v>
      </c>
      <c r="H535" s="29">
        <v>31.363319396972656</v>
      </c>
      <c r="I535" s="69">
        <v>662.11346435546875</v>
      </c>
      <c r="J535" s="70">
        <v>660.76470947265625</v>
      </c>
      <c r="K535" s="30">
        <v>-0.73600000143051147</v>
      </c>
      <c r="L535" s="69">
        <v>238.09341430664062</v>
      </c>
      <c r="M535" s="70">
        <v>410.70138549804687</v>
      </c>
      <c r="N535" s="78">
        <v>4.5299601554870605</v>
      </c>
      <c r="O535" s="69">
        <v>9.6774196624755859</v>
      </c>
      <c r="P535" s="70">
        <v>474.69668579101562</v>
      </c>
      <c r="Q535" s="29">
        <v>1.693548321723938</v>
      </c>
      <c r="R535" s="69">
        <v>2.9274194240570068</v>
      </c>
      <c r="S535" s="70">
        <v>479.31765747070312</v>
      </c>
      <c r="T535" s="29">
        <v>5.1203508377075195</v>
      </c>
      <c r="U535" s="30">
        <v>11.709677696228027</v>
      </c>
      <c r="V535" s="69">
        <v>100</v>
      </c>
      <c r="W535" s="75">
        <v>474.3018798828125</v>
      </c>
      <c r="X535" s="30">
        <v>62.294357299804688</v>
      </c>
      <c r="Y535" s="29">
        <v>141.00531005859375</v>
      </c>
      <c r="Z535" s="25">
        <f t="shared" si="116"/>
        <v>2.5865808152047975E-4</v>
      </c>
      <c r="AA535" s="25">
        <f t="shared" si="112"/>
        <v>1.6380187616960029E-5</v>
      </c>
      <c r="AB535" s="4">
        <f t="shared" si="113"/>
        <v>2.4003374960557267E-5</v>
      </c>
      <c r="AC535" s="6">
        <f t="shared" si="114"/>
        <v>-3.9339065551757813E-6</v>
      </c>
      <c r="AD535" s="6">
        <f t="shared" si="115"/>
        <v>-1.6177518887161568E-5</v>
      </c>
      <c r="AE535" s="71"/>
      <c r="AF535" s="4">
        <f t="shared" si="119"/>
        <v>21.383595080415081</v>
      </c>
      <c r="AG535" s="4">
        <f t="shared" si="120"/>
        <v>1.0041322486656756</v>
      </c>
      <c r="AH535" s="4">
        <f t="shared" si="121"/>
        <v>13.585082113742828</v>
      </c>
      <c r="AI535" s="4">
        <f t="shared" si="122"/>
        <v>1.9284553414336907</v>
      </c>
      <c r="AJ535" s="4">
        <f t="shared" si="117"/>
        <v>12.500409298731276</v>
      </c>
      <c r="AK535" s="6">
        <f t="shared" si="123"/>
        <v>-37.88653564453125</v>
      </c>
      <c r="AL535" s="32">
        <f t="shared" si="124"/>
        <v>29.16368583742252</v>
      </c>
      <c r="AM535" s="35">
        <f t="shared" si="125"/>
        <v>1.3747668461405738E-5</v>
      </c>
      <c r="AN535" s="429">
        <f t="shared" si="118"/>
        <v>0.36891770992759504</v>
      </c>
    </row>
    <row r="536" spans="1:40">
      <c r="A536" s="23">
        <v>24047</v>
      </c>
      <c r="B536" s="76">
        <v>30</v>
      </c>
      <c r="C536" s="17">
        <v>11</v>
      </c>
      <c r="D536" s="18">
        <v>1966</v>
      </c>
      <c r="E536" s="86" t="s">
        <v>27</v>
      </c>
      <c r="F536" s="156">
        <v>72</v>
      </c>
      <c r="G536" s="29">
        <v>66.937294006347656</v>
      </c>
      <c r="H536" s="29">
        <v>5.0859160423278809</v>
      </c>
      <c r="I536" s="69">
        <v>674.5999755859375</v>
      </c>
      <c r="J536" s="70">
        <v>909.9893798828125</v>
      </c>
      <c r="K536" s="30">
        <v>2.2170000076293945</v>
      </c>
      <c r="L536" s="69">
        <v>13.276389122009277</v>
      </c>
      <c r="M536" s="70">
        <v>933.970947265625</v>
      </c>
      <c r="N536" s="78">
        <v>0.54493999481201172</v>
      </c>
      <c r="O536" s="69">
        <v>0</v>
      </c>
      <c r="P536" s="70">
        <v>943.12896728515625</v>
      </c>
      <c r="Q536" s="29">
        <v>0</v>
      </c>
      <c r="R536" s="69">
        <v>0</v>
      </c>
      <c r="S536" s="70">
        <v>943.12896728515625</v>
      </c>
      <c r="T536" s="29">
        <v>-4.6034717559814453</v>
      </c>
      <c r="U536" s="30">
        <v>0</v>
      </c>
      <c r="V536" s="69">
        <v>0</v>
      </c>
      <c r="W536" s="75">
        <v>865.7650146484375</v>
      </c>
      <c r="X536" s="30">
        <v>2.0166666507720947</v>
      </c>
      <c r="Y536" s="29">
        <v>74.280563354492187</v>
      </c>
      <c r="Z536" s="25">
        <f t="shared" si="116"/>
        <v>4.1955924984904414E-4</v>
      </c>
      <c r="AA536" s="25">
        <f t="shared" si="112"/>
        <v>-3.7246605529617227E-5</v>
      </c>
      <c r="AB536" s="4">
        <f t="shared" si="113"/>
        <v>-5.6784983826219104E-8</v>
      </c>
      <c r="AC536" s="6">
        <f t="shared" si="114"/>
        <v>0</v>
      </c>
      <c r="AD536" s="6">
        <f t="shared" si="115"/>
        <v>4.717817307664518E-5</v>
      </c>
      <c r="AE536" s="71"/>
      <c r="AF536" s="4">
        <f t="shared" si="119"/>
        <v>0.79000001387162644</v>
      </c>
      <c r="AG536" s="4">
        <f t="shared" si="120"/>
        <v>0</v>
      </c>
      <c r="AH536" s="4">
        <f t="shared" si="121"/>
        <v>65.095762252807617</v>
      </c>
      <c r="AI536" s="4">
        <f t="shared" si="122"/>
        <v>0.30263302070050202</v>
      </c>
      <c r="AJ536" s="4">
        <f t="shared" si="117"/>
        <v>4.5400004631231639</v>
      </c>
      <c r="AK536" s="6">
        <f t="shared" si="123"/>
        <v>12.48651123046875</v>
      </c>
      <c r="AL536" s="32">
        <f t="shared" si="124"/>
        <v>51.516595912964874</v>
      </c>
      <c r="AM536" s="35">
        <f t="shared" si="125"/>
        <v>2.2074801869109706E-5</v>
      </c>
      <c r="AN536" s="429">
        <f t="shared" si="118"/>
        <v>0.85178237463928863</v>
      </c>
    </row>
    <row r="537" spans="1:40">
      <c r="A537" s="23">
        <v>24077</v>
      </c>
      <c r="B537" s="76">
        <v>31</v>
      </c>
      <c r="C537" s="17">
        <v>12</v>
      </c>
      <c r="D537" s="18">
        <v>1966</v>
      </c>
      <c r="E537" s="86" t="s">
        <v>27</v>
      </c>
      <c r="F537" s="156">
        <v>46</v>
      </c>
      <c r="G537" s="29">
        <v>28.060653686523438</v>
      </c>
      <c r="H537" s="29">
        <v>-8.0983333587646484</v>
      </c>
      <c r="I537" s="69">
        <v>674.5999755859375</v>
      </c>
      <c r="J537" s="70">
        <v>464.4610595703125</v>
      </c>
      <c r="K537" s="30">
        <v>12.685000419616699</v>
      </c>
      <c r="L537" s="69">
        <v>18.215053558349609</v>
      </c>
      <c r="M537" s="70">
        <v>652.54779052734375</v>
      </c>
      <c r="N537" s="78">
        <v>7.6358799934387207</v>
      </c>
      <c r="O537" s="69">
        <v>0</v>
      </c>
      <c r="P537" s="70">
        <v>776.73345947265625</v>
      </c>
      <c r="Q537" s="29">
        <v>0</v>
      </c>
      <c r="R537" s="69">
        <v>0</v>
      </c>
      <c r="S537" s="70">
        <v>776.73345947265625</v>
      </c>
      <c r="T537" s="29">
        <v>2.1862301826477051</v>
      </c>
      <c r="U537" s="30">
        <v>0</v>
      </c>
      <c r="V537" s="69">
        <v>0</v>
      </c>
      <c r="W537" s="75">
        <v>812.2890625</v>
      </c>
      <c r="X537" s="30">
        <v>1.6263440847396851</v>
      </c>
      <c r="Y537" s="29">
        <v>62.776882171630859</v>
      </c>
      <c r="Z537" s="25">
        <f t="shared" si="116"/>
        <v>8.5690947514649451E-5</v>
      </c>
      <c r="AA537" s="25">
        <f t="shared" si="112"/>
        <v>-1.6739356169637176E-5</v>
      </c>
      <c r="AB537" s="4">
        <f t="shared" si="113"/>
        <v>2.1954301132609544E-5</v>
      </c>
      <c r="AC537" s="6">
        <f t="shared" si="114"/>
        <v>0</v>
      </c>
      <c r="AD537" s="6">
        <f t="shared" si="115"/>
        <v>2.4605749558759271E-5</v>
      </c>
      <c r="AE537" s="71"/>
      <c r="AF537" s="4">
        <f t="shared" si="119"/>
        <v>1.1199999873894306</v>
      </c>
      <c r="AG537" s="4">
        <f t="shared" si="120"/>
        <v>0</v>
      </c>
      <c r="AH537" s="4">
        <f t="shared" si="121"/>
        <v>50.567764282226563</v>
      </c>
      <c r="AI537" s="4">
        <f t="shared" si="122"/>
        <v>-0.49794710900172712</v>
      </c>
      <c r="AJ537" s="4">
        <f t="shared" si="117"/>
        <v>3.9600000276644369</v>
      </c>
      <c r="AK537" s="6">
        <f t="shared" si="123"/>
        <v>0</v>
      </c>
      <c r="AL537" s="32">
        <f t="shared" si="124"/>
        <v>49.945707644628101</v>
      </c>
      <c r="AM537" s="35">
        <f t="shared" si="125"/>
        <v>3.7592107560158183E-6</v>
      </c>
      <c r="AN537" s="429">
        <f t="shared" si="118"/>
        <v>0.77952756219085284</v>
      </c>
    </row>
    <row r="538" spans="1:40">
      <c r="A538" s="23">
        <v>24108</v>
      </c>
      <c r="B538" s="76">
        <v>31</v>
      </c>
      <c r="C538" s="17">
        <v>1</v>
      </c>
      <c r="D538" s="18">
        <v>1966</v>
      </c>
      <c r="E538" s="86" t="s">
        <v>27</v>
      </c>
      <c r="F538" s="156">
        <v>41</v>
      </c>
      <c r="G538" s="29">
        <v>40.804534912109375</v>
      </c>
      <c r="H538" s="29">
        <v>-13.823018074035645</v>
      </c>
      <c r="I538" s="69">
        <v>674.5999755859375</v>
      </c>
      <c r="J538" s="70">
        <v>677.44549560546875</v>
      </c>
      <c r="K538" s="30">
        <v>-0.93800002336502075</v>
      </c>
      <c r="L538" s="69">
        <v>10.083333969116211</v>
      </c>
      <c r="M538" s="70">
        <v>652.1070556640625</v>
      </c>
      <c r="N538" s="78">
        <v>11.285120010375977</v>
      </c>
      <c r="O538" s="69">
        <v>0</v>
      </c>
      <c r="P538" s="70">
        <v>835.6419677734375</v>
      </c>
      <c r="Q538" s="29">
        <v>0</v>
      </c>
      <c r="R538" s="69">
        <v>0</v>
      </c>
      <c r="S538" s="70">
        <v>835.6419677734375</v>
      </c>
      <c r="T538" s="29">
        <v>13.481829643249512</v>
      </c>
      <c r="U538" s="30">
        <v>0</v>
      </c>
      <c r="V538" s="69">
        <v>0</v>
      </c>
      <c r="W538" s="75">
        <v>1054.90283203125</v>
      </c>
      <c r="X538" s="30">
        <v>1.3010752201080322</v>
      </c>
      <c r="Y538" s="29">
        <v>52.530914306640625</v>
      </c>
      <c r="Z538" s="25">
        <f t="shared" si="116"/>
        <v>-2.932839178129143E-4</v>
      </c>
      <c r="AA538" s="25">
        <f t="shared" si="112"/>
        <v>-2.9431895427478594E-6</v>
      </c>
      <c r="AB538" s="4">
        <f t="shared" si="113"/>
        <v>-1.8085658211930422E-5</v>
      </c>
      <c r="AC538" s="6">
        <f t="shared" si="114"/>
        <v>0</v>
      </c>
      <c r="AD538" s="6">
        <f t="shared" si="115"/>
        <v>8.9329261072634836E-5</v>
      </c>
      <c r="AE538" s="71"/>
      <c r="AF538" s="4">
        <f t="shared" si="119"/>
        <v>0.62000003909276535</v>
      </c>
      <c r="AG538" s="4">
        <f t="shared" si="120"/>
        <v>0</v>
      </c>
      <c r="AH538" s="4">
        <f t="shared" si="121"/>
        <v>64.633484542369843</v>
      </c>
      <c r="AI538" s="4">
        <f t="shared" si="122"/>
        <v>-0.84994425182500166</v>
      </c>
      <c r="AJ538" s="4">
        <f t="shared" si="117"/>
        <v>3.3100000171819008</v>
      </c>
      <c r="AK538" s="6">
        <f t="shared" si="123"/>
        <v>0</v>
      </c>
      <c r="AL538" s="32">
        <f t="shared" si="124"/>
        <v>64.863446862086775</v>
      </c>
      <c r="AM538" s="35">
        <f t="shared" si="125"/>
        <v>-1.8106984683186056E-5</v>
      </c>
      <c r="AN538" s="429">
        <f t="shared" si="118"/>
        <v>0.8422391780623848</v>
      </c>
    </row>
    <row r="539" spans="1:40">
      <c r="A539" s="23">
        <v>24139</v>
      </c>
      <c r="B539" s="76">
        <v>28</v>
      </c>
      <c r="C539" s="17">
        <v>2</v>
      </c>
      <c r="D539" s="18">
        <v>1966</v>
      </c>
      <c r="E539" s="86" t="s">
        <v>27</v>
      </c>
      <c r="F539" s="156">
        <v>32</v>
      </c>
      <c r="G539" s="29">
        <v>31.718368530273438</v>
      </c>
      <c r="H539" s="29">
        <v>-2.4733827114105225</v>
      </c>
      <c r="I539" s="69">
        <v>674.5999755859375</v>
      </c>
      <c r="J539" s="70">
        <v>573.59259033203125</v>
      </c>
      <c r="K539" s="30">
        <v>-0.53299999237060547</v>
      </c>
      <c r="L539" s="69">
        <v>11.163690567016602</v>
      </c>
      <c r="M539" s="70">
        <v>552.83172607421875</v>
      </c>
      <c r="N539" s="78">
        <v>5.4319000244140625</v>
      </c>
      <c r="O539" s="69">
        <v>0</v>
      </c>
      <c r="P539" s="70">
        <v>650.6383056640625</v>
      </c>
      <c r="Q539" s="29">
        <v>0</v>
      </c>
      <c r="R539" s="69">
        <v>0</v>
      </c>
      <c r="S539" s="70">
        <v>650.6383056640625</v>
      </c>
      <c r="T539" s="29">
        <v>4.0771675109863281</v>
      </c>
      <c r="U539" s="30">
        <v>0</v>
      </c>
      <c r="V539" s="69">
        <v>0</v>
      </c>
      <c r="W539" s="75">
        <v>724.05157470703125</v>
      </c>
      <c r="X539" s="30">
        <v>1.4404761791229248</v>
      </c>
      <c r="Y539" s="29">
        <v>39.973217010498047</v>
      </c>
      <c r="Z539" s="25">
        <f t="shared" si="116"/>
        <v>2.6349694383043243E-4</v>
      </c>
      <c r="AA539" s="25">
        <f t="shared" si="112"/>
        <v>5.745989710703725E-7</v>
      </c>
      <c r="AB539" s="4">
        <f t="shared" si="113"/>
        <v>-3.9945602452462481E-5</v>
      </c>
      <c r="AC539" s="6">
        <f t="shared" si="114"/>
        <v>0</v>
      </c>
      <c r="AD539" s="6">
        <f t="shared" si="115"/>
        <v>1.9862788008140342E-5</v>
      </c>
      <c r="AE539" s="71"/>
      <c r="AF539" s="4">
        <f t="shared" si="119"/>
        <v>0.62000000504422781</v>
      </c>
      <c r="AG539" s="4">
        <f t="shared" si="120"/>
        <v>0</v>
      </c>
      <c r="AH539" s="4">
        <f t="shared" si="121"/>
        <v>40.694436073303223</v>
      </c>
      <c r="AI539" s="4">
        <f t="shared" si="122"/>
        <v>-0.13736472579073314</v>
      </c>
      <c r="AJ539" s="4">
        <f t="shared" si="117"/>
        <v>2.300000150696305</v>
      </c>
      <c r="AK539" s="6">
        <f t="shared" si="123"/>
        <v>0</v>
      </c>
      <c r="AL539" s="32">
        <f t="shared" si="124"/>
        <v>40.211789934142566</v>
      </c>
      <c r="AM539" s="35">
        <f t="shared" si="125"/>
        <v>1.0859907163762728E-5</v>
      </c>
      <c r="AN539" s="429">
        <f t="shared" si="118"/>
        <v>0.78767124247396092</v>
      </c>
    </row>
    <row r="540" spans="1:40">
      <c r="A540" s="23">
        <v>24167</v>
      </c>
      <c r="B540" s="76">
        <v>31</v>
      </c>
      <c r="C540" s="17">
        <v>3</v>
      </c>
      <c r="D540" s="18">
        <v>1966</v>
      </c>
      <c r="E540" s="86" t="s">
        <v>27</v>
      </c>
      <c r="F540" s="156">
        <v>65</v>
      </c>
      <c r="G540" s="29">
        <v>58.615760803222656</v>
      </c>
      <c r="H540" s="29">
        <v>10.860435485839844</v>
      </c>
      <c r="I540" s="69">
        <v>704.3348388671875</v>
      </c>
      <c r="J540" s="70">
        <v>458.84271240234375</v>
      </c>
      <c r="K540" s="30">
        <v>6.6510000228881836</v>
      </c>
      <c r="L540" s="69">
        <v>247.01084899902344</v>
      </c>
      <c r="M540" s="70">
        <v>320</v>
      </c>
      <c r="N540" s="78">
        <v>4.9593000411987305</v>
      </c>
      <c r="O540" s="69">
        <v>12.096775054931641</v>
      </c>
      <c r="P540" s="70">
        <v>388.55850219726562</v>
      </c>
      <c r="Q540" s="29">
        <v>2.1169352531433105</v>
      </c>
      <c r="R540" s="69">
        <v>1.6263440847396851</v>
      </c>
      <c r="S540" s="70">
        <v>392.30178833007812</v>
      </c>
      <c r="T540" s="29">
        <v>3.1076192855834961</v>
      </c>
      <c r="U540" s="30">
        <v>3.2526881694793701</v>
      </c>
      <c r="V540" s="69">
        <v>100</v>
      </c>
      <c r="W540" s="75">
        <v>346.09506225585937</v>
      </c>
      <c r="X540" s="30">
        <v>380.67337036132813</v>
      </c>
      <c r="Y540" s="29">
        <v>122.36148834228516</v>
      </c>
      <c r="Z540" s="25">
        <f t="shared" si="116"/>
        <v>-3.4799492129877763E-4</v>
      </c>
      <c r="AA540" s="25">
        <f t="shared" si="112"/>
        <v>1.6088464235508582E-5</v>
      </c>
      <c r="AB540" s="4">
        <f t="shared" si="113"/>
        <v>1.1008481067165121E-5</v>
      </c>
      <c r="AC540" s="6">
        <f t="shared" si="114"/>
        <v>-6.7949295043945313E-6</v>
      </c>
      <c r="AD540" s="6">
        <f t="shared" si="115"/>
        <v>5.237518507783534E-8</v>
      </c>
      <c r="AE540" s="71"/>
      <c r="AF540" s="4">
        <f t="shared" si="119"/>
        <v>22.080667131912609</v>
      </c>
      <c r="AG540" s="4">
        <f t="shared" si="120"/>
        <v>0.43016527483285949</v>
      </c>
      <c r="AH540" s="4">
        <f t="shared" si="121"/>
        <v>73.333680152893066</v>
      </c>
      <c r="AI540" s="4">
        <f t="shared" si="122"/>
        <v>0.66778214888139209</v>
      </c>
      <c r="AJ540" s="4">
        <f t="shared" si="117"/>
        <v>30.930407840949446</v>
      </c>
      <c r="AK540" s="6">
        <f t="shared" si="123"/>
        <v>29.73486328125</v>
      </c>
      <c r="AL540" s="32">
        <f t="shared" si="124"/>
        <v>21.280555894079288</v>
      </c>
      <c r="AM540" s="35">
        <f t="shared" si="125"/>
        <v>-2.3028397361457564E-5</v>
      </c>
      <c r="AN540" s="429">
        <f t="shared" si="118"/>
        <v>0.58347067771750794</v>
      </c>
    </row>
    <row r="541" spans="1:40">
      <c r="A541" s="23">
        <v>24198</v>
      </c>
      <c r="B541" s="76">
        <v>30</v>
      </c>
      <c r="C541" s="17">
        <v>4</v>
      </c>
      <c r="D541" s="18">
        <v>1966</v>
      </c>
      <c r="E541" s="86" t="s">
        <v>27</v>
      </c>
      <c r="F541" s="156">
        <v>159</v>
      </c>
      <c r="G541" s="29">
        <v>163.01948547363281</v>
      </c>
      <c r="H541" s="29">
        <v>41.549591064453125</v>
      </c>
      <c r="I541" s="69">
        <v>749.08502197265625</v>
      </c>
      <c r="J541" s="70">
        <v>1946.0313720703125</v>
      </c>
      <c r="K541" s="30">
        <v>-4.2690000534057617</v>
      </c>
      <c r="L541" s="69">
        <v>1204.1505126953125</v>
      </c>
      <c r="M541" s="70">
        <v>670.13787841796875</v>
      </c>
      <c r="N541" s="78">
        <v>5.4060001373291016</v>
      </c>
      <c r="O541" s="69">
        <v>52.5</v>
      </c>
      <c r="P541" s="70">
        <v>708.48870849609375</v>
      </c>
      <c r="Q541" s="29">
        <v>9.1874990463256836</v>
      </c>
      <c r="R541" s="69">
        <v>3.0250000953674316</v>
      </c>
      <c r="S541" s="70">
        <v>720.70123291015625</v>
      </c>
      <c r="T541" s="29">
        <v>3.6257228851318359</v>
      </c>
      <c r="U541" s="30">
        <v>10.083333969116211</v>
      </c>
      <c r="V541" s="69">
        <v>100</v>
      </c>
      <c r="W541" s="75">
        <v>691.71685791015625</v>
      </c>
      <c r="X541" s="30">
        <v>545.33685302734375</v>
      </c>
      <c r="Y541" s="29">
        <v>376.22586059570312</v>
      </c>
      <c r="Z541" s="25">
        <f t="shared" si="116"/>
        <v>4.9974054968515702E-4</v>
      </c>
      <c r="AA541" s="25">
        <f t="shared" si="112"/>
        <v>5.8649517768571968E-5</v>
      </c>
      <c r="AB541" s="4">
        <f t="shared" si="113"/>
        <v>1.1569767025321198E-5</v>
      </c>
      <c r="AC541" s="6">
        <f t="shared" si="114"/>
        <v>-2.5272369384765625E-5</v>
      </c>
      <c r="AD541" s="6">
        <f t="shared" si="115"/>
        <v>3.7282939047145192E-7</v>
      </c>
      <c r="AE541" s="71"/>
      <c r="AF541" s="4">
        <f t="shared" si="119"/>
        <v>80.726311499225204</v>
      </c>
      <c r="AG541" s="4">
        <f t="shared" si="120"/>
        <v>1.326694201634935</v>
      </c>
      <c r="AH541" s="4">
        <f t="shared" si="121"/>
        <v>167.78220844268799</v>
      </c>
      <c r="AI541" s="4">
        <f t="shared" si="122"/>
        <v>2.4723723608600205</v>
      </c>
      <c r="AJ541" s="4">
        <f t="shared" si="117"/>
        <v>54.83678957095816</v>
      </c>
      <c r="AK541" s="6">
        <f t="shared" si="123"/>
        <v>44.75018310546875</v>
      </c>
      <c r="AL541" s="32">
        <f t="shared" si="124"/>
        <v>41.160011379777892</v>
      </c>
      <c r="AM541" s="35">
        <f t="shared" si="125"/>
        <v>2.4298991043281148E-5</v>
      </c>
      <c r="AN541" s="429">
        <f t="shared" si="118"/>
        <v>0.40451117699475025</v>
      </c>
    </row>
    <row r="542" spans="1:40">
      <c r="A542" s="23">
        <v>24228</v>
      </c>
      <c r="B542" s="76">
        <v>31</v>
      </c>
      <c r="C542" s="17">
        <v>5</v>
      </c>
      <c r="D542" s="18">
        <v>1966</v>
      </c>
      <c r="E542" s="86" t="s">
        <v>27</v>
      </c>
      <c r="F542" s="156">
        <v>182</v>
      </c>
      <c r="G542" s="29">
        <v>184.79302978515625</v>
      </c>
      <c r="H542" s="29">
        <v>59.483482360839844</v>
      </c>
      <c r="I542" s="69">
        <v>800.1407470703125</v>
      </c>
      <c r="J542" s="70">
        <v>2115.545166015625</v>
      </c>
      <c r="K542" s="30">
        <v>-6.5349998474121094</v>
      </c>
      <c r="L542" s="69">
        <v>1398.99560546875</v>
      </c>
      <c r="M542" s="70">
        <v>610.267822265625</v>
      </c>
      <c r="N542" s="78">
        <v>6.4121999740600586</v>
      </c>
      <c r="O542" s="69">
        <v>89.516128540039063</v>
      </c>
      <c r="P542" s="70">
        <v>625.0361328125</v>
      </c>
      <c r="Q542" s="29">
        <v>15.66532039642334</v>
      </c>
      <c r="R542" s="69">
        <v>2.9274194240570068</v>
      </c>
      <c r="S542" s="70">
        <v>643.62890625</v>
      </c>
      <c r="T542" s="29">
        <v>4.9701204299926758</v>
      </c>
      <c r="U542" s="30">
        <v>11.059140205383301</v>
      </c>
      <c r="V542" s="69">
        <v>99.999977111816406</v>
      </c>
      <c r="W542" s="75">
        <v>635.51934814453125</v>
      </c>
      <c r="X542" s="30">
        <v>656.43988037109375</v>
      </c>
      <c r="Y542" s="29">
        <v>382.42520141601562</v>
      </c>
      <c r="Z542" s="25">
        <f t="shared" si="116"/>
        <v>2.4101680628518807E-4</v>
      </c>
      <c r="AA542" s="25">
        <f t="shared" si="112"/>
        <v>1.4771446717531944E-4</v>
      </c>
      <c r="AB542" s="4">
        <f t="shared" si="113"/>
        <v>2.8699229233097867E-6</v>
      </c>
      <c r="AC542" s="6">
        <f t="shared" si="114"/>
        <v>-3.3617019653320313E-5</v>
      </c>
      <c r="AD542" s="6">
        <f t="shared" si="115"/>
        <v>-1.377541639158153E-5</v>
      </c>
      <c r="AE542" s="71"/>
      <c r="AF542" s="4">
        <f t="shared" si="119"/>
        <v>97.673777939977725</v>
      </c>
      <c r="AG542" s="4">
        <f t="shared" si="120"/>
        <v>1.8232230363010375</v>
      </c>
      <c r="AH542" s="4">
        <f t="shared" si="121"/>
        <v>189.64035034179687</v>
      </c>
      <c r="AI542" s="4">
        <f t="shared" si="122"/>
        <v>3.6574967666499871</v>
      </c>
      <c r="AJ542" s="4">
        <f t="shared" si="117"/>
        <v>63.877324037157798</v>
      </c>
      <c r="AK542" s="6">
        <f t="shared" si="123"/>
        <v>51.05572509765625</v>
      </c>
      <c r="AL542" s="32">
        <f t="shared" si="124"/>
        <v>39.076561571862086</v>
      </c>
      <c r="AM542" s="35">
        <f t="shared" si="125"/>
        <v>1.200195187323061E-5</v>
      </c>
      <c r="AN542" s="429">
        <f t="shared" si="118"/>
        <v>0.39540011337216641</v>
      </c>
    </row>
    <row r="543" spans="1:40">
      <c r="A543" s="23">
        <v>24259</v>
      </c>
      <c r="B543" s="76">
        <v>30</v>
      </c>
      <c r="C543" s="17">
        <v>6</v>
      </c>
      <c r="D543" s="18">
        <v>1966</v>
      </c>
      <c r="E543" s="86" t="s">
        <v>27</v>
      </c>
      <c r="F543" s="156">
        <v>47</v>
      </c>
      <c r="G543" s="29">
        <v>48.982666015625</v>
      </c>
      <c r="H543" s="29">
        <v>80.330818176269531</v>
      </c>
      <c r="I543" s="69">
        <v>727.90765380859375</v>
      </c>
      <c r="J543" s="70">
        <v>1956.7669677734375</v>
      </c>
      <c r="K543" s="30">
        <v>-2.8250000476837158</v>
      </c>
      <c r="L543" s="69">
        <v>1669.291259765625</v>
      </c>
      <c r="M543" s="70">
        <v>240.00006103515625</v>
      </c>
      <c r="N543" s="78">
        <v>6.7691998481750488</v>
      </c>
      <c r="O543" s="69">
        <v>95</v>
      </c>
      <c r="P543" s="70">
        <v>258.76022338867187</v>
      </c>
      <c r="Q543" s="29">
        <v>16.624998092651367</v>
      </c>
      <c r="R543" s="69">
        <v>3.0250000953674316</v>
      </c>
      <c r="S543" s="70">
        <v>278.41021728515625</v>
      </c>
      <c r="T543" s="29">
        <v>3.9826226234436035</v>
      </c>
      <c r="U543" s="30">
        <v>11.427777290344238</v>
      </c>
      <c r="V543" s="69">
        <v>100</v>
      </c>
      <c r="W543" s="75">
        <v>256.7681884765625</v>
      </c>
      <c r="X543" s="30">
        <v>981.64959716796875</v>
      </c>
      <c r="Y543" s="29">
        <v>450.79788208007812</v>
      </c>
      <c r="Z543" s="25">
        <f t="shared" si="116"/>
        <v>5.2547871905517241E-4</v>
      </c>
      <c r="AA543" s="25">
        <f t="shared" si="112"/>
        <v>-5.1412028369668406E-5</v>
      </c>
      <c r="AB543" s="4">
        <f t="shared" si="113"/>
        <v>9.2829815230288659E-6</v>
      </c>
      <c r="AC543" s="6">
        <f t="shared" si="114"/>
        <v>4.291534423828125E-6</v>
      </c>
      <c r="AD543" s="6">
        <f t="shared" si="115"/>
        <v>-3.7208318417469854E-6</v>
      </c>
      <c r="AE543" s="71"/>
      <c r="AF543" s="4">
        <f t="shared" si="119"/>
        <v>110.93303363894628</v>
      </c>
      <c r="AG543" s="4">
        <f t="shared" si="120"/>
        <v>1.8492560615224287</v>
      </c>
      <c r="AH543" s="4">
        <f t="shared" si="121"/>
        <v>56.909488439559937</v>
      </c>
      <c r="AI543" s="4">
        <f t="shared" si="122"/>
        <v>4.7800156270176908</v>
      </c>
      <c r="AJ543" s="4">
        <f t="shared" si="117"/>
        <v>85.236544219718496</v>
      </c>
      <c r="AK543" s="6">
        <f t="shared" si="123"/>
        <v>-72.23309326171875</v>
      </c>
      <c r="AL543" s="32">
        <f t="shared" si="124"/>
        <v>15.278768239927686</v>
      </c>
      <c r="AM543" s="35">
        <f t="shared" si="125"/>
        <v>2.0256909458282735E-5</v>
      </c>
      <c r="AN543" s="429">
        <f t="shared" si="118"/>
        <v>0.43450439742052804</v>
      </c>
    </row>
    <row r="544" spans="1:40">
      <c r="A544" s="23">
        <v>24289</v>
      </c>
      <c r="B544" s="76">
        <v>31</v>
      </c>
      <c r="C544" s="17">
        <v>7</v>
      </c>
      <c r="D544" s="18">
        <v>1966</v>
      </c>
      <c r="E544" s="86" t="s">
        <v>27</v>
      </c>
      <c r="F544" s="156">
        <v>11</v>
      </c>
      <c r="G544" s="29">
        <v>12.908575057983398</v>
      </c>
      <c r="H544" s="29">
        <v>76.447257995605469</v>
      </c>
      <c r="I544" s="69">
        <v>619.0765380859375</v>
      </c>
      <c r="J544" s="70">
        <v>1903.458984375</v>
      </c>
      <c r="K544" s="30">
        <v>-0.7929999828338623</v>
      </c>
      <c r="L544" s="69">
        <v>1700.56201171875</v>
      </c>
      <c r="M544" s="70">
        <v>190.00001525878906</v>
      </c>
      <c r="N544" s="78">
        <v>7.1399998664855957</v>
      </c>
      <c r="O544" s="69">
        <v>96.774200439453125</v>
      </c>
      <c r="P544" s="70">
        <v>209.34678649902344</v>
      </c>
      <c r="Q544" s="29">
        <v>16.935482025146484</v>
      </c>
      <c r="R544" s="69">
        <v>2.9274194240570068</v>
      </c>
      <c r="S544" s="70">
        <v>229.20968627929687</v>
      </c>
      <c r="T544" s="29">
        <v>4.0444521903991699</v>
      </c>
      <c r="U544" s="30">
        <v>11.059140205383301</v>
      </c>
      <c r="V544" s="69">
        <v>99.999984741210938</v>
      </c>
      <c r="W544" s="75">
        <v>206.04554748535156</v>
      </c>
      <c r="X544" s="30">
        <v>970.7310791015625</v>
      </c>
      <c r="Y544" s="29">
        <v>463.732177734375</v>
      </c>
      <c r="Z544" s="25">
        <f t="shared" si="116"/>
        <v>1.4988408838689793E-4</v>
      </c>
      <c r="AA544" s="25">
        <f t="shared" si="112"/>
        <v>4.8221802671832847E-5</v>
      </c>
      <c r="AB544" s="4">
        <f t="shared" si="113"/>
        <v>1.5682635421399027E-6</v>
      </c>
      <c r="AC544" s="6">
        <f t="shared" si="114"/>
        <v>1.6689300537109375E-6</v>
      </c>
      <c r="AD544" s="6">
        <f t="shared" si="115"/>
        <v>7.617515109359374E-6</v>
      </c>
      <c r="AE544" s="71"/>
      <c r="AF544" s="4">
        <f t="shared" si="119"/>
        <v>116.66265541265818</v>
      </c>
      <c r="AG544" s="4">
        <f t="shared" si="120"/>
        <v>1.9013222306621962</v>
      </c>
      <c r="AH544" s="4">
        <f t="shared" si="121"/>
        <v>23.300027132034302</v>
      </c>
      <c r="AI544" s="4">
        <f t="shared" si="122"/>
        <v>4.700558673448799</v>
      </c>
      <c r="AJ544" s="4">
        <f t="shared" si="117"/>
        <v>88.201707693052683</v>
      </c>
      <c r="AK544" s="6">
        <f t="shared" si="123"/>
        <v>-108.83111572265625</v>
      </c>
      <c r="AL544" s="32">
        <f t="shared" si="124"/>
        <v>12.669246886702609</v>
      </c>
      <c r="AM544" s="35">
        <f t="shared" si="125"/>
        <v>4.1125431629041032E-6</v>
      </c>
      <c r="AN544" s="429">
        <f t="shared" si="118"/>
        <v>0.43053709467048806</v>
      </c>
    </row>
    <row r="545" spans="1:40">
      <c r="A545" s="23">
        <v>24320</v>
      </c>
      <c r="B545" s="76">
        <v>31</v>
      </c>
      <c r="C545" s="17">
        <v>8</v>
      </c>
      <c r="D545" s="18">
        <v>1966</v>
      </c>
      <c r="E545" s="86" t="s">
        <v>27</v>
      </c>
      <c r="F545" s="156">
        <v>4</v>
      </c>
      <c r="G545" s="29">
        <v>5.9543657302856445</v>
      </c>
      <c r="H545" s="29">
        <v>65.147712707519531</v>
      </c>
      <c r="I545" s="69">
        <v>522.99072265625</v>
      </c>
      <c r="J545" s="70">
        <v>1594.3765869140625</v>
      </c>
      <c r="K545" s="30">
        <v>-2.1519999504089355</v>
      </c>
      <c r="L545" s="69">
        <v>1394.377685546875</v>
      </c>
      <c r="M545" s="70">
        <v>165</v>
      </c>
      <c r="N545" s="78">
        <v>5.1918001174926758</v>
      </c>
      <c r="O545" s="69">
        <v>72.580650329589844</v>
      </c>
      <c r="P545" s="70">
        <v>176.85589599609375</v>
      </c>
      <c r="Q545" s="29">
        <v>12.70161247253418</v>
      </c>
      <c r="R545" s="69">
        <v>2.9274194240570068</v>
      </c>
      <c r="S545" s="70">
        <v>192.48492431640625</v>
      </c>
      <c r="T545" s="29">
        <v>3.8171236515045166</v>
      </c>
      <c r="U545" s="30">
        <v>10.408601760864258</v>
      </c>
      <c r="V545" s="69">
        <v>100</v>
      </c>
      <c r="W545" s="75">
        <v>164.97308349609375</v>
      </c>
      <c r="X545" s="30">
        <v>746.27471923828125</v>
      </c>
      <c r="Y545" s="29">
        <v>398.22003173828125</v>
      </c>
      <c r="Z545" s="25">
        <f t="shared" si="116"/>
        <v>2.6175989637522434E-4</v>
      </c>
      <c r="AA545" s="25">
        <f t="shared" si="112"/>
        <v>-2.4871452296792995E-5</v>
      </c>
      <c r="AB545" s="4">
        <f t="shared" si="113"/>
        <v>-6.5742031267745915E-6</v>
      </c>
      <c r="AC545" s="6">
        <f t="shared" si="114"/>
        <v>3.5762786865234375E-6</v>
      </c>
      <c r="AD545" s="6">
        <f t="shared" si="115"/>
        <v>1.1447982615209185E-5</v>
      </c>
      <c r="AE545" s="71"/>
      <c r="AF545" s="4">
        <f t="shared" si="119"/>
        <v>96.348512553065277</v>
      </c>
      <c r="AG545" s="4">
        <f t="shared" si="120"/>
        <v>1.6009916893509795</v>
      </c>
      <c r="AH545" s="4">
        <f t="shared" si="121"/>
        <v>12.811289548873901</v>
      </c>
      <c r="AI545" s="4">
        <f t="shared" si="122"/>
        <v>4.0057767152392172</v>
      </c>
      <c r="AJ545" s="4">
        <f t="shared" si="117"/>
        <v>70.372239233600212</v>
      </c>
      <c r="AK545" s="6">
        <f t="shared" si="123"/>
        <v>-96.0858154296875</v>
      </c>
      <c r="AL545" s="32">
        <f t="shared" si="124"/>
        <v>10.14379951413998</v>
      </c>
      <c r="AM545" s="35">
        <f t="shared" si="125"/>
        <v>7.8854679035345043E-6</v>
      </c>
      <c r="AN545" s="429">
        <f t="shared" si="118"/>
        <v>0.4220964605752735</v>
      </c>
    </row>
    <row r="546" spans="1:40">
      <c r="A546" s="23">
        <v>24351</v>
      </c>
      <c r="B546" s="76">
        <v>30</v>
      </c>
      <c r="C546" s="17">
        <v>9</v>
      </c>
      <c r="D546" s="18">
        <v>1966</v>
      </c>
      <c r="E546" s="86" t="s">
        <v>27</v>
      </c>
      <c r="F546" s="156">
        <v>5</v>
      </c>
      <c r="G546" s="29">
        <v>1.9673309326171875</v>
      </c>
      <c r="H546" s="29">
        <v>43.752098083496094</v>
      </c>
      <c r="I546" s="69">
        <v>482.89752197265625</v>
      </c>
      <c r="J546" s="70">
        <v>663.0989990234375</v>
      </c>
      <c r="K546" s="30">
        <v>2.5329999923706055</v>
      </c>
      <c r="L546" s="69">
        <v>657.6053466796875</v>
      </c>
      <c r="M546" s="70">
        <v>48.062099456787109</v>
      </c>
      <c r="N546" s="78">
        <v>4.4942197799682617</v>
      </c>
      <c r="O546" s="69">
        <v>40</v>
      </c>
      <c r="P546" s="70">
        <v>83.5899658203125</v>
      </c>
      <c r="Q546" s="29">
        <v>6.9999990463256836</v>
      </c>
      <c r="R546" s="69">
        <v>3.0250000953674316</v>
      </c>
      <c r="S546" s="70">
        <v>93.614959716796875</v>
      </c>
      <c r="T546" s="29">
        <v>3.1000347137451172</v>
      </c>
      <c r="U546" s="30">
        <v>10.755555152893066</v>
      </c>
      <c r="V546" s="69">
        <v>77.454978942871094</v>
      </c>
      <c r="W546" s="75">
        <v>79.013343811035156</v>
      </c>
      <c r="X546" s="30">
        <v>232.37374877929687</v>
      </c>
      <c r="Y546" s="29">
        <v>271.78225708007812</v>
      </c>
      <c r="Z546" s="25">
        <f t="shared" si="116"/>
        <v>-4.4960057573462109E-4</v>
      </c>
      <c r="AA546" s="25">
        <f t="shared" si="112"/>
        <v>2.7795413302555971E-5</v>
      </c>
      <c r="AB546" s="4">
        <f t="shared" si="113"/>
        <v>-1.1788145712898768E-6</v>
      </c>
      <c r="AC546" s="6">
        <f t="shared" si="114"/>
        <v>5.245208740234375E-6</v>
      </c>
      <c r="AD546" s="6">
        <f t="shared" si="115"/>
        <v>1.1662610290841258E-6</v>
      </c>
      <c r="AE546" s="71"/>
      <c r="AF546" s="4">
        <f t="shared" si="119"/>
        <v>46.119292103160511</v>
      </c>
      <c r="AG546" s="4">
        <f t="shared" si="120"/>
        <v>1.2365288505869463</v>
      </c>
      <c r="AH546" s="4">
        <f t="shared" si="121"/>
        <v>12.094585418701172</v>
      </c>
      <c r="AI546" s="4">
        <f t="shared" si="122"/>
        <v>2.6034306297617511</v>
      </c>
      <c r="AJ546" s="4">
        <f t="shared" si="117"/>
        <v>29.999365637913222</v>
      </c>
      <c r="AK546" s="6">
        <f t="shared" si="123"/>
        <v>-40.09320068359375</v>
      </c>
      <c r="AL546" s="32">
        <f t="shared" si="124"/>
        <v>4.7016204581772989</v>
      </c>
      <c r="AM546" s="35">
        <f t="shared" si="125"/>
        <v>-2.8238217696596735E-5</v>
      </c>
      <c r="AN546" s="429">
        <f t="shared" si="118"/>
        <v>0.39411317183179284</v>
      </c>
    </row>
    <row r="547" spans="1:40">
      <c r="A547" s="23">
        <v>24381</v>
      </c>
      <c r="B547" s="76">
        <v>31</v>
      </c>
      <c r="C547" s="17">
        <v>10</v>
      </c>
      <c r="D547" s="18">
        <v>1967</v>
      </c>
      <c r="E547" s="86" t="s">
        <v>25</v>
      </c>
      <c r="F547" s="156">
        <v>12</v>
      </c>
      <c r="G547" s="29">
        <v>1.8150653839111328</v>
      </c>
      <c r="H547" s="29">
        <v>21.588413238525391</v>
      </c>
      <c r="I547" s="69">
        <v>453.70196533203125</v>
      </c>
      <c r="J547" s="70">
        <v>482.75115966796875</v>
      </c>
      <c r="K547" s="30">
        <v>2.624000072479248</v>
      </c>
      <c r="L547" s="69">
        <v>254.61419677734375</v>
      </c>
      <c r="M547" s="70">
        <v>270.81222534179687</v>
      </c>
      <c r="N547" s="78">
        <v>2.8055999279022217</v>
      </c>
      <c r="O547" s="69">
        <v>12.096775054931641</v>
      </c>
      <c r="P547" s="70">
        <v>304.34414672851562</v>
      </c>
      <c r="Q547" s="29">
        <v>2.1169352531433105</v>
      </c>
      <c r="R547" s="69">
        <v>2.9274194240570068</v>
      </c>
      <c r="S547" s="70">
        <v>309.38848876953125</v>
      </c>
      <c r="T547" s="29">
        <v>3.0668847560882568</v>
      </c>
      <c r="U547" s="30">
        <v>11.709677696228027</v>
      </c>
      <c r="V547" s="69">
        <v>78.371208190917969</v>
      </c>
      <c r="W547" s="75">
        <v>292.60507202148437</v>
      </c>
      <c r="X547" s="30">
        <v>95.898963928222656</v>
      </c>
      <c r="Y547" s="29">
        <v>145.44975280761719</v>
      </c>
      <c r="Z547" s="25">
        <f t="shared" si="116"/>
        <v>-1.2222721346688559E-4</v>
      </c>
      <c r="AA547" s="25">
        <f t="shared" si="112"/>
        <v>1.0366299875386176E-5</v>
      </c>
      <c r="AB547" s="4">
        <f t="shared" si="113"/>
        <v>1.5079985132615548E-5</v>
      </c>
      <c r="AC547" s="6">
        <f t="shared" si="114"/>
        <v>1.2636184692382813E-5</v>
      </c>
      <c r="AD547" s="6">
        <f t="shared" si="115"/>
        <v>-1.1593181113767059E-5</v>
      </c>
      <c r="AE547" s="71"/>
      <c r="AF547" s="4">
        <f t="shared" si="119"/>
        <v>21.218276193161643</v>
      </c>
      <c r="AG547" s="4">
        <f t="shared" si="120"/>
        <v>1.0301652963496437</v>
      </c>
      <c r="AH547" s="4">
        <f t="shared" si="121"/>
        <v>10.311550140380859</v>
      </c>
      <c r="AI547" s="4">
        <f t="shared" si="122"/>
        <v>1.3274197892118091</v>
      </c>
      <c r="AJ547" s="4">
        <f t="shared" si="117"/>
        <v>14.839954153013624</v>
      </c>
      <c r="AK547" s="6">
        <f t="shared" si="123"/>
        <v>-29.195556640625</v>
      </c>
      <c r="AL547" s="32">
        <f t="shared" si="124"/>
        <v>17.991584593717718</v>
      </c>
      <c r="AM547" s="35">
        <f t="shared" si="125"/>
        <v>-8.4987356672172609E-6</v>
      </c>
      <c r="AN547" s="429">
        <f t="shared" si="118"/>
        <v>0.41155525411378691</v>
      </c>
    </row>
    <row r="548" spans="1:40">
      <c r="A548" s="23">
        <v>24412</v>
      </c>
      <c r="B548" s="76">
        <v>30</v>
      </c>
      <c r="C548" s="17">
        <v>11</v>
      </c>
      <c r="D548" s="18">
        <v>1967</v>
      </c>
      <c r="E548" s="86" t="s">
        <v>25</v>
      </c>
      <c r="F548" s="156">
        <v>14</v>
      </c>
      <c r="G548" s="29">
        <v>13.321457862854004</v>
      </c>
      <c r="H548" s="29">
        <v>3.8033368587493896</v>
      </c>
      <c r="I548" s="69">
        <v>450.37197875976562</v>
      </c>
      <c r="J548" s="70">
        <v>276.03317260742187</v>
      </c>
      <c r="K548" s="30">
        <v>0.4309999942779541</v>
      </c>
      <c r="L548" s="69">
        <v>13.276389122009277</v>
      </c>
      <c r="M548" s="70">
        <v>269.99996948242187</v>
      </c>
      <c r="N548" s="78">
        <v>2.8567600250244141</v>
      </c>
      <c r="O548" s="69">
        <v>0</v>
      </c>
      <c r="P548" s="70">
        <v>318.00942993164062</v>
      </c>
      <c r="Q548" s="29">
        <v>0</v>
      </c>
      <c r="R548" s="69">
        <v>0</v>
      </c>
      <c r="S548" s="70">
        <v>318.00942993164062</v>
      </c>
      <c r="T548" s="29">
        <v>2.8630695343017578</v>
      </c>
      <c r="U548" s="30">
        <v>0</v>
      </c>
      <c r="V548" s="69">
        <v>0</v>
      </c>
      <c r="W548" s="75">
        <v>366.1248779296875</v>
      </c>
      <c r="X548" s="30">
        <v>2.0166666507720947</v>
      </c>
      <c r="Y548" s="29">
        <v>74.280563354492187</v>
      </c>
      <c r="Z548" s="25">
        <f t="shared" si="116"/>
        <v>2.8357008301327369E-4</v>
      </c>
      <c r="AA548" s="25">
        <f t="shared" si="112"/>
        <v>8.8301619030062284E-6</v>
      </c>
      <c r="AB548" s="4">
        <f t="shared" si="113"/>
        <v>-1.7965602864933317E-5</v>
      </c>
      <c r="AC548" s="6">
        <f t="shared" si="114"/>
        <v>0</v>
      </c>
      <c r="AD548" s="6">
        <f t="shared" si="115"/>
        <v>2.9301268227754917E-5</v>
      </c>
      <c r="AE548" s="71"/>
      <c r="AF548" s="4">
        <f t="shared" si="119"/>
        <v>0.79000001387162644</v>
      </c>
      <c r="AG548" s="4">
        <f t="shared" si="120"/>
        <v>0</v>
      </c>
      <c r="AH548" s="4">
        <f t="shared" si="121"/>
        <v>19.47228741645813</v>
      </c>
      <c r="AI548" s="4">
        <f t="shared" si="122"/>
        <v>0.22631425936360006</v>
      </c>
      <c r="AJ548" s="4">
        <f t="shared" si="117"/>
        <v>4.5400004631231639</v>
      </c>
      <c r="AK548" s="6">
        <f t="shared" si="123"/>
        <v>-3.329986572265625</v>
      </c>
      <c r="AL548" s="32">
        <f t="shared" si="124"/>
        <v>21.785943149535125</v>
      </c>
      <c r="AM548" s="35">
        <f t="shared" si="125"/>
        <v>1.6565953401936895E-5</v>
      </c>
      <c r="AN548" s="429">
        <f t="shared" si="118"/>
        <v>0.85178237463928863</v>
      </c>
    </row>
    <row r="549" spans="1:40">
      <c r="A549" s="23">
        <v>24442</v>
      </c>
      <c r="B549" s="76">
        <v>31</v>
      </c>
      <c r="C549" s="17">
        <v>12</v>
      </c>
      <c r="D549" s="18">
        <v>1967</v>
      </c>
      <c r="E549" s="86" t="s">
        <v>25</v>
      </c>
      <c r="F549" s="156">
        <v>112</v>
      </c>
      <c r="G549" s="29">
        <v>110.46566009521484</v>
      </c>
      <c r="H549" s="29">
        <v>-5.7979779243469238</v>
      </c>
      <c r="I549" s="69">
        <v>546.323486328125</v>
      </c>
      <c r="J549" s="70">
        <v>241.84797668457031</v>
      </c>
      <c r="K549" s="30">
        <v>2.8510000705718994</v>
      </c>
      <c r="L549" s="69">
        <v>18.215049743652344</v>
      </c>
      <c r="M549" s="70">
        <v>270</v>
      </c>
      <c r="N549" s="78">
        <v>5.1614799499511719</v>
      </c>
      <c r="O549" s="69">
        <v>0</v>
      </c>
      <c r="P549" s="70">
        <v>353.94342041015625</v>
      </c>
      <c r="Q549" s="29">
        <v>0</v>
      </c>
      <c r="R549" s="69">
        <v>0</v>
      </c>
      <c r="S549" s="70">
        <v>353.94342041015625</v>
      </c>
      <c r="T549" s="29">
        <v>2.8319964408874512</v>
      </c>
      <c r="U549" s="30">
        <v>0</v>
      </c>
      <c r="V549" s="69">
        <v>0</v>
      </c>
      <c r="W549" s="75">
        <v>400.00143432617187</v>
      </c>
      <c r="X549" s="30">
        <v>1.6263440847396851</v>
      </c>
      <c r="Y549" s="29">
        <v>62.776882171630859</v>
      </c>
      <c r="Z549" s="25">
        <f t="shared" si="116"/>
        <v>7.8103047030708694E-5</v>
      </c>
      <c r="AA549" s="25">
        <f t="shared" si="112"/>
        <v>1.0467244919709628E-6</v>
      </c>
      <c r="AB549" s="4">
        <f t="shared" si="113"/>
        <v>9.0570388238120358E-6</v>
      </c>
      <c r="AC549" s="6">
        <f t="shared" si="114"/>
        <v>0</v>
      </c>
      <c r="AD549" s="6">
        <f t="shared" si="115"/>
        <v>-4.2381456069051637E-6</v>
      </c>
      <c r="AE549" s="71"/>
      <c r="AF549" s="4">
        <f t="shared" si="119"/>
        <v>1.1199997528328383</v>
      </c>
      <c r="AG549" s="4">
        <f t="shared" si="120"/>
        <v>0</v>
      </c>
      <c r="AH549" s="4">
        <f t="shared" si="121"/>
        <v>121.31013655662537</v>
      </c>
      <c r="AI549" s="4">
        <f t="shared" si="122"/>
        <v>-0.35650376658794308</v>
      </c>
      <c r="AJ549" s="4">
        <f t="shared" si="117"/>
        <v>3.9600000276644369</v>
      </c>
      <c r="AK549" s="6">
        <f t="shared" si="123"/>
        <v>95.951507568359375</v>
      </c>
      <c r="AL549" s="32">
        <f t="shared" si="124"/>
        <v>24.595129515592717</v>
      </c>
      <c r="AM549" s="35">
        <f t="shared" si="125"/>
        <v>3.486428376220374E-6</v>
      </c>
      <c r="AN549" s="429">
        <f t="shared" si="118"/>
        <v>0.77952759818363571</v>
      </c>
    </row>
    <row r="550" spans="1:40">
      <c r="A550" s="23">
        <v>24473</v>
      </c>
      <c r="B550" s="76">
        <v>31</v>
      </c>
      <c r="C550" s="17">
        <v>1</v>
      </c>
      <c r="D550" s="18">
        <v>1967</v>
      </c>
      <c r="E550" s="86" t="s">
        <v>25</v>
      </c>
      <c r="F550" s="156">
        <v>60</v>
      </c>
      <c r="G550" s="29">
        <v>57.711654663085938</v>
      </c>
      <c r="H550" s="29">
        <v>-12.14687442779541</v>
      </c>
      <c r="I550" s="69">
        <v>590.21533203125</v>
      </c>
      <c r="J550" s="70">
        <v>236.90390014648437</v>
      </c>
      <c r="K550" s="30">
        <v>2.6549999713897705</v>
      </c>
      <c r="L550" s="69">
        <v>10.083333969116211</v>
      </c>
      <c r="M550" s="70">
        <v>270</v>
      </c>
      <c r="N550" s="78">
        <v>6.5302200317382812</v>
      </c>
      <c r="O550" s="69">
        <v>0</v>
      </c>
      <c r="P550" s="70">
        <v>376.203857421875</v>
      </c>
      <c r="Q550" s="29">
        <v>0</v>
      </c>
      <c r="R550" s="69">
        <v>0</v>
      </c>
      <c r="S550" s="70">
        <v>376.203857421875</v>
      </c>
      <c r="T550" s="29">
        <v>1.9806851148605347</v>
      </c>
      <c r="U550" s="30">
        <v>0</v>
      </c>
      <c r="V550" s="69">
        <v>0</v>
      </c>
      <c r="W550" s="75">
        <v>408.41659545898437</v>
      </c>
      <c r="X550" s="30">
        <v>1.3010752201080322</v>
      </c>
      <c r="Y550" s="29">
        <v>52.530914306640625</v>
      </c>
      <c r="Z550" s="25">
        <f t="shared" si="116"/>
        <v>6.3486111545785207E-4</v>
      </c>
      <c r="AA550" s="25">
        <f t="shared" si="112"/>
        <v>4.0507770222575346E-6</v>
      </c>
      <c r="AB550" s="4">
        <f t="shared" si="113"/>
        <v>-3.1097658279577445E-6</v>
      </c>
      <c r="AC550" s="6">
        <f t="shared" si="114"/>
        <v>0</v>
      </c>
      <c r="AD550" s="6">
        <f t="shared" si="115"/>
        <v>1.932090214040727E-5</v>
      </c>
      <c r="AE550" s="71"/>
      <c r="AF550" s="4">
        <f t="shared" si="119"/>
        <v>0.62000003909276535</v>
      </c>
      <c r="AG550" s="4">
        <f t="shared" si="120"/>
        <v>0</v>
      </c>
      <c r="AH550" s="4">
        <f t="shared" si="121"/>
        <v>68.877559781074524</v>
      </c>
      <c r="AI550" s="4">
        <f t="shared" si="122"/>
        <v>-0.7468821962214699</v>
      </c>
      <c r="AJ550" s="4">
        <f t="shared" si="117"/>
        <v>3.3100000171819008</v>
      </c>
      <c r="AK550" s="6">
        <f t="shared" si="123"/>
        <v>43.891845703125</v>
      </c>
      <c r="AL550" s="32">
        <f t="shared" si="124"/>
        <v>25.112557605081353</v>
      </c>
      <c r="AM550" s="35">
        <f t="shared" si="125"/>
        <v>3.8629996883088324E-5</v>
      </c>
      <c r="AN550" s="429">
        <f t="shared" si="118"/>
        <v>0.8422391780623848</v>
      </c>
    </row>
    <row r="551" spans="1:40">
      <c r="A551" s="23">
        <v>24504</v>
      </c>
      <c r="B551" s="76">
        <v>28</v>
      </c>
      <c r="C551" s="17">
        <v>2</v>
      </c>
      <c r="D551" s="18">
        <v>1967</v>
      </c>
      <c r="E551" s="86" t="s">
        <v>25</v>
      </c>
      <c r="F551" s="156">
        <v>51</v>
      </c>
      <c r="G551" s="29">
        <v>51.554660797119141</v>
      </c>
      <c r="H551" s="29">
        <v>-2.2893943786621094</v>
      </c>
      <c r="I551" s="69">
        <v>626.817138671875</v>
      </c>
      <c r="J551" s="70">
        <v>271.530517578125</v>
      </c>
      <c r="K551" s="30">
        <v>0.5350000262260437</v>
      </c>
      <c r="L551" s="69">
        <v>11.163690567016602</v>
      </c>
      <c r="M551" s="70">
        <v>270</v>
      </c>
      <c r="N551" s="78">
        <v>5.2715201377868652</v>
      </c>
      <c r="O551" s="69">
        <v>0</v>
      </c>
      <c r="P551" s="70">
        <v>364.91876220703125</v>
      </c>
      <c r="Q551" s="29">
        <v>0</v>
      </c>
      <c r="R551" s="69">
        <v>0</v>
      </c>
      <c r="S551" s="70">
        <v>364.91876220703125</v>
      </c>
      <c r="T551" s="29">
        <v>3.2853333950042725</v>
      </c>
      <c r="U551" s="30">
        <v>0</v>
      </c>
      <c r="V551" s="69">
        <v>0</v>
      </c>
      <c r="W551" s="75">
        <v>424.07431030273437</v>
      </c>
      <c r="X551" s="30">
        <v>1.4404761791229248</v>
      </c>
      <c r="Y551" s="29">
        <v>39.973217010498047</v>
      </c>
      <c r="Z551" s="25">
        <f t="shared" si="116"/>
        <v>-7.2549728668036551E-4</v>
      </c>
      <c r="AA551" s="25">
        <f t="shared" si="112"/>
        <v>1.2644047615140153E-5</v>
      </c>
      <c r="AB551" s="4">
        <f t="shared" si="113"/>
        <v>-1.5355190214449976E-5</v>
      </c>
      <c r="AC551" s="6">
        <f t="shared" si="114"/>
        <v>0</v>
      </c>
      <c r="AD551" s="6">
        <f t="shared" si="115"/>
        <v>1.2481407622999541E-5</v>
      </c>
      <c r="AE551" s="71"/>
      <c r="AF551" s="4">
        <f t="shared" si="119"/>
        <v>0.62000000504422781</v>
      </c>
      <c r="AG551" s="4">
        <f t="shared" si="120"/>
        <v>0</v>
      </c>
      <c r="AH551" s="4">
        <f t="shared" si="121"/>
        <v>60.646514356136322</v>
      </c>
      <c r="AI551" s="4">
        <f t="shared" si="122"/>
        <v>-0.12714653078189567</v>
      </c>
      <c r="AJ551" s="4">
        <f t="shared" si="117"/>
        <v>2.300000150696305</v>
      </c>
      <c r="AK551" s="6">
        <f t="shared" si="123"/>
        <v>36.601806640625</v>
      </c>
      <c r="AL551" s="32">
        <f t="shared" si="124"/>
        <v>23.551895580449379</v>
      </c>
      <c r="AM551" s="35">
        <f t="shared" si="125"/>
        <v>-4.1339200386403263E-5</v>
      </c>
      <c r="AN551" s="429">
        <f t="shared" si="118"/>
        <v>0.78767124247396092</v>
      </c>
    </row>
    <row r="552" spans="1:40">
      <c r="A552" s="23">
        <v>24532</v>
      </c>
      <c r="B552" s="76">
        <v>31</v>
      </c>
      <c r="C552" s="17">
        <v>3</v>
      </c>
      <c r="D552" s="18">
        <v>1967</v>
      </c>
      <c r="E552" s="86" t="s">
        <v>25</v>
      </c>
      <c r="F552" s="156">
        <v>168</v>
      </c>
      <c r="G552" s="29">
        <v>160.85380554199219</v>
      </c>
      <c r="H552" s="29">
        <v>8.9308528900146484</v>
      </c>
      <c r="I552" s="69">
        <v>735</v>
      </c>
      <c r="J552" s="70">
        <v>847.68017578125</v>
      </c>
      <c r="K552" s="30">
        <v>4.9270000457763672</v>
      </c>
      <c r="L552" s="69">
        <v>108.43392944335937</v>
      </c>
      <c r="M552" s="70">
        <v>819.376220703125</v>
      </c>
      <c r="N552" s="78">
        <v>8.7065000534057617</v>
      </c>
      <c r="O552" s="69">
        <v>2.4193549156188965</v>
      </c>
      <c r="P552" s="70">
        <v>958.55450439453125</v>
      </c>
      <c r="Q552" s="29">
        <v>0.4233870804309845</v>
      </c>
      <c r="R552" s="69">
        <v>1.6263440847396851</v>
      </c>
      <c r="S552" s="70">
        <v>960.604248046875</v>
      </c>
      <c r="T552" s="29">
        <v>2.4818191528320312</v>
      </c>
      <c r="U552" s="30">
        <v>3.2526881694793701</v>
      </c>
      <c r="V552" s="69">
        <v>100</v>
      </c>
      <c r="W552" s="75">
        <v>904.2198486328125</v>
      </c>
      <c r="X552" s="30">
        <v>37.366935729980469</v>
      </c>
      <c r="Y552" s="29">
        <v>65.333549499511719</v>
      </c>
      <c r="Z552" s="25">
        <f t="shared" si="116"/>
        <v>-1.8576192542241188E-4</v>
      </c>
      <c r="AA552" s="25">
        <f t="shared" si="112"/>
        <v>4.7953759576557786E-6</v>
      </c>
      <c r="AB552" s="4">
        <f t="shared" si="113"/>
        <v>1.9472826693345269E-5</v>
      </c>
      <c r="AC552" s="6">
        <f t="shared" si="114"/>
        <v>-1.2487173080444336E-5</v>
      </c>
      <c r="AD552" s="6">
        <f t="shared" si="115"/>
        <v>9.2699973492926802E-6</v>
      </c>
      <c r="AE552" s="71"/>
      <c r="AF552" s="4">
        <f t="shared" si="119"/>
        <v>12.964863104386763</v>
      </c>
      <c r="AG552" s="4">
        <f t="shared" si="120"/>
        <v>0.32603305660988674</v>
      </c>
      <c r="AH552" s="4">
        <f t="shared" si="121"/>
        <v>176.96912479400635</v>
      </c>
      <c r="AI552" s="4">
        <f t="shared" si="122"/>
        <v>0.54913673968354537</v>
      </c>
      <c r="AJ552" s="4">
        <f t="shared" si="117"/>
        <v>6.3148066951026598</v>
      </c>
      <c r="AK552" s="6">
        <f t="shared" si="123"/>
        <v>108.182861328125</v>
      </c>
      <c r="AL552" s="32">
        <f t="shared" si="124"/>
        <v>55.598311353951445</v>
      </c>
      <c r="AM552" s="35">
        <f t="shared" si="125"/>
        <v>-1.4675530522367808E-5</v>
      </c>
      <c r="AN552" s="429">
        <f t="shared" si="118"/>
        <v>0.32753707717908598</v>
      </c>
    </row>
    <row r="553" spans="1:40">
      <c r="A553" s="23">
        <v>24563</v>
      </c>
      <c r="B553" s="76">
        <v>30</v>
      </c>
      <c r="C553" s="17">
        <v>4</v>
      </c>
      <c r="D553" s="18">
        <v>1967</v>
      </c>
      <c r="E553" s="86" t="s">
        <v>25</v>
      </c>
      <c r="F553" s="156">
        <v>213</v>
      </c>
      <c r="G553" s="29">
        <v>212.2550048828125</v>
      </c>
      <c r="H553" s="29">
        <v>12.304261207580566</v>
      </c>
      <c r="I553" s="69">
        <v>845</v>
      </c>
      <c r="J553" s="70">
        <v>1706.14794921875</v>
      </c>
      <c r="K553" s="30">
        <v>0.83600002527236938</v>
      </c>
      <c r="L553" s="69">
        <v>181.227783203125</v>
      </c>
      <c r="M553" s="70">
        <v>1538.9696044921875</v>
      </c>
      <c r="N553" s="78">
        <v>15.010899543762207</v>
      </c>
      <c r="O553" s="69">
        <v>2.5</v>
      </c>
      <c r="P553" s="70">
        <v>1788.736083984375</v>
      </c>
      <c r="Q553" s="29">
        <v>0.43749994039535522</v>
      </c>
      <c r="R553" s="69">
        <v>3.0250000953674316</v>
      </c>
      <c r="S553" s="70">
        <v>1792.1986083984375</v>
      </c>
      <c r="T553" s="29">
        <v>-2.123579740524292</v>
      </c>
      <c r="U553" s="30">
        <v>10.083333969116211</v>
      </c>
      <c r="V553" s="69">
        <v>10.710684776306152</v>
      </c>
      <c r="W553" s="75">
        <v>1755.88330078125</v>
      </c>
      <c r="X553" s="30">
        <v>2.0166666507720947</v>
      </c>
      <c r="Y553" s="29">
        <v>99.600837707519531</v>
      </c>
      <c r="Z553" s="25">
        <f t="shared" si="116"/>
        <v>6.8582051653720555E-5</v>
      </c>
      <c r="AA553" s="25">
        <f t="shared" si="112"/>
        <v>7.3214871463278541E-6</v>
      </c>
      <c r="AB553" s="4">
        <f t="shared" si="113"/>
        <v>4.3408149167589727E-5</v>
      </c>
      <c r="AC553" s="6">
        <f t="shared" si="114"/>
        <v>-2.4378299713134766E-5</v>
      </c>
      <c r="AD553" s="6">
        <f t="shared" si="115"/>
        <v>1.7144431240012636E-5</v>
      </c>
      <c r="AE553" s="71"/>
      <c r="AF553" s="4">
        <f t="shared" si="119"/>
        <v>11.56989230951987</v>
      </c>
      <c r="AG553" s="4">
        <f t="shared" si="120"/>
        <v>0.80603309781098165</v>
      </c>
      <c r="AH553" s="4">
        <f t="shared" si="121"/>
        <v>225.97832471132278</v>
      </c>
      <c r="AI553" s="4">
        <f t="shared" si="122"/>
        <v>0.73215438590562043</v>
      </c>
      <c r="AJ553" s="4">
        <f t="shared" si="117"/>
        <v>6.0466614163611547</v>
      </c>
      <c r="AK553" s="6">
        <f t="shared" si="123"/>
        <v>110</v>
      </c>
      <c r="AL553" s="32">
        <f t="shared" si="124"/>
        <v>104.48231211260331</v>
      </c>
      <c r="AM553" s="35">
        <f t="shared" si="125"/>
        <v>-9.9889504667771689E-7</v>
      </c>
      <c r="AN553" s="429">
        <f t="shared" si="118"/>
        <v>0.34323747484604872</v>
      </c>
    </row>
    <row r="554" spans="1:40">
      <c r="A554" s="23">
        <v>24593</v>
      </c>
      <c r="B554" s="76">
        <v>31</v>
      </c>
      <c r="C554" s="17">
        <v>5</v>
      </c>
      <c r="D554" s="18">
        <v>1967</v>
      </c>
      <c r="E554" s="86" t="s">
        <v>25</v>
      </c>
      <c r="F554" s="156">
        <v>363</v>
      </c>
      <c r="G554" s="29">
        <v>364.014404296875</v>
      </c>
      <c r="H554" s="29">
        <v>57.753810882568359</v>
      </c>
      <c r="I554" s="69">
        <v>970</v>
      </c>
      <c r="J554" s="70">
        <v>3829.442626953125</v>
      </c>
      <c r="K554" s="30">
        <v>-5.1119999885559082</v>
      </c>
      <c r="L554" s="69">
        <v>1099.57275390625</v>
      </c>
      <c r="M554" s="70">
        <v>2646.731201171875</v>
      </c>
      <c r="N554" s="78">
        <v>6.2431998252868652</v>
      </c>
      <c r="O554" s="69">
        <v>53.225807189941406</v>
      </c>
      <c r="P554" s="70">
        <v>2695.041259765625</v>
      </c>
      <c r="Q554" s="29">
        <v>9.3145151138305664</v>
      </c>
      <c r="R554" s="69">
        <v>2.9274194240570068</v>
      </c>
      <c r="S554" s="70">
        <v>2707.283203125</v>
      </c>
      <c r="T554" s="29">
        <v>2.9165246486663818</v>
      </c>
      <c r="U554" s="30">
        <v>11.059140205383301</v>
      </c>
      <c r="V554" s="69">
        <v>100</v>
      </c>
      <c r="W554" s="75">
        <v>2665.775146484375</v>
      </c>
      <c r="X554" s="30">
        <v>385.569580078125</v>
      </c>
      <c r="Y554" s="29">
        <v>330.80349731445312</v>
      </c>
      <c r="Z554" s="25">
        <f t="shared" si="116"/>
        <v>4.4819079948865692E-4</v>
      </c>
      <c r="AA554" s="25">
        <f t="shared" si="112"/>
        <v>-4.3113073388667544E-5</v>
      </c>
      <c r="AB554" s="4">
        <f t="shared" si="113"/>
        <v>5.2066484386159573E-5</v>
      </c>
      <c r="AC554" s="6">
        <f t="shared" si="114"/>
        <v>-8.8214874267578125E-6</v>
      </c>
      <c r="AD554" s="6">
        <f t="shared" si="115"/>
        <v>-7.3876998612831812E-5</v>
      </c>
      <c r="AE554" s="71"/>
      <c r="AF554" s="4">
        <f t="shared" si="119"/>
        <v>77.03158094674103</v>
      </c>
      <c r="AG554" s="4">
        <f t="shared" si="120"/>
        <v>1.4327272404126885</v>
      </c>
      <c r="AH554" s="4">
        <f t="shared" si="121"/>
        <v>368.06212878227234</v>
      </c>
      <c r="AI554" s="4">
        <f t="shared" si="122"/>
        <v>3.551143412944699</v>
      </c>
      <c r="AJ554" s="4">
        <f t="shared" si="117"/>
        <v>44.048063601659351</v>
      </c>
      <c r="AK554" s="6">
        <f t="shared" si="123"/>
        <v>125</v>
      </c>
      <c r="AL554" s="32">
        <f t="shared" si="124"/>
        <v>163.91212470945248</v>
      </c>
      <c r="AM554" s="35">
        <f t="shared" si="125"/>
        <v>6.9535468298909109E-6</v>
      </c>
      <c r="AN554" s="429">
        <f t="shared" si="118"/>
        <v>0.3637941271296975</v>
      </c>
    </row>
    <row r="555" spans="1:40">
      <c r="A555" s="23">
        <v>24624</v>
      </c>
      <c r="B555" s="76">
        <v>30</v>
      </c>
      <c r="C555" s="17">
        <v>6</v>
      </c>
      <c r="D555" s="18">
        <v>1967</v>
      </c>
      <c r="E555" s="86" t="s">
        <v>25</v>
      </c>
      <c r="F555" s="156">
        <v>428</v>
      </c>
      <c r="G555" s="29">
        <v>428.71682739257812</v>
      </c>
      <c r="H555" s="29">
        <v>86.079116821289063</v>
      </c>
      <c r="I555" s="69">
        <v>1024</v>
      </c>
      <c r="J555" s="70">
        <v>6211.2451171875</v>
      </c>
      <c r="K555" s="30">
        <v>-16.656999588012695</v>
      </c>
      <c r="L555" s="69">
        <v>1655.505615234375</v>
      </c>
      <c r="M555" s="70">
        <v>4275.8095703125</v>
      </c>
      <c r="N555" s="78">
        <v>11.63860034942627</v>
      </c>
      <c r="O555" s="69">
        <v>92.5</v>
      </c>
      <c r="P555" s="70">
        <v>4378.90283203125</v>
      </c>
      <c r="Q555" s="29">
        <v>16.187498092651367</v>
      </c>
      <c r="R555" s="69">
        <v>3.0250000953674316</v>
      </c>
      <c r="S555" s="70">
        <v>4398.115234375</v>
      </c>
      <c r="T555" s="29">
        <v>-9.6435031890869141</v>
      </c>
      <c r="U555" s="30">
        <v>11.427777290344238</v>
      </c>
      <c r="V555" s="69">
        <v>100</v>
      </c>
      <c r="W555" s="75">
        <v>4147.478515625</v>
      </c>
      <c r="X555" s="30">
        <v>857.68402099609375</v>
      </c>
      <c r="Y555" s="29">
        <v>474.11178588867187</v>
      </c>
      <c r="Z555" s="25">
        <f t="shared" si="116"/>
        <v>6.4269073482137173E-4</v>
      </c>
      <c r="AA555" s="25">
        <f t="shared" si="112"/>
        <v>-2.1883236604480771E-4</v>
      </c>
      <c r="AB555" s="4">
        <f t="shared" si="113"/>
        <v>-1.040257802742417E-4</v>
      </c>
      <c r="AC555" s="6">
        <f t="shared" si="114"/>
        <v>9.5844268798828125E-5</v>
      </c>
      <c r="AD555" s="6">
        <f t="shared" si="115"/>
        <v>5.6730963478912599E-5</v>
      </c>
      <c r="AE555" s="71"/>
      <c r="AF555" s="4">
        <f t="shared" si="119"/>
        <v>109.96397049328512</v>
      </c>
      <c r="AG555" s="4">
        <f t="shared" si="120"/>
        <v>1.8232230036711889</v>
      </c>
      <c r="AH555" s="4">
        <f t="shared" si="121"/>
        <v>414.05492496490479</v>
      </c>
      <c r="AI555" s="4">
        <f t="shared" si="122"/>
        <v>5.1220631496965394</v>
      </c>
      <c r="AJ555" s="4">
        <f t="shared" si="117"/>
        <v>79.247353798101756</v>
      </c>
      <c r="AK555" s="6">
        <f t="shared" si="123"/>
        <v>54</v>
      </c>
      <c r="AL555" s="32">
        <f t="shared" si="124"/>
        <v>246.79211002066117</v>
      </c>
      <c r="AM555" s="35">
        <f t="shared" si="125"/>
        <v>4.3049331850397721E-6</v>
      </c>
      <c r="AN555" s="429">
        <f t="shared" si="118"/>
        <v>0.41882986705415282</v>
      </c>
    </row>
    <row r="556" spans="1:40">
      <c r="A556" s="23">
        <v>24654</v>
      </c>
      <c r="B556" s="76">
        <v>31</v>
      </c>
      <c r="C556" s="17">
        <v>7</v>
      </c>
      <c r="D556" s="18">
        <v>1967</v>
      </c>
      <c r="E556" s="86" t="s">
        <v>25</v>
      </c>
      <c r="F556" s="156">
        <v>237</v>
      </c>
      <c r="G556" s="29">
        <v>238.0150146484375</v>
      </c>
      <c r="H556" s="29">
        <v>110.20826721191406</v>
      </c>
      <c r="I556" s="69">
        <v>910</v>
      </c>
      <c r="J556" s="70">
        <v>5614.767578125</v>
      </c>
      <c r="K556" s="30">
        <v>-10.512999534606934</v>
      </c>
      <c r="L556" s="69">
        <v>1805.090576171875</v>
      </c>
      <c r="M556" s="70">
        <v>3638.699462890625</v>
      </c>
      <c r="N556" s="78">
        <v>21.084999084472656</v>
      </c>
      <c r="O556" s="69">
        <v>96.774200439453125</v>
      </c>
      <c r="P556" s="70">
        <v>3884.83984375</v>
      </c>
      <c r="Q556" s="29">
        <v>16.935482025146484</v>
      </c>
      <c r="R556" s="69">
        <v>2.9274194240570068</v>
      </c>
      <c r="S556" s="70">
        <v>3904.702880859375</v>
      </c>
      <c r="T556" s="29">
        <v>15.20380973815918</v>
      </c>
      <c r="U556" s="30">
        <v>11.059140205383301</v>
      </c>
      <c r="V556" s="69">
        <v>99.999977111816406</v>
      </c>
      <c r="W556" s="75">
        <v>4063.028076171875</v>
      </c>
      <c r="X556" s="30">
        <v>954.50689697265625</v>
      </c>
      <c r="Y556" s="29">
        <v>513.486083984375</v>
      </c>
      <c r="Z556" s="25">
        <f t="shared" si="116"/>
        <v>-9.4183546934800688E-5</v>
      </c>
      <c r="AA556" s="25">
        <f t="shared" si="112"/>
        <v>-1.8436348909744993E-5</v>
      </c>
      <c r="AB556" s="4">
        <f t="shared" si="113"/>
        <v>7.7021223660267424E-5</v>
      </c>
      <c r="AC556" s="6">
        <f t="shared" si="114"/>
        <v>-1.3566017150878906E-4</v>
      </c>
      <c r="AD556" s="6">
        <f t="shared" si="115"/>
        <v>2.4465576279908419E-4</v>
      </c>
      <c r="AE556" s="71"/>
      <c r="AF556" s="4">
        <f t="shared" si="119"/>
        <v>123.08986584876195</v>
      </c>
      <c r="AG556" s="4">
        <f t="shared" si="120"/>
        <v>1.9013222306621962</v>
      </c>
      <c r="AH556" s="4">
        <f t="shared" si="121"/>
        <v>263.7908239364624</v>
      </c>
      <c r="AI556" s="4">
        <f t="shared" si="122"/>
        <v>6.7764422153441375</v>
      </c>
      <c r="AJ556" s="4">
        <f t="shared" si="117"/>
        <v>90.26337006876291</v>
      </c>
      <c r="AK556" s="6">
        <f t="shared" si="123"/>
        <v>-114</v>
      </c>
      <c r="AL556" s="32">
        <f t="shared" si="124"/>
        <v>249.82585856792355</v>
      </c>
      <c r="AM556" s="35">
        <f t="shared" si="125"/>
        <v>-2.0464905020389779E-5</v>
      </c>
      <c r="AN556" s="429">
        <f t="shared" si="118"/>
        <v>0.42307007756683701</v>
      </c>
    </row>
    <row r="557" spans="1:40">
      <c r="A557" s="23">
        <v>24685</v>
      </c>
      <c r="B557" s="76">
        <v>31</v>
      </c>
      <c r="C557" s="17">
        <v>8</v>
      </c>
      <c r="D557" s="18">
        <v>1967</v>
      </c>
      <c r="E557" s="86" t="s">
        <v>25</v>
      </c>
      <c r="F557" s="156">
        <v>43</v>
      </c>
      <c r="G557" s="29">
        <v>45.126018524169922</v>
      </c>
      <c r="H557" s="29">
        <v>92.013313293457031</v>
      </c>
      <c r="I557" s="69">
        <v>770</v>
      </c>
      <c r="J557" s="70">
        <v>2918.772705078125</v>
      </c>
      <c r="K557" s="30">
        <v>1.0829999446868896</v>
      </c>
      <c r="L557" s="69">
        <v>1465.37841796875</v>
      </c>
      <c r="M557" s="70">
        <v>1471.0076904296875</v>
      </c>
      <c r="N557" s="78">
        <v>4.597599983215332</v>
      </c>
      <c r="O557" s="69">
        <v>72.580650329589844</v>
      </c>
      <c r="P557" s="70">
        <v>1473.1998291015625</v>
      </c>
      <c r="Q557" s="29">
        <v>12.70161247253418</v>
      </c>
      <c r="R557" s="69">
        <v>2.9274194240570068</v>
      </c>
      <c r="S557" s="70">
        <v>1488.828857421875</v>
      </c>
      <c r="T557" s="29">
        <v>5.820645809173584</v>
      </c>
      <c r="U557" s="30">
        <v>10.408601760864258</v>
      </c>
      <c r="V557" s="69">
        <v>99.999977111816406</v>
      </c>
      <c r="W557" s="75">
        <v>1493.9012451171875</v>
      </c>
      <c r="X557" s="30">
        <v>724.55718994140625</v>
      </c>
      <c r="Y557" s="29">
        <v>434.77346801757813</v>
      </c>
      <c r="Z557" s="25">
        <f t="shared" si="116"/>
        <v>2.3464356672775466E-4</v>
      </c>
      <c r="AA557" s="25">
        <f t="shared" si="112"/>
        <v>-9.6603765086911153E-5</v>
      </c>
      <c r="AB557" s="4">
        <f t="shared" si="113"/>
        <v>1.1368139439582592E-5</v>
      </c>
      <c r="AC557" s="6">
        <f t="shared" si="114"/>
        <v>3.5762786865234375E-6</v>
      </c>
      <c r="AD557" s="6">
        <f t="shared" si="115"/>
        <v>-2.7901752446268802E-5</v>
      </c>
      <c r="AE557" s="71"/>
      <c r="AF557" s="4">
        <f t="shared" si="119"/>
        <v>100.71417601530217</v>
      </c>
      <c r="AG557" s="4">
        <f t="shared" si="120"/>
        <v>1.6009916893509795</v>
      </c>
      <c r="AH557" s="4">
        <f t="shared" si="121"/>
        <v>56.627264261245728</v>
      </c>
      <c r="AI557" s="4">
        <f t="shared" si="122"/>
        <v>5.6576781066390112</v>
      </c>
      <c r="AJ557" s="4">
        <f t="shared" si="117"/>
        <v>71.284463596816892</v>
      </c>
      <c r="AK557" s="6">
        <f t="shared" si="123"/>
        <v>-140</v>
      </c>
      <c r="AL557" s="32">
        <f t="shared" si="124"/>
        <v>91.856407137784089</v>
      </c>
      <c r="AM557" s="35">
        <f t="shared" si="125"/>
        <v>-5.3091285678874556E-6</v>
      </c>
      <c r="AN557" s="429">
        <f t="shared" si="118"/>
        <v>0.41444783375946059</v>
      </c>
    </row>
    <row r="558" spans="1:40">
      <c r="A558" s="23">
        <v>24716</v>
      </c>
      <c r="B558" s="76">
        <v>30</v>
      </c>
      <c r="C558" s="17">
        <v>9</v>
      </c>
      <c r="D558" s="18">
        <v>1967</v>
      </c>
      <c r="E558" s="86" t="s">
        <v>25</v>
      </c>
      <c r="F558" s="156">
        <v>15</v>
      </c>
      <c r="G558" s="29">
        <v>16.152555465698242</v>
      </c>
      <c r="H558" s="29">
        <v>61.346183776855469</v>
      </c>
      <c r="I558" s="69">
        <v>700</v>
      </c>
      <c r="J558" s="70">
        <v>1386.4954833984375</v>
      </c>
      <c r="K558" s="30">
        <v>-3.5529999732971191</v>
      </c>
      <c r="L558" s="69">
        <v>692.0872802734375</v>
      </c>
      <c r="M558" s="70">
        <v>634.6981201171875</v>
      </c>
      <c r="N558" s="78">
        <v>6.7782001495361328</v>
      </c>
      <c r="O558" s="69">
        <v>40</v>
      </c>
      <c r="P558" s="70">
        <v>708.60955810546875</v>
      </c>
      <c r="Q558" s="29">
        <v>6.9999990463256836</v>
      </c>
      <c r="R558" s="69">
        <v>3.0250000953674316</v>
      </c>
      <c r="S558" s="70">
        <v>718.634521484375</v>
      </c>
      <c r="T558" s="29">
        <v>9.9778518676757812</v>
      </c>
      <c r="U558" s="30">
        <v>10.755555152893066</v>
      </c>
      <c r="V558" s="69">
        <v>100</v>
      </c>
      <c r="W558" s="75">
        <v>797.07342529296875</v>
      </c>
      <c r="X558" s="30">
        <v>202.69699096679687</v>
      </c>
      <c r="Y558" s="29">
        <v>289.18902587890625</v>
      </c>
      <c r="Z558" s="25">
        <f t="shared" si="116"/>
        <v>-1.4318358125819941E-5</v>
      </c>
      <c r="AA558" s="25">
        <f t="shared" si="112"/>
        <v>-5.9380097354733152E-5</v>
      </c>
      <c r="AB558" s="4">
        <f t="shared" si="113"/>
        <v>-1.127724328853219E-5</v>
      </c>
      <c r="AC558" s="6">
        <f t="shared" si="114"/>
        <v>3.5762786865234375E-5</v>
      </c>
      <c r="AD558" s="6">
        <f t="shared" si="115"/>
        <v>6.3181305449688807E-6</v>
      </c>
      <c r="AE558" s="71"/>
      <c r="AF558" s="4">
        <f t="shared" si="119"/>
        <v>49.512631553460743</v>
      </c>
      <c r="AG558" s="4">
        <f t="shared" si="120"/>
        <v>1.2365288505869463</v>
      </c>
      <c r="AH558" s="4">
        <f t="shared" si="121"/>
        <v>29.355607509613037</v>
      </c>
      <c r="AI558" s="4">
        <f t="shared" si="122"/>
        <v>3.6503514313500776</v>
      </c>
      <c r="AJ558" s="4">
        <f t="shared" si="117"/>
        <v>29.269250589165807</v>
      </c>
      <c r="AK558" s="6">
        <f t="shared" si="123"/>
        <v>-70</v>
      </c>
      <c r="AL558" s="32">
        <f t="shared" si="124"/>
        <v>47.429162496771696</v>
      </c>
      <c r="AM558" s="35">
        <f t="shared" si="125"/>
        <v>-9.1213825328395615E-6</v>
      </c>
      <c r="AN558" s="429">
        <f t="shared" si="118"/>
        <v>0.37152261145750259</v>
      </c>
    </row>
    <row r="559" spans="1:40">
      <c r="A559" s="23">
        <v>24746</v>
      </c>
      <c r="B559" s="76">
        <v>31</v>
      </c>
      <c r="C559" s="17">
        <v>10</v>
      </c>
      <c r="D559" s="18">
        <v>1968</v>
      </c>
      <c r="E559" s="86" t="s">
        <v>28</v>
      </c>
      <c r="F559" s="156">
        <v>7</v>
      </c>
      <c r="G559" s="29">
        <v>0</v>
      </c>
      <c r="H559" s="29">
        <v>31.363319396972656</v>
      </c>
      <c r="I559" s="69">
        <v>662.11346435546875</v>
      </c>
      <c r="J559" s="70">
        <v>584.80279541015625</v>
      </c>
      <c r="K559" s="30">
        <v>21.715000152587891</v>
      </c>
      <c r="L559" s="69">
        <v>264.06854248046875</v>
      </c>
      <c r="M559" s="70">
        <v>673.89483642578125</v>
      </c>
      <c r="N559" s="78">
        <v>8.9707403182983398</v>
      </c>
      <c r="O559" s="69">
        <v>9.6774196624755859</v>
      </c>
      <c r="P559" s="70">
        <v>810.112548828125</v>
      </c>
      <c r="Q559" s="29">
        <v>1.693548321723938</v>
      </c>
      <c r="R559" s="69">
        <v>2.9274194240570068</v>
      </c>
      <c r="S559" s="70">
        <v>814.7335205078125</v>
      </c>
      <c r="T559" s="29">
        <v>1.2459475994110107</v>
      </c>
      <c r="U559" s="30">
        <v>11.709677696228027</v>
      </c>
      <c r="V559" s="69">
        <v>100</v>
      </c>
      <c r="W559" s="75">
        <v>746.70654296875</v>
      </c>
      <c r="X559" s="30">
        <v>74.270172119140625</v>
      </c>
      <c r="Y559" s="29">
        <v>153.18513488769531</v>
      </c>
      <c r="Z559" s="25">
        <f t="shared" si="116"/>
        <v>-6.4221565492061927E-4</v>
      </c>
      <c r="AA559" s="25">
        <f t="shared" si="112"/>
        <v>6.0614542803705262E-5</v>
      </c>
      <c r="AB559" s="4">
        <f t="shared" si="113"/>
        <v>-1.7779870177037083E-5</v>
      </c>
      <c r="AC559" s="6">
        <f t="shared" si="114"/>
        <v>-3.9339065551757813E-6</v>
      </c>
      <c r="AD559" s="6">
        <f t="shared" si="115"/>
        <v>5.1672967060767405E-5</v>
      </c>
      <c r="AE559" s="71"/>
      <c r="AF559" s="4">
        <f t="shared" si="119"/>
        <v>22.980743457384346</v>
      </c>
      <c r="AG559" s="4">
        <f t="shared" si="120"/>
        <v>1.0041322486656756</v>
      </c>
      <c r="AH559" s="4">
        <f t="shared" si="121"/>
        <v>31.931688070297241</v>
      </c>
      <c r="AI559" s="4">
        <f t="shared" si="122"/>
        <v>1.9284553414336907</v>
      </c>
      <c r="AJ559" s="4">
        <f t="shared" si="117"/>
        <v>13.985681687031896</v>
      </c>
      <c r="AK559" s="6">
        <f t="shared" si="123"/>
        <v>-37.88653564453125</v>
      </c>
      <c r="AL559" s="32">
        <f t="shared" si="124"/>
        <v>45.913195699896697</v>
      </c>
      <c r="AM559" s="35">
        <f t="shared" si="125"/>
        <v>-3.8535220561186634E-5</v>
      </c>
      <c r="AN559" s="429">
        <f t="shared" si="118"/>
        <v>0.37833470865506252</v>
      </c>
    </row>
    <row r="560" spans="1:40">
      <c r="A560" s="23">
        <v>24777</v>
      </c>
      <c r="B560" s="76">
        <v>30</v>
      </c>
      <c r="C560" s="17">
        <v>11</v>
      </c>
      <c r="D560" s="18">
        <v>1968</v>
      </c>
      <c r="E560" s="86" t="s">
        <v>28</v>
      </c>
      <c r="F560" s="156">
        <v>8</v>
      </c>
      <c r="G560" s="29">
        <v>8.0248737335205078</v>
      </c>
      <c r="H560" s="29">
        <v>5.5898928642272949</v>
      </c>
      <c r="I560" s="69">
        <v>653.09259033203125</v>
      </c>
      <c r="J560" s="70">
        <v>280.8731689453125</v>
      </c>
      <c r="K560" s="30">
        <v>0.14300000667572021</v>
      </c>
      <c r="L560" s="69">
        <v>13.276389122009277</v>
      </c>
      <c r="M560" s="70">
        <v>269.99996948242187</v>
      </c>
      <c r="N560" s="78">
        <v>5.8495798110961914</v>
      </c>
      <c r="O560" s="69">
        <v>0</v>
      </c>
      <c r="P560" s="70">
        <v>368.305419921875</v>
      </c>
      <c r="Q560" s="29">
        <v>0</v>
      </c>
      <c r="R560" s="69">
        <v>0</v>
      </c>
      <c r="S560" s="70">
        <v>368.305419921875</v>
      </c>
      <c r="T560" s="29">
        <v>2.5114603042602539</v>
      </c>
      <c r="U560" s="30">
        <v>0</v>
      </c>
      <c r="V560" s="69">
        <v>0</v>
      </c>
      <c r="W560" s="75">
        <v>410.51190185546875</v>
      </c>
      <c r="X560" s="30">
        <v>2.0166666507720947</v>
      </c>
      <c r="Y560" s="29">
        <v>74.280563354492187</v>
      </c>
      <c r="Z560" s="25">
        <f t="shared" si="116"/>
        <v>2.1804572423889113E-4</v>
      </c>
      <c r="AA560" s="25">
        <f t="shared" si="112"/>
        <v>5.0564038929223898E-6</v>
      </c>
      <c r="AB560" s="4">
        <f t="shared" si="113"/>
        <v>-5.447886792353529E-6</v>
      </c>
      <c r="AC560" s="6">
        <f t="shared" si="114"/>
        <v>0</v>
      </c>
      <c r="AD560" s="6">
        <f t="shared" si="115"/>
        <v>6.5257358414783084E-6</v>
      </c>
      <c r="AE560" s="71"/>
      <c r="AF560" s="4">
        <f t="shared" si="119"/>
        <v>0.79000001387162644</v>
      </c>
      <c r="AG560" s="4">
        <f t="shared" si="120"/>
        <v>0</v>
      </c>
      <c r="AH560" s="4">
        <f t="shared" si="121"/>
        <v>16.528913855552673</v>
      </c>
      <c r="AI560" s="4">
        <f t="shared" si="122"/>
        <v>0.33262172415236796</v>
      </c>
      <c r="AJ560" s="4">
        <f t="shared" si="117"/>
        <v>4.5400004631231639</v>
      </c>
      <c r="AK560" s="6">
        <f t="shared" si="123"/>
        <v>-9.0208740234375</v>
      </c>
      <c r="AL560" s="32">
        <f t="shared" si="124"/>
        <v>24.427154490573347</v>
      </c>
      <c r="AM560" s="35">
        <f t="shared" si="125"/>
        <v>1.1650392831796808E-5</v>
      </c>
      <c r="AN560" s="429">
        <f t="shared" si="118"/>
        <v>0.85178237463928863</v>
      </c>
    </row>
    <row r="561" spans="1:40">
      <c r="A561" s="23">
        <v>24807</v>
      </c>
      <c r="B561" s="76">
        <v>31</v>
      </c>
      <c r="C561" s="17">
        <v>12</v>
      </c>
      <c r="D561" s="18">
        <v>1968</v>
      </c>
      <c r="E561" s="86" t="s">
        <v>28</v>
      </c>
      <c r="F561" s="156">
        <v>14</v>
      </c>
      <c r="G561" s="29">
        <v>14.791567802429199</v>
      </c>
      <c r="H561" s="29">
        <v>-7.613335132598877</v>
      </c>
      <c r="I561" s="69">
        <v>649.421630859375</v>
      </c>
      <c r="J561" s="70">
        <v>307.8775634765625</v>
      </c>
      <c r="K561" s="30">
        <v>-1.2089999914169312</v>
      </c>
      <c r="L561" s="69">
        <v>18.215053558349609</v>
      </c>
      <c r="M561" s="70">
        <v>270</v>
      </c>
      <c r="N561" s="78">
        <v>4.2356400489807129</v>
      </c>
      <c r="O561" s="69">
        <v>0</v>
      </c>
      <c r="P561" s="70">
        <v>338.8861083984375</v>
      </c>
      <c r="Q561" s="29">
        <v>0</v>
      </c>
      <c r="R561" s="69">
        <v>0</v>
      </c>
      <c r="S561" s="70">
        <v>338.8861083984375</v>
      </c>
      <c r="T561" s="29">
        <v>-0.52280563116073608</v>
      </c>
      <c r="U561" s="30">
        <v>0</v>
      </c>
      <c r="V561" s="69">
        <v>0</v>
      </c>
      <c r="W561" s="75">
        <v>330.38348388671875</v>
      </c>
      <c r="X561" s="30">
        <v>1.6263440847396851</v>
      </c>
      <c r="Y561" s="29">
        <v>62.776882171630859</v>
      </c>
      <c r="Z561" s="25">
        <f t="shared" si="116"/>
        <v>1.1976675807545689E-5</v>
      </c>
      <c r="AA561" s="25">
        <f t="shared" si="112"/>
        <v>8.7578031298107817E-6</v>
      </c>
      <c r="AB561" s="4">
        <f t="shared" si="113"/>
        <v>-2.2402229603812884E-5</v>
      </c>
      <c r="AC561" s="6">
        <f t="shared" si="114"/>
        <v>0</v>
      </c>
      <c r="AD561" s="6">
        <f t="shared" si="115"/>
        <v>5.4857921440998325E-6</v>
      </c>
      <c r="AE561" s="71"/>
      <c r="AF561" s="4">
        <f t="shared" si="119"/>
        <v>1.1199999873894306</v>
      </c>
      <c r="AG561" s="4">
        <f t="shared" si="120"/>
        <v>0</v>
      </c>
      <c r="AH561" s="4">
        <f t="shared" si="121"/>
        <v>17.295402228832245</v>
      </c>
      <c r="AI561" s="4">
        <f t="shared" si="122"/>
        <v>-0.46812573046723671</v>
      </c>
      <c r="AJ561" s="4">
        <f t="shared" si="117"/>
        <v>3.9600000276644369</v>
      </c>
      <c r="AK561" s="6">
        <f t="shared" si="123"/>
        <v>-3.67095947265625</v>
      </c>
      <c r="AL561" s="32">
        <f t="shared" si="124"/>
        <v>20.314488596009813</v>
      </c>
      <c r="AM561" s="35">
        <f t="shared" si="125"/>
        <v>-1.1514435129811318E-6</v>
      </c>
      <c r="AN561" s="429">
        <f t="shared" si="118"/>
        <v>0.77952756219085284</v>
      </c>
    </row>
    <row r="562" spans="1:40">
      <c r="A562" s="23">
        <v>24838</v>
      </c>
      <c r="B562" s="76">
        <v>31</v>
      </c>
      <c r="C562" s="17">
        <v>1</v>
      </c>
      <c r="D562" s="18">
        <v>1968</v>
      </c>
      <c r="E562" s="86" t="s">
        <v>28</v>
      </c>
      <c r="F562" s="156">
        <v>17</v>
      </c>
      <c r="G562" s="29">
        <v>17.036188125610352</v>
      </c>
      <c r="H562" s="29">
        <v>-13.439523696899414</v>
      </c>
      <c r="I562" s="69">
        <v>650.5555419921875</v>
      </c>
      <c r="J562" s="70">
        <v>272.06546020507812</v>
      </c>
      <c r="K562" s="30">
        <v>0.49300000071525574</v>
      </c>
      <c r="L562" s="69">
        <v>10.083333969116211</v>
      </c>
      <c r="M562" s="70">
        <v>270</v>
      </c>
      <c r="N562" s="78">
        <v>3.7278800010681152</v>
      </c>
      <c r="O562" s="69">
        <v>0</v>
      </c>
      <c r="P562" s="70">
        <v>330.628173828125</v>
      </c>
      <c r="Q562" s="29">
        <v>0</v>
      </c>
      <c r="R562" s="69">
        <v>0</v>
      </c>
      <c r="S562" s="70">
        <v>330.628173828125</v>
      </c>
      <c r="T562" s="29">
        <v>3.1750338077545166</v>
      </c>
      <c r="U562" s="30">
        <v>0</v>
      </c>
      <c r="V562" s="69">
        <v>0</v>
      </c>
      <c r="W562" s="75">
        <v>382.26513671875</v>
      </c>
      <c r="X562" s="30">
        <v>1.3010752201080322</v>
      </c>
      <c r="Y562" s="29">
        <v>52.530914306640625</v>
      </c>
      <c r="Z562" s="25">
        <f t="shared" si="116"/>
        <v>-1.7799382976591005E-4</v>
      </c>
      <c r="AA562" s="25">
        <f t="shared" si="112"/>
        <v>3.1217879836731299E-6</v>
      </c>
      <c r="AB562" s="4">
        <f t="shared" si="113"/>
        <v>-1.388830213500114E-5</v>
      </c>
      <c r="AC562" s="6">
        <f t="shared" si="114"/>
        <v>0</v>
      </c>
      <c r="AD562" s="6">
        <f t="shared" si="115"/>
        <v>1.5084988831404189E-5</v>
      </c>
      <c r="AE562" s="71"/>
      <c r="AF562" s="4">
        <f t="shared" si="119"/>
        <v>0.62000003909276535</v>
      </c>
      <c r="AG562" s="4">
        <f t="shared" si="120"/>
        <v>0</v>
      </c>
      <c r="AH562" s="4">
        <f t="shared" si="121"/>
        <v>24.432101935148239</v>
      </c>
      <c r="AI562" s="4">
        <f t="shared" si="122"/>
        <v>-0.82636410169364993</v>
      </c>
      <c r="AJ562" s="4">
        <f t="shared" si="117"/>
        <v>3.3100000171819008</v>
      </c>
      <c r="AK562" s="6">
        <f t="shared" si="123"/>
        <v>1.1339111328125</v>
      </c>
      <c r="AL562" s="32">
        <f t="shared" si="124"/>
        <v>23.504567084194214</v>
      </c>
      <c r="AM562" s="35">
        <f t="shared" si="125"/>
        <v>-1.221925759153919E-5</v>
      </c>
      <c r="AN562" s="429">
        <f t="shared" si="118"/>
        <v>0.8422391780623848</v>
      </c>
    </row>
    <row r="563" spans="1:40">
      <c r="A563" s="23">
        <v>24869</v>
      </c>
      <c r="B563" s="76">
        <v>29</v>
      </c>
      <c r="C563" s="17">
        <v>2</v>
      </c>
      <c r="D563" s="18">
        <v>1968</v>
      </c>
      <c r="E563" s="86" t="s">
        <v>28</v>
      </c>
      <c r="F563" s="156">
        <v>48</v>
      </c>
      <c r="G563" s="29">
        <v>48.280059814453125</v>
      </c>
      <c r="H563" s="29">
        <v>-2.3557300567626953</v>
      </c>
      <c r="I563" s="69">
        <v>674.5999755859375</v>
      </c>
      <c r="J563" s="70">
        <v>423.69326782226562</v>
      </c>
      <c r="K563" s="30">
        <v>0.14900000393390656</v>
      </c>
      <c r="L563" s="69">
        <v>30.548469543457031</v>
      </c>
      <c r="M563" s="70">
        <v>395.73516845703125</v>
      </c>
      <c r="N563" s="78">
        <v>5.9762997627258301</v>
      </c>
      <c r="O563" s="69">
        <v>0</v>
      </c>
      <c r="P563" s="70">
        <v>499.63348388671875</v>
      </c>
      <c r="Q563" s="29">
        <v>0</v>
      </c>
      <c r="R563" s="69">
        <v>0.86925286054611206</v>
      </c>
      <c r="S563" s="70">
        <v>500.50274658203125</v>
      </c>
      <c r="T563" s="29">
        <v>0.73177540302276611</v>
      </c>
      <c r="U563" s="30">
        <v>2.781609058380127</v>
      </c>
      <c r="V563" s="69">
        <v>16.357761383056641</v>
      </c>
      <c r="W563" s="75">
        <v>499.6485595703125</v>
      </c>
      <c r="X563" s="30">
        <v>1.3908045291900635</v>
      </c>
      <c r="Y563" s="29">
        <v>53.832279205322266</v>
      </c>
      <c r="Z563" s="25">
        <f t="shared" si="116"/>
        <v>2.4479054411585821E-4</v>
      </c>
      <c r="AA563" s="25">
        <f t="shared" si="112"/>
        <v>3.6246512991056079E-6</v>
      </c>
      <c r="AB563" s="4">
        <f t="shared" si="113"/>
        <v>6.2801147464597307E-6</v>
      </c>
      <c r="AC563" s="6">
        <f t="shared" si="114"/>
        <v>-9.8347663879394531E-6</v>
      </c>
      <c r="AD563" s="6">
        <f t="shared" si="115"/>
        <v>-7.0342281333068968E-6</v>
      </c>
      <c r="AE563" s="71"/>
      <c r="AF563" s="4">
        <f t="shared" si="119"/>
        <v>2.6980774152771501</v>
      </c>
      <c r="AG563" s="4">
        <f t="shared" si="120"/>
        <v>0.20999999136964151</v>
      </c>
      <c r="AH563" s="4">
        <f t="shared" si="121"/>
        <v>55.137134984135628</v>
      </c>
      <c r="AI563" s="4">
        <f t="shared" si="122"/>
        <v>-0.13550315037246577</v>
      </c>
      <c r="AJ563" s="4">
        <f t="shared" si="117"/>
        <v>3.1764682875388912</v>
      </c>
      <c r="AK563" s="6">
        <f t="shared" si="123"/>
        <v>24.04443359375</v>
      </c>
      <c r="AL563" s="32">
        <f t="shared" si="124"/>
        <v>28.740115492639461</v>
      </c>
      <c r="AM563" s="35">
        <f t="shared" si="125"/>
        <v>1.1624211126104456E-5</v>
      </c>
      <c r="AN563" s="429">
        <f t="shared" si="118"/>
        <v>0.54071726533954945</v>
      </c>
    </row>
    <row r="564" spans="1:40">
      <c r="A564" s="23">
        <v>24898</v>
      </c>
      <c r="B564" s="76">
        <v>31</v>
      </c>
      <c r="C564" s="17">
        <v>3</v>
      </c>
      <c r="D564" s="18">
        <v>1968</v>
      </c>
      <c r="E564" s="86" t="s">
        <v>28</v>
      </c>
      <c r="F564" s="156">
        <v>48</v>
      </c>
      <c r="G564" s="29">
        <v>49.183876037597656</v>
      </c>
      <c r="H564" s="29">
        <v>10.866591453552246</v>
      </c>
      <c r="I564" s="69">
        <v>682.0672607421875</v>
      </c>
      <c r="J564" s="70">
        <v>667.58807373046875</v>
      </c>
      <c r="K564" s="30">
        <v>-0.58399999141693115</v>
      </c>
      <c r="L564" s="69">
        <v>338.0902099609375</v>
      </c>
      <c r="M564" s="70">
        <v>320</v>
      </c>
      <c r="N564" s="78">
        <v>3.4168999195098877</v>
      </c>
      <c r="O564" s="69">
        <v>21.774194717407227</v>
      </c>
      <c r="P564" s="70">
        <v>353.79635620117187</v>
      </c>
      <c r="Q564" s="29">
        <v>3.8104836940765381</v>
      </c>
      <c r="R564" s="69">
        <v>1.6263440847396851</v>
      </c>
      <c r="S564" s="70">
        <v>359.23318481445312</v>
      </c>
      <c r="T564" s="29">
        <v>5.8781509399414062</v>
      </c>
      <c r="U564" s="30">
        <v>3.2526881694793701</v>
      </c>
      <c r="V564" s="69">
        <v>100</v>
      </c>
      <c r="W564" s="75">
        <v>358.0848388671875</v>
      </c>
      <c r="X564" s="30">
        <v>508.41531372070313</v>
      </c>
      <c r="Y564" s="29">
        <v>163.01596069335937</v>
      </c>
      <c r="Z564" s="25">
        <f t="shared" si="116"/>
        <v>6.8836111256587174E-4</v>
      </c>
      <c r="AA564" s="25">
        <f t="shared" si="112"/>
        <v>1.3818798947795585E-5</v>
      </c>
      <c r="AB564" s="4">
        <f t="shared" si="113"/>
        <v>2.521729470572609E-6</v>
      </c>
      <c r="AC564" s="6">
        <f t="shared" si="114"/>
        <v>-8.3446502685546875E-7</v>
      </c>
      <c r="AD564" s="6">
        <f t="shared" si="115"/>
        <v>6.164920023365994E-7</v>
      </c>
      <c r="AE564" s="71"/>
      <c r="AF564" s="4">
        <f t="shared" si="119"/>
        <v>28.275960089313099</v>
      </c>
      <c r="AG564" s="4">
        <f t="shared" si="120"/>
        <v>0.53429750954809263</v>
      </c>
      <c r="AH564" s="4">
        <f t="shared" si="121"/>
        <v>57.894926905632019</v>
      </c>
      <c r="AI564" s="4">
        <f t="shared" si="122"/>
        <v>0.66816066458205547</v>
      </c>
      <c r="AJ564" s="4">
        <f t="shared" si="117"/>
        <v>41.284699848269625</v>
      </c>
      <c r="AK564" s="6">
        <f t="shared" si="123"/>
        <v>7.46728515625</v>
      </c>
      <c r="AL564" s="32">
        <f t="shared" si="124"/>
        <v>22.017778522081613</v>
      </c>
      <c r="AM564" s="35">
        <f t="shared" si="125"/>
        <v>3.9982953339290361E-5</v>
      </c>
      <c r="AN564" s="429">
        <f t="shared" si="118"/>
        <v>0.59350644294224175</v>
      </c>
    </row>
    <row r="565" spans="1:40">
      <c r="A565" s="23">
        <v>24929</v>
      </c>
      <c r="B565" s="76">
        <v>30</v>
      </c>
      <c r="C565" s="17">
        <v>4</v>
      </c>
      <c r="D565" s="18">
        <v>1968</v>
      </c>
      <c r="E565" s="86" t="s">
        <v>28</v>
      </c>
      <c r="F565" s="156">
        <v>94</v>
      </c>
      <c r="G565" s="29">
        <v>94.605476379394531</v>
      </c>
      <c r="H565" s="29">
        <v>29.631952285766602</v>
      </c>
      <c r="I565" s="69">
        <v>648.9814453125</v>
      </c>
      <c r="J565" s="70">
        <v>2116.29150390625</v>
      </c>
      <c r="K565" s="30">
        <v>1.0429999828338623</v>
      </c>
      <c r="L565" s="69">
        <v>1170.9749755859375</v>
      </c>
      <c r="M565" s="70">
        <v>962.84478759765625</v>
      </c>
      <c r="N565" s="78">
        <v>4.3541998863220215</v>
      </c>
      <c r="O565" s="69">
        <v>57.499992370605469</v>
      </c>
      <c r="P565" s="70">
        <v>978.51953125</v>
      </c>
      <c r="Q565" s="29">
        <v>10.062498092651367</v>
      </c>
      <c r="R565" s="69">
        <v>3.0250000953674316</v>
      </c>
      <c r="S565" s="70">
        <v>991.6070556640625</v>
      </c>
      <c r="T565" s="29">
        <v>7.972750186920166</v>
      </c>
      <c r="U565" s="30">
        <v>10.083333969116211</v>
      </c>
      <c r="V565" s="69">
        <v>99.999984741210938</v>
      </c>
      <c r="W565" s="75">
        <v>1035.6768798828125</v>
      </c>
      <c r="X565" s="30">
        <v>513.3150634765625</v>
      </c>
      <c r="Y565" s="29">
        <v>370.28515625</v>
      </c>
      <c r="Z565" s="25">
        <f t="shared" si="116"/>
        <v>-2.1585461945505813E-4</v>
      </c>
      <c r="AA565" s="25">
        <f t="shared" si="112"/>
        <v>-6.3962496824387927E-5</v>
      </c>
      <c r="AB565" s="4">
        <f t="shared" si="113"/>
        <v>1.6904629092096002E-5</v>
      </c>
      <c r="AC565" s="6">
        <f t="shared" si="114"/>
        <v>-2.6226043701171875E-5</v>
      </c>
      <c r="AD565" s="6">
        <f t="shared" si="115"/>
        <v>3.0064619295444572E-5</v>
      </c>
      <c r="AE565" s="71"/>
      <c r="AF565" s="4">
        <f t="shared" si="119"/>
        <v>79.049749251436594</v>
      </c>
      <c r="AG565" s="4">
        <f t="shared" si="120"/>
        <v>1.3787602605898519</v>
      </c>
      <c r="AH565" s="4">
        <f t="shared" si="121"/>
        <v>107.97542643547058</v>
      </c>
      <c r="AI565" s="4">
        <f t="shared" si="122"/>
        <v>1.7632236070869383</v>
      </c>
      <c r="AJ565" s="4">
        <f t="shared" si="117"/>
        <v>52.577864314307853</v>
      </c>
      <c r="AK565" s="6">
        <f t="shared" si="123"/>
        <v>-33.0858154296875</v>
      </c>
      <c r="AL565" s="32">
        <f t="shared" si="124"/>
        <v>61.627054009555785</v>
      </c>
      <c r="AM565" s="35">
        <f t="shared" si="125"/>
        <v>-2.4742331376614857E-5</v>
      </c>
      <c r="AN565" s="429">
        <f t="shared" si="118"/>
        <v>0.39944402918196664</v>
      </c>
    </row>
    <row r="566" spans="1:40">
      <c r="A566" s="23">
        <v>24959</v>
      </c>
      <c r="B566" s="76">
        <v>31</v>
      </c>
      <c r="C566" s="17">
        <v>5</v>
      </c>
      <c r="D566" s="18">
        <v>1968</v>
      </c>
      <c r="E566" s="86" t="s">
        <v>28</v>
      </c>
      <c r="F566" s="156">
        <v>121</v>
      </c>
      <c r="G566" s="29">
        <v>122.23050689697266</v>
      </c>
      <c r="H566" s="29">
        <v>39.750354766845703</v>
      </c>
      <c r="I566" s="69">
        <v>652.84967041015625</v>
      </c>
      <c r="J566" s="70">
        <v>1885.2283935546875</v>
      </c>
      <c r="K566" s="30">
        <v>0.23000000417232513</v>
      </c>
      <c r="L566" s="69">
        <v>1399.33154296875</v>
      </c>
      <c r="M566" s="70">
        <v>489.637451171875</v>
      </c>
      <c r="N566" s="78">
        <v>4.2504000663757324</v>
      </c>
      <c r="O566" s="69">
        <v>89.516128540039063</v>
      </c>
      <c r="P566" s="70">
        <v>469.2474365234375</v>
      </c>
      <c r="Q566" s="29">
        <v>15.66532039642334</v>
      </c>
      <c r="R566" s="69">
        <v>2.9274194240570068</v>
      </c>
      <c r="S566" s="70">
        <v>487.84017944335937</v>
      </c>
      <c r="T566" s="29">
        <v>6.7538557052612305</v>
      </c>
      <c r="U566" s="30">
        <v>11.059140205383301</v>
      </c>
      <c r="V566" s="69">
        <v>100</v>
      </c>
      <c r="W566" s="75">
        <v>508.74026489257812</v>
      </c>
      <c r="X566" s="30">
        <v>656.1627197265625</v>
      </c>
      <c r="Y566" s="29">
        <v>382.42520141601562</v>
      </c>
      <c r="Z566" s="25">
        <f t="shared" si="116"/>
        <v>-6.5092697150248569E-4</v>
      </c>
      <c r="AA566" s="25">
        <f t="shared" si="112"/>
        <v>-8.8729198068904225E-6</v>
      </c>
      <c r="AB566" s="4">
        <f t="shared" si="113"/>
        <v>2.0790476924048562E-5</v>
      </c>
      <c r="AC566" s="6">
        <f t="shared" si="114"/>
        <v>-3.0994415283203125E-6</v>
      </c>
      <c r="AD566" s="6">
        <f t="shared" si="115"/>
        <v>-5.1406830152700422E-6</v>
      </c>
      <c r="AE566" s="71"/>
      <c r="AF566" s="4">
        <f t="shared" si="119"/>
        <v>97.694435339052816</v>
      </c>
      <c r="AG566" s="4">
        <f t="shared" si="120"/>
        <v>1.8232230363010375</v>
      </c>
      <c r="AH566" s="4">
        <f t="shared" si="121"/>
        <v>133.46476267278194</v>
      </c>
      <c r="AI566" s="4">
        <f t="shared" si="122"/>
        <v>2.4441540451680335</v>
      </c>
      <c r="AJ566" s="4">
        <f t="shared" si="117"/>
        <v>63.860282093394886</v>
      </c>
      <c r="AK566" s="6">
        <f t="shared" si="123"/>
        <v>3.86822509765625</v>
      </c>
      <c r="AL566" s="32">
        <f t="shared" si="124"/>
        <v>31.281219593394887</v>
      </c>
      <c r="AM566" s="35">
        <f t="shared" si="125"/>
        <v>-4.8366188998727466E-5</v>
      </c>
      <c r="AN566" s="429">
        <f t="shared" si="118"/>
        <v>0.3952857775267215</v>
      </c>
    </row>
    <row r="567" spans="1:40">
      <c r="A567" s="23">
        <v>24990</v>
      </c>
      <c r="B567" s="76">
        <v>30</v>
      </c>
      <c r="C567" s="17">
        <v>6</v>
      </c>
      <c r="D567" s="18">
        <v>1968</v>
      </c>
      <c r="E567" s="86" t="s">
        <v>28</v>
      </c>
      <c r="F567" s="156">
        <v>50</v>
      </c>
      <c r="G567" s="29">
        <v>51.689865112304688</v>
      </c>
      <c r="H567" s="29">
        <v>70.374404907226562</v>
      </c>
      <c r="I567" s="69">
        <v>587.951416015625</v>
      </c>
      <c r="J567" s="70">
        <v>1888.9530029296875</v>
      </c>
      <c r="K567" s="30">
        <v>1.0219999551773071</v>
      </c>
      <c r="L567" s="69">
        <v>1666.1282958984375</v>
      </c>
      <c r="M567" s="70">
        <v>240.00004577636719</v>
      </c>
      <c r="N567" s="78">
        <v>5.8804001808166504</v>
      </c>
      <c r="O567" s="69">
        <v>95</v>
      </c>
      <c r="P567" s="70">
        <v>243.82342529296875</v>
      </c>
      <c r="Q567" s="29">
        <v>16.624998092651367</v>
      </c>
      <c r="R567" s="69">
        <v>3.0250000953674316</v>
      </c>
      <c r="S567" s="70">
        <v>263.47341918945312</v>
      </c>
      <c r="T567" s="29">
        <v>4.3803768157958984</v>
      </c>
      <c r="U567" s="30">
        <v>11.427777290344238</v>
      </c>
      <c r="V567" s="69">
        <v>100</v>
      </c>
      <c r="W567" s="75">
        <v>248.515869140625</v>
      </c>
      <c r="X567" s="30">
        <v>971.9190673828125</v>
      </c>
      <c r="Y567" s="29">
        <v>450.47467041015625</v>
      </c>
      <c r="Z567" s="25">
        <f t="shared" si="116"/>
        <v>8.4119532266413444E-4</v>
      </c>
      <c r="AA567" s="25">
        <f t="shared" si="112"/>
        <v>-6.0585054143302841E-5</v>
      </c>
      <c r="AB567" s="4">
        <f t="shared" si="113"/>
        <v>1.8944789587749256E-5</v>
      </c>
      <c r="AC567" s="6">
        <f t="shared" si="114"/>
        <v>4.291534423828125E-6</v>
      </c>
      <c r="AD567" s="6">
        <f t="shared" si="115"/>
        <v>-1.8616167380969273E-6</v>
      </c>
      <c r="AE567" s="71"/>
      <c r="AF567" s="4">
        <f t="shared" si="119"/>
        <v>110.74482421875</v>
      </c>
      <c r="AG567" s="4">
        <f t="shared" si="120"/>
        <v>1.8492560615224287</v>
      </c>
      <c r="AH567" s="4">
        <f t="shared" si="121"/>
        <v>62.972642064094543</v>
      </c>
      <c r="AI567" s="4">
        <f t="shared" si="122"/>
        <v>4.1875678953060431</v>
      </c>
      <c r="AJ567" s="4">
        <f t="shared" si="117"/>
        <v>84.638305058755165</v>
      </c>
      <c r="AK567" s="6">
        <f t="shared" si="123"/>
        <v>-64.89825439453125</v>
      </c>
      <c r="AL567" s="32">
        <f t="shared" si="124"/>
        <v>14.787721138946281</v>
      </c>
      <c r="AM567" s="35">
        <f t="shared" si="125"/>
        <v>3.9267145897525779E-5</v>
      </c>
      <c r="AN567" s="429">
        <f t="shared" si="118"/>
        <v>0.43319147037788658</v>
      </c>
    </row>
    <row r="568" spans="1:40">
      <c r="A568" s="23">
        <v>25020</v>
      </c>
      <c r="B568" s="76">
        <v>31</v>
      </c>
      <c r="C568" s="17">
        <v>7</v>
      </c>
      <c r="D568" s="18">
        <v>1968</v>
      </c>
      <c r="E568" s="86" t="s">
        <v>28</v>
      </c>
      <c r="F568" s="156">
        <v>10</v>
      </c>
      <c r="G568" s="29">
        <v>12.293837547302246</v>
      </c>
      <c r="H568" s="29">
        <v>67.884346008300781</v>
      </c>
      <c r="I568" s="69">
        <v>469.54620361328125</v>
      </c>
      <c r="J568" s="70">
        <v>2057.732421875</v>
      </c>
      <c r="K568" s="30">
        <v>-9.2899999618530273</v>
      </c>
      <c r="L568" s="69">
        <v>1716.64501953125</v>
      </c>
      <c r="M568" s="70">
        <v>190.00007629394531</v>
      </c>
      <c r="N568" s="78">
        <v>6.7628002166748047</v>
      </c>
      <c r="O568" s="69">
        <v>96.774200439453125</v>
      </c>
      <c r="P568" s="70">
        <v>203.2122802734375</v>
      </c>
      <c r="Q568" s="29">
        <v>16.935482025146484</v>
      </c>
      <c r="R568" s="69">
        <v>2.9274194240570068</v>
      </c>
      <c r="S568" s="70">
        <v>223.07518005371094</v>
      </c>
      <c r="T568" s="29">
        <v>3.7929434776306152</v>
      </c>
      <c r="U568" s="30">
        <v>11.059140205383301</v>
      </c>
      <c r="V568" s="69">
        <v>99.999977111816406</v>
      </c>
      <c r="W568" s="75">
        <v>195.82066345214844</v>
      </c>
      <c r="X568" s="30">
        <v>981.2108154296875</v>
      </c>
      <c r="Y568" s="29">
        <v>467.60470581054687</v>
      </c>
      <c r="Z568" s="25">
        <f t="shared" si="116"/>
        <v>-3.5800432715404895E-4</v>
      </c>
      <c r="AA568" s="25">
        <f t="shared" si="112"/>
        <v>-4.8910439318206045E-5</v>
      </c>
      <c r="AB568" s="4">
        <f t="shared" si="113"/>
        <v>4.2262230977030413E-6</v>
      </c>
      <c r="AC568" s="6">
        <f t="shared" si="114"/>
        <v>1.6689300537109375E-6</v>
      </c>
      <c r="AD568" s="6">
        <f t="shared" si="115"/>
        <v>-4.2918528038171644E-6</v>
      </c>
      <c r="AE568" s="71"/>
      <c r="AF568" s="4">
        <f t="shared" si="119"/>
        <v>117.65156054788385</v>
      </c>
      <c r="AG568" s="4">
        <f t="shared" si="120"/>
        <v>1.9013222306621962</v>
      </c>
      <c r="AH568" s="4">
        <f t="shared" si="121"/>
        <v>13.559581279754639</v>
      </c>
      <c r="AI568" s="4">
        <f t="shared" si="122"/>
        <v>4.1740457380310563</v>
      </c>
      <c r="AJ568" s="4">
        <f t="shared" si="117"/>
        <v>89.084194033283836</v>
      </c>
      <c r="AK568" s="6">
        <f t="shared" si="123"/>
        <v>-118.40521240234375</v>
      </c>
      <c r="AL568" s="32">
        <f t="shared" si="124"/>
        <v>12.040543273421358</v>
      </c>
      <c r="AM568" s="35">
        <f t="shared" si="125"/>
        <v>-3.3646575683832225E-5</v>
      </c>
      <c r="AN568" s="429">
        <f t="shared" si="118"/>
        <v>0.43090850063048963</v>
      </c>
    </row>
    <row r="569" spans="1:40">
      <c r="A569" s="23">
        <v>25051</v>
      </c>
      <c r="B569" s="76">
        <v>31</v>
      </c>
      <c r="C569" s="17">
        <v>8</v>
      </c>
      <c r="D569" s="18">
        <v>1968</v>
      </c>
      <c r="E569" s="86" t="s">
        <v>28</v>
      </c>
      <c r="F569" s="156">
        <v>4</v>
      </c>
      <c r="G569" s="29">
        <v>5.4305233955383301</v>
      </c>
      <c r="H569" s="29">
        <v>47.113990783691406</v>
      </c>
      <c r="I569" s="69">
        <v>371.13262939453125</v>
      </c>
      <c r="J569" s="70">
        <v>1641.748291015625</v>
      </c>
      <c r="K569" s="30">
        <v>-5.0419998168945313</v>
      </c>
      <c r="L569" s="69">
        <v>1394.748046875</v>
      </c>
      <c r="M569" s="70">
        <v>165</v>
      </c>
      <c r="N569" s="78">
        <v>6.3824000358581543</v>
      </c>
      <c r="O569" s="69">
        <v>72.580650329589844</v>
      </c>
      <c r="P569" s="70">
        <v>196.21914672851563</v>
      </c>
      <c r="Q569" s="29">
        <v>12.70161247253418</v>
      </c>
      <c r="R569" s="69">
        <v>2.9274194240570068</v>
      </c>
      <c r="S569" s="70">
        <v>211.84817504882812</v>
      </c>
      <c r="T569" s="29">
        <v>3.341599702835083</v>
      </c>
      <c r="U569" s="30">
        <v>10.408601760864258</v>
      </c>
      <c r="V569" s="69">
        <v>100</v>
      </c>
      <c r="W569" s="75">
        <v>176.60267639160156</v>
      </c>
      <c r="X569" s="30">
        <v>745.9691162109375</v>
      </c>
      <c r="Y569" s="29">
        <v>398.2200927734375</v>
      </c>
      <c r="Z569" s="25">
        <f t="shared" si="116"/>
        <v>1.7009338102980109E-4</v>
      </c>
      <c r="AA569" s="25">
        <f t="shared" si="112"/>
        <v>-2.7120159529658849E-5</v>
      </c>
      <c r="AB569" s="4">
        <f t="shared" si="113"/>
        <v>-4.6658961991852266E-6</v>
      </c>
      <c r="AC569" s="6">
        <f t="shared" si="114"/>
        <v>3.5762786865234375E-6</v>
      </c>
      <c r="AD569" s="6">
        <f t="shared" si="115"/>
        <v>1.3156779345990799E-5</v>
      </c>
      <c r="AE569" s="71"/>
      <c r="AF569" s="4">
        <f t="shared" si="119"/>
        <v>96.371285183488837</v>
      </c>
      <c r="AG569" s="4">
        <f t="shared" si="120"/>
        <v>1.6009916893509795</v>
      </c>
      <c r="AH569" s="4">
        <f t="shared" si="121"/>
        <v>10.112523317337036</v>
      </c>
      <c r="AI569" s="4">
        <f t="shared" si="122"/>
        <v>2.8969263754600334</v>
      </c>
      <c r="AJ569" s="4">
        <f t="shared" si="117"/>
        <v>70.353452188791323</v>
      </c>
      <c r="AK569" s="6">
        <f t="shared" si="123"/>
        <v>-98.41357421875</v>
      </c>
      <c r="AL569" s="32">
        <f t="shared" si="124"/>
        <v>10.858875308706741</v>
      </c>
      <c r="AM569" s="35">
        <f t="shared" si="125"/>
        <v>2.3577824013187865E-6</v>
      </c>
      <c r="AN569" s="429">
        <f t="shared" si="118"/>
        <v>0.42197368727412587</v>
      </c>
    </row>
    <row r="570" spans="1:40">
      <c r="A570" s="23">
        <v>25082</v>
      </c>
      <c r="B570" s="76">
        <v>30</v>
      </c>
      <c r="C570" s="17">
        <v>9</v>
      </c>
      <c r="D570" s="18">
        <v>1968</v>
      </c>
      <c r="E570" s="86" t="s">
        <v>28</v>
      </c>
      <c r="F570" s="156">
        <v>5</v>
      </c>
      <c r="G570" s="29">
        <v>5.1437320709228516</v>
      </c>
      <c r="H570" s="29">
        <v>33.831249237060547</v>
      </c>
      <c r="I570" s="69">
        <v>328.2122802734375</v>
      </c>
      <c r="J570" s="70">
        <v>773.91217041015625</v>
      </c>
      <c r="K570" s="30">
        <v>-1.9229999780654907</v>
      </c>
      <c r="L570" s="69">
        <v>676.5950927734375</v>
      </c>
      <c r="M570" s="70">
        <v>65</v>
      </c>
      <c r="N570" s="78">
        <v>7.4305200576782227</v>
      </c>
      <c r="O570" s="69">
        <v>40</v>
      </c>
      <c r="P570" s="70">
        <v>149.8740234375</v>
      </c>
      <c r="Q570" s="29">
        <v>6.9999990463256836</v>
      </c>
      <c r="R570" s="69">
        <v>3.0250000953674316</v>
      </c>
      <c r="S570" s="70">
        <v>159.89901733398438</v>
      </c>
      <c r="T570" s="29">
        <v>3.5594615936279297</v>
      </c>
      <c r="U570" s="30">
        <v>10.755555152893066</v>
      </c>
      <c r="V570" s="69">
        <v>100</v>
      </c>
      <c r="W570" s="75">
        <v>130.47329711914063</v>
      </c>
      <c r="X570" s="30">
        <v>222.79173278808594</v>
      </c>
      <c r="Y570" s="29">
        <v>276.1070556640625</v>
      </c>
      <c r="Z570" s="25">
        <f t="shared" si="116"/>
        <v>2.2045648574930965E-4</v>
      </c>
      <c r="AA570" s="25">
        <f t="shared" si="112"/>
        <v>-7.4646595749072731E-6</v>
      </c>
      <c r="AB570" s="4">
        <f t="shared" si="113"/>
        <v>2.4546146164539095E-6</v>
      </c>
      <c r="AC570" s="6">
        <f t="shared" si="114"/>
        <v>5.245208740234375E-6</v>
      </c>
      <c r="AD570" s="6">
        <f t="shared" si="115"/>
        <v>8.8822746420191834E-6</v>
      </c>
      <c r="AE570" s="71"/>
      <c r="AF570" s="4">
        <f t="shared" si="119"/>
        <v>48.590782379907026</v>
      </c>
      <c r="AG570" s="4">
        <f t="shared" si="120"/>
        <v>1.2365288505869463</v>
      </c>
      <c r="AH570" s="4">
        <f t="shared" si="121"/>
        <v>14.210713744163513</v>
      </c>
      <c r="AI570" s="4">
        <f t="shared" si="122"/>
        <v>2.0130991281556687</v>
      </c>
      <c r="AJ570" s="4">
        <f t="shared" si="117"/>
        <v>29.686539478144368</v>
      </c>
      <c r="AK570" s="6">
        <f t="shared" si="123"/>
        <v>-42.92034912109375</v>
      </c>
      <c r="AL570" s="32">
        <f t="shared" si="124"/>
        <v>7.7637003244447316</v>
      </c>
      <c r="AM570" s="35">
        <f t="shared" si="125"/>
        <v>9.8833367871975497E-6</v>
      </c>
      <c r="AN570" s="429">
        <f t="shared" si="118"/>
        <v>0.37924827745101108</v>
      </c>
    </row>
    <row r="571" spans="1:40">
      <c r="A571" s="23">
        <v>25112</v>
      </c>
      <c r="B571" s="76">
        <v>31</v>
      </c>
      <c r="C571" s="17">
        <v>10</v>
      </c>
      <c r="D571" s="18">
        <v>1969</v>
      </c>
      <c r="E571" s="86" t="s">
        <v>25</v>
      </c>
      <c r="F571" s="156">
        <v>2</v>
      </c>
      <c r="G571" s="29">
        <v>0</v>
      </c>
      <c r="H571" s="29">
        <v>15.551125526428223</v>
      </c>
      <c r="I571" s="69">
        <v>307.05288696289062</v>
      </c>
      <c r="J571" s="70">
        <v>328.5732421875</v>
      </c>
      <c r="K571" s="30">
        <v>2.0999999046325684</v>
      </c>
      <c r="L571" s="69">
        <v>121.43343353271484</v>
      </c>
      <c r="M571" s="70">
        <v>241.29301452636719</v>
      </c>
      <c r="N571" s="78">
        <v>6.0799398422241211</v>
      </c>
      <c r="O571" s="69">
        <v>4.838709831237793</v>
      </c>
      <c r="P571" s="70">
        <v>335.33505249023437</v>
      </c>
      <c r="Q571" s="29">
        <v>0.84677416086196899</v>
      </c>
      <c r="R571" s="69">
        <v>2.9274194240570068</v>
      </c>
      <c r="S571" s="70">
        <v>339.1092529296875</v>
      </c>
      <c r="T571" s="29">
        <v>-1.0327105522155762</v>
      </c>
      <c r="U571" s="30">
        <v>11.709677696228027</v>
      </c>
      <c r="V571" s="69">
        <v>58.785938262939453</v>
      </c>
      <c r="W571" s="75">
        <v>275.237548828125</v>
      </c>
      <c r="X571" s="30">
        <v>25.665674209594727</v>
      </c>
      <c r="Y571" s="29">
        <v>105.97963714599609</v>
      </c>
      <c r="Z571" s="25">
        <f t="shared" si="116"/>
        <v>1.9678221673302687E-4</v>
      </c>
      <c r="AA571" s="25">
        <f t="shared" si="112"/>
        <v>2.0641931428144744E-5</v>
      </c>
      <c r="AB571" s="4">
        <f t="shared" si="113"/>
        <v>8.0014194736577338E-7</v>
      </c>
      <c r="AC571" s="6">
        <f t="shared" si="114"/>
        <v>-6.8545341491699219E-6</v>
      </c>
      <c r="AD571" s="6">
        <f t="shared" si="115"/>
        <v>1.5432731572673219E-5</v>
      </c>
      <c r="AE571" s="71"/>
      <c r="AF571" s="4">
        <f t="shared" si="119"/>
        <v>11.378777911603944</v>
      </c>
      <c r="AG571" s="4">
        <f t="shared" si="120"/>
        <v>0.95206613497300585</v>
      </c>
      <c r="AH571" s="4">
        <f t="shared" si="121"/>
        <v>7.1472291946411133</v>
      </c>
      <c r="AI571" s="4">
        <f t="shared" si="122"/>
        <v>0.95620143732748741</v>
      </c>
      <c r="AJ571" s="4">
        <f t="shared" si="117"/>
        <v>8.0945546816991385</v>
      </c>
      <c r="AK571" s="6">
        <f t="shared" si="123"/>
        <v>-21.159393310546875</v>
      </c>
      <c r="AL571" s="32">
        <f t="shared" si="124"/>
        <v>16.923697217200413</v>
      </c>
      <c r="AM571" s="35">
        <f t="shared" si="125"/>
        <v>1.207402915071043E-5</v>
      </c>
      <c r="AN571" s="429">
        <f t="shared" si="118"/>
        <v>0.41567382690741239</v>
      </c>
    </row>
    <row r="572" spans="1:40">
      <c r="A572" s="23">
        <v>25143</v>
      </c>
      <c r="B572" s="76">
        <v>30</v>
      </c>
      <c r="C572" s="17">
        <v>11</v>
      </c>
      <c r="D572" s="18">
        <v>1969</v>
      </c>
      <c r="E572" s="86" t="s">
        <v>25</v>
      </c>
      <c r="F572" s="156">
        <v>22</v>
      </c>
      <c r="G572" s="29">
        <v>22.266933441162109</v>
      </c>
      <c r="H572" s="29">
        <v>2.5352623462677002</v>
      </c>
      <c r="I572" s="69">
        <v>313.96484375</v>
      </c>
      <c r="J572" s="70">
        <v>255.51358032226562</v>
      </c>
      <c r="K572" s="30">
        <v>1.6519999504089355</v>
      </c>
      <c r="L572" s="69">
        <v>13.276389122009277</v>
      </c>
      <c r="M572" s="70">
        <v>269.99996948242187</v>
      </c>
      <c r="N572" s="78">
        <v>6.5277800559997559</v>
      </c>
      <c r="O572" s="69">
        <v>0</v>
      </c>
      <c r="P572" s="70">
        <v>379.70294189453125</v>
      </c>
      <c r="Q572" s="29">
        <v>0</v>
      </c>
      <c r="R572" s="69">
        <v>0</v>
      </c>
      <c r="S572" s="70">
        <v>379.70294189453125</v>
      </c>
      <c r="T572" s="29">
        <v>3.0633471012115479</v>
      </c>
      <c r="U572" s="30">
        <v>0</v>
      </c>
      <c r="V572" s="69">
        <v>0</v>
      </c>
      <c r="W572" s="75">
        <v>431.1842041015625</v>
      </c>
      <c r="X572" s="30">
        <v>2.0166666507720947</v>
      </c>
      <c r="Y572" s="29">
        <v>74.280563354492187</v>
      </c>
      <c r="Z572" s="25">
        <f t="shared" si="116"/>
        <v>8.7606493593739287E-5</v>
      </c>
      <c r="AA572" s="25">
        <f t="shared" si="112"/>
        <v>4.9776235755416565E-7</v>
      </c>
      <c r="AB572" s="4">
        <f t="shared" si="113"/>
        <v>5.226531015978253E-6</v>
      </c>
      <c r="AC572" s="6">
        <f t="shared" si="114"/>
        <v>0</v>
      </c>
      <c r="AD572" s="6">
        <f t="shared" si="115"/>
        <v>-8.9079514964396367E-6</v>
      </c>
      <c r="AE572" s="71"/>
      <c r="AF572" s="4">
        <f t="shared" si="119"/>
        <v>0.79000001387162644</v>
      </c>
      <c r="AG572" s="4">
        <f t="shared" si="120"/>
        <v>0</v>
      </c>
      <c r="AH572" s="4">
        <f t="shared" si="121"/>
        <v>33.510060548782349</v>
      </c>
      <c r="AI572" s="4">
        <f t="shared" si="122"/>
        <v>0.15085858589361523</v>
      </c>
      <c r="AJ572" s="4">
        <f t="shared" si="117"/>
        <v>4.5400004631231639</v>
      </c>
      <c r="AK572" s="6">
        <f t="shared" si="123"/>
        <v>6.911956787109375</v>
      </c>
      <c r="AL572" s="32">
        <f t="shared" si="124"/>
        <v>25.657241896952478</v>
      </c>
      <c r="AM572" s="35">
        <f t="shared" si="125"/>
        <v>3.2649552537122872E-6</v>
      </c>
      <c r="AN572" s="429">
        <f t="shared" si="118"/>
        <v>0.85178237463928863</v>
      </c>
    </row>
    <row r="573" spans="1:40">
      <c r="A573" s="23">
        <v>25173</v>
      </c>
      <c r="B573" s="76">
        <v>31</v>
      </c>
      <c r="C573" s="17">
        <v>12</v>
      </c>
      <c r="D573" s="18">
        <v>1969</v>
      </c>
      <c r="E573" s="86" t="s">
        <v>25</v>
      </c>
      <c r="F573" s="156">
        <v>37</v>
      </c>
      <c r="G573" s="29">
        <v>37.2711181640625</v>
      </c>
      <c r="H573" s="29">
        <v>-4.366692066192627</v>
      </c>
      <c r="I573" s="69">
        <v>335.62579345703125</v>
      </c>
      <c r="J573" s="70">
        <v>258.24151611328125</v>
      </c>
      <c r="K573" s="30">
        <v>1.843000054359436</v>
      </c>
      <c r="L573" s="69">
        <v>18.215038299560547</v>
      </c>
      <c r="M573" s="70">
        <v>270</v>
      </c>
      <c r="N573" s="78">
        <v>4.6447200775146484</v>
      </c>
      <c r="O573" s="69">
        <v>0</v>
      </c>
      <c r="P573" s="70">
        <v>345.53912353515625</v>
      </c>
      <c r="Q573" s="29">
        <v>0</v>
      </c>
      <c r="R573" s="69">
        <v>0</v>
      </c>
      <c r="S573" s="70">
        <v>345.53912353515625</v>
      </c>
      <c r="T573" s="29">
        <v>5.4380669593811035</v>
      </c>
      <c r="U573" s="30">
        <v>0</v>
      </c>
      <c r="V573" s="69">
        <v>0</v>
      </c>
      <c r="W573" s="75">
        <v>433.98080444335937</v>
      </c>
      <c r="X573" s="30">
        <v>1.6263440847396851</v>
      </c>
      <c r="Y573" s="29">
        <v>62.776882171630859</v>
      </c>
      <c r="Z573" s="25">
        <f t="shared" si="116"/>
        <v>2.4425696096841421E-4</v>
      </c>
      <c r="AA573" s="25">
        <f t="shared" si="112"/>
        <v>2.1848890128239873E-6</v>
      </c>
      <c r="AB573" s="4">
        <f t="shared" si="113"/>
        <v>1.1752079387861158E-5</v>
      </c>
      <c r="AC573" s="6">
        <f t="shared" si="114"/>
        <v>0</v>
      </c>
      <c r="AD573" s="6">
        <f t="shared" si="115"/>
        <v>5.3269647537490528E-6</v>
      </c>
      <c r="AE573" s="71"/>
      <c r="AF573" s="4">
        <f t="shared" si="119"/>
        <v>1.1199990491630618</v>
      </c>
      <c r="AG573" s="4">
        <f t="shared" si="120"/>
        <v>0</v>
      </c>
      <c r="AH573" s="4">
        <f t="shared" si="121"/>
        <v>49.196905255317688</v>
      </c>
      <c r="AI573" s="4">
        <f t="shared" si="122"/>
        <v>-0.26849742952457145</v>
      </c>
      <c r="AJ573" s="4">
        <f t="shared" si="117"/>
        <v>3.9600000276644369</v>
      </c>
      <c r="AK573" s="6">
        <f t="shared" si="123"/>
        <v>21.66094970703125</v>
      </c>
      <c r="AL573" s="32">
        <f t="shared" si="124"/>
        <v>26.68443954593879</v>
      </c>
      <c r="AM573" s="35">
        <f t="shared" si="125"/>
        <v>1.4382709156990359E-5</v>
      </c>
      <c r="AN573" s="429">
        <f t="shared" si="118"/>
        <v>0.77952770616200373</v>
      </c>
    </row>
    <row r="574" spans="1:40">
      <c r="A574" s="23">
        <v>25204</v>
      </c>
      <c r="B574" s="76">
        <v>31</v>
      </c>
      <c r="C574" s="17">
        <v>1</v>
      </c>
      <c r="D574" s="18">
        <v>1969</v>
      </c>
      <c r="E574" s="86" t="s">
        <v>25</v>
      </c>
      <c r="F574" s="156">
        <v>346</v>
      </c>
      <c r="G574" s="29">
        <v>346.61593627929687</v>
      </c>
      <c r="H574" s="29">
        <v>-11.130671501159668</v>
      </c>
      <c r="I574" s="69">
        <v>668.9114990234375</v>
      </c>
      <c r="J574" s="70">
        <v>227.92648315429688</v>
      </c>
      <c r="K574" s="30">
        <v>3.2070000171661377</v>
      </c>
      <c r="L574" s="69">
        <v>10.083333969116211</v>
      </c>
      <c r="M574" s="70">
        <v>270</v>
      </c>
      <c r="N574" s="78">
        <v>32.439258575439453</v>
      </c>
      <c r="O574" s="69">
        <v>0</v>
      </c>
      <c r="P574" s="70">
        <v>797.573974609375</v>
      </c>
      <c r="Q574" s="29">
        <v>0</v>
      </c>
      <c r="R574" s="69">
        <v>0</v>
      </c>
      <c r="S574" s="70">
        <v>797.573974609375</v>
      </c>
      <c r="T574" s="29">
        <v>6.508875846862793</v>
      </c>
      <c r="U574" s="30">
        <v>0</v>
      </c>
      <c r="V574" s="69">
        <v>0</v>
      </c>
      <c r="W574" s="75">
        <v>903.43072509765625</v>
      </c>
      <c r="X574" s="30">
        <v>1.3010752201080322</v>
      </c>
      <c r="Y574" s="29">
        <v>52.530914306640625</v>
      </c>
      <c r="Z574" s="25">
        <f t="shared" si="116"/>
        <v>-3.784674367466323E-4</v>
      </c>
      <c r="AA574" s="25">
        <f t="shared" si="112"/>
        <v>7.7514579288617824E-6</v>
      </c>
      <c r="AB574" s="4">
        <f t="shared" si="113"/>
        <v>2.3662431772208947E-5</v>
      </c>
      <c r="AC574" s="6">
        <f t="shared" si="114"/>
        <v>0</v>
      </c>
      <c r="AD574" s="6">
        <f t="shared" si="115"/>
        <v>-2.6087554829246073E-5</v>
      </c>
      <c r="AE574" s="71"/>
      <c r="AF574" s="4">
        <f t="shared" si="119"/>
        <v>0.62000003909276535</v>
      </c>
      <c r="AG574" s="4">
        <f t="shared" si="120"/>
        <v>0</v>
      </c>
      <c r="AH574" s="4">
        <f t="shared" si="121"/>
        <v>388.77107071876526</v>
      </c>
      <c r="AI574" s="4">
        <f t="shared" si="122"/>
        <v>-0.68439831379031346</v>
      </c>
      <c r="AJ574" s="4">
        <f t="shared" si="117"/>
        <v>3.3100000171819008</v>
      </c>
      <c r="AK574" s="6">
        <f t="shared" si="123"/>
        <v>333.28570556640625</v>
      </c>
      <c r="AL574" s="32">
        <f t="shared" si="124"/>
        <v>55.549790039062501</v>
      </c>
      <c r="AM574" s="35">
        <f t="shared" si="125"/>
        <v>-2.6612005939341543E-5</v>
      </c>
      <c r="AN574" s="429">
        <f t="shared" si="118"/>
        <v>0.8422391780623848</v>
      </c>
    </row>
    <row r="575" spans="1:40">
      <c r="A575" s="23">
        <v>25235</v>
      </c>
      <c r="B575" s="76">
        <v>28</v>
      </c>
      <c r="C575" s="17">
        <v>2</v>
      </c>
      <c r="D575" s="18">
        <v>1969</v>
      </c>
      <c r="E575" s="86" t="s">
        <v>25</v>
      </c>
      <c r="F575" s="156">
        <v>217</v>
      </c>
      <c r="G575" s="29">
        <v>216.96945190429688</v>
      </c>
      <c r="H575" s="29">
        <v>-2.4654524326324463</v>
      </c>
      <c r="I575" s="69">
        <v>674.5999755859375</v>
      </c>
      <c r="J575" s="70">
        <v>3806.781005859375</v>
      </c>
      <c r="K575" s="30">
        <v>-85.597999572753906</v>
      </c>
      <c r="L575" s="69">
        <v>11.163690567016602</v>
      </c>
      <c r="M575" s="70">
        <v>2254.34375</v>
      </c>
      <c r="N575" s="78">
        <v>93.277900695800781</v>
      </c>
      <c r="O575" s="69">
        <v>0</v>
      </c>
      <c r="P575" s="70">
        <v>3933.9013671875</v>
      </c>
      <c r="Q575" s="29">
        <v>0</v>
      </c>
      <c r="R575" s="69">
        <v>0</v>
      </c>
      <c r="S575" s="70">
        <v>3933.9013671875</v>
      </c>
      <c r="T575" s="29">
        <v>8.8624238967895508</v>
      </c>
      <c r="U575" s="30">
        <v>0</v>
      </c>
      <c r="V575" s="69">
        <v>0</v>
      </c>
      <c r="W575" s="75">
        <v>4093.4775390625</v>
      </c>
      <c r="X575" s="30">
        <v>1.4404761791229248</v>
      </c>
      <c r="Y575" s="29">
        <v>39.973217010498047</v>
      </c>
      <c r="Z575" s="25">
        <f t="shared" si="116"/>
        <v>-1.2089620304323034E-4</v>
      </c>
      <c r="AA575" s="25">
        <f t="shared" si="112"/>
        <v>-4.082181112607941E-5</v>
      </c>
      <c r="AB575" s="4">
        <f t="shared" si="113"/>
        <v>-6.8018586262041936E-5</v>
      </c>
      <c r="AC575" s="6">
        <f t="shared" si="114"/>
        <v>0</v>
      </c>
      <c r="AD575" s="6">
        <f t="shared" si="115"/>
        <v>2.2134091159387026E-4</v>
      </c>
      <c r="AE575" s="71"/>
      <c r="AF575" s="4">
        <f t="shared" si="119"/>
        <v>0.62000000504422781</v>
      </c>
      <c r="AG575" s="4">
        <f t="shared" si="120"/>
        <v>0</v>
      </c>
      <c r="AH575" s="4">
        <f t="shared" si="121"/>
        <v>233.5117769241333</v>
      </c>
      <c r="AI575" s="4">
        <f t="shared" si="122"/>
        <v>-0.13692430039082676</v>
      </c>
      <c r="AJ575" s="4">
        <f t="shared" si="117"/>
        <v>2.300000150696305</v>
      </c>
      <c r="AK575" s="6">
        <f t="shared" si="123"/>
        <v>5.6884765625</v>
      </c>
      <c r="AL575" s="32">
        <f t="shared" si="124"/>
        <v>227.34024018595042</v>
      </c>
      <c r="AM575" s="35">
        <f t="shared" si="125"/>
        <v>-1.5528970521927477E-5</v>
      </c>
      <c r="AN575" s="429">
        <f t="shared" si="118"/>
        <v>0.78767124247396092</v>
      </c>
    </row>
    <row r="576" spans="1:40">
      <c r="A576" s="23">
        <v>25263</v>
      </c>
      <c r="B576" s="76">
        <v>31</v>
      </c>
      <c r="C576" s="17">
        <v>3</v>
      </c>
      <c r="D576" s="18">
        <v>1969</v>
      </c>
      <c r="E576" s="86" t="s">
        <v>25</v>
      </c>
      <c r="F576" s="156">
        <v>163</v>
      </c>
      <c r="G576" s="29">
        <v>164.18966674804687</v>
      </c>
      <c r="H576" s="29">
        <v>8.4462146759033203</v>
      </c>
      <c r="I576" s="69">
        <v>735</v>
      </c>
      <c r="J576" s="70">
        <v>1679.530029296875</v>
      </c>
      <c r="K576" s="30">
        <v>3.8029999732971191</v>
      </c>
      <c r="L576" s="69">
        <v>54.571235656738281</v>
      </c>
      <c r="M576" s="70">
        <v>1686.8087158203125</v>
      </c>
      <c r="N576" s="78">
        <v>-2.1568200588226318</v>
      </c>
      <c r="O576" s="69">
        <v>0</v>
      </c>
      <c r="P576" s="70">
        <v>1651.7313232421875</v>
      </c>
      <c r="Q576" s="29">
        <v>0</v>
      </c>
      <c r="R576" s="69">
        <v>1.6263440847396851</v>
      </c>
      <c r="S576" s="70">
        <v>1653.357666015625</v>
      </c>
      <c r="T576" s="29">
        <v>-7.5254201889038086</v>
      </c>
      <c r="U576" s="30">
        <v>3.2526881694793701</v>
      </c>
      <c r="V576" s="69">
        <v>0</v>
      </c>
      <c r="W576" s="75">
        <v>1534.22119140625</v>
      </c>
      <c r="X576" s="30">
        <v>0.97580641508102417</v>
      </c>
      <c r="Y576" s="29">
        <v>45.345432281494141</v>
      </c>
      <c r="Z576" s="25">
        <f t="shared" si="116"/>
        <v>5.7763061522564385E-4</v>
      </c>
      <c r="AA576" s="25">
        <f t="shared" si="112"/>
        <v>-5.2933811275579501E-5</v>
      </c>
      <c r="AB576" s="4">
        <f t="shared" si="113"/>
        <v>7.4786176128327497E-5</v>
      </c>
      <c r="AC576" s="6">
        <f t="shared" si="114"/>
        <v>1.3113021850585938E-6</v>
      </c>
      <c r="AD576" s="6">
        <f t="shared" si="115"/>
        <v>-7.1503500748804072E-5</v>
      </c>
      <c r="AE576" s="71"/>
      <c r="AF576" s="4">
        <f t="shared" si="119"/>
        <v>3.3554544899680399</v>
      </c>
      <c r="AG576" s="4">
        <f t="shared" si="120"/>
        <v>0.29999999976355185</v>
      </c>
      <c r="AH576" s="4">
        <f t="shared" si="121"/>
        <v>158.31042647361755</v>
      </c>
      <c r="AI576" s="4">
        <f t="shared" si="122"/>
        <v>0.51933749742744384</v>
      </c>
      <c r="AJ576" s="4">
        <f t="shared" si="117"/>
        <v>2.8481819496075969</v>
      </c>
      <c r="AK576" s="6">
        <f t="shared" si="123"/>
        <v>60.4000244140625</v>
      </c>
      <c r="AL576" s="32">
        <f t="shared" si="124"/>
        <v>94.335584000516533</v>
      </c>
      <c r="AM576" s="35">
        <f t="shared" si="125"/>
        <v>2.6071406566074984E-5</v>
      </c>
      <c r="AN576" s="429">
        <f t="shared" si="118"/>
        <v>0.45911490419358431</v>
      </c>
    </row>
    <row r="577" spans="1:40">
      <c r="A577" s="23">
        <v>25294</v>
      </c>
      <c r="B577" s="76">
        <v>30</v>
      </c>
      <c r="C577" s="17">
        <v>4</v>
      </c>
      <c r="D577" s="18">
        <v>1969</v>
      </c>
      <c r="E577" s="86" t="s">
        <v>25</v>
      </c>
      <c r="F577" s="156">
        <v>264</v>
      </c>
      <c r="G577" s="29">
        <v>264.38937377929687</v>
      </c>
      <c r="H577" s="29">
        <v>29.742090225219727</v>
      </c>
      <c r="I577" s="69">
        <v>845</v>
      </c>
      <c r="J577" s="70">
        <v>2564.856689453125</v>
      </c>
      <c r="K577" s="30">
        <v>1.6920000314712524</v>
      </c>
      <c r="L577" s="69">
        <v>498.11605834960937</v>
      </c>
      <c r="M577" s="70">
        <v>2095.175537109375</v>
      </c>
      <c r="N577" s="78">
        <v>1.7286399602890015</v>
      </c>
      <c r="O577" s="69">
        <v>12.5</v>
      </c>
      <c r="P577" s="70">
        <v>2111.726318359375</v>
      </c>
      <c r="Q577" s="29">
        <v>2.1874997615814209</v>
      </c>
      <c r="R577" s="69">
        <v>3.0250000953674316</v>
      </c>
      <c r="S577" s="70">
        <v>2116.93896484375</v>
      </c>
      <c r="T577" s="29">
        <v>4.2457094192504883</v>
      </c>
      <c r="U577" s="30">
        <v>10.083333969116211</v>
      </c>
      <c r="V577" s="69">
        <v>100</v>
      </c>
      <c r="W577" s="75">
        <v>2098.373779296875</v>
      </c>
      <c r="X577" s="30">
        <v>170.63027954101562</v>
      </c>
      <c r="Y577" s="29">
        <v>195.32638549804687</v>
      </c>
      <c r="Z577" s="25">
        <f t="shared" si="116"/>
        <v>5.9010080985899549E-4</v>
      </c>
      <c r="AA577" s="25">
        <f t="shared" si="112"/>
        <v>9.6403032330272254E-5</v>
      </c>
      <c r="AB577" s="4">
        <f t="shared" si="113"/>
        <v>-2.4441098958050134E-5</v>
      </c>
      <c r="AC577" s="6">
        <f t="shared" si="114"/>
        <v>-1.4662742614746094E-4</v>
      </c>
      <c r="AD577" s="6">
        <f t="shared" si="115"/>
        <v>2.9751405691058608E-5</v>
      </c>
      <c r="AE577" s="71"/>
      <c r="AF577" s="4">
        <f t="shared" si="119"/>
        <v>36.334178678654439</v>
      </c>
      <c r="AG577" s="4">
        <f t="shared" si="120"/>
        <v>0.91016531857577232</v>
      </c>
      <c r="AH577" s="4">
        <f t="shared" si="121"/>
        <v>272.05572319030762</v>
      </c>
      <c r="AI577" s="4">
        <f t="shared" si="122"/>
        <v>1.7697772695998515</v>
      </c>
      <c r="AJ577" s="4">
        <f t="shared" si="117"/>
        <v>21.775933787448349</v>
      </c>
      <c r="AK577" s="6">
        <f t="shared" si="123"/>
        <v>110</v>
      </c>
      <c r="AL577" s="32">
        <f t="shared" si="124"/>
        <v>124.86191083419422</v>
      </c>
      <c r="AM577" s="35">
        <f t="shared" si="125"/>
        <v>2.1726434866309319E-5</v>
      </c>
      <c r="AN577" s="429">
        <f t="shared" si="118"/>
        <v>0.37473570198561984</v>
      </c>
    </row>
    <row r="578" spans="1:40">
      <c r="A578" s="23">
        <v>25324</v>
      </c>
      <c r="B578" s="76">
        <v>31</v>
      </c>
      <c r="C578" s="17">
        <v>5</v>
      </c>
      <c r="D578" s="18">
        <v>1969</v>
      </c>
      <c r="E578" s="86" t="s">
        <v>25</v>
      </c>
      <c r="F578" s="156">
        <v>565</v>
      </c>
      <c r="G578" s="29">
        <v>565.22528076171875</v>
      </c>
      <c r="H578" s="29">
        <v>64.600006103515625</v>
      </c>
      <c r="I578" s="69">
        <v>970</v>
      </c>
      <c r="J578" s="70">
        <v>7094.9775390625</v>
      </c>
      <c r="K578" s="30">
        <v>3.7690000534057617</v>
      </c>
      <c r="L578" s="69">
        <v>1308.4761962890625</v>
      </c>
      <c r="M578" s="70">
        <v>5847.79833984375</v>
      </c>
      <c r="N578" s="78">
        <v>-11.964779853820801</v>
      </c>
      <c r="O578" s="69">
        <v>67.741935729980469</v>
      </c>
      <c r="P578" s="70">
        <v>5585.4677734375</v>
      </c>
      <c r="Q578" s="29">
        <v>11.854837417602539</v>
      </c>
      <c r="R578" s="69">
        <v>2.9274194240570068</v>
      </c>
      <c r="S578" s="70">
        <v>5600.25</v>
      </c>
      <c r="T578" s="29">
        <v>-2.6058883666992187</v>
      </c>
      <c r="U578" s="30">
        <v>11.059140205383301</v>
      </c>
      <c r="V578" s="69">
        <v>13.92130184173584</v>
      </c>
      <c r="W578" s="75">
        <v>5555.00732421875</v>
      </c>
      <c r="X578" s="30">
        <v>590.78460693359375</v>
      </c>
      <c r="Y578" s="29">
        <v>377.77023315429687</v>
      </c>
      <c r="Z578" s="25">
        <f t="shared" si="116"/>
        <v>7.4703428163047647E-4</v>
      </c>
      <c r="AA578" s="25">
        <f t="shared" si="112"/>
        <v>-8.354691271961201E-5</v>
      </c>
      <c r="AB578" s="4">
        <f t="shared" si="113"/>
        <v>1.2825280737160938E-4</v>
      </c>
      <c r="AC578" s="6">
        <f t="shared" si="114"/>
        <v>3.0279159545898438E-5</v>
      </c>
      <c r="AD578" s="6">
        <f t="shared" si="115"/>
        <v>-1.9999726828245912E-4</v>
      </c>
      <c r="AE578" s="71"/>
      <c r="AF578" s="4">
        <f t="shared" si="119"/>
        <v>85.476342048960291</v>
      </c>
      <c r="AG578" s="4">
        <f t="shared" si="120"/>
        <v>1.5889255704958576</v>
      </c>
      <c r="AH578" s="4">
        <f t="shared" si="121"/>
        <v>554.42361259460449</v>
      </c>
      <c r="AI578" s="4">
        <f t="shared" si="122"/>
        <v>3.9720995488442665</v>
      </c>
      <c r="AJ578" s="4">
        <f t="shared" si="117"/>
        <v>59.554115787222365</v>
      </c>
      <c r="AK578" s="6">
        <f t="shared" si="123"/>
        <v>125</v>
      </c>
      <c r="AL578" s="32">
        <f t="shared" si="124"/>
        <v>341.56408671229337</v>
      </c>
      <c r="AM578" s="35">
        <f t="shared" si="125"/>
        <v>9.8550023608368065E-6</v>
      </c>
      <c r="AN578" s="429">
        <f t="shared" si="118"/>
        <v>0.41063178504539355</v>
      </c>
    </row>
    <row r="579" spans="1:40">
      <c r="A579" s="23">
        <v>25355</v>
      </c>
      <c r="B579" s="76">
        <v>30</v>
      </c>
      <c r="C579" s="17">
        <v>6</v>
      </c>
      <c r="D579" s="18">
        <v>1969</v>
      </c>
      <c r="E579" s="86" t="s">
        <v>25</v>
      </c>
      <c r="F579" s="156">
        <v>396</v>
      </c>
      <c r="G579" s="29">
        <v>398.08816528320312</v>
      </c>
      <c r="H579" s="29">
        <v>86.469490051269531</v>
      </c>
      <c r="I579" s="69">
        <v>1024</v>
      </c>
      <c r="J579" s="70">
        <v>5696.1220703125</v>
      </c>
      <c r="K579" s="30">
        <v>3.003000020980835</v>
      </c>
      <c r="L579" s="69">
        <v>1689.0877685546875</v>
      </c>
      <c r="M579" s="70">
        <v>4057.50146484375</v>
      </c>
      <c r="N579" s="78">
        <v>3.7795999050140381</v>
      </c>
      <c r="O579" s="69">
        <v>95</v>
      </c>
      <c r="P579" s="70">
        <v>4026.019775390625</v>
      </c>
      <c r="Q579" s="29">
        <v>16.624998092651367</v>
      </c>
      <c r="R579" s="69">
        <v>3.0250000953674316</v>
      </c>
      <c r="S579" s="70">
        <v>4045.669921875</v>
      </c>
      <c r="T579" s="29">
        <v>10.930276870727539</v>
      </c>
      <c r="U579" s="30">
        <v>11.427777290344238</v>
      </c>
      <c r="V579" s="69">
        <v>100</v>
      </c>
      <c r="W579" s="75">
        <v>4140.787109375</v>
      </c>
      <c r="X579" s="30">
        <v>926.59954833984375</v>
      </c>
      <c r="Y579" s="29">
        <v>472.58749389648437</v>
      </c>
      <c r="Z579" s="25">
        <f t="shared" si="116"/>
        <v>1.5996324664229178E-3</v>
      </c>
      <c r="AA579" s="25">
        <f t="shared" si="112"/>
        <v>-7.6063342930865474E-5</v>
      </c>
      <c r="AB579" s="4">
        <f t="shared" si="113"/>
        <v>-3.0165833777573425E-5</v>
      </c>
      <c r="AC579" s="6">
        <f t="shared" si="114"/>
        <v>-1.4829635620117188E-4</v>
      </c>
      <c r="AD579" s="6">
        <f t="shared" si="115"/>
        <v>-2.2876288312545512E-5</v>
      </c>
      <c r="AE579" s="71"/>
      <c r="AF579" s="4">
        <f t="shared" si="119"/>
        <v>112.11100771565083</v>
      </c>
      <c r="AG579" s="4">
        <f t="shared" si="120"/>
        <v>1.8492560615224287</v>
      </c>
      <c r="AH579" s="4">
        <f t="shared" si="121"/>
        <v>415.80104207992554</v>
      </c>
      <c r="AI579" s="4">
        <f t="shared" si="122"/>
        <v>5.1452919699928978</v>
      </c>
      <c r="AJ579" s="4">
        <f t="shared" si="117"/>
        <v>83.257410777698865</v>
      </c>
      <c r="AK579" s="6">
        <f t="shared" si="123"/>
        <v>54</v>
      </c>
      <c r="AL579" s="32">
        <f t="shared" si="124"/>
        <v>246.3939436983471</v>
      </c>
      <c r="AM579" s="35">
        <f t="shared" si="125"/>
        <v>5.4757457149889888E-5</v>
      </c>
      <c r="AN579" s="429">
        <f t="shared" si="118"/>
        <v>0.42615593359339671</v>
      </c>
    </row>
    <row r="580" spans="1:40">
      <c r="A580" s="23">
        <v>25385</v>
      </c>
      <c r="B580" s="76">
        <v>31</v>
      </c>
      <c r="C580" s="17">
        <v>7</v>
      </c>
      <c r="D580" s="18">
        <v>1969</v>
      </c>
      <c r="E580" s="86" t="s">
        <v>25</v>
      </c>
      <c r="F580" s="156">
        <v>142</v>
      </c>
      <c r="G580" s="29">
        <v>144.90708923339844</v>
      </c>
      <c r="H580" s="29">
        <v>108.73267364501953</v>
      </c>
      <c r="I580" s="69">
        <v>910</v>
      </c>
      <c r="J580" s="70">
        <v>4101.9873046875</v>
      </c>
      <c r="K580" s="30">
        <v>4.5789999961853027</v>
      </c>
      <c r="L580" s="69">
        <v>1743.0433349609375</v>
      </c>
      <c r="M580" s="70">
        <v>2433.414306640625</v>
      </c>
      <c r="N580" s="78">
        <v>4.0293998718261719</v>
      </c>
      <c r="O580" s="69">
        <v>96.774200439453125</v>
      </c>
      <c r="P580" s="70">
        <v>2402.171875</v>
      </c>
      <c r="Q580" s="29">
        <v>16.935482025146484</v>
      </c>
      <c r="R580" s="69">
        <v>2.9274194240570068</v>
      </c>
      <c r="S580" s="70">
        <v>2422.034912109375</v>
      </c>
      <c r="T580" s="29">
        <v>6.1398005485534668</v>
      </c>
      <c r="U580" s="30">
        <v>11.059140205383301</v>
      </c>
      <c r="V580" s="69">
        <v>99.999984741210938</v>
      </c>
      <c r="W580" s="75">
        <v>2432.9482421875</v>
      </c>
      <c r="X580" s="30">
        <v>951.103271484375</v>
      </c>
      <c r="Y580" s="29">
        <v>486.2325439453125</v>
      </c>
      <c r="Z580" s="25">
        <f t="shared" si="116"/>
        <v>4.3409999670984689E-4</v>
      </c>
      <c r="AA580" s="25">
        <f t="shared" si="112"/>
        <v>-3.6353521863929927E-5</v>
      </c>
      <c r="AB580" s="4">
        <f t="shared" si="113"/>
        <v>1.4205146317181061E-4</v>
      </c>
      <c r="AC580" s="6">
        <f t="shared" si="114"/>
        <v>-1.3566017150878906E-4</v>
      </c>
      <c r="AD580" s="6">
        <f t="shared" si="115"/>
        <v>1.1510289868965629E-4</v>
      </c>
      <c r="AE580" s="71"/>
      <c r="AF580" s="4">
        <f t="shared" si="119"/>
        <v>119.27473016407865</v>
      </c>
      <c r="AG580" s="4">
        <f t="shared" si="120"/>
        <v>1.9013222306621962</v>
      </c>
      <c r="AH580" s="4">
        <f t="shared" si="121"/>
        <v>159.65528964996338</v>
      </c>
      <c r="AI580" s="4">
        <f t="shared" si="122"/>
        <v>6.6857115034623575</v>
      </c>
      <c r="AJ580" s="4">
        <f t="shared" si="117"/>
        <v>88.378334436337809</v>
      </c>
      <c r="AK580" s="6">
        <f t="shared" si="123"/>
        <v>-114</v>
      </c>
      <c r="AL580" s="32">
        <f t="shared" si="124"/>
        <v>149.59615637913222</v>
      </c>
      <c r="AM580" s="35">
        <f t="shared" si="125"/>
        <v>1.3833952351660628E-5</v>
      </c>
      <c r="AN580" s="429">
        <f t="shared" si="118"/>
        <v>0.42560573139819946</v>
      </c>
    </row>
    <row r="581" spans="1:40">
      <c r="A581" s="23">
        <v>25416</v>
      </c>
      <c r="B581" s="76">
        <v>31</v>
      </c>
      <c r="C581" s="17">
        <v>8</v>
      </c>
      <c r="D581" s="18">
        <v>1969</v>
      </c>
      <c r="E581" s="86" t="s">
        <v>25</v>
      </c>
      <c r="F581" s="156">
        <v>26</v>
      </c>
      <c r="G581" s="29">
        <v>28.146390914916992</v>
      </c>
      <c r="H581" s="29">
        <v>91.765304565429688</v>
      </c>
      <c r="I581" s="69">
        <v>770</v>
      </c>
      <c r="J581" s="70">
        <v>2642.873291015625</v>
      </c>
      <c r="K581" s="30">
        <v>2.562999963760376</v>
      </c>
      <c r="L581" s="69">
        <v>1433.158203125</v>
      </c>
      <c r="M581" s="70">
        <v>1251.3983154296875</v>
      </c>
      <c r="N581" s="78">
        <v>4.6979999542236328</v>
      </c>
      <c r="O581" s="69">
        <v>72.580650329589844</v>
      </c>
      <c r="P581" s="70">
        <v>1255.2232666015625</v>
      </c>
      <c r="Q581" s="29">
        <v>12.70161247253418</v>
      </c>
      <c r="R581" s="69">
        <v>2.9274194240570068</v>
      </c>
      <c r="S581" s="70">
        <v>1270.852294921875</v>
      </c>
      <c r="T581" s="29">
        <v>3.1998002529144287</v>
      </c>
      <c r="U581" s="30">
        <v>10.408601760864258</v>
      </c>
      <c r="V581" s="69">
        <v>100</v>
      </c>
      <c r="W581" s="75">
        <v>1233.3006591796875</v>
      </c>
      <c r="X581" s="30">
        <v>734.732421875</v>
      </c>
      <c r="Y581" s="29">
        <v>418.50274658203125</v>
      </c>
      <c r="Z581" s="25">
        <f t="shared" si="116"/>
        <v>4.6972487052698852E-4</v>
      </c>
      <c r="AA581" s="25">
        <f t="shared" si="112"/>
        <v>-2.6447798518347554E-5</v>
      </c>
      <c r="AB581" s="4">
        <f t="shared" si="113"/>
        <v>4.7966957026801538E-5</v>
      </c>
      <c r="AC581" s="6">
        <f t="shared" si="114"/>
        <v>3.5762786865234375E-6</v>
      </c>
      <c r="AD581" s="6">
        <f t="shared" si="115"/>
        <v>3.1214722184813581E-6</v>
      </c>
      <c r="AE581" s="71"/>
      <c r="AF581" s="4">
        <f t="shared" si="119"/>
        <v>98.733033633902053</v>
      </c>
      <c r="AG581" s="4">
        <f t="shared" si="120"/>
        <v>1.6009916893509795</v>
      </c>
      <c r="AH581" s="4">
        <f t="shared" si="121"/>
        <v>38.60719108581543</v>
      </c>
      <c r="AI581" s="4">
        <f t="shared" si="122"/>
        <v>5.6424286443536928</v>
      </c>
      <c r="AJ581" s="4">
        <f t="shared" si="117"/>
        <v>70.909666556366219</v>
      </c>
      <c r="AK581" s="6">
        <f t="shared" si="123"/>
        <v>-140</v>
      </c>
      <c r="AL581" s="32">
        <f t="shared" si="124"/>
        <v>75.83270168840393</v>
      </c>
      <c r="AM581" s="35">
        <f t="shared" si="125"/>
        <v>1.8808506737855168E-5</v>
      </c>
      <c r="AN581" s="429">
        <f t="shared" si="118"/>
        <v>0.41799421063703407</v>
      </c>
    </row>
    <row r="582" spans="1:40">
      <c r="A582" s="23">
        <v>25447</v>
      </c>
      <c r="B582" s="76">
        <v>30</v>
      </c>
      <c r="C582" s="17">
        <v>9</v>
      </c>
      <c r="D582" s="18">
        <v>1969</v>
      </c>
      <c r="E582" s="86" t="s">
        <v>25</v>
      </c>
      <c r="F582" s="156">
        <v>8</v>
      </c>
      <c r="G582" s="29">
        <v>9.1064338684082031</v>
      </c>
      <c r="H582" s="29">
        <v>62.193931579589844</v>
      </c>
      <c r="I582" s="69">
        <v>700</v>
      </c>
      <c r="J582" s="70">
        <v>1267.2337646484375</v>
      </c>
      <c r="K582" s="30">
        <v>0.36399999260902405</v>
      </c>
      <c r="L582" s="69">
        <v>666.59710693359375</v>
      </c>
      <c r="M582" s="70">
        <v>606.75384521484375</v>
      </c>
      <c r="N582" s="78">
        <v>6.0271401405334473</v>
      </c>
      <c r="O582" s="69">
        <v>37.5</v>
      </c>
      <c r="P582" s="70">
        <v>670.54327392578125</v>
      </c>
      <c r="Q582" s="29">
        <v>6.5624990463256836</v>
      </c>
      <c r="R582" s="69">
        <v>3.0250000953674316</v>
      </c>
      <c r="S582" s="70">
        <v>680.13079833984375</v>
      </c>
      <c r="T582" s="29">
        <v>7.1708526611328125</v>
      </c>
      <c r="U582" s="30">
        <v>10.755555152893066</v>
      </c>
      <c r="V582" s="69">
        <v>100</v>
      </c>
      <c r="W582" s="75">
        <v>711.39654541015625</v>
      </c>
      <c r="X582" s="30">
        <v>199.52359008789063</v>
      </c>
      <c r="Y582" s="29">
        <v>278.05560302734375</v>
      </c>
      <c r="Z582" s="25">
        <f t="shared" si="116"/>
        <v>-3.9154574096755823E-5</v>
      </c>
      <c r="AA582" s="25">
        <f t="shared" si="112"/>
        <v>3.5002457252630848E-5</v>
      </c>
      <c r="AB582" s="4">
        <f t="shared" si="113"/>
        <v>1.6458738627989078E-5</v>
      </c>
      <c r="AC582" s="6">
        <f t="shared" si="114"/>
        <v>-2.5272369384765625E-5</v>
      </c>
      <c r="AD582" s="6">
        <f t="shared" si="115"/>
        <v>-2.1172434458094358E-5</v>
      </c>
      <c r="AE582" s="71"/>
      <c r="AF582" s="4">
        <f t="shared" si="119"/>
        <v>47.847100577866733</v>
      </c>
      <c r="AG582" s="4">
        <f t="shared" si="120"/>
        <v>1.2104957927357067</v>
      </c>
      <c r="AH582" s="4">
        <f t="shared" si="121"/>
        <v>22.668426662683487</v>
      </c>
      <c r="AI582" s="4">
        <f t="shared" si="122"/>
        <v>3.7007959287028669</v>
      </c>
      <c r="AJ582" s="4">
        <f t="shared" si="117"/>
        <v>28.41793545809659</v>
      </c>
      <c r="AK582" s="6">
        <f t="shared" si="123"/>
        <v>-70</v>
      </c>
      <c r="AL582" s="32">
        <f t="shared" si="124"/>
        <v>42.33103410705062</v>
      </c>
      <c r="AM582" s="35">
        <f t="shared" si="125"/>
        <v>-8.1582010267311489E-6</v>
      </c>
      <c r="AN582" s="429">
        <f t="shared" si="118"/>
        <v>0.37262075697041447</v>
      </c>
    </row>
    <row r="583" spans="1:40">
      <c r="A583" s="23">
        <v>25477</v>
      </c>
      <c r="B583" s="76">
        <v>31</v>
      </c>
      <c r="C583" s="17">
        <v>10</v>
      </c>
      <c r="D583" s="18">
        <v>1970</v>
      </c>
      <c r="E583" s="86" t="s">
        <v>26</v>
      </c>
      <c r="F583" s="156">
        <v>19</v>
      </c>
      <c r="G583" s="29">
        <v>17.124589920043945</v>
      </c>
      <c r="H583" s="29">
        <v>25.104681015014648</v>
      </c>
      <c r="I583" s="69">
        <v>662.11077880859375</v>
      </c>
      <c r="J583" s="70">
        <v>869.6090087890625</v>
      </c>
      <c r="K583" s="30">
        <v>9.5380001068115234</v>
      </c>
      <c r="L583" s="69">
        <v>133.51791381835937</v>
      </c>
      <c r="M583" s="70">
        <v>891.2117919921875</v>
      </c>
      <c r="N583" s="78">
        <v>-15.118860244750977</v>
      </c>
      <c r="O583" s="69">
        <v>4.838709831237793</v>
      </c>
      <c r="P583" s="70">
        <v>640.48834228515625</v>
      </c>
      <c r="Q583" s="29">
        <v>0.84677416086196899</v>
      </c>
      <c r="R583" s="69">
        <v>2.9274194240570068</v>
      </c>
      <c r="S583" s="70">
        <v>644.2625732421875</v>
      </c>
      <c r="T583" s="29">
        <v>11.685256958007813</v>
      </c>
      <c r="U583" s="30">
        <v>11.709677696228027</v>
      </c>
      <c r="V583" s="69">
        <v>21.322174072265625</v>
      </c>
      <c r="W583" s="75">
        <v>824.69256591796875</v>
      </c>
      <c r="X583" s="30">
        <v>67.121383666992188</v>
      </c>
      <c r="Y583" s="29">
        <v>111.33065032958984</v>
      </c>
      <c r="Z583" s="25">
        <f t="shared" si="116"/>
        <v>2.3285667043637659E-4</v>
      </c>
      <c r="AA583" s="25">
        <f t="shared" ref="AA583:AA646" si="126">(J583+(K583*504.1667/B583)-L583)-M583</f>
        <v>1.3896283689973643E-5</v>
      </c>
      <c r="AB583" s="4">
        <f t="shared" ref="AB583:AB646" si="127">(M583+(N583*504.1667/B583)-O583)-P583</f>
        <v>3.4154590480284241E-5</v>
      </c>
      <c r="AC583" s="6">
        <f t="shared" ref="AC583:AC646" si="128">(P583+Q583+R583)-S583</f>
        <v>-3.7372112274169922E-5</v>
      </c>
      <c r="AD583" s="6">
        <f t="shared" ref="AD583:AD646" si="129">(S583+(T583*504.1667/B583)+U583-V583)-W583</f>
        <v>8.9859501031241962E-6</v>
      </c>
      <c r="AE583" s="71"/>
      <c r="AF583" s="4">
        <f t="shared" si="119"/>
        <v>9.818266570666605</v>
      </c>
      <c r="AG583" s="4">
        <f t="shared" si="120"/>
        <v>0.95206613497300585</v>
      </c>
      <c r="AH583" s="4">
        <f t="shared" si="121"/>
        <v>23.228986740112305</v>
      </c>
      <c r="AI583" s="4">
        <f t="shared" si="122"/>
        <v>1.5436266673694958</v>
      </c>
      <c r="AJ583" s="4">
        <f t="shared" si="117"/>
        <v>10.972587875492316</v>
      </c>
      <c r="AK583" s="6">
        <f t="shared" si="123"/>
        <v>-37.88922119140625</v>
      </c>
      <c r="AL583" s="32">
        <f t="shared" si="124"/>
        <v>50.708369342394114</v>
      </c>
      <c r="AM583" s="35">
        <f t="shared" si="125"/>
        <v>1.1486061346488441E-5</v>
      </c>
      <c r="AN583" s="429">
        <f t="shared" si="118"/>
        <v>0.52776031422409797</v>
      </c>
    </row>
    <row r="584" spans="1:40">
      <c r="A584" s="23">
        <v>25508</v>
      </c>
      <c r="B584" s="76">
        <v>30</v>
      </c>
      <c r="C584" s="17">
        <v>11</v>
      </c>
      <c r="D584" s="18">
        <v>1970</v>
      </c>
      <c r="E584" s="86" t="s">
        <v>26</v>
      </c>
      <c r="F584" s="156">
        <v>18</v>
      </c>
      <c r="G584" s="29">
        <v>17.94654655456543</v>
      </c>
      <c r="H584" s="29">
        <v>4.5616674423217773</v>
      </c>
      <c r="I584" s="69">
        <v>665.83331298828125</v>
      </c>
      <c r="J584" s="70">
        <v>234.48100280761719</v>
      </c>
      <c r="K584" s="30">
        <v>6.500999927520752</v>
      </c>
      <c r="L584" s="69">
        <v>13.276382446289063</v>
      </c>
      <c r="M584" s="70">
        <v>330.45751953125</v>
      </c>
      <c r="N584" s="78">
        <v>-6.5726799964904785</v>
      </c>
      <c r="O584" s="69">
        <v>0</v>
      </c>
      <c r="P584" s="70">
        <v>220</v>
      </c>
      <c r="Q584" s="29">
        <v>0</v>
      </c>
      <c r="R584" s="69">
        <v>0</v>
      </c>
      <c r="S584" s="70">
        <v>220</v>
      </c>
      <c r="T584" s="29">
        <v>5.9439067840576172</v>
      </c>
      <c r="U584" s="30">
        <v>0</v>
      </c>
      <c r="V584" s="69">
        <v>0</v>
      </c>
      <c r="W584" s="75">
        <v>319.89065551757812</v>
      </c>
      <c r="X584" s="30">
        <v>2.0166666507720947</v>
      </c>
      <c r="Y584" s="29">
        <v>74.280563354492187</v>
      </c>
      <c r="Z584" s="25">
        <f t="shared" ref="Z584:Z647" si="130">((G584-(I584-I583))*504.1667/B584)-H584-J584</f>
        <v>-2.24256560017011E-4</v>
      </c>
      <c r="AA584" s="25">
        <f t="shared" si="126"/>
        <v>2.3502024021126999E-5</v>
      </c>
      <c r="AB584" s="4">
        <f t="shared" si="127"/>
        <v>-2.6601637216572271E-5</v>
      </c>
      <c r="AC584" s="6">
        <f t="shared" si="128"/>
        <v>0</v>
      </c>
      <c r="AD584" s="6">
        <f t="shared" si="129"/>
        <v>6.763286592104123E-6</v>
      </c>
      <c r="AE584" s="71"/>
      <c r="AF584" s="4">
        <f t="shared" si="119"/>
        <v>0.78999961663868801</v>
      </c>
      <c r="AG584" s="4">
        <f t="shared" si="120"/>
        <v>0</v>
      </c>
      <c r="AH584" s="4">
        <f t="shared" si="121"/>
        <v>23.81877326965332</v>
      </c>
      <c r="AI584" s="4">
        <f t="shared" si="122"/>
        <v>0.27143806268360987</v>
      </c>
      <c r="AJ584" s="4">
        <f t="shared" ref="AJ584:AJ647" si="131">(X584+Y584)*B584*86400/(43560*1000)</f>
        <v>4.5400004631231639</v>
      </c>
      <c r="AK584" s="6">
        <f t="shared" si="123"/>
        <v>3.7225341796875</v>
      </c>
      <c r="AL584" s="32">
        <f t="shared" si="124"/>
        <v>19.034815865508779</v>
      </c>
      <c r="AM584" s="35">
        <f t="shared" si="125"/>
        <v>-1.4454865258528571E-5</v>
      </c>
      <c r="AN584" s="429">
        <f t="shared" ref="AN584:AN647" si="132">AJ584/(AJ584+AF584)</f>
        <v>0.85178243812071652</v>
      </c>
    </row>
    <row r="585" spans="1:40">
      <c r="A585" s="23">
        <v>25538</v>
      </c>
      <c r="B585" s="76">
        <v>31</v>
      </c>
      <c r="C585" s="17">
        <v>12</v>
      </c>
      <c r="D585" s="18">
        <v>1970</v>
      </c>
      <c r="E585" s="86" t="s">
        <v>26</v>
      </c>
      <c r="F585" s="156">
        <v>34</v>
      </c>
      <c r="G585" s="29">
        <v>33.966846466064453</v>
      </c>
      <c r="H585" s="29">
        <v>-6.8773579597473145</v>
      </c>
      <c r="I585" s="69">
        <v>674.5999755859375</v>
      </c>
      <c r="J585" s="70">
        <v>416.71859741210937</v>
      </c>
      <c r="K585" s="30">
        <v>4.2670001983642578</v>
      </c>
      <c r="L585" s="69">
        <v>18.215053558349609</v>
      </c>
      <c r="M585" s="70">
        <v>467.899658203125</v>
      </c>
      <c r="N585" s="78">
        <v>-3.7715001106262207</v>
      </c>
      <c r="O585" s="69">
        <v>0</v>
      </c>
      <c r="P585" s="70">
        <v>406.56207275390625</v>
      </c>
      <c r="Q585" s="29">
        <v>0</v>
      </c>
      <c r="R585" s="69">
        <v>0</v>
      </c>
      <c r="S585" s="70">
        <v>406.56207275390625</v>
      </c>
      <c r="T585" s="29">
        <v>2.3213503360748291</v>
      </c>
      <c r="U585" s="30">
        <v>0</v>
      </c>
      <c r="V585" s="69">
        <v>0</v>
      </c>
      <c r="W585" s="75">
        <v>444.31521606445312</v>
      </c>
      <c r="X585" s="30">
        <v>1.6263440847396851</v>
      </c>
      <c r="Y585" s="29">
        <v>62.776882171630859</v>
      </c>
      <c r="Z585" s="25">
        <f t="shared" si="130"/>
        <v>4.8765501207981288E-4</v>
      </c>
      <c r="AA585" s="25">
        <f t="shared" si="126"/>
        <v>-4.3845699337907718E-6</v>
      </c>
      <c r="AB585" s="4">
        <f t="shared" si="127"/>
        <v>1.239037823097533E-5</v>
      </c>
      <c r="AC585" s="6">
        <f t="shared" si="128"/>
        <v>0</v>
      </c>
      <c r="AD585" s="6">
        <f t="shared" si="129"/>
        <v>3.0921220854907006E-6</v>
      </c>
      <c r="AE585" s="71"/>
      <c r="AF585" s="4">
        <f t="shared" ref="AF585:AF648" si="133">(L585+O585+V585)*B585*86400/(43560*1000)</f>
        <v>1.1199999873894306</v>
      </c>
      <c r="AG585" s="4">
        <f t="shared" ref="AG585:AG648" si="134">(Q585+R585+U585)*B585*86400/(43560*1000)</f>
        <v>0</v>
      </c>
      <c r="AH585" s="4">
        <f t="shared" ref="AH585:AH648" si="135">G585+K585+N585+T585</f>
        <v>36.783696889877319</v>
      </c>
      <c r="AI585" s="4">
        <f t="shared" ref="AI585:AI648" si="136">H585*B585*86400/(43560*1000)</f>
        <v>-0.42287225802082662</v>
      </c>
      <c r="AJ585" s="4">
        <f t="shared" si="131"/>
        <v>3.9600000276644369</v>
      </c>
      <c r="AK585" s="6">
        <f t="shared" ref="AK585:AK648" si="137">I585-I584</f>
        <v>8.76666259765625</v>
      </c>
      <c r="AL585" s="32">
        <f t="shared" ref="AL585:AL648" si="138">W585*B585*86400/(43560*1000)</f>
        <v>27.319877748095301</v>
      </c>
      <c r="AM585" s="35">
        <f t="shared" ref="AM585:AM648" si="139">AG585+AH585-AF585-AK585-AI585-AL585</f>
        <v>2.8814757161654825E-5</v>
      </c>
      <c r="AN585" s="429">
        <f t="shared" si="132"/>
        <v>0.77952756219085284</v>
      </c>
    </row>
    <row r="586" spans="1:40">
      <c r="A586" s="23">
        <v>25569</v>
      </c>
      <c r="B586" s="76">
        <v>31</v>
      </c>
      <c r="C586" s="17">
        <v>1</v>
      </c>
      <c r="D586" s="18">
        <v>1970</v>
      </c>
      <c r="E586" s="86" t="s">
        <v>26</v>
      </c>
      <c r="F586" s="156">
        <v>159</v>
      </c>
      <c r="G586" s="29">
        <v>155.13336181640625</v>
      </c>
      <c r="H586" s="29">
        <v>-13.823018074035645</v>
      </c>
      <c r="I586" s="69">
        <v>674.5999755859375</v>
      </c>
      <c r="J586" s="70">
        <v>2536.825439453125</v>
      </c>
      <c r="K586" s="30">
        <v>5.3369998931884766</v>
      </c>
      <c r="L586" s="69">
        <v>10.083333969116211</v>
      </c>
      <c r="M586" s="70">
        <v>2613.5400390625</v>
      </c>
      <c r="N586" s="78">
        <v>12.798279762268066</v>
      </c>
      <c r="O586" s="69">
        <v>0</v>
      </c>
      <c r="P586" s="70">
        <v>2821.68408203125</v>
      </c>
      <c r="Q586" s="29">
        <v>0</v>
      </c>
      <c r="R586" s="69">
        <v>0</v>
      </c>
      <c r="S586" s="70">
        <v>2821.68408203125</v>
      </c>
      <c r="T586" s="29">
        <v>7.2449016571044922</v>
      </c>
      <c r="U586" s="30">
        <v>0</v>
      </c>
      <c r="V586" s="69">
        <v>0</v>
      </c>
      <c r="W586" s="75">
        <v>2939.51123046875</v>
      </c>
      <c r="X586" s="30">
        <v>1.3010752201080322</v>
      </c>
      <c r="Y586" s="29">
        <v>52.530914306640625</v>
      </c>
      <c r="Z586" s="25">
        <f t="shared" si="130"/>
        <v>7.7844424595241435E-7</v>
      </c>
      <c r="AA586" s="25">
        <f t="shared" si="126"/>
        <v>5.4294063374982215E-5</v>
      </c>
      <c r="AB586" s="4">
        <f t="shared" si="127"/>
        <v>3.6818974876950961E-5</v>
      </c>
      <c r="AC586" s="6">
        <f t="shared" si="128"/>
        <v>0</v>
      </c>
      <c r="AD586" s="6">
        <f t="shared" si="129"/>
        <v>-1.1100889014414861E-4</v>
      </c>
      <c r="AE586" s="71"/>
      <c r="AF586" s="4">
        <f t="shared" si="133"/>
        <v>0.62000003909276535</v>
      </c>
      <c r="AG586" s="4">
        <f t="shared" si="134"/>
        <v>0</v>
      </c>
      <c r="AH586" s="4">
        <f t="shared" si="135"/>
        <v>180.51354312896729</v>
      </c>
      <c r="AI586" s="4">
        <f t="shared" si="136"/>
        <v>-0.84994425182500166</v>
      </c>
      <c r="AJ586" s="4">
        <f t="shared" si="131"/>
        <v>3.3100000171819008</v>
      </c>
      <c r="AK586" s="6">
        <f t="shared" si="137"/>
        <v>0</v>
      </c>
      <c r="AL586" s="32">
        <f t="shared" si="138"/>
        <v>180.7435004519628</v>
      </c>
      <c r="AM586" s="35">
        <f t="shared" si="139"/>
        <v>-1.3110263267890332E-5</v>
      </c>
      <c r="AN586" s="429">
        <f t="shared" si="132"/>
        <v>0.8422391780623848</v>
      </c>
    </row>
    <row r="587" spans="1:40">
      <c r="A587" s="23">
        <v>25600</v>
      </c>
      <c r="B587" s="76">
        <v>28</v>
      </c>
      <c r="C587" s="17">
        <v>2</v>
      </c>
      <c r="D587" s="18">
        <v>1970</v>
      </c>
      <c r="E587" s="86" t="s">
        <v>26</v>
      </c>
      <c r="F587" s="156">
        <v>65</v>
      </c>
      <c r="G587" s="29">
        <v>67.548179626464844</v>
      </c>
      <c r="H587" s="29">
        <v>-2.4733827114105225</v>
      </c>
      <c r="I587" s="69">
        <v>674.5999755859375</v>
      </c>
      <c r="J587" s="70">
        <v>1218.7430419921875</v>
      </c>
      <c r="K587" s="30">
        <v>3.8329999446868896</v>
      </c>
      <c r="L587" s="69">
        <v>11.163690567016602</v>
      </c>
      <c r="M587" s="70">
        <v>1276.59619140625</v>
      </c>
      <c r="N587" s="78">
        <v>3.7455399036407471</v>
      </c>
      <c r="O587" s="69">
        <v>0</v>
      </c>
      <c r="P587" s="70">
        <v>1344.0382080078125</v>
      </c>
      <c r="Q587" s="29">
        <v>0</v>
      </c>
      <c r="R587" s="69">
        <v>0</v>
      </c>
      <c r="S587" s="70">
        <v>1344.0382080078125</v>
      </c>
      <c r="T587" s="29">
        <v>-4.4140567779541016</v>
      </c>
      <c r="U587" s="30">
        <v>0</v>
      </c>
      <c r="V587" s="69">
        <v>0</v>
      </c>
      <c r="W587" s="75">
        <v>1264.558837890625</v>
      </c>
      <c r="X587" s="30">
        <v>1.4404761791229248</v>
      </c>
      <c r="Y587" s="29">
        <v>39.973217010498047</v>
      </c>
      <c r="Z587" s="25">
        <f t="shared" si="130"/>
        <v>-2.7309213373882812E-4</v>
      </c>
      <c r="AA587" s="25">
        <f t="shared" si="126"/>
        <v>-2.0937758790751104E-5</v>
      </c>
      <c r="AB587" s="4">
        <f t="shared" si="127"/>
        <v>1.0033259059127886E-6</v>
      </c>
      <c r="AC587" s="6">
        <f t="shared" si="128"/>
        <v>0</v>
      </c>
      <c r="AD587" s="6">
        <f t="shared" si="129"/>
        <v>6.8711696258105803E-5</v>
      </c>
      <c r="AE587" s="71"/>
      <c r="AF587" s="4">
        <f t="shared" si="133"/>
        <v>0.62000000504422781</v>
      </c>
      <c r="AG587" s="4">
        <f t="shared" si="134"/>
        <v>0</v>
      </c>
      <c r="AH587" s="4">
        <f t="shared" si="135"/>
        <v>70.712662696838379</v>
      </c>
      <c r="AI587" s="4">
        <f t="shared" si="136"/>
        <v>-0.13736472579073314</v>
      </c>
      <c r="AJ587" s="4">
        <f t="shared" si="131"/>
        <v>2.300000150696305</v>
      </c>
      <c r="AK587" s="6">
        <f t="shared" si="137"/>
        <v>0</v>
      </c>
      <c r="AL587" s="32">
        <f t="shared" si="138"/>
        <v>70.230044550619837</v>
      </c>
      <c r="AM587" s="35">
        <f t="shared" si="139"/>
        <v>-1.7133034958760618E-5</v>
      </c>
      <c r="AN587" s="429">
        <f t="shared" si="132"/>
        <v>0.78767124247396092</v>
      </c>
    </row>
    <row r="588" spans="1:40">
      <c r="A588" s="23">
        <v>25628</v>
      </c>
      <c r="B588" s="76">
        <v>31</v>
      </c>
      <c r="C588" s="17">
        <v>3</v>
      </c>
      <c r="D588" s="18">
        <v>1970</v>
      </c>
      <c r="E588" s="86" t="s">
        <v>26</v>
      </c>
      <c r="F588" s="156">
        <v>109</v>
      </c>
      <c r="G588" s="29">
        <v>109.24489593505859</v>
      </c>
      <c r="H588" s="29">
        <v>11.478189468383789</v>
      </c>
      <c r="I588" s="69">
        <v>735</v>
      </c>
      <c r="J588" s="70">
        <v>782.90728759765625</v>
      </c>
      <c r="K588" s="30">
        <v>1.3420000076293945</v>
      </c>
      <c r="L588" s="69">
        <v>101.61693572998047</v>
      </c>
      <c r="M588" s="70">
        <v>703.11590576171875</v>
      </c>
      <c r="N588" s="78">
        <v>9.4857797622680664</v>
      </c>
      <c r="O588" s="69">
        <v>2.4193549156188965</v>
      </c>
      <c r="P588" s="70">
        <v>854.96795654296875</v>
      </c>
      <c r="Q588" s="29">
        <v>0.4233870804309845</v>
      </c>
      <c r="R588" s="69">
        <v>1.6263440847396851</v>
      </c>
      <c r="S588" s="70">
        <v>857.0177001953125</v>
      </c>
      <c r="T588" s="29">
        <v>9.6468076705932617</v>
      </c>
      <c r="U588" s="30">
        <v>3.2526881694793701</v>
      </c>
      <c r="V588" s="69">
        <v>100</v>
      </c>
      <c r="W588" s="75">
        <v>917.16064453125</v>
      </c>
      <c r="X588" s="30">
        <v>49.342750549316406</v>
      </c>
      <c r="Y588" s="29">
        <v>64.166671752929688</v>
      </c>
      <c r="Z588" s="25">
        <f t="shared" si="130"/>
        <v>2.5476184964645654E-4</v>
      </c>
      <c r="AA588" s="25">
        <f t="shared" si="126"/>
        <v>-1.4692543345518061E-5</v>
      </c>
      <c r="AB588" s="4">
        <f t="shared" si="127"/>
        <v>2.2679565745420405E-5</v>
      </c>
      <c r="AC588" s="6">
        <f t="shared" si="128"/>
        <v>-1.2487173080444336E-5</v>
      </c>
      <c r="AD588" s="6">
        <f t="shared" si="129"/>
        <v>4.0247015817840293E-5</v>
      </c>
      <c r="AE588" s="71"/>
      <c r="AF588" s="4">
        <f t="shared" si="133"/>
        <v>12.545702499200489</v>
      </c>
      <c r="AG588" s="4">
        <f t="shared" si="134"/>
        <v>0.32603305660988674</v>
      </c>
      <c r="AH588" s="4">
        <f t="shared" si="135"/>
        <v>129.71948337554932</v>
      </c>
      <c r="AI588" s="4">
        <f t="shared" si="136"/>
        <v>0.70576636070062304</v>
      </c>
      <c r="AJ588" s="4">
        <f t="shared" si="131"/>
        <v>6.9794223299893465</v>
      </c>
      <c r="AK588" s="6">
        <f t="shared" si="137"/>
        <v>60.4000244140625</v>
      </c>
      <c r="AL588" s="32">
        <f t="shared" si="138"/>
        <v>56.394009878615705</v>
      </c>
      <c r="AM588" s="35">
        <f t="shared" si="139"/>
        <v>1.3279579874847514E-5</v>
      </c>
      <c r="AN588" s="429">
        <f t="shared" si="132"/>
        <v>0.35745852541517131</v>
      </c>
    </row>
    <row r="589" spans="1:40">
      <c r="A589" s="23">
        <v>25659</v>
      </c>
      <c r="B589" s="76">
        <v>30</v>
      </c>
      <c r="C589" s="17">
        <v>4</v>
      </c>
      <c r="D589" s="18">
        <v>1970</v>
      </c>
      <c r="E589" s="86" t="s">
        <v>26</v>
      </c>
      <c r="F589" s="156">
        <v>89</v>
      </c>
      <c r="G589" s="29">
        <v>89.092994689941406</v>
      </c>
      <c r="H589" s="29">
        <v>22.427959442138672</v>
      </c>
      <c r="I589" s="69">
        <v>715.98065185546875</v>
      </c>
      <c r="J589" s="70">
        <v>1794.4599609375</v>
      </c>
      <c r="K589" s="30">
        <v>1.5060000419616699</v>
      </c>
      <c r="L589" s="69">
        <v>956.367431640625</v>
      </c>
      <c r="M589" s="70">
        <v>863.40179443359375</v>
      </c>
      <c r="N589" s="78">
        <v>8.958399772644043</v>
      </c>
      <c r="O589" s="69">
        <v>30</v>
      </c>
      <c r="P589" s="70">
        <v>983.95269775390625</v>
      </c>
      <c r="Q589" s="29">
        <v>5.2499995231628418</v>
      </c>
      <c r="R589" s="69">
        <v>3.0250000953674316</v>
      </c>
      <c r="S589" s="70">
        <v>992.2276611328125</v>
      </c>
      <c r="T589" s="29">
        <v>4.9966611862182617</v>
      </c>
      <c r="U589" s="30">
        <v>10.083333969116211</v>
      </c>
      <c r="V589" s="69">
        <v>100</v>
      </c>
      <c r="W589" s="75">
        <v>986.28265380859375</v>
      </c>
      <c r="X589" s="30">
        <v>456.05111694335937</v>
      </c>
      <c r="Y589" s="29">
        <v>317.2076416015625</v>
      </c>
      <c r="Z589" s="25">
        <f t="shared" si="130"/>
        <v>1.834911854530219E-4</v>
      </c>
      <c r="AA589" s="25">
        <f t="shared" si="126"/>
        <v>-9.6091529485420324E-5</v>
      </c>
      <c r="AB589" s="4">
        <f t="shared" si="127"/>
        <v>-8.2984893197135534E-6</v>
      </c>
      <c r="AC589" s="6">
        <f t="shared" si="128"/>
        <v>3.62396240234375E-5</v>
      </c>
      <c r="AD589" s="6">
        <f t="shared" si="129"/>
        <v>1.4002459920448018E-5</v>
      </c>
      <c r="AE589" s="71"/>
      <c r="AF589" s="4">
        <f t="shared" si="133"/>
        <v>64.643351304235537</v>
      </c>
      <c r="AG589" s="4">
        <f t="shared" si="134"/>
        <v>1.0923967093475595</v>
      </c>
      <c r="AH589" s="4">
        <f t="shared" si="135"/>
        <v>104.55405569076538</v>
      </c>
      <c r="AI589" s="4">
        <f t="shared" si="136"/>
        <v>1.3345562643256068</v>
      </c>
      <c r="AJ589" s="4">
        <f t="shared" si="131"/>
        <v>46.012091417549073</v>
      </c>
      <c r="AK589" s="6">
        <f t="shared" si="137"/>
        <v>-19.01934814453125</v>
      </c>
      <c r="AL589" s="32">
        <f t="shared" si="138"/>
        <v>58.687893449767564</v>
      </c>
      <c r="AM589" s="35">
        <f t="shared" si="139"/>
        <v>-4.7368452271712158E-7</v>
      </c>
      <c r="AN589" s="429">
        <f t="shared" si="132"/>
        <v>0.41581408275808857</v>
      </c>
    </row>
    <row r="590" spans="1:40">
      <c r="A590" s="23">
        <v>25689</v>
      </c>
      <c r="B590" s="76">
        <v>31</v>
      </c>
      <c r="C590" s="17">
        <v>5</v>
      </c>
      <c r="D590" s="18">
        <v>1970</v>
      </c>
      <c r="E590" s="86" t="s">
        <v>26</v>
      </c>
      <c r="F590" s="156">
        <v>218</v>
      </c>
      <c r="G590" s="29">
        <v>219.17588806152344</v>
      </c>
      <c r="H590" s="29">
        <v>57.454868316650391</v>
      </c>
      <c r="I590" s="69">
        <v>808.53106689453125</v>
      </c>
      <c r="J590" s="70">
        <v>2001.91064453125</v>
      </c>
      <c r="K590" s="30">
        <v>-0.20200000703334808</v>
      </c>
      <c r="L590" s="69">
        <v>1397.7528076171875</v>
      </c>
      <c r="M590" s="70">
        <v>600.87261962890625</v>
      </c>
      <c r="N590" s="78">
        <v>6.947199821472168</v>
      </c>
      <c r="O590" s="69">
        <v>87.096778869628906</v>
      </c>
      <c r="P590" s="70">
        <v>626.76116943359375</v>
      </c>
      <c r="Q590" s="29">
        <v>15.241934776306152</v>
      </c>
      <c r="R590" s="69">
        <v>2.9274194240570068</v>
      </c>
      <c r="S590" s="70">
        <v>644.9305419921875</v>
      </c>
      <c r="T590" s="29">
        <v>6.2383823394775391</v>
      </c>
      <c r="U590" s="30">
        <v>11.059140205383301</v>
      </c>
      <c r="V590" s="69">
        <v>100</v>
      </c>
      <c r="W590" s="75">
        <v>657.447265625</v>
      </c>
      <c r="X590" s="30">
        <v>627.497314453125</v>
      </c>
      <c r="Y590" s="29">
        <v>385.30029296875</v>
      </c>
      <c r="Z590" s="25">
        <f t="shared" si="130"/>
        <v>5.1520607257771189E-4</v>
      </c>
      <c r="AA590" s="25">
        <f t="shared" si="126"/>
        <v>1.8998021005245391E-6</v>
      </c>
      <c r="AB590" s="4">
        <f t="shared" si="127"/>
        <v>5.2236400051697274E-5</v>
      </c>
      <c r="AC590" s="6">
        <f t="shared" si="128"/>
        <v>-1.8358230590820313E-5</v>
      </c>
      <c r="AD590" s="6">
        <f t="shared" si="129"/>
        <v>-1.4477988202088454E-5</v>
      </c>
      <c r="AE590" s="71"/>
      <c r="AF590" s="4">
        <f t="shared" si="133"/>
        <v>97.448602673238966</v>
      </c>
      <c r="AG590" s="4">
        <f t="shared" si="134"/>
        <v>1.797190069245898</v>
      </c>
      <c r="AH590" s="4">
        <f t="shared" si="135"/>
        <v>232.1594702154398</v>
      </c>
      <c r="AI590" s="4">
        <f t="shared" si="136"/>
        <v>3.5327621510403215</v>
      </c>
      <c r="AJ590" s="4">
        <f t="shared" si="131"/>
        <v>62.274497514204548</v>
      </c>
      <c r="AK590" s="6">
        <f t="shared" si="137"/>
        <v>92.5504150390625</v>
      </c>
      <c r="AL590" s="32">
        <f t="shared" si="138"/>
        <v>40.424856663223139</v>
      </c>
      <c r="AM590" s="35">
        <f t="shared" si="139"/>
        <v>2.3758120740069444E-5</v>
      </c>
      <c r="AN590" s="429">
        <f t="shared" si="132"/>
        <v>0.3898903630165087</v>
      </c>
    </row>
    <row r="591" spans="1:40">
      <c r="A591" s="23">
        <v>25720</v>
      </c>
      <c r="B591" s="76">
        <v>30</v>
      </c>
      <c r="C591" s="17">
        <v>6</v>
      </c>
      <c r="D591" s="18">
        <v>1970</v>
      </c>
      <c r="E591" s="86" t="s">
        <v>26</v>
      </c>
      <c r="F591" s="156">
        <v>127</v>
      </c>
      <c r="G591" s="29">
        <v>128.70011901855469</v>
      </c>
      <c r="H591" s="29">
        <v>79.579460144042969</v>
      </c>
      <c r="I591" s="69">
        <v>817.46875</v>
      </c>
      <c r="J591" s="70">
        <v>1933.0943603515625</v>
      </c>
      <c r="K591" s="30">
        <v>-0.40900000929832458</v>
      </c>
      <c r="L591" s="69">
        <v>1651.220947265625</v>
      </c>
      <c r="M591" s="70">
        <v>274.99996948242187</v>
      </c>
      <c r="N591" s="78">
        <v>7.8267998695373535</v>
      </c>
      <c r="O591" s="69">
        <v>92.5</v>
      </c>
      <c r="P591" s="70">
        <v>314.03369140625</v>
      </c>
      <c r="Q591" s="29">
        <v>16.187498092651367</v>
      </c>
      <c r="R591" s="69">
        <v>3.0250000953674316</v>
      </c>
      <c r="S591" s="70">
        <v>333.24618530273437</v>
      </c>
      <c r="T591" s="29">
        <v>5.0403485298156738</v>
      </c>
      <c r="U591" s="30">
        <v>11.427777290344238</v>
      </c>
      <c r="V591" s="69">
        <v>100</v>
      </c>
      <c r="W591" s="75">
        <v>329.37982177734375</v>
      </c>
      <c r="X591" s="30">
        <v>960.44183349609375</v>
      </c>
      <c r="Y591" s="29">
        <v>449.87271118164062</v>
      </c>
      <c r="Z591" s="25">
        <f t="shared" si="130"/>
        <v>5.8277979519516521E-4</v>
      </c>
      <c r="AA591" s="25">
        <f t="shared" si="126"/>
        <v>-2.9229414622022887E-5</v>
      </c>
      <c r="AB591" s="4">
        <f t="shared" si="127"/>
        <v>6.8023411472495354E-6</v>
      </c>
      <c r="AC591" s="6">
        <f t="shared" si="128"/>
        <v>4.291534423828125E-6</v>
      </c>
      <c r="AD591" s="6">
        <f t="shared" si="129"/>
        <v>3.6533022012008587E-6</v>
      </c>
      <c r="AE591" s="71"/>
      <c r="AF591" s="4">
        <f t="shared" si="133"/>
        <v>109.70901504390496</v>
      </c>
      <c r="AG591" s="4">
        <f t="shared" si="134"/>
        <v>1.8232230036711889</v>
      </c>
      <c r="AH591" s="4">
        <f t="shared" si="135"/>
        <v>141.15826740860939</v>
      </c>
      <c r="AI591" s="4">
        <f t="shared" si="136"/>
        <v>4.7353067193149538</v>
      </c>
      <c r="AJ591" s="4">
        <f t="shared" si="131"/>
        <v>83.919543154377578</v>
      </c>
      <c r="AK591" s="6">
        <f t="shared" si="137"/>
        <v>8.93768310546875</v>
      </c>
      <c r="AL591" s="32">
        <f t="shared" si="138"/>
        <v>19.599460469395662</v>
      </c>
      <c r="AM591" s="35">
        <f t="shared" si="139"/>
        <v>2.5074196255303605E-5</v>
      </c>
      <c r="AN591" s="429">
        <f t="shared" si="132"/>
        <v>0.43340478251374981</v>
      </c>
    </row>
    <row r="592" spans="1:40">
      <c r="A592" s="23">
        <v>25750</v>
      </c>
      <c r="B592" s="76">
        <v>31</v>
      </c>
      <c r="C592" s="17">
        <v>7</v>
      </c>
      <c r="D592" s="18">
        <v>1970</v>
      </c>
      <c r="E592" s="86" t="s">
        <v>26</v>
      </c>
      <c r="F592" s="156">
        <v>32</v>
      </c>
      <c r="G592" s="29">
        <v>34.014068603515625</v>
      </c>
      <c r="H592" s="29">
        <v>91.204437255859375</v>
      </c>
      <c r="I592" s="69">
        <v>724.71942138671875</v>
      </c>
      <c r="J592" s="70">
        <v>1970.4051513671875</v>
      </c>
      <c r="K592" s="30">
        <v>0.45500001311302185</v>
      </c>
      <c r="L592" s="69">
        <v>1727.804931640625</v>
      </c>
      <c r="M592" s="70">
        <v>250.00006103515625</v>
      </c>
      <c r="N592" s="78">
        <v>5.8123998641967773</v>
      </c>
      <c r="O592" s="69">
        <v>96.774200439453125</v>
      </c>
      <c r="P592" s="70">
        <v>247.75547790527344</v>
      </c>
      <c r="Q592" s="29">
        <v>16.935482025146484</v>
      </c>
      <c r="R592" s="69">
        <v>2.9274194240570068</v>
      </c>
      <c r="S592" s="70">
        <v>267.61837768554687</v>
      </c>
      <c r="T592" s="29">
        <v>4.7523436546325684</v>
      </c>
      <c r="U592" s="30">
        <v>11.059140205383301</v>
      </c>
      <c r="V592" s="69">
        <v>100</v>
      </c>
      <c r="W592" s="75">
        <v>255.96697998046875</v>
      </c>
      <c r="X592" s="30">
        <v>979.0494384765625</v>
      </c>
      <c r="Y592" s="29">
        <v>474.59210205078125</v>
      </c>
      <c r="Z592" s="25">
        <f t="shared" si="130"/>
        <v>-4.3844299307238543E-4</v>
      </c>
      <c r="AA592" s="25">
        <f t="shared" si="126"/>
        <v>2.4985314212244703E-5</v>
      </c>
      <c r="AB592" s="4">
        <f t="shared" si="127"/>
        <v>1.0387608313067176E-5</v>
      </c>
      <c r="AC592" s="6">
        <f t="shared" si="128"/>
        <v>1.6689300537109375E-6</v>
      </c>
      <c r="AD592" s="6">
        <f t="shared" si="129"/>
        <v>2.9950434168313222E-6</v>
      </c>
      <c r="AE592" s="71"/>
      <c r="AF592" s="4">
        <f t="shared" si="133"/>
        <v>118.33775820393208</v>
      </c>
      <c r="AG592" s="4">
        <f t="shared" si="134"/>
        <v>1.9013222306621962</v>
      </c>
      <c r="AH592" s="4">
        <f t="shared" si="135"/>
        <v>45.033812135457993</v>
      </c>
      <c r="AI592" s="4">
        <f t="shared" si="136"/>
        <v>5.607942257715651</v>
      </c>
      <c r="AJ592" s="4">
        <f t="shared" si="131"/>
        <v>89.380934392755677</v>
      </c>
      <c r="AK592" s="6">
        <f t="shared" si="137"/>
        <v>-92.74932861328125</v>
      </c>
      <c r="AL592" s="32">
        <f t="shared" si="138"/>
        <v>15.738796124418904</v>
      </c>
      <c r="AM592" s="35">
        <f t="shared" si="139"/>
        <v>-3.3606665192920104E-5</v>
      </c>
      <c r="AN592" s="429">
        <f t="shared" si="132"/>
        <v>0.43029798269672398</v>
      </c>
    </row>
    <row r="593" spans="1:40">
      <c r="A593" s="23">
        <v>25781</v>
      </c>
      <c r="B593" s="76">
        <v>31</v>
      </c>
      <c r="C593" s="17">
        <v>8</v>
      </c>
      <c r="D593" s="18">
        <v>1970</v>
      </c>
      <c r="E593" s="86" t="s">
        <v>26</v>
      </c>
      <c r="F593" s="156">
        <v>8</v>
      </c>
      <c r="G593" s="29">
        <v>10.273678779602051</v>
      </c>
      <c r="H593" s="29">
        <v>69.502067565917969</v>
      </c>
      <c r="I593" s="69">
        <v>630.39178466796875</v>
      </c>
      <c r="J593" s="70">
        <v>1631.674560546875</v>
      </c>
      <c r="K593" s="30">
        <v>-1.7230000495910645</v>
      </c>
      <c r="L593" s="69">
        <v>1403.652587890625</v>
      </c>
      <c r="M593" s="70">
        <v>200.00003051757813</v>
      </c>
      <c r="N593" s="78">
        <v>4.8670001029968262</v>
      </c>
      <c r="O593" s="69">
        <v>72.580650329589844</v>
      </c>
      <c r="P593" s="70">
        <v>206.57354736328125</v>
      </c>
      <c r="Q593" s="29">
        <v>12.70161247253418</v>
      </c>
      <c r="R593" s="69">
        <v>2.9274194240570068</v>
      </c>
      <c r="S593" s="70">
        <v>222.20257568359375</v>
      </c>
      <c r="T593" s="29">
        <v>5.5112805366516113</v>
      </c>
      <c r="U593" s="30">
        <v>10.408601760864258</v>
      </c>
      <c r="V593" s="69">
        <v>100</v>
      </c>
      <c r="W593" s="75">
        <v>222.24357604980469</v>
      </c>
      <c r="X593" s="30">
        <v>744.236083984375</v>
      </c>
      <c r="Y593" s="29">
        <v>403.78689575195312</v>
      </c>
      <c r="Z593" s="25">
        <f t="shared" si="130"/>
        <v>7.9286988466265029E-4</v>
      </c>
      <c r="AA593" s="25">
        <f t="shared" si="126"/>
        <v>3.0877311701260624E-5</v>
      </c>
      <c r="AB593" s="4">
        <f t="shared" si="127"/>
        <v>6.3997899246714951E-6</v>
      </c>
      <c r="AC593" s="6">
        <f t="shared" si="128"/>
        <v>3.5762786865234375E-6</v>
      </c>
      <c r="AD593" s="6">
        <f t="shared" si="129"/>
        <v>-7.6073508239460352E-6</v>
      </c>
      <c r="AE593" s="71"/>
      <c r="AF593" s="4">
        <f t="shared" si="133"/>
        <v>96.918804069077666</v>
      </c>
      <c r="AG593" s="4">
        <f t="shared" si="134"/>
        <v>1.6009916893509795</v>
      </c>
      <c r="AH593" s="4">
        <f t="shared" si="135"/>
        <v>18.928959369659424</v>
      </c>
      <c r="AI593" s="4">
        <f t="shared" si="136"/>
        <v>4.2735155594250385</v>
      </c>
      <c r="AJ593" s="4">
        <f t="shared" si="131"/>
        <v>70.589181563952735</v>
      </c>
      <c r="AK593" s="6">
        <f t="shared" si="137"/>
        <v>-94.32763671875</v>
      </c>
      <c r="AL593" s="32">
        <f t="shared" si="138"/>
        <v>13.665224841409477</v>
      </c>
      <c r="AM593" s="35">
        <f t="shared" si="139"/>
        <v>4.3307848217821743E-5</v>
      </c>
      <c r="AN593" s="429">
        <f t="shared" si="132"/>
        <v>0.42140785883842347</v>
      </c>
    </row>
    <row r="594" spans="1:40">
      <c r="A594" s="23">
        <v>25812</v>
      </c>
      <c r="B594" s="76">
        <v>30</v>
      </c>
      <c r="C594" s="17">
        <v>9</v>
      </c>
      <c r="D594" s="18">
        <v>1970</v>
      </c>
      <c r="E594" s="86" t="s">
        <v>26</v>
      </c>
      <c r="F594" s="156">
        <v>5</v>
      </c>
      <c r="G594" s="29">
        <v>5.1677350997924805</v>
      </c>
      <c r="H594" s="29">
        <v>50.246021270751953</v>
      </c>
      <c r="I594" s="69">
        <v>585.722412109375</v>
      </c>
      <c r="J594" s="70">
        <v>787.29412841796875</v>
      </c>
      <c r="K594" s="30">
        <v>0.31600001454353333</v>
      </c>
      <c r="L594" s="69">
        <v>680.75799560546875</v>
      </c>
      <c r="M594" s="70">
        <v>111.8466796875</v>
      </c>
      <c r="N594" s="78">
        <v>4.1787400245666504</v>
      </c>
      <c r="O594" s="69">
        <v>40</v>
      </c>
      <c r="P594" s="70">
        <v>142.07272338867187</v>
      </c>
      <c r="Q594" s="29">
        <v>6.9999990463256836</v>
      </c>
      <c r="R594" s="69">
        <v>3.0250000953674316</v>
      </c>
      <c r="S594" s="70">
        <v>152.09771728515625</v>
      </c>
      <c r="T594" s="29">
        <v>5.1836094856262207</v>
      </c>
      <c r="U594" s="30">
        <v>10.755555152893066</v>
      </c>
      <c r="V594" s="69">
        <v>100</v>
      </c>
      <c r="W594" s="75">
        <v>149.96670532226562</v>
      </c>
      <c r="X594" s="30">
        <v>222.05293273925781</v>
      </c>
      <c r="Y594" s="29">
        <v>278.7803955078125</v>
      </c>
      <c r="Z594" s="25">
        <f t="shared" si="130"/>
        <v>1.871670563104999E-4</v>
      </c>
      <c r="AA594" s="25">
        <f t="shared" si="126"/>
        <v>9.2760787993029226E-6</v>
      </c>
      <c r="AB594" s="4">
        <f t="shared" si="127"/>
        <v>8.5769510178579367E-6</v>
      </c>
      <c r="AC594" s="6">
        <f t="shared" si="128"/>
        <v>5.245208740234375E-6</v>
      </c>
      <c r="AD594" s="6">
        <f t="shared" si="129"/>
        <v>1.0064345985938417E-5</v>
      </c>
      <c r="AE594" s="71"/>
      <c r="AF594" s="4">
        <f t="shared" si="133"/>
        <v>48.838492300490699</v>
      </c>
      <c r="AG594" s="4">
        <f t="shared" si="134"/>
        <v>1.2365288505869463</v>
      </c>
      <c r="AH594" s="4">
        <f t="shared" si="135"/>
        <v>14.846084624528885</v>
      </c>
      <c r="AI594" s="4">
        <f t="shared" si="136"/>
        <v>2.9898458937968106</v>
      </c>
      <c r="AJ594" s="4">
        <f t="shared" si="131"/>
        <v>29.801652589908315</v>
      </c>
      <c r="AK594" s="6">
        <f t="shared" si="137"/>
        <v>-44.66937255859375</v>
      </c>
      <c r="AL594" s="32">
        <f t="shared" si="138"/>
        <v>8.9236386638042351</v>
      </c>
      <c r="AM594" s="35">
        <f t="shared" si="139"/>
        <v>9.175617838863559E-6</v>
      </c>
      <c r="AN594" s="429">
        <f t="shared" si="132"/>
        <v>0.37896233064477386</v>
      </c>
    </row>
    <row r="595" spans="1:40">
      <c r="A595" s="23">
        <v>25842</v>
      </c>
      <c r="B595" s="76">
        <v>31</v>
      </c>
      <c r="C595" s="17">
        <v>10</v>
      </c>
      <c r="D595" s="18">
        <v>1971</v>
      </c>
      <c r="E595" s="86" t="s">
        <v>27</v>
      </c>
      <c r="F595" s="156">
        <v>2</v>
      </c>
      <c r="G595" s="29">
        <v>2.9584228992462158</v>
      </c>
      <c r="H595" s="29">
        <v>23.63969612121582</v>
      </c>
      <c r="I595" s="69">
        <v>559.7283935546875</v>
      </c>
      <c r="J595" s="70">
        <v>447.22760009765625</v>
      </c>
      <c r="K595" s="30">
        <v>3.1619999408721924</v>
      </c>
      <c r="L595" s="69">
        <v>196.24543762207031</v>
      </c>
      <c r="M595" s="70">
        <v>302.40713500976562</v>
      </c>
      <c r="N595" s="78">
        <v>7.2392258644104004</v>
      </c>
      <c r="O595" s="69">
        <v>7.2580647468566895</v>
      </c>
      <c r="P595" s="70">
        <v>412.88381958007813</v>
      </c>
      <c r="Q595" s="29">
        <v>1.2701611518859863</v>
      </c>
      <c r="R595" s="69">
        <v>2.9274194240570068</v>
      </c>
      <c r="S595" s="70">
        <v>417.08139038085937</v>
      </c>
      <c r="T595" s="29">
        <v>3.3594541549682617</v>
      </c>
      <c r="U595" s="30">
        <v>11.709677696228027</v>
      </c>
      <c r="V595" s="69">
        <v>100</v>
      </c>
      <c r="W595" s="75">
        <v>383.42733764648437</v>
      </c>
      <c r="X595" s="30">
        <v>34.350814819335938</v>
      </c>
      <c r="Y595" s="29">
        <v>128.54025268554687</v>
      </c>
      <c r="Z595" s="25">
        <f t="shared" si="130"/>
        <v>-9.4574232491595467E-4</v>
      </c>
      <c r="AA595" s="25">
        <f t="shared" si="126"/>
        <v>2.9904198640906543E-5</v>
      </c>
      <c r="AB595" s="4">
        <f t="shared" si="127"/>
        <v>-1.9813477592833806E-5</v>
      </c>
      <c r="AC595" s="6">
        <f t="shared" si="128"/>
        <v>9.7751617431640625E-6</v>
      </c>
      <c r="AD595" s="6">
        <f t="shared" si="129"/>
        <v>1.8014849388237053E-5</v>
      </c>
      <c r="AE595" s="71"/>
      <c r="AF595" s="4">
        <f t="shared" si="133"/>
        <v>18.661702955576999</v>
      </c>
      <c r="AG595" s="4">
        <f t="shared" si="134"/>
        <v>0.97809918632192061</v>
      </c>
      <c r="AH595" s="4">
        <f t="shared" si="135"/>
        <v>16.71910285949707</v>
      </c>
      <c r="AI595" s="4">
        <f t="shared" si="136"/>
        <v>1.4535482573706255</v>
      </c>
      <c r="AJ595" s="4">
        <f t="shared" si="131"/>
        <v>10.015781340796099</v>
      </c>
      <c r="AK595" s="6">
        <f t="shared" si="137"/>
        <v>-25.9940185546875</v>
      </c>
      <c r="AL595" s="32">
        <f t="shared" si="138"/>
        <v>23.576028033800362</v>
      </c>
      <c r="AM595" s="35">
        <f t="shared" si="139"/>
        <v>-5.8646241495097229E-5</v>
      </c>
      <c r="AN595" s="429">
        <f t="shared" si="132"/>
        <v>0.34925592626208207</v>
      </c>
    </row>
    <row r="596" spans="1:40">
      <c r="A596" s="23">
        <v>25873</v>
      </c>
      <c r="B596" s="76">
        <v>30</v>
      </c>
      <c r="C596" s="17">
        <v>11</v>
      </c>
      <c r="D596" s="18">
        <v>1971</v>
      </c>
      <c r="E596" s="86" t="s">
        <v>27</v>
      </c>
      <c r="F596" s="156">
        <v>19</v>
      </c>
      <c r="G596" s="29">
        <v>19.542186737060547</v>
      </c>
      <c r="H596" s="29">
        <v>4.3968057632446289</v>
      </c>
      <c r="I596" s="69">
        <v>563.05181884765625</v>
      </c>
      <c r="J596" s="70">
        <v>268.16815185546875</v>
      </c>
      <c r="K596" s="30">
        <v>0.89899998903274536</v>
      </c>
      <c r="L596" s="69">
        <v>13.276389122009277</v>
      </c>
      <c r="M596" s="70">
        <v>269.99996948242187</v>
      </c>
      <c r="N596" s="78">
        <v>4.3295931816101074</v>
      </c>
      <c r="O596" s="69">
        <v>0</v>
      </c>
      <c r="P596" s="70">
        <v>342.76116943359375</v>
      </c>
      <c r="Q596" s="29">
        <v>0</v>
      </c>
      <c r="R596" s="69">
        <v>0</v>
      </c>
      <c r="S596" s="70">
        <v>342.76116943359375</v>
      </c>
      <c r="T596" s="29">
        <v>1.9372649192810059</v>
      </c>
      <c r="U596" s="30">
        <v>0</v>
      </c>
      <c r="V596" s="69">
        <v>0</v>
      </c>
      <c r="W596" s="75">
        <v>375.3179931640625</v>
      </c>
      <c r="X596" s="30">
        <v>2.0166666507720947</v>
      </c>
      <c r="Y596" s="29">
        <v>74.280563354492187</v>
      </c>
      <c r="Z596" s="25">
        <f t="shared" si="130"/>
        <v>3.568931198287828E-4</v>
      </c>
      <c r="AA596" s="25">
        <f t="shared" si="126"/>
        <v>-1.1489939879538724E-5</v>
      </c>
      <c r="AB596" s="4">
        <f t="shared" si="127"/>
        <v>2.3605990406849742E-5</v>
      </c>
      <c r="AC596" s="6">
        <f t="shared" si="128"/>
        <v>0</v>
      </c>
      <c r="AD596" s="6">
        <f t="shared" si="129"/>
        <v>-8.3511463913055195E-6</v>
      </c>
      <c r="AE596" s="71"/>
      <c r="AF596" s="4">
        <f t="shared" si="133"/>
        <v>0.79000001387162644</v>
      </c>
      <c r="AG596" s="4">
        <f t="shared" si="134"/>
        <v>0</v>
      </c>
      <c r="AH596" s="4">
        <f t="shared" si="135"/>
        <v>26.708044826984406</v>
      </c>
      <c r="AI596" s="4">
        <f t="shared" si="136"/>
        <v>0.26162811153191179</v>
      </c>
      <c r="AJ596" s="4">
        <f t="shared" si="131"/>
        <v>4.5400004631231639</v>
      </c>
      <c r="AK596" s="6">
        <f t="shared" si="137"/>
        <v>3.32342529296875</v>
      </c>
      <c r="AL596" s="32">
        <f t="shared" si="138"/>
        <v>22.332971494059919</v>
      </c>
      <c r="AM596" s="35">
        <f t="shared" si="139"/>
        <v>1.9914552197519697E-5</v>
      </c>
      <c r="AN596" s="429">
        <f t="shared" si="132"/>
        <v>0.85178237463928863</v>
      </c>
    </row>
    <row r="597" spans="1:40">
      <c r="A597" s="23">
        <v>25903</v>
      </c>
      <c r="B597" s="76">
        <v>31</v>
      </c>
      <c r="C597" s="17">
        <v>12</v>
      </c>
      <c r="D597" s="18">
        <v>1971</v>
      </c>
      <c r="E597" s="86" t="s">
        <v>27</v>
      </c>
      <c r="F597" s="156">
        <v>54</v>
      </c>
      <c r="G597" s="29">
        <v>53.886501312255859</v>
      </c>
      <c r="H597" s="29">
        <v>-6.4201445579528809</v>
      </c>
      <c r="I597" s="69">
        <v>597.54644775390625</v>
      </c>
      <c r="J597" s="70">
        <v>321.799072265625</v>
      </c>
      <c r="K597" s="30">
        <v>-2.065000057220459</v>
      </c>
      <c r="L597" s="69">
        <v>18.215053558349609</v>
      </c>
      <c r="M597" s="70">
        <v>270</v>
      </c>
      <c r="N597" s="78">
        <v>2.0873315334320068</v>
      </c>
      <c r="O597" s="69">
        <v>0</v>
      </c>
      <c r="P597" s="70">
        <v>303.94720458984375</v>
      </c>
      <c r="Q597" s="29">
        <v>0</v>
      </c>
      <c r="R597" s="69">
        <v>0</v>
      </c>
      <c r="S597" s="70">
        <v>303.94720458984375</v>
      </c>
      <c r="T597" s="29">
        <v>3.4063897132873535</v>
      </c>
      <c r="U597" s="30">
        <v>0</v>
      </c>
      <c r="V597" s="69">
        <v>0</v>
      </c>
      <c r="W597" s="75">
        <v>359.34683227539062</v>
      </c>
      <c r="X597" s="30">
        <v>1.6263440847396851</v>
      </c>
      <c r="Y597" s="29">
        <v>62.776882171630859</v>
      </c>
      <c r="Z597" s="25">
        <f t="shared" si="130"/>
        <v>-3.3681228393334095E-4</v>
      </c>
      <c r="AA597" s="25">
        <f t="shared" si="126"/>
        <v>1.017989961837884E-5</v>
      </c>
      <c r="AB597" s="4">
        <f t="shared" si="127"/>
        <v>-9.3957677904654702E-6</v>
      </c>
      <c r="AC597" s="6">
        <f t="shared" si="128"/>
        <v>0</v>
      </c>
      <c r="AD597" s="6">
        <f t="shared" si="129"/>
        <v>-6.3738684730196837E-6</v>
      </c>
      <c r="AE597" s="71"/>
      <c r="AF597" s="4">
        <f t="shared" si="133"/>
        <v>1.1199999873894306</v>
      </c>
      <c r="AG597" s="4">
        <f t="shared" si="134"/>
        <v>0</v>
      </c>
      <c r="AH597" s="4">
        <f t="shared" si="135"/>
        <v>57.315222501754761</v>
      </c>
      <c r="AI597" s="4">
        <f t="shared" si="136"/>
        <v>-0.39475930174520191</v>
      </c>
      <c r="AJ597" s="4">
        <f t="shared" si="131"/>
        <v>3.9600000276644369</v>
      </c>
      <c r="AK597" s="6">
        <f t="shared" si="137"/>
        <v>34.49462890625</v>
      </c>
      <c r="AL597" s="32">
        <f t="shared" si="138"/>
        <v>22.095375472139722</v>
      </c>
      <c r="AM597" s="35">
        <f t="shared" si="139"/>
        <v>-2.2562279191618018E-5</v>
      </c>
      <c r="AN597" s="429">
        <f t="shared" si="132"/>
        <v>0.77952756219085284</v>
      </c>
    </row>
    <row r="598" spans="1:40">
      <c r="A598" s="23">
        <v>25934</v>
      </c>
      <c r="B598" s="76">
        <v>31</v>
      </c>
      <c r="C598" s="17">
        <v>1</v>
      </c>
      <c r="D598" s="18">
        <v>1971</v>
      </c>
      <c r="E598" s="86" t="s">
        <v>27</v>
      </c>
      <c r="F598" s="156">
        <v>48</v>
      </c>
      <c r="G598" s="29">
        <v>47.983348846435547</v>
      </c>
      <c r="H598" s="29">
        <v>-12.883910179138184</v>
      </c>
      <c r="I598" s="69">
        <v>630.609375</v>
      </c>
      <c r="J598" s="70">
        <v>255.54180908203125</v>
      </c>
      <c r="K598" s="30">
        <v>1.5089999437332153</v>
      </c>
      <c r="L598" s="69">
        <v>10.083333969116211</v>
      </c>
      <c r="M598" s="70">
        <v>270</v>
      </c>
      <c r="N598" s="78">
        <v>4.0180253982543945</v>
      </c>
      <c r="O598" s="69">
        <v>0</v>
      </c>
      <c r="P598" s="70">
        <v>335.346923828125</v>
      </c>
      <c r="Q598" s="29">
        <v>0</v>
      </c>
      <c r="R598" s="69">
        <v>0</v>
      </c>
      <c r="S598" s="70">
        <v>335.346923828125</v>
      </c>
      <c r="T598" s="29">
        <v>5.5323314666748047</v>
      </c>
      <c r="U598" s="30">
        <v>0</v>
      </c>
      <c r="V598" s="69">
        <v>0</v>
      </c>
      <c r="W598" s="75">
        <v>425.3216552734375</v>
      </c>
      <c r="X598" s="30">
        <v>1.3010752201080322</v>
      </c>
      <c r="Y598" s="29">
        <v>52.530914306640625</v>
      </c>
      <c r="Z598" s="25">
        <f t="shared" si="130"/>
        <v>-4.8855279493409398E-4</v>
      </c>
      <c r="AA598" s="25">
        <f t="shared" si="126"/>
        <v>8.0784686247170612E-6</v>
      </c>
      <c r="AB598" s="4">
        <f t="shared" si="127"/>
        <v>-1.0683152140700258E-6</v>
      </c>
      <c r="AC598" s="6">
        <f t="shared" si="128"/>
        <v>0</v>
      </c>
      <c r="AD598" s="6">
        <f t="shared" si="129"/>
        <v>2.0130803477513837E-5</v>
      </c>
      <c r="AE598" s="71"/>
      <c r="AF598" s="4">
        <f t="shared" si="133"/>
        <v>0.62000003909276535</v>
      </c>
      <c r="AG598" s="4">
        <f t="shared" si="134"/>
        <v>0</v>
      </c>
      <c r="AH598" s="4">
        <f t="shared" si="135"/>
        <v>59.042705655097961</v>
      </c>
      <c r="AI598" s="4">
        <f t="shared" si="136"/>
        <v>-0.79220075812221558</v>
      </c>
      <c r="AJ598" s="4">
        <f t="shared" si="131"/>
        <v>3.3100000171819008</v>
      </c>
      <c r="AK598" s="6">
        <f t="shared" si="137"/>
        <v>33.06292724609375</v>
      </c>
      <c r="AL598" s="32">
        <f t="shared" si="138"/>
        <v>26.152009216813017</v>
      </c>
      <c r="AM598" s="35">
        <f t="shared" si="139"/>
        <v>-3.0088779354286999E-5</v>
      </c>
      <c r="AN598" s="429">
        <f t="shared" si="132"/>
        <v>0.8422391780623848</v>
      </c>
    </row>
    <row r="599" spans="1:40">
      <c r="A599" s="23">
        <v>25965</v>
      </c>
      <c r="B599" s="76">
        <v>28</v>
      </c>
      <c r="C599" s="17">
        <v>2</v>
      </c>
      <c r="D599" s="18">
        <v>1971</v>
      </c>
      <c r="E599" s="86" t="s">
        <v>27</v>
      </c>
      <c r="F599" s="156">
        <v>39</v>
      </c>
      <c r="G599" s="29">
        <v>38.580936431884766</v>
      </c>
      <c r="H599" s="29">
        <v>-2.3820512294769287</v>
      </c>
      <c r="I599" s="69">
        <v>653.06304931640625</v>
      </c>
      <c r="J599" s="70">
        <v>292.76861572265625</v>
      </c>
      <c r="K599" s="30">
        <v>0.125</v>
      </c>
      <c r="L599" s="69">
        <v>25.019351959228516</v>
      </c>
      <c r="M599" s="70">
        <v>270</v>
      </c>
      <c r="N599" s="78">
        <v>2.7887465953826904</v>
      </c>
      <c r="O599" s="69">
        <v>0</v>
      </c>
      <c r="P599" s="70">
        <v>320.21405029296875</v>
      </c>
      <c r="Q599" s="29">
        <v>0</v>
      </c>
      <c r="R599" s="69">
        <v>0.90029764175415039</v>
      </c>
      <c r="S599" s="70">
        <v>321.11434936523437</v>
      </c>
      <c r="T599" s="29">
        <v>3.4858303070068359</v>
      </c>
      <c r="U599" s="30">
        <v>0</v>
      </c>
      <c r="V599" s="69">
        <v>0</v>
      </c>
      <c r="W599" s="75">
        <v>383.88003540039062</v>
      </c>
      <c r="X599" s="30">
        <v>1.4404761791229248</v>
      </c>
      <c r="Y599" s="29">
        <v>49.116065979003906</v>
      </c>
      <c r="Z599" s="25">
        <f t="shared" si="130"/>
        <v>1.6839238577404103E-4</v>
      </c>
      <c r="AA599" s="25">
        <f t="shared" si="126"/>
        <v>7.9598563047511561E-6</v>
      </c>
      <c r="AB599" s="4">
        <f t="shared" si="127"/>
        <v>-8.574028527164046E-6</v>
      </c>
      <c r="AC599" s="6">
        <f t="shared" si="128"/>
        <v>-1.430511474609375E-6</v>
      </c>
      <c r="AD599" s="6">
        <f t="shared" si="129"/>
        <v>1.2630687422188203E-5</v>
      </c>
      <c r="AE599" s="71"/>
      <c r="AF599" s="4">
        <f t="shared" si="133"/>
        <v>1.3895045055042614</v>
      </c>
      <c r="AG599" s="4">
        <f t="shared" si="134"/>
        <v>5.0000001261056949E-2</v>
      </c>
      <c r="AH599" s="4">
        <f t="shared" si="135"/>
        <v>44.980513334274292</v>
      </c>
      <c r="AI599" s="4">
        <f t="shared" si="136"/>
        <v>-0.13229243191805753</v>
      </c>
      <c r="AJ599" s="4">
        <f t="shared" si="131"/>
        <v>2.8077682917571263</v>
      </c>
      <c r="AK599" s="6">
        <f t="shared" si="137"/>
        <v>22.45367431640625</v>
      </c>
      <c r="AL599" s="32">
        <f t="shared" si="138"/>
        <v>21.319618494963844</v>
      </c>
      <c r="AM599" s="35">
        <f t="shared" si="139"/>
        <v>8.4505790454159069E-6</v>
      </c>
      <c r="AN599" s="429">
        <f t="shared" si="132"/>
        <v>0.66895063232228391</v>
      </c>
    </row>
    <row r="600" spans="1:40">
      <c r="A600" s="23">
        <v>25993</v>
      </c>
      <c r="B600" s="76">
        <v>31</v>
      </c>
      <c r="C600" s="17">
        <v>3</v>
      </c>
      <c r="D600" s="18">
        <v>1971</v>
      </c>
      <c r="E600" s="86" t="s">
        <v>27</v>
      </c>
      <c r="F600" s="156">
        <v>59</v>
      </c>
      <c r="G600" s="29">
        <v>58.574974060058594</v>
      </c>
      <c r="H600" s="29">
        <v>7.360842227935791</v>
      </c>
      <c r="I600" s="69">
        <v>670.2069091796875</v>
      </c>
      <c r="J600" s="70">
        <v>666.45159912109375</v>
      </c>
      <c r="K600" s="30">
        <v>-0.27700001001358032</v>
      </c>
      <c r="L600" s="69">
        <v>341.94659423828125</v>
      </c>
      <c r="M600" s="70">
        <v>320.00003051757812</v>
      </c>
      <c r="N600" s="78">
        <v>3.4097292423248291</v>
      </c>
      <c r="O600" s="69">
        <v>19.354839324951172</v>
      </c>
      <c r="P600" s="70">
        <v>356.09912109375</v>
      </c>
      <c r="Q600" s="29">
        <v>3.387096643447876</v>
      </c>
      <c r="R600" s="69">
        <v>1.6263440847396851</v>
      </c>
      <c r="S600" s="70">
        <v>361.112548828125</v>
      </c>
      <c r="T600" s="29">
        <v>4.0780830383300781</v>
      </c>
      <c r="U600" s="30">
        <v>3.2526881694793701</v>
      </c>
      <c r="V600" s="69">
        <v>100</v>
      </c>
      <c r="W600" s="75">
        <v>330.68890380859375</v>
      </c>
      <c r="X600" s="30">
        <v>510.41128540039062</v>
      </c>
      <c r="Y600" s="29">
        <v>155.16767883300781</v>
      </c>
      <c r="Z600" s="25">
        <f t="shared" si="130"/>
        <v>7.8712660183555272E-5</v>
      </c>
      <c r="AA600" s="25">
        <f t="shared" si="126"/>
        <v>7.8625009791721823E-7</v>
      </c>
      <c r="AB600" s="4">
        <f t="shared" si="127"/>
        <v>3.6471482189881499E-6</v>
      </c>
      <c r="AC600" s="6">
        <f t="shared" si="128"/>
        <v>1.2993812561035156E-5</v>
      </c>
      <c r="AD600" s="6">
        <f t="shared" si="129"/>
        <v>-1.0902653002631268E-7</v>
      </c>
      <c r="AE600" s="71"/>
      <c r="AF600" s="4">
        <f t="shared" si="133"/>
        <v>28.364319551326027</v>
      </c>
      <c r="AG600" s="4">
        <f t="shared" si="134"/>
        <v>0.50826445453423119</v>
      </c>
      <c r="AH600" s="4">
        <f t="shared" si="135"/>
        <v>65.785786330699921</v>
      </c>
      <c r="AI600" s="4">
        <f t="shared" si="136"/>
        <v>0.4526005469077875</v>
      </c>
      <c r="AJ600" s="4">
        <f t="shared" si="131"/>
        <v>40.924855321458551</v>
      </c>
      <c r="AK600" s="6">
        <f t="shared" si="137"/>
        <v>17.14385986328125</v>
      </c>
      <c r="AL600" s="32">
        <f t="shared" si="138"/>
        <v>20.333268135007749</v>
      </c>
      <c r="AM600" s="35">
        <f t="shared" si="139"/>
        <v>2.688711333576066E-6</v>
      </c>
      <c r="AN600" s="429">
        <f t="shared" si="132"/>
        <v>0.59063851455291372</v>
      </c>
    </row>
    <row r="601" spans="1:40">
      <c r="A601" s="23">
        <v>26024</v>
      </c>
      <c r="B601" s="76">
        <v>30</v>
      </c>
      <c r="C601" s="17">
        <v>4</v>
      </c>
      <c r="D601" s="18">
        <v>1971</v>
      </c>
      <c r="E601" s="86" t="s">
        <v>27</v>
      </c>
      <c r="F601" s="156">
        <v>98</v>
      </c>
      <c r="G601" s="29">
        <v>98.607337951660156</v>
      </c>
      <c r="H601" s="29">
        <v>23.558732986450195</v>
      </c>
      <c r="I601" s="69">
        <v>649.96466064453125</v>
      </c>
      <c r="J601" s="70">
        <v>1973.774658203125</v>
      </c>
      <c r="K601" s="30">
        <v>-1.878000020980835</v>
      </c>
      <c r="L601" s="69">
        <v>1078.81201171875</v>
      </c>
      <c r="M601" s="70">
        <v>863.40179443359375</v>
      </c>
      <c r="N601" s="78">
        <v>7.8965678215026855</v>
      </c>
      <c r="O601" s="69">
        <v>47.5</v>
      </c>
      <c r="P601" s="70">
        <v>948.60797119140625</v>
      </c>
      <c r="Q601" s="29">
        <v>8.3124990463256836</v>
      </c>
      <c r="R601" s="69">
        <v>3.0250000953674316</v>
      </c>
      <c r="S601" s="70">
        <v>959.94549560546875</v>
      </c>
      <c r="T601" s="29">
        <v>3.0486791133880615</v>
      </c>
      <c r="U601" s="30">
        <v>10.083333969116211</v>
      </c>
      <c r="V601" s="69">
        <v>99.999992370605469</v>
      </c>
      <c r="W601" s="75">
        <v>921.26361083984375</v>
      </c>
      <c r="X601" s="30">
        <v>428.94638061523437</v>
      </c>
      <c r="Y601" s="29">
        <v>350.537353515625</v>
      </c>
      <c r="Z601" s="25">
        <f t="shared" si="130"/>
        <v>6.9324518790381262E-5</v>
      </c>
      <c r="AA601" s="25">
        <f t="shared" si="126"/>
        <v>1.6278186649287818E-5</v>
      </c>
      <c r="AB601" s="4">
        <f t="shared" si="127"/>
        <v>4.1238627431994246E-5</v>
      </c>
      <c r="AC601" s="6">
        <f t="shared" si="128"/>
        <v>-2.5272369384765625E-5</v>
      </c>
      <c r="AD601" s="6">
        <f t="shared" si="129"/>
        <v>-2.4037338107518735E-5</v>
      </c>
      <c r="AE601" s="71"/>
      <c r="AF601" s="4">
        <f t="shared" si="133"/>
        <v>72.970631648292226</v>
      </c>
      <c r="AG601" s="4">
        <f t="shared" si="134"/>
        <v>1.2746280859324557</v>
      </c>
      <c r="AH601" s="4">
        <f t="shared" si="135"/>
        <v>107.67458486557007</v>
      </c>
      <c r="AI601" s="4">
        <f t="shared" si="136"/>
        <v>1.4018419628300942</v>
      </c>
      <c r="AJ601" s="4">
        <f t="shared" si="131"/>
        <v>46.382503187951961</v>
      </c>
      <c r="AK601" s="6">
        <f t="shared" si="137"/>
        <v>-20.24224853515625</v>
      </c>
      <c r="AL601" s="32">
        <f t="shared" si="138"/>
        <v>54.818991719395662</v>
      </c>
      <c r="AM601" s="35">
        <f t="shared" si="139"/>
        <v>-3.8438592184775189E-6</v>
      </c>
      <c r="AN601" s="429">
        <f t="shared" si="132"/>
        <v>0.3886157096048633</v>
      </c>
    </row>
    <row r="602" spans="1:40">
      <c r="A602" s="23">
        <v>26054</v>
      </c>
      <c r="B602" s="76">
        <v>31</v>
      </c>
      <c r="C602" s="17">
        <v>5</v>
      </c>
      <c r="D602" s="18">
        <v>1971</v>
      </c>
      <c r="E602" s="86" t="s">
        <v>27</v>
      </c>
      <c r="F602" s="156">
        <v>183</v>
      </c>
      <c r="G602" s="29">
        <v>180.81182861328125</v>
      </c>
      <c r="H602" s="29">
        <v>34.465057373046875</v>
      </c>
      <c r="I602" s="69">
        <v>727.25506591796875</v>
      </c>
      <c r="J602" s="70">
        <v>1649.1494140625</v>
      </c>
      <c r="K602" s="30">
        <v>5.2470002174377441</v>
      </c>
      <c r="L602" s="69">
        <v>1133.611083984375</v>
      </c>
      <c r="M602" s="70">
        <v>600.8726806640625</v>
      </c>
      <c r="N602" s="78">
        <v>7.7367134094238281</v>
      </c>
      <c r="O602" s="69">
        <v>67.741935729980469</v>
      </c>
      <c r="P602" s="70">
        <v>658.956298828125</v>
      </c>
      <c r="Q602" s="29">
        <v>11.854837417602539</v>
      </c>
      <c r="R602" s="69">
        <v>2.9274194240570068</v>
      </c>
      <c r="S602" s="70">
        <v>673.73858642578125</v>
      </c>
      <c r="T602" s="29">
        <v>3.7926778793334961</v>
      </c>
      <c r="U602" s="30">
        <v>11.059140205383301</v>
      </c>
      <c r="V602" s="69">
        <v>99.999992370605469</v>
      </c>
      <c r="W602" s="75">
        <v>646.479736328125</v>
      </c>
      <c r="X602" s="30">
        <v>465.43112182617187</v>
      </c>
      <c r="Y602" s="29">
        <v>324.18328857421875</v>
      </c>
      <c r="Z602" s="25">
        <f t="shared" si="130"/>
        <v>1.8613064662531542E-4</v>
      </c>
      <c r="AA602" s="25">
        <f t="shared" si="126"/>
        <v>-6.7214167529527913E-5</v>
      </c>
      <c r="AB602" s="4">
        <f t="shared" si="127"/>
        <v>3.5411600947554689E-5</v>
      </c>
      <c r="AC602" s="6">
        <f t="shared" si="128"/>
        <v>-3.0755996704101563E-5</v>
      </c>
      <c r="AD602" s="6">
        <f t="shared" si="129"/>
        <v>-5.5970315315789776E-6</v>
      </c>
      <c r="AE602" s="71"/>
      <c r="AF602" s="4">
        <f t="shared" si="133"/>
        <v>80.01707776786867</v>
      </c>
      <c r="AG602" s="4">
        <f t="shared" si="134"/>
        <v>1.5889255704958576</v>
      </c>
      <c r="AH602" s="4">
        <f t="shared" si="135"/>
        <v>197.58822011947632</v>
      </c>
      <c r="AI602" s="4">
        <f t="shared" si="136"/>
        <v>2.1191737756650308</v>
      </c>
      <c r="AJ602" s="4">
        <f t="shared" si="131"/>
        <v>48.551497631230632</v>
      </c>
      <c r="AK602" s="6">
        <f t="shared" si="137"/>
        <v>77.2904052734375</v>
      </c>
      <c r="AL602" s="32">
        <f t="shared" si="138"/>
        <v>39.750489572572313</v>
      </c>
      <c r="AM602" s="35">
        <f t="shared" si="139"/>
        <v>-6.9957133774778413E-7</v>
      </c>
      <c r="AN602" s="429">
        <f t="shared" si="132"/>
        <v>0.37763113949515509</v>
      </c>
    </row>
    <row r="603" spans="1:40">
      <c r="A603" s="23">
        <v>26085</v>
      </c>
      <c r="B603" s="76">
        <v>30</v>
      </c>
      <c r="C603" s="17">
        <v>6</v>
      </c>
      <c r="D603" s="18">
        <v>1971</v>
      </c>
      <c r="E603" s="86" t="s">
        <v>27</v>
      </c>
      <c r="F603" s="156">
        <v>180</v>
      </c>
      <c r="G603" s="29">
        <v>176.97039794921875</v>
      </c>
      <c r="H603" s="29">
        <v>73.40887451171875</v>
      </c>
      <c r="I603" s="69">
        <v>791.48468017578125</v>
      </c>
      <c r="J603" s="70">
        <v>1821.2623291015625</v>
      </c>
      <c r="K603" s="30">
        <v>6.8670001029968262</v>
      </c>
      <c r="L603" s="69">
        <v>1661.6661376953125</v>
      </c>
      <c r="M603" s="70">
        <v>274.99996948242187</v>
      </c>
      <c r="N603" s="78">
        <v>6.884516716003418</v>
      </c>
      <c r="O603" s="69">
        <v>95</v>
      </c>
      <c r="P603" s="70">
        <v>295.69808959960937</v>
      </c>
      <c r="Q603" s="29">
        <v>16.624998092651367</v>
      </c>
      <c r="R603" s="69">
        <v>3.0250000953674316</v>
      </c>
      <c r="S603" s="70">
        <v>315.34808349609375</v>
      </c>
      <c r="T603" s="29">
        <v>5.1975746154785156</v>
      </c>
      <c r="U603" s="30">
        <v>11.427777290344238</v>
      </c>
      <c r="V603" s="69">
        <v>100</v>
      </c>
      <c r="W603" s="75">
        <v>314.12399291992187</v>
      </c>
      <c r="X603" s="30">
        <v>927.19390869140625</v>
      </c>
      <c r="Y603" s="29">
        <v>458.56488037109375</v>
      </c>
      <c r="Z603" s="25">
        <f t="shared" si="130"/>
        <v>4.2535705551927094E-4</v>
      </c>
      <c r="AA603" s="25">
        <f t="shared" si="126"/>
        <v>-1.8715252963374951E-5</v>
      </c>
      <c r="AB603" s="4">
        <f t="shared" si="127"/>
        <v>1.5676221835292381E-5</v>
      </c>
      <c r="AC603" s="6">
        <f t="shared" si="128"/>
        <v>4.291534423828125E-6</v>
      </c>
      <c r="AD603" s="6">
        <f t="shared" si="129"/>
        <v>2.5961685423681047E-6</v>
      </c>
      <c r="AE603" s="71"/>
      <c r="AF603" s="4">
        <f t="shared" si="133"/>
        <v>110.47930736699381</v>
      </c>
      <c r="AG603" s="4">
        <f t="shared" si="134"/>
        <v>1.8492560615224287</v>
      </c>
      <c r="AH603" s="4">
        <f t="shared" si="135"/>
        <v>195.91948938369751</v>
      </c>
      <c r="AI603" s="4">
        <f t="shared" si="136"/>
        <v>4.3681313759039258</v>
      </c>
      <c r="AJ603" s="4">
        <f t="shared" si="131"/>
        <v>82.458374225206612</v>
      </c>
      <c r="AK603" s="6">
        <f t="shared" si="137"/>
        <v>64.2296142578125</v>
      </c>
      <c r="AL603" s="32">
        <f t="shared" si="138"/>
        <v>18.691675611763948</v>
      </c>
      <c r="AM603" s="35">
        <f t="shared" si="139"/>
        <v>1.6832745753703193E-5</v>
      </c>
      <c r="AN603" s="429">
        <f t="shared" si="132"/>
        <v>0.42738346156503221</v>
      </c>
    </row>
    <row r="604" spans="1:40">
      <c r="A604" s="23">
        <v>26115</v>
      </c>
      <c r="B604" s="76">
        <v>31</v>
      </c>
      <c r="C604" s="17">
        <v>7</v>
      </c>
      <c r="D604" s="18">
        <v>1971</v>
      </c>
      <c r="E604" s="86" t="s">
        <v>27</v>
      </c>
      <c r="F604" s="156">
        <v>42</v>
      </c>
      <c r="G604" s="29">
        <v>44.517299652099609</v>
      </c>
      <c r="H604" s="29">
        <v>89.203620910644531</v>
      </c>
      <c r="I604" s="69">
        <v>712.994873046875</v>
      </c>
      <c r="J604" s="70">
        <v>1911.315185546875</v>
      </c>
      <c r="K604" s="30">
        <v>4.8239998817443848</v>
      </c>
      <c r="L604" s="69">
        <v>1739.77001953125</v>
      </c>
      <c r="M604" s="70">
        <v>250</v>
      </c>
      <c r="N604" s="78">
        <v>5.9370031356811523</v>
      </c>
      <c r="O604" s="69">
        <v>96.774200439453125</v>
      </c>
      <c r="P604" s="70">
        <v>249.78190612792969</v>
      </c>
      <c r="Q604" s="29">
        <v>16.935482025146484</v>
      </c>
      <c r="R604" s="69">
        <v>2.9274194240570068</v>
      </c>
      <c r="S604" s="70">
        <v>269.64480590820312</v>
      </c>
      <c r="T604" s="29">
        <v>4.6153960227966309</v>
      </c>
      <c r="U604" s="30">
        <v>11.059140205383301</v>
      </c>
      <c r="V604" s="69">
        <v>99.999984741210938</v>
      </c>
      <c r="W604" s="75">
        <v>255.76617431640625</v>
      </c>
      <c r="X604" s="30">
        <v>973.58465576171875</v>
      </c>
      <c r="Y604" s="29">
        <v>478.96209716796875</v>
      </c>
      <c r="Z604" s="25">
        <f t="shared" si="130"/>
        <v>1.3232723335931951E-4</v>
      </c>
      <c r="AA604" s="25">
        <f t="shared" si="126"/>
        <v>7.9891558470990276E-6</v>
      </c>
      <c r="AB604" s="4">
        <f t="shared" si="127"/>
        <v>-7.9944675235310569E-7</v>
      </c>
      <c r="AC604" s="6">
        <f t="shared" si="128"/>
        <v>1.6689300537109375E-6</v>
      </c>
      <c r="AD604" s="6">
        <f t="shared" si="129"/>
        <v>1.2281985448225896E-5</v>
      </c>
      <c r="AE604" s="71"/>
      <c r="AF604" s="4">
        <f t="shared" si="133"/>
        <v>119.07346184344331</v>
      </c>
      <c r="AG604" s="4">
        <f t="shared" si="134"/>
        <v>1.9013222306621962</v>
      </c>
      <c r="AH604" s="4">
        <f t="shared" si="135"/>
        <v>59.893698692321777</v>
      </c>
      <c r="AI604" s="4">
        <f t="shared" si="136"/>
        <v>5.4849168559933501</v>
      </c>
      <c r="AJ604" s="4">
        <f t="shared" si="131"/>
        <v>89.313618527246902</v>
      </c>
      <c r="AK604" s="6">
        <f t="shared" si="137"/>
        <v>-78.48980712890625</v>
      </c>
      <c r="AL604" s="32">
        <f t="shared" si="138"/>
        <v>15.726449065405475</v>
      </c>
      <c r="AM604" s="35">
        <f t="shared" si="139"/>
        <v>2.8704808485713329E-7</v>
      </c>
      <c r="AN604" s="429">
        <f t="shared" si="132"/>
        <v>0.42859479756792501</v>
      </c>
    </row>
    <row r="605" spans="1:40">
      <c r="A605" s="23">
        <v>26146</v>
      </c>
      <c r="B605" s="76">
        <v>31</v>
      </c>
      <c r="C605" s="17">
        <v>8</v>
      </c>
      <c r="D605" s="18">
        <v>1971</v>
      </c>
      <c r="E605" s="86" t="s">
        <v>27</v>
      </c>
      <c r="F605" s="156">
        <v>7</v>
      </c>
      <c r="G605" s="29">
        <v>7.4987249374389648</v>
      </c>
      <c r="H605" s="29">
        <v>76.22003173828125</v>
      </c>
      <c r="I605" s="69">
        <v>622.9320068359375</v>
      </c>
      <c r="J605" s="70">
        <v>1510.466796875</v>
      </c>
      <c r="K605" s="30">
        <v>6.3179998397827148</v>
      </c>
      <c r="L605" s="69">
        <v>1413.21923828125</v>
      </c>
      <c r="M605" s="70">
        <v>200</v>
      </c>
      <c r="N605" s="78">
        <v>4.6377248764038086</v>
      </c>
      <c r="O605" s="69">
        <v>72.580650329589844</v>
      </c>
      <c r="P605" s="70">
        <v>202.8447265625</v>
      </c>
      <c r="Q605" s="29">
        <v>12.70161247253418</v>
      </c>
      <c r="R605" s="69">
        <v>2.9274194240570068</v>
      </c>
      <c r="S605" s="70">
        <v>218.4737548828125</v>
      </c>
      <c r="T605" s="29">
        <v>3.6596155166625977</v>
      </c>
      <c r="U605" s="30">
        <v>10.408601760864258</v>
      </c>
      <c r="V605" s="69">
        <v>99.999992370605469</v>
      </c>
      <c r="W605" s="75">
        <v>188.40029907226562</v>
      </c>
      <c r="X605" s="30">
        <v>739.854248046875</v>
      </c>
      <c r="Y605" s="29">
        <v>407.26846313476562</v>
      </c>
      <c r="Z605" s="25">
        <f t="shared" si="130"/>
        <v>4.4416175660444424E-4</v>
      </c>
      <c r="AA605" s="25">
        <f t="shared" si="126"/>
        <v>-1.7863547327578999E-5</v>
      </c>
      <c r="AB605" s="4">
        <f t="shared" si="127"/>
        <v>-7.651947385056701E-6</v>
      </c>
      <c r="AC605" s="6">
        <f t="shared" si="128"/>
        <v>3.5762786865234375E-6</v>
      </c>
      <c r="AD605" s="6">
        <f t="shared" si="129"/>
        <v>9.66224365583912E-6</v>
      </c>
      <c r="AE605" s="71"/>
      <c r="AF605" s="4">
        <f t="shared" si="133"/>
        <v>97.507034004148366</v>
      </c>
      <c r="AG605" s="4">
        <f t="shared" si="134"/>
        <v>1.6009916893509795</v>
      </c>
      <c r="AH605" s="4">
        <f t="shared" si="135"/>
        <v>22.114065170288086</v>
      </c>
      <c r="AI605" s="4">
        <f t="shared" si="136"/>
        <v>4.6865870754777896</v>
      </c>
      <c r="AJ605" s="4">
        <f t="shared" si="131"/>
        <v>70.533826208193446</v>
      </c>
      <c r="AK605" s="6">
        <f t="shared" si="137"/>
        <v>-90.0628662109375</v>
      </c>
      <c r="AL605" s="32">
        <f t="shared" si="138"/>
        <v>11.584282852046746</v>
      </c>
      <c r="AM605" s="35">
        <f t="shared" si="139"/>
        <v>1.9138903661897189E-5</v>
      </c>
      <c r="AN605" s="429">
        <f t="shared" si="132"/>
        <v>0.41974211581078935</v>
      </c>
    </row>
    <row r="606" spans="1:40">
      <c r="A606" s="23">
        <v>26177</v>
      </c>
      <c r="B606" s="76">
        <v>30</v>
      </c>
      <c r="C606" s="17">
        <v>9</v>
      </c>
      <c r="D606" s="18">
        <v>1971</v>
      </c>
      <c r="E606" s="86" t="s">
        <v>27</v>
      </c>
      <c r="F606" s="156">
        <v>2</v>
      </c>
      <c r="G606" s="29">
        <v>4.2064676284790039</v>
      </c>
      <c r="H606" s="29">
        <v>51.798042297363281</v>
      </c>
      <c r="I606" s="69">
        <v>579.2471923828125</v>
      </c>
      <c r="J606" s="70">
        <v>753.0418701171875</v>
      </c>
      <c r="K606" s="30">
        <v>1.1619999408721924</v>
      </c>
      <c r="L606" s="69">
        <v>676.87786865234375</v>
      </c>
      <c r="M606" s="70">
        <v>95.692031860351563</v>
      </c>
      <c r="N606" s="78">
        <v>6.1826224327087402</v>
      </c>
      <c r="O606" s="69">
        <v>40</v>
      </c>
      <c r="P606" s="70">
        <v>159.59443664550781</v>
      </c>
      <c r="Q606" s="29">
        <v>6.9999990463256836</v>
      </c>
      <c r="R606" s="69">
        <v>3.0250000953674316</v>
      </c>
      <c r="S606" s="70">
        <v>169.61943054199219</v>
      </c>
      <c r="T606" s="29">
        <v>1.2682546377182007</v>
      </c>
      <c r="U606" s="30">
        <v>10.755555152893066</v>
      </c>
      <c r="V606" s="69">
        <v>100</v>
      </c>
      <c r="W606" s="75">
        <v>101.68871307373047</v>
      </c>
      <c r="X606" s="30">
        <v>214.61141967773437</v>
      </c>
      <c r="Y606" s="29">
        <v>277.362060546875</v>
      </c>
      <c r="Z606" s="25">
        <f t="shared" si="130"/>
        <v>-2.5755283672879159E-4</v>
      </c>
      <c r="AA606" s="25">
        <f t="shared" si="126"/>
        <v>2.5457483161517303E-5</v>
      </c>
      <c r="AB606" s="4">
        <f t="shared" si="127"/>
        <v>6.8563350055228511E-6</v>
      </c>
      <c r="AC606" s="6">
        <f t="shared" si="128"/>
        <v>5.245208740234375E-6</v>
      </c>
      <c r="AD606" s="6">
        <f t="shared" si="129"/>
        <v>-2.1969091790197126E-6</v>
      </c>
      <c r="AE606" s="71"/>
      <c r="AF606" s="4">
        <f t="shared" si="133"/>
        <v>48.607608713197315</v>
      </c>
      <c r="AG606" s="4">
        <f t="shared" si="134"/>
        <v>1.2365288505869463</v>
      </c>
      <c r="AH606" s="4">
        <f t="shared" si="135"/>
        <v>12.819344639778137</v>
      </c>
      <c r="AI606" s="4">
        <f t="shared" si="136"/>
        <v>3.0821975581902117</v>
      </c>
      <c r="AJ606" s="4">
        <f t="shared" si="131"/>
        <v>29.274455021629649</v>
      </c>
      <c r="AK606" s="6">
        <f t="shared" si="137"/>
        <v>-43.684814453125</v>
      </c>
      <c r="AL606" s="32">
        <f t="shared" si="138"/>
        <v>6.0508986291806561</v>
      </c>
      <c r="AM606" s="35">
        <f t="shared" si="139"/>
        <v>-1.6957078102564083E-5</v>
      </c>
      <c r="AN606" s="429">
        <f t="shared" si="132"/>
        <v>0.37588186056937806</v>
      </c>
    </row>
    <row r="607" spans="1:40">
      <c r="A607" s="23">
        <v>26207</v>
      </c>
      <c r="B607" s="76">
        <v>31</v>
      </c>
      <c r="C607" s="17">
        <v>10</v>
      </c>
      <c r="D607" s="18">
        <v>1972</v>
      </c>
      <c r="E607" s="86" t="s">
        <v>28</v>
      </c>
      <c r="F607" s="156">
        <v>0</v>
      </c>
      <c r="G607" s="29">
        <v>2.0164973735809326</v>
      </c>
      <c r="H607" s="29">
        <v>22.552249908447266</v>
      </c>
      <c r="I607" s="69">
        <v>551.5025634765625</v>
      </c>
      <c r="J607" s="70">
        <v>461.46636962890625</v>
      </c>
      <c r="K607" s="30">
        <v>3.6010000705718994</v>
      </c>
      <c r="L607" s="69">
        <v>232.94279479980469</v>
      </c>
      <c r="M607" s="70">
        <v>287.08822631835937</v>
      </c>
      <c r="N607" s="78">
        <v>7.6740822792053223</v>
      </c>
      <c r="O607" s="69">
        <v>9.6774196624755859</v>
      </c>
      <c r="P607" s="70">
        <v>402.2177734375</v>
      </c>
      <c r="Q607" s="29">
        <v>1.693548321723938</v>
      </c>
      <c r="R607" s="69">
        <v>2.9274194240570068</v>
      </c>
      <c r="S607" s="70">
        <v>406.8387451171875</v>
      </c>
      <c r="T607" s="29">
        <v>2.4754931926727295</v>
      </c>
      <c r="U607" s="30">
        <v>11.709677696228027</v>
      </c>
      <c r="V607" s="69">
        <v>100</v>
      </c>
      <c r="W607" s="75">
        <v>358.8084716796875</v>
      </c>
      <c r="X607" s="30">
        <v>58.30242919921875</v>
      </c>
      <c r="Y607" s="29">
        <v>140.05731201171875</v>
      </c>
      <c r="Z607" s="25">
        <f t="shared" si="130"/>
        <v>-2.7035072002945526E-4</v>
      </c>
      <c r="AA607" s="25">
        <f t="shared" si="126"/>
        <v>4.0681616155779921E-6</v>
      </c>
      <c r="AB607" s="4">
        <f t="shared" si="127"/>
        <v>2.4774365272151044E-5</v>
      </c>
      <c r="AC607" s="6">
        <f t="shared" si="128"/>
        <v>-3.9339065551757813E-6</v>
      </c>
      <c r="AD607" s="6">
        <f t="shared" si="129"/>
        <v>-9.0655534563666151E-6</v>
      </c>
      <c r="AE607" s="71"/>
      <c r="AF607" s="4">
        <f t="shared" si="133"/>
        <v>21.066895831399712</v>
      </c>
      <c r="AG607" s="4">
        <f t="shared" si="134"/>
        <v>1.0041322486656756</v>
      </c>
      <c r="AH607" s="4">
        <f t="shared" si="135"/>
        <v>15.767072916030884</v>
      </c>
      <c r="AI607" s="4">
        <f t="shared" si="136"/>
        <v>1.3866837960235343</v>
      </c>
      <c r="AJ607" s="4">
        <f t="shared" si="131"/>
        <v>12.196665079416322</v>
      </c>
      <c r="AK607" s="6">
        <f t="shared" si="137"/>
        <v>-27.74462890625</v>
      </c>
      <c r="AL607" s="32">
        <f t="shared" si="138"/>
        <v>22.062272969395661</v>
      </c>
      <c r="AM607" s="35">
        <f t="shared" si="139"/>
        <v>-1.8525872345520611E-5</v>
      </c>
      <c r="AN607" s="429">
        <f t="shared" si="132"/>
        <v>0.36666745067123691</v>
      </c>
    </row>
    <row r="608" spans="1:40">
      <c r="A608" s="23">
        <v>26238</v>
      </c>
      <c r="B608" s="76">
        <v>30</v>
      </c>
      <c r="C608" s="17">
        <v>11</v>
      </c>
      <c r="D608" s="18">
        <v>1972</v>
      </c>
      <c r="E608" s="86" t="s">
        <v>28</v>
      </c>
      <c r="F608" s="156">
        <v>11</v>
      </c>
      <c r="G608" s="29">
        <v>11.778024673461914</v>
      </c>
      <c r="H608" s="29">
        <v>3.4502489566802979</v>
      </c>
      <c r="I608" s="69">
        <v>542.8751220703125</v>
      </c>
      <c r="J608" s="70">
        <v>339.47457885742187</v>
      </c>
      <c r="K608" s="30">
        <v>-3.0369999408721924</v>
      </c>
      <c r="L608" s="69">
        <v>18.436138153076172</v>
      </c>
      <c r="M608" s="70">
        <v>269.99996948242187</v>
      </c>
      <c r="N608" s="78">
        <v>4.5419769287109375</v>
      </c>
      <c r="O608" s="69">
        <v>0</v>
      </c>
      <c r="P608" s="70">
        <v>346.33041381835937</v>
      </c>
      <c r="Q608" s="29">
        <v>0</v>
      </c>
      <c r="R608" s="69">
        <v>0</v>
      </c>
      <c r="S608" s="70">
        <v>346.33041381835937</v>
      </c>
      <c r="T608" s="29">
        <v>2.2108988761901855</v>
      </c>
      <c r="U608" s="30">
        <v>2.6888887882232666</v>
      </c>
      <c r="V608" s="69">
        <v>0</v>
      </c>
      <c r="W608" s="75">
        <v>386.1746826171875</v>
      </c>
      <c r="X608" s="30">
        <v>2.0166666507720947</v>
      </c>
      <c r="Y608" s="29">
        <v>77.370803833007813</v>
      </c>
      <c r="Z608" s="25">
        <f t="shared" si="130"/>
        <v>3.8869824095399963E-4</v>
      </c>
      <c r="AA608" s="25">
        <f t="shared" si="126"/>
        <v>-3.3810671311584883E-6</v>
      </c>
      <c r="AB608" s="4">
        <f t="shared" si="127"/>
        <v>6.3182067719935731E-6</v>
      </c>
      <c r="AC608" s="6">
        <f t="shared" si="128"/>
        <v>0</v>
      </c>
      <c r="AD608" s="6">
        <f t="shared" si="129"/>
        <v>6.3374789647241414E-6</v>
      </c>
      <c r="AE608" s="71"/>
      <c r="AF608" s="4">
        <f t="shared" si="133"/>
        <v>1.0970264024970946</v>
      </c>
      <c r="AG608" s="4">
        <f t="shared" si="134"/>
        <v>0.1599999940099795</v>
      </c>
      <c r="AH608" s="4">
        <f t="shared" si="135"/>
        <v>15.493900537490845</v>
      </c>
      <c r="AI608" s="4">
        <f t="shared" si="136"/>
        <v>0.20530407014957144</v>
      </c>
      <c r="AJ608" s="4">
        <f t="shared" si="131"/>
        <v>4.7238825411835981</v>
      </c>
      <c r="AK608" s="6">
        <f t="shared" si="137"/>
        <v>-8.62744140625</v>
      </c>
      <c r="AL608" s="32">
        <f t="shared" si="138"/>
        <v>22.978989378873965</v>
      </c>
      <c r="AM608" s="35">
        <f t="shared" si="139"/>
        <v>2.2086230192286394E-5</v>
      </c>
      <c r="AN608" s="429">
        <f t="shared" si="132"/>
        <v>0.81153692436847846</v>
      </c>
    </row>
    <row r="609" spans="1:40">
      <c r="A609" s="23">
        <v>26268</v>
      </c>
      <c r="B609" s="76">
        <v>31</v>
      </c>
      <c r="C609" s="17">
        <v>12</v>
      </c>
      <c r="D609" s="18">
        <v>1972</v>
      </c>
      <c r="E609" s="86" t="s">
        <v>28</v>
      </c>
      <c r="F609" s="156">
        <v>40</v>
      </c>
      <c r="G609" s="29">
        <v>38.601348876953125</v>
      </c>
      <c r="H609" s="29">
        <v>-6.7420845031738281</v>
      </c>
      <c r="I609" s="69">
        <v>565.5194091796875</v>
      </c>
      <c r="J609" s="70">
        <v>266.2593994140625</v>
      </c>
      <c r="K609" s="30">
        <v>1.3500000238418579</v>
      </c>
      <c r="L609" s="69">
        <v>18.215045928955078</v>
      </c>
      <c r="M609" s="70">
        <v>270</v>
      </c>
      <c r="N609" s="78">
        <v>5.8921136856079102</v>
      </c>
      <c r="O609" s="69">
        <v>0</v>
      </c>
      <c r="P609" s="70">
        <v>365.8260498046875</v>
      </c>
      <c r="Q609" s="29">
        <v>0</v>
      </c>
      <c r="R609" s="69">
        <v>0</v>
      </c>
      <c r="S609" s="70">
        <v>365.8260498046875</v>
      </c>
      <c r="T609" s="29">
        <v>3.5268115997314453</v>
      </c>
      <c r="U609" s="30">
        <v>0</v>
      </c>
      <c r="V609" s="69">
        <v>0</v>
      </c>
      <c r="W609" s="75">
        <v>423.18414306640625</v>
      </c>
      <c r="X609" s="30">
        <v>1.6263440847396851</v>
      </c>
      <c r="Y609" s="29">
        <v>62.776882171630859</v>
      </c>
      <c r="Z609" s="25">
        <f t="shared" si="130"/>
        <v>-5.6739295223451336E-4</v>
      </c>
      <c r="AA609" s="25">
        <f t="shared" si="126"/>
        <v>4.8576134759059642E-7</v>
      </c>
      <c r="AB609" s="4">
        <f t="shared" si="127"/>
        <v>-1.0015334055424319E-6</v>
      </c>
      <c r="AC609" s="6">
        <f t="shared" si="128"/>
        <v>0</v>
      </c>
      <c r="AD609" s="6">
        <f t="shared" si="129"/>
        <v>2.4079046170299989E-6</v>
      </c>
      <c r="AE609" s="71"/>
      <c r="AF609" s="4">
        <f t="shared" si="133"/>
        <v>1.1199995182762461</v>
      </c>
      <c r="AG609" s="4">
        <f t="shared" si="134"/>
        <v>0</v>
      </c>
      <c r="AH609" s="4">
        <f t="shared" si="135"/>
        <v>49.370274186134338</v>
      </c>
      <c r="AI609" s="4">
        <f t="shared" si="136"/>
        <v>-0.41455461738523375</v>
      </c>
      <c r="AJ609" s="4">
        <f t="shared" si="131"/>
        <v>3.9600000276644369</v>
      </c>
      <c r="AK609" s="6">
        <f t="shared" si="137"/>
        <v>22.644287109375</v>
      </c>
      <c r="AL609" s="32">
        <f t="shared" si="138"/>
        <v>26.020578714165804</v>
      </c>
      <c r="AM609" s="35">
        <f t="shared" si="139"/>
        <v>-3.6538297475630088E-5</v>
      </c>
      <c r="AN609" s="429">
        <f t="shared" si="132"/>
        <v>0.77952763417642168</v>
      </c>
    </row>
    <row r="610" spans="1:40">
      <c r="A610" s="23">
        <v>26299</v>
      </c>
      <c r="B610" s="76">
        <v>31</v>
      </c>
      <c r="C610" s="17">
        <v>1</v>
      </c>
      <c r="D610" s="18">
        <v>1972</v>
      </c>
      <c r="E610" s="86" t="s">
        <v>28</v>
      </c>
      <c r="F610" s="156">
        <v>23</v>
      </c>
      <c r="G610" s="29">
        <v>24.100204467773438</v>
      </c>
      <c r="H610" s="29">
        <v>-12.175322532653809</v>
      </c>
      <c r="I610" s="69">
        <v>574.5335693359375</v>
      </c>
      <c r="J610" s="70">
        <v>257.5262451171875</v>
      </c>
      <c r="K610" s="30">
        <v>6.0489997863769531</v>
      </c>
      <c r="L610" s="69">
        <v>10.083328247070312</v>
      </c>
      <c r="M610" s="70">
        <v>345.82046508789062</v>
      </c>
      <c r="N610" s="78">
        <v>-7.7363986968994141</v>
      </c>
      <c r="O610" s="69">
        <v>0</v>
      </c>
      <c r="P610" s="70">
        <v>220</v>
      </c>
      <c r="Q610" s="29">
        <v>0</v>
      </c>
      <c r="R610" s="69">
        <v>0</v>
      </c>
      <c r="S610" s="70">
        <v>220</v>
      </c>
      <c r="T610" s="29">
        <v>3.0714294910430908</v>
      </c>
      <c r="U610" s="30">
        <v>0</v>
      </c>
      <c r="V610" s="69">
        <v>0</v>
      </c>
      <c r="W610" s="75">
        <v>269.9520263671875</v>
      </c>
      <c r="X610" s="30">
        <v>1.3010752201080322</v>
      </c>
      <c r="Y610" s="29">
        <v>52.530914306640625</v>
      </c>
      <c r="Z610" s="25">
        <f t="shared" si="130"/>
        <v>8.3112064430679311E-5</v>
      </c>
      <c r="AA610" s="25">
        <f t="shared" si="126"/>
        <v>8.575722461046098E-6</v>
      </c>
      <c r="AB610" s="4">
        <f t="shared" si="127"/>
        <v>-5.9088860666633991E-6</v>
      </c>
      <c r="AC610" s="6">
        <f t="shared" si="128"/>
        <v>0</v>
      </c>
      <c r="AD610" s="6">
        <f t="shared" si="129"/>
        <v>-1.1180675414834695E-5</v>
      </c>
      <c r="AE610" s="71"/>
      <c r="AF610" s="4">
        <f t="shared" si="133"/>
        <v>0.61999968725787702</v>
      </c>
      <c r="AG610" s="4">
        <f t="shared" si="134"/>
        <v>0</v>
      </c>
      <c r="AH610" s="4">
        <f t="shared" si="135"/>
        <v>25.484235048294067</v>
      </c>
      <c r="AI610" s="4">
        <f t="shared" si="136"/>
        <v>-0.74863140200780443</v>
      </c>
      <c r="AJ610" s="4">
        <f t="shared" si="131"/>
        <v>3.3100000171819008</v>
      </c>
      <c r="AK610" s="6">
        <f t="shared" si="137"/>
        <v>9.01416015625</v>
      </c>
      <c r="AL610" s="32">
        <f t="shared" si="138"/>
        <v>16.598703108858469</v>
      </c>
      <c r="AM610" s="35">
        <f t="shared" si="139"/>
        <v>3.4979355270081669E-6</v>
      </c>
      <c r="AN610" s="429">
        <f t="shared" si="132"/>
        <v>0.84223925346420392</v>
      </c>
    </row>
    <row r="611" spans="1:40">
      <c r="A611" s="23">
        <v>26330</v>
      </c>
      <c r="B611" s="76">
        <v>29</v>
      </c>
      <c r="C611" s="17">
        <v>2</v>
      </c>
      <c r="D611" s="18">
        <v>1972</v>
      </c>
      <c r="E611" s="86" t="s">
        <v>28</v>
      </c>
      <c r="F611" s="156">
        <v>34</v>
      </c>
      <c r="G611" s="29">
        <v>32.77947998046875</v>
      </c>
      <c r="H611" s="29">
        <v>-2.1463518142700195</v>
      </c>
      <c r="I611" s="69">
        <v>596.2532958984375</v>
      </c>
      <c r="J611" s="70">
        <v>194.42010498046875</v>
      </c>
      <c r="K611" s="30">
        <v>6.0170001983642578</v>
      </c>
      <c r="L611" s="69">
        <v>38.336372375488281</v>
      </c>
      <c r="M611" s="70">
        <v>260.68963623046875</v>
      </c>
      <c r="N611" s="78">
        <v>0.99170601367950439</v>
      </c>
      <c r="O611" s="69">
        <v>2.5862069129943848</v>
      </c>
      <c r="P611" s="70">
        <v>275.34429931640625</v>
      </c>
      <c r="Q611" s="29">
        <v>0.45258617401123047</v>
      </c>
      <c r="R611" s="69">
        <v>0.86925286054611206</v>
      </c>
      <c r="S611" s="70">
        <v>276.6661376953125</v>
      </c>
      <c r="T611" s="29">
        <v>5.5416727066040039</v>
      </c>
      <c r="U611" s="30">
        <v>2.781609058380127</v>
      </c>
      <c r="V611" s="69">
        <v>35.560348510742188</v>
      </c>
      <c r="W611" s="75">
        <v>340.22967529296875</v>
      </c>
      <c r="X611" s="30">
        <v>1.3908045291900635</v>
      </c>
      <c r="Y611" s="29">
        <v>58.846103668212891</v>
      </c>
      <c r="Z611" s="25">
        <f t="shared" si="130"/>
        <v>7.0833556074489934E-4</v>
      </c>
      <c r="AA611" s="25">
        <f t="shared" si="126"/>
        <v>-2.4562243652326288E-6</v>
      </c>
      <c r="AB611" s="4">
        <f t="shared" si="127"/>
        <v>-2.8166232368675992E-6</v>
      </c>
      <c r="AC611" s="6">
        <f t="shared" si="128"/>
        <v>6.5565109252929688E-7</v>
      </c>
      <c r="AD611" s="6">
        <f t="shared" si="129"/>
        <v>2.7810968163066718E-5</v>
      </c>
      <c r="AE611" s="71"/>
      <c r="AF611" s="4">
        <f t="shared" si="133"/>
        <v>4.3993485742364049</v>
      </c>
      <c r="AG611" s="4">
        <f t="shared" si="134"/>
        <v>0.23603304732929575</v>
      </c>
      <c r="AH611" s="4">
        <f t="shared" si="135"/>
        <v>45.329858899116516</v>
      </c>
      <c r="AI611" s="4">
        <f t="shared" si="136"/>
        <v>-0.12345957543239121</v>
      </c>
      <c r="AJ611" s="4">
        <f t="shared" si="131"/>
        <v>3.4648667855696247</v>
      </c>
      <c r="AK611" s="6">
        <f t="shared" si="137"/>
        <v>21.7197265625</v>
      </c>
      <c r="AL611" s="32">
        <f t="shared" si="138"/>
        <v>19.570235868091427</v>
      </c>
      <c r="AM611" s="35">
        <f t="shared" si="139"/>
        <v>4.0517050369004437E-5</v>
      </c>
      <c r="AN611" s="429">
        <f t="shared" si="132"/>
        <v>0.44058645739517049</v>
      </c>
    </row>
    <row r="612" spans="1:40">
      <c r="A612" s="23">
        <v>26359</v>
      </c>
      <c r="B612" s="76">
        <v>31</v>
      </c>
      <c r="C612" s="17">
        <v>3</v>
      </c>
      <c r="D612" s="18">
        <v>1972</v>
      </c>
      <c r="E612" s="86" t="s">
        <v>28</v>
      </c>
      <c r="F612" s="156">
        <v>82</v>
      </c>
      <c r="G612" s="29">
        <v>80.950904846191406</v>
      </c>
      <c r="H612" s="29">
        <v>13.410163879394531</v>
      </c>
      <c r="I612" s="69">
        <v>617.03961181640625</v>
      </c>
      <c r="J612" s="70">
        <v>965.07342529296875</v>
      </c>
      <c r="K612" s="30">
        <v>0.92900002002716064</v>
      </c>
      <c r="L612" s="69">
        <v>660.18212890625</v>
      </c>
      <c r="M612" s="70">
        <v>320</v>
      </c>
      <c r="N612" s="78">
        <v>0.38444614410400391</v>
      </c>
      <c r="O612" s="69">
        <v>41.129032135009766</v>
      </c>
      <c r="P612" s="70">
        <v>285.12338256835937</v>
      </c>
      <c r="Q612" s="29">
        <v>7.1975803375244141</v>
      </c>
      <c r="R612" s="69">
        <v>1.6263440847396851</v>
      </c>
      <c r="S612" s="70">
        <v>293.94732666015625</v>
      </c>
      <c r="T612" s="29">
        <v>4.0335512161254883</v>
      </c>
      <c r="U612" s="30">
        <v>3.2526881694793701</v>
      </c>
      <c r="V612" s="69">
        <v>100</v>
      </c>
      <c r="W612" s="75">
        <v>262.7994384765625</v>
      </c>
      <c r="X612" s="30">
        <v>903.6170654296875</v>
      </c>
      <c r="Y612" s="29">
        <v>278.04098510742187</v>
      </c>
      <c r="Z612" s="25">
        <f t="shared" si="130"/>
        <v>-2.9056595826659759E-4</v>
      </c>
      <c r="AA612" s="25">
        <f t="shared" si="126"/>
        <v>3.4270493870280916E-5</v>
      </c>
      <c r="AB612" s="4">
        <f t="shared" si="127"/>
        <v>2.8385869654812268E-6</v>
      </c>
      <c r="AC612" s="6">
        <f t="shared" si="128"/>
        <v>-1.9669532775878906E-5</v>
      </c>
      <c r="AD612" s="6">
        <f t="shared" si="129"/>
        <v>2.3503303623328975E-6</v>
      </c>
      <c r="AE612" s="71"/>
      <c r="AF612" s="4">
        <f t="shared" si="133"/>
        <v>49.270702794603082</v>
      </c>
      <c r="AG612" s="4">
        <f t="shared" si="134"/>
        <v>0.74256196431877197</v>
      </c>
      <c r="AH612" s="4">
        <f t="shared" si="135"/>
        <v>86.297902226448059</v>
      </c>
      <c r="AI612" s="4">
        <f t="shared" si="136"/>
        <v>0.82455883688177944</v>
      </c>
      <c r="AJ612" s="4">
        <f t="shared" si="131"/>
        <v>72.657321454513166</v>
      </c>
      <c r="AK612" s="6">
        <f t="shared" si="137"/>
        <v>20.78631591796875</v>
      </c>
      <c r="AL612" s="32">
        <f t="shared" si="138"/>
        <v>16.158907622029957</v>
      </c>
      <c r="AM612" s="35">
        <f t="shared" si="139"/>
        <v>-2.0980716740837124E-5</v>
      </c>
      <c r="AN612" s="429">
        <f t="shared" si="132"/>
        <v>0.59590337743900412</v>
      </c>
    </row>
    <row r="613" spans="1:40">
      <c r="A613" s="23">
        <v>26390</v>
      </c>
      <c r="B613" s="76">
        <v>30</v>
      </c>
      <c r="C613" s="17">
        <v>4</v>
      </c>
      <c r="D613" s="18">
        <v>1972</v>
      </c>
      <c r="E613" s="86" t="s">
        <v>28</v>
      </c>
      <c r="F613" s="156">
        <v>80</v>
      </c>
      <c r="G613" s="29">
        <v>80.310249328613281</v>
      </c>
      <c r="H613" s="29">
        <v>26.151432037353516</v>
      </c>
      <c r="I613" s="69">
        <v>607.1761474609375</v>
      </c>
      <c r="J613" s="70">
        <v>1489.26806640625</v>
      </c>
      <c r="K613" s="30">
        <v>4.2769999504089355</v>
      </c>
      <c r="L613" s="69">
        <v>1208.544677734375</v>
      </c>
      <c r="M613" s="70">
        <v>352.6007080078125</v>
      </c>
      <c r="N613" s="78">
        <v>7.1634988784790039</v>
      </c>
      <c r="O613" s="69">
        <v>65</v>
      </c>
      <c r="P613" s="70">
        <v>407.9873046875</v>
      </c>
      <c r="Q613" s="29">
        <v>11.374999046325684</v>
      </c>
      <c r="R613" s="69">
        <v>3.0250000953674316</v>
      </c>
      <c r="S613" s="70">
        <v>422.38729858398437</v>
      </c>
      <c r="T613" s="29">
        <v>4.495917797088623</v>
      </c>
      <c r="U613" s="30">
        <v>10.083333969116211</v>
      </c>
      <c r="V613" s="69">
        <v>99.999992370605469</v>
      </c>
      <c r="W613" s="75">
        <v>408.02703857421875</v>
      </c>
      <c r="X613" s="30">
        <v>551.26055908203125</v>
      </c>
      <c r="Y613" s="29">
        <v>380.30941772460937</v>
      </c>
      <c r="Z613" s="25">
        <f t="shared" si="130"/>
        <v>-4.3281987473164918E-5</v>
      </c>
      <c r="AA613" s="25">
        <f t="shared" si="126"/>
        <v>4.5693990387007943E-5</v>
      </c>
      <c r="AB613" s="4">
        <f t="shared" si="127"/>
        <v>-1.0345805492306681E-5</v>
      </c>
      <c r="AC613" s="6">
        <f t="shared" si="128"/>
        <v>5.245208740234375E-6</v>
      </c>
      <c r="AD613" s="6">
        <f t="shared" si="129"/>
        <v>2.9159243695175974E-6</v>
      </c>
      <c r="AE613" s="71"/>
      <c r="AF613" s="4">
        <f t="shared" si="133"/>
        <v>81.731583675668261</v>
      </c>
      <c r="AG613" s="4">
        <f t="shared" si="134"/>
        <v>1.4568594908911334</v>
      </c>
      <c r="AH613" s="4">
        <f t="shared" si="135"/>
        <v>96.246665954589844</v>
      </c>
      <c r="AI613" s="4">
        <f t="shared" si="136"/>
        <v>1.5561182699912837</v>
      </c>
      <c r="AJ613" s="4">
        <f t="shared" si="131"/>
        <v>55.432263082709191</v>
      </c>
      <c r="AK613" s="6">
        <f t="shared" si="137"/>
        <v>-9.86346435546875</v>
      </c>
      <c r="AL613" s="32">
        <f t="shared" si="138"/>
        <v>24.279294857308884</v>
      </c>
      <c r="AM613" s="35">
        <f t="shared" si="139"/>
        <v>-7.0020187017405533E-6</v>
      </c>
      <c r="AN613" s="429">
        <f t="shared" si="132"/>
        <v>0.40413173290740767</v>
      </c>
    </row>
    <row r="614" spans="1:40">
      <c r="A614" s="23">
        <v>26420</v>
      </c>
      <c r="B614" s="76">
        <v>31</v>
      </c>
      <c r="C614" s="17">
        <v>5</v>
      </c>
      <c r="D614" s="18">
        <v>1972</v>
      </c>
      <c r="E614" s="86" t="s">
        <v>28</v>
      </c>
      <c r="F614" s="156">
        <v>167</v>
      </c>
      <c r="G614" s="29">
        <v>168.80003356933594</v>
      </c>
      <c r="H614" s="29">
        <v>49.183979034423828</v>
      </c>
      <c r="I614" s="69">
        <v>665.24298095703125</v>
      </c>
      <c r="J614" s="70">
        <v>1751.7188720703125</v>
      </c>
      <c r="K614" s="30">
        <v>1.8489999771118164</v>
      </c>
      <c r="L614" s="69">
        <v>1423.5980224609375</v>
      </c>
      <c r="M614" s="70">
        <v>358.19198608398437</v>
      </c>
      <c r="N614" s="78">
        <v>6.3631854057312012</v>
      </c>
      <c r="O614" s="69">
        <v>89.516128540039063</v>
      </c>
      <c r="P614" s="70">
        <v>372.16314697265625</v>
      </c>
      <c r="Q614" s="29">
        <v>15.66532039642334</v>
      </c>
      <c r="R614" s="69">
        <v>2.9274194240570068</v>
      </c>
      <c r="S614" s="70">
        <v>390.75588989257812</v>
      </c>
      <c r="T614" s="29">
        <v>3.9049415588378906</v>
      </c>
      <c r="U614" s="30">
        <v>11.059140205383301</v>
      </c>
      <c r="V614" s="69">
        <v>99.999992370605469</v>
      </c>
      <c r="W614" s="75">
        <v>365.32281494140625</v>
      </c>
      <c r="X614" s="30">
        <v>674.9156494140625</v>
      </c>
      <c r="Y614" s="29">
        <v>388.74411010742187</v>
      </c>
      <c r="Z614" s="25">
        <f t="shared" si="130"/>
        <v>1.1861675625368662E-4</v>
      </c>
      <c r="AA614" s="25">
        <f t="shared" si="126"/>
        <v>-3.2708140452086809E-5</v>
      </c>
      <c r="AB614" s="4">
        <f t="shared" si="127"/>
        <v>6.9421168404915079E-6</v>
      </c>
      <c r="AC614" s="6">
        <f t="shared" si="128"/>
        <v>-3.0994415283203125E-6</v>
      </c>
      <c r="AD614" s="6">
        <f t="shared" si="129"/>
        <v>1.3089567630686361E-5</v>
      </c>
      <c r="AE614" s="71"/>
      <c r="AF614" s="4">
        <f t="shared" si="133"/>
        <v>99.186522534583219</v>
      </c>
      <c r="AG614" s="4">
        <f t="shared" si="134"/>
        <v>1.8232230363010375</v>
      </c>
      <c r="AH614" s="4">
        <f t="shared" si="135"/>
        <v>180.91716051101685</v>
      </c>
      <c r="AI614" s="4">
        <f t="shared" si="136"/>
        <v>3.0242049918687046</v>
      </c>
      <c r="AJ614" s="4">
        <f t="shared" si="131"/>
        <v>65.401889345783829</v>
      </c>
      <c r="AK614" s="6">
        <f t="shared" si="137"/>
        <v>58.06683349609375</v>
      </c>
      <c r="AL614" s="32">
        <f t="shared" si="138"/>
        <v>22.462824323669938</v>
      </c>
      <c r="AM614" s="35">
        <f t="shared" si="139"/>
        <v>-1.7988977205618539E-6</v>
      </c>
      <c r="AN614" s="429">
        <f t="shared" si="132"/>
        <v>0.39736630664692196</v>
      </c>
    </row>
    <row r="615" spans="1:40">
      <c r="A615" s="23">
        <v>26451</v>
      </c>
      <c r="B615" s="76">
        <v>30</v>
      </c>
      <c r="C615" s="17">
        <v>6</v>
      </c>
      <c r="D615" s="18">
        <v>1972</v>
      </c>
      <c r="E615" s="86" t="s">
        <v>28</v>
      </c>
      <c r="F615" s="156">
        <v>96</v>
      </c>
      <c r="G615" s="29">
        <v>101.30214691162109</v>
      </c>
      <c r="H615" s="29">
        <v>69.875961303710938</v>
      </c>
      <c r="I615" s="69">
        <v>647.38079833984375</v>
      </c>
      <c r="J615" s="70">
        <v>1932.746826171875</v>
      </c>
      <c r="K615" s="30">
        <v>-0.67900002002716064</v>
      </c>
      <c r="L615" s="69">
        <v>1656.3358154296875</v>
      </c>
      <c r="M615" s="70">
        <v>265</v>
      </c>
      <c r="N615" s="78">
        <v>7.650876522064209</v>
      </c>
      <c r="O615" s="69">
        <v>95</v>
      </c>
      <c r="P615" s="70">
        <v>298.57723999023437</v>
      </c>
      <c r="Q615" s="29">
        <v>16.624998092651367</v>
      </c>
      <c r="R615" s="69">
        <v>3.0250000953674316</v>
      </c>
      <c r="S615" s="70">
        <v>318.22723388671875</v>
      </c>
      <c r="T615" s="29">
        <v>3.0674839019775391</v>
      </c>
      <c r="U615" s="30">
        <v>11.427777290344238</v>
      </c>
      <c r="V615" s="69">
        <v>100</v>
      </c>
      <c r="W615" s="75">
        <v>281.20578002929687</v>
      </c>
      <c r="X615" s="30">
        <v>970.92657470703125</v>
      </c>
      <c r="Y615" s="29">
        <v>446.52401733398437</v>
      </c>
      <c r="Z615" s="25">
        <f t="shared" si="130"/>
        <v>1.0506614694349992E-4</v>
      </c>
      <c r="AA615" s="25">
        <f t="shared" si="126"/>
        <v>3.74289531919203E-5</v>
      </c>
      <c r="AB615" s="4">
        <f t="shared" si="127"/>
        <v>-1.0490147133168648E-6</v>
      </c>
      <c r="AC615" s="6">
        <f t="shared" si="128"/>
        <v>4.291534423828125E-6</v>
      </c>
      <c r="AD615" s="6">
        <f t="shared" si="129"/>
        <v>5.6865374062908813E-6</v>
      </c>
      <c r="AE615" s="71"/>
      <c r="AF615" s="4">
        <f t="shared" si="133"/>
        <v>110.16213116606404</v>
      </c>
      <c r="AG615" s="4">
        <f t="shared" si="134"/>
        <v>1.8492560615224287</v>
      </c>
      <c r="AH615" s="4">
        <f t="shared" si="135"/>
        <v>111.34150731563568</v>
      </c>
      <c r="AI615" s="4">
        <f t="shared" si="136"/>
        <v>4.1579084412125518</v>
      </c>
      <c r="AJ615" s="4">
        <f t="shared" si="131"/>
        <v>84.344167460291843</v>
      </c>
      <c r="AK615" s="6">
        <f t="shared" si="137"/>
        <v>-17.8621826171875</v>
      </c>
      <c r="AL615" s="32">
        <f t="shared" si="138"/>
        <v>16.732905919098656</v>
      </c>
      <c r="AM615" s="35">
        <f t="shared" si="139"/>
        <v>4.6797035579970725E-7</v>
      </c>
      <c r="AN615" s="429">
        <f t="shared" si="132"/>
        <v>0.43363206259102133</v>
      </c>
    </row>
    <row r="616" spans="1:40">
      <c r="A616" s="23">
        <v>26481</v>
      </c>
      <c r="B616" s="76">
        <v>31</v>
      </c>
      <c r="C616" s="17">
        <v>7</v>
      </c>
      <c r="D616" s="18">
        <v>1972</v>
      </c>
      <c r="E616" s="86" t="s">
        <v>28</v>
      </c>
      <c r="F616" s="156">
        <v>11</v>
      </c>
      <c r="G616" s="29">
        <v>18.112991333007813</v>
      </c>
      <c r="H616" s="29">
        <v>73.200820922851562</v>
      </c>
      <c r="I616" s="69">
        <v>538.25799560546875</v>
      </c>
      <c r="J616" s="70">
        <v>1996.0911865234375</v>
      </c>
      <c r="K616" s="30">
        <v>-2.562000036239624</v>
      </c>
      <c r="L616" s="69">
        <v>1714.4241943359375</v>
      </c>
      <c r="M616" s="70">
        <v>240</v>
      </c>
      <c r="N616" s="78">
        <v>7.8528227806091309</v>
      </c>
      <c r="O616" s="69">
        <v>96.774200439453125</v>
      </c>
      <c r="P616" s="70">
        <v>270.93972778320313</v>
      </c>
      <c r="Q616" s="29">
        <v>16.935482025146484</v>
      </c>
      <c r="R616" s="69">
        <v>2.9274194240570068</v>
      </c>
      <c r="S616" s="70">
        <v>290.80264282226562</v>
      </c>
      <c r="T616" s="29">
        <v>2.3594040870666504</v>
      </c>
      <c r="U616" s="30">
        <v>11.059140205383301</v>
      </c>
      <c r="V616" s="69">
        <v>100</v>
      </c>
      <c r="W616" s="75">
        <v>240.23379516601562</v>
      </c>
      <c r="X616" s="30">
        <v>982.0963134765625</v>
      </c>
      <c r="Y616" s="29">
        <v>466.66598510742188</v>
      </c>
      <c r="Z616" s="25">
        <f t="shared" si="130"/>
        <v>-5.8516225635685259E-5</v>
      </c>
      <c r="AA616" s="25">
        <f t="shared" si="126"/>
        <v>5.3359409321274143E-5</v>
      </c>
      <c r="AB616" s="4">
        <f t="shared" si="127"/>
        <v>-9.0057466195503366E-7</v>
      </c>
      <c r="AC616" s="6">
        <f t="shared" si="128"/>
        <v>-1.3589859008789063E-5</v>
      </c>
      <c r="AD616" s="6">
        <f t="shared" si="129"/>
        <v>1.9233985085520544E-5</v>
      </c>
      <c r="AE616" s="71"/>
      <c r="AF616" s="4">
        <f t="shared" si="133"/>
        <v>117.51500873660252</v>
      </c>
      <c r="AG616" s="4">
        <f t="shared" si="134"/>
        <v>1.9013222306621962</v>
      </c>
      <c r="AH616" s="4">
        <f t="shared" si="135"/>
        <v>25.76321816444397</v>
      </c>
      <c r="AI616" s="4">
        <f t="shared" si="136"/>
        <v>4.500943038562113</v>
      </c>
      <c r="AJ616" s="4">
        <f t="shared" si="131"/>
        <v>89.080921499709447</v>
      </c>
      <c r="AK616" s="6">
        <f t="shared" si="137"/>
        <v>-109.122802734375</v>
      </c>
      <c r="AL616" s="32">
        <f t="shared" si="138"/>
        <v>14.771400297811208</v>
      </c>
      <c r="AM616" s="35">
        <f t="shared" si="139"/>
        <v>-8.9434946879407562E-6</v>
      </c>
      <c r="AN616" s="429">
        <f t="shared" si="132"/>
        <v>0.43118429969949279</v>
      </c>
    </row>
    <row r="617" spans="1:40">
      <c r="A617" s="23">
        <v>26512</v>
      </c>
      <c r="B617" s="76">
        <v>31</v>
      </c>
      <c r="C617" s="17">
        <v>8</v>
      </c>
      <c r="D617" s="18">
        <v>1972</v>
      </c>
      <c r="E617" s="86" t="s">
        <v>28</v>
      </c>
      <c r="F617" s="156">
        <v>1</v>
      </c>
      <c r="G617" s="29">
        <v>5.2927322387695312</v>
      </c>
      <c r="H617" s="29">
        <v>59.269031524658203</v>
      </c>
      <c r="I617" s="69">
        <v>442.54214477539062</v>
      </c>
      <c r="J617" s="70">
        <v>1583.4775390625</v>
      </c>
      <c r="K617" s="30">
        <v>-3.0999999493360519E-2</v>
      </c>
      <c r="L617" s="69">
        <v>1392.973388671875</v>
      </c>
      <c r="M617" s="70">
        <v>190.00003051757813</v>
      </c>
      <c r="N617" s="78">
        <v>5.8570666313171387</v>
      </c>
      <c r="O617" s="69">
        <v>72.580650329589844</v>
      </c>
      <c r="P617" s="70">
        <v>212.67543029785156</v>
      </c>
      <c r="Q617" s="29">
        <v>12.70161247253418</v>
      </c>
      <c r="R617" s="69">
        <v>2.9274194240570068</v>
      </c>
      <c r="S617" s="70">
        <v>228.30447387695312</v>
      </c>
      <c r="T617" s="29">
        <v>5.1127104759216309</v>
      </c>
      <c r="U617" s="30">
        <v>10.408601760864258</v>
      </c>
      <c r="V617" s="69">
        <v>99.999977111816406</v>
      </c>
      <c r="W617" s="75">
        <v>221.86335754394531</v>
      </c>
      <c r="X617" s="30">
        <v>746.67919921875</v>
      </c>
      <c r="Y617" s="29">
        <v>397.47216796875</v>
      </c>
      <c r="Z617" s="25">
        <f t="shared" si="130"/>
        <v>6.5513854497112334E-4</v>
      </c>
      <c r="AA617" s="25">
        <f t="shared" si="126"/>
        <v>-4.6818713371976628E-5</v>
      </c>
      <c r="AB617" s="4">
        <f t="shared" si="127"/>
        <v>1.2960823141838773E-5</v>
      </c>
      <c r="AC617" s="6">
        <f t="shared" si="128"/>
        <v>-1.1682510375976563E-5</v>
      </c>
      <c r="AD617" s="6">
        <f t="shared" si="129"/>
        <v>1.0940147205928952E-5</v>
      </c>
      <c r="AE617" s="71"/>
      <c r="AF617" s="4">
        <f t="shared" si="133"/>
        <v>96.262164296552172</v>
      </c>
      <c r="AG617" s="4">
        <f t="shared" si="134"/>
        <v>1.6009916893509795</v>
      </c>
      <c r="AH617" s="4">
        <f t="shared" si="135"/>
        <v>16.23150934651494</v>
      </c>
      <c r="AI617" s="4">
        <f t="shared" si="136"/>
        <v>3.6443106987062563</v>
      </c>
      <c r="AJ617" s="4">
        <f t="shared" si="131"/>
        <v>70.351125387396692</v>
      </c>
      <c r="AK617" s="6">
        <f t="shared" si="137"/>
        <v>-95.715850830078125</v>
      </c>
      <c r="AL617" s="32">
        <f t="shared" si="138"/>
        <v>13.64184611675168</v>
      </c>
      <c r="AM617" s="35">
        <f t="shared" si="139"/>
        <v>3.0753933934590805E-5</v>
      </c>
      <c r="AN617" s="429">
        <f t="shared" si="132"/>
        <v>0.42224198034170474</v>
      </c>
    </row>
    <row r="618" spans="1:40">
      <c r="A618" s="23">
        <v>26543</v>
      </c>
      <c r="B618" s="76">
        <v>30</v>
      </c>
      <c r="C618" s="17">
        <v>9</v>
      </c>
      <c r="D618" s="18">
        <v>1972</v>
      </c>
      <c r="E618" s="86" t="s">
        <v>28</v>
      </c>
      <c r="F618" s="156">
        <v>12</v>
      </c>
      <c r="G618" s="29">
        <v>12.229984283447266</v>
      </c>
      <c r="H618" s="29">
        <v>38.363338470458984</v>
      </c>
      <c r="I618" s="69">
        <v>412.87673950195312</v>
      </c>
      <c r="J618" s="70">
        <v>665.71185302734375</v>
      </c>
      <c r="K618" s="30">
        <v>12.380999565124512</v>
      </c>
      <c r="L618" s="69">
        <v>656.74603271484375</v>
      </c>
      <c r="M618" s="70">
        <v>217.03536987304687</v>
      </c>
      <c r="N618" s="78">
        <v>-9.6417760848999023</v>
      </c>
      <c r="O618" s="69">
        <v>39.999977111816406</v>
      </c>
      <c r="P618" s="70">
        <v>15</v>
      </c>
      <c r="Q618" s="29">
        <v>6.999995231628418</v>
      </c>
      <c r="R618" s="69">
        <v>3.0250000953674316</v>
      </c>
      <c r="S618" s="70">
        <v>25.024995803833008</v>
      </c>
      <c r="T618" s="29">
        <v>-1.032515287399292</v>
      </c>
      <c r="U618" s="30">
        <v>10.755555152893066</v>
      </c>
      <c r="V618" s="69">
        <v>0</v>
      </c>
      <c r="W618" s="75">
        <v>18.428556442260742</v>
      </c>
      <c r="X618" s="30">
        <v>308.12429809570312</v>
      </c>
      <c r="Y618" s="29">
        <v>269.37188720703125</v>
      </c>
      <c r="Z618" s="25">
        <f t="shared" si="130"/>
        <v>1.5177249906628276E-4</v>
      </c>
      <c r="AA618" s="25">
        <f t="shared" si="126"/>
        <v>4.0221128529083217E-5</v>
      </c>
      <c r="AB618" s="4">
        <f t="shared" si="127"/>
        <v>-2.1600866318749468E-5</v>
      </c>
      <c r="AC618" s="6">
        <f t="shared" si="128"/>
        <v>-4.76837158203125E-7</v>
      </c>
      <c r="AD618" s="6">
        <f t="shared" si="129"/>
        <v>3.4287690908740842E-7</v>
      </c>
      <c r="AE618" s="71"/>
      <c r="AF618" s="4">
        <f t="shared" si="133"/>
        <v>41.459266700429367</v>
      </c>
      <c r="AG618" s="4">
        <f t="shared" si="134"/>
        <v>1.2365286235966959</v>
      </c>
      <c r="AH618" s="4">
        <f t="shared" si="135"/>
        <v>13.936692476272583</v>
      </c>
      <c r="AI618" s="4">
        <f t="shared" si="136"/>
        <v>2.2827771651843363</v>
      </c>
      <c r="AJ618" s="4">
        <f t="shared" si="131"/>
        <v>34.363409373385849</v>
      </c>
      <c r="AK618" s="6">
        <f t="shared" si="137"/>
        <v>-29.6654052734375</v>
      </c>
      <c r="AL618" s="32">
        <f t="shared" si="138"/>
        <v>1.0965752593741929</v>
      </c>
      <c r="AM618" s="35">
        <f t="shared" si="139"/>
        <v>7.2483188842120683E-6</v>
      </c>
      <c r="AN618" s="429">
        <f t="shared" si="132"/>
        <v>0.45320755152366604</v>
      </c>
    </row>
    <row r="619" spans="1:40">
      <c r="A619" s="23">
        <v>26573</v>
      </c>
      <c r="B619" s="76">
        <v>31</v>
      </c>
      <c r="C619" s="17">
        <v>10</v>
      </c>
      <c r="D619" s="18">
        <v>1973</v>
      </c>
      <c r="E619" s="86" t="s">
        <v>26</v>
      </c>
      <c r="F619" s="156">
        <v>6</v>
      </c>
      <c r="G619" s="29">
        <v>6.3314719200134277</v>
      </c>
      <c r="H619" s="29">
        <v>19.500757217407227</v>
      </c>
      <c r="I619" s="69">
        <v>397.726318359375</v>
      </c>
      <c r="J619" s="70">
        <v>329.8687744140625</v>
      </c>
      <c r="K619" s="30">
        <v>8.4499998092651367</v>
      </c>
      <c r="L619" s="69">
        <v>176.00184631347656</v>
      </c>
      <c r="M619" s="70">
        <v>291.29299926757812</v>
      </c>
      <c r="N619" s="78">
        <v>4.3305935859680176</v>
      </c>
      <c r="O619" s="69">
        <v>4.838709831237793</v>
      </c>
      <c r="P619" s="70">
        <v>356.8846435546875</v>
      </c>
      <c r="Q619" s="29">
        <v>0.84677416086196899</v>
      </c>
      <c r="R619" s="69">
        <v>2.9274194240570068</v>
      </c>
      <c r="S619" s="70">
        <v>360.65884399414062</v>
      </c>
      <c r="T619" s="29">
        <v>1.7332782745361328</v>
      </c>
      <c r="U619" s="30">
        <v>11.709677696228027</v>
      </c>
      <c r="V619" s="69">
        <v>92.052986145019531</v>
      </c>
      <c r="W619" s="75">
        <v>308.50460815429687</v>
      </c>
      <c r="X619" s="30">
        <v>28.326055526733398</v>
      </c>
      <c r="Y619" s="29">
        <v>123.04586029052734</v>
      </c>
      <c r="Z619" s="25">
        <f t="shared" si="130"/>
        <v>-1.1143738220198429E-5</v>
      </c>
      <c r="AA619" s="25">
        <f t="shared" si="126"/>
        <v>1.0085841154250375E-5</v>
      </c>
      <c r="AB619" s="4">
        <f t="shared" si="127"/>
        <v>3.2132225555869809E-6</v>
      </c>
      <c r="AC619" s="6">
        <f t="shared" si="128"/>
        <v>-6.8545341491699219E-6</v>
      </c>
      <c r="AD619" s="6">
        <f t="shared" si="129"/>
        <v>-2.0329936774032831E-6</v>
      </c>
      <c r="AE619" s="71"/>
      <c r="AF619" s="4">
        <f t="shared" si="133"/>
        <v>16.779569873021654</v>
      </c>
      <c r="AG619" s="4">
        <f t="shared" si="134"/>
        <v>0.95206613497300585</v>
      </c>
      <c r="AH619" s="4">
        <f t="shared" si="135"/>
        <v>20.845343589782715</v>
      </c>
      <c r="AI619" s="4">
        <f t="shared" si="136"/>
        <v>1.1990548239463616</v>
      </c>
      <c r="AJ619" s="4">
        <f t="shared" si="131"/>
        <v>9.3074963114084284</v>
      </c>
      <c r="AK619" s="6">
        <f t="shared" si="137"/>
        <v>-15.150421142578125</v>
      </c>
      <c r="AL619" s="32">
        <f t="shared" si="138"/>
        <v>18.969208964198089</v>
      </c>
      <c r="AM619" s="35">
        <f t="shared" si="139"/>
        <v>-2.7938322588738629E-6</v>
      </c>
      <c r="AN619" s="429">
        <f t="shared" si="132"/>
        <v>0.35678585877025737</v>
      </c>
    </row>
    <row r="620" spans="1:40">
      <c r="A620" s="23">
        <v>26604</v>
      </c>
      <c r="B620" s="76">
        <v>30</v>
      </c>
      <c r="C620" s="17">
        <v>11</v>
      </c>
      <c r="D620" s="18">
        <v>1973</v>
      </c>
      <c r="E620" s="86" t="s">
        <v>26</v>
      </c>
      <c r="F620" s="156">
        <v>14</v>
      </c>
      <c r="G620" s="29">
        <v>13.476982116699219</v>
      </c>
      <c r="H620" s="29">
        <v>2.4254453182220459</v>
      </c>
      <c r="I620" s="69">
        <v>393.2548828125</v>
      </c>
      <c r="J620" s="70">
        <v>299.20803833007812</v>
      </c>
      <c r="K620" s="30">
        <v>-0.94800001382827759</v>
      </c>
      <c r="L620" s="69">
        <v>13.276389122009277</v>
      </c>
      <c r="M620" s="70">
        <v>269.99996948242187</v>
      </c>
      <c r="N620" s="78">
        <v>4.3757200241088867</v>
      </c>
      <c r="O620" s="69">
        <v>0</v>
      </c>
      <c r="P620" s="70">
        <v>343.536376953125</v>
      </c>
      <c r="Q620" s="29">
        <v>0</v>
      </c>
      <c r="R620" s="69">
        <v>0</v>
      </c>
      <c r="S620" s="70">
        <v>343.536376953125</v>
      </c>
      <c r="T620" s="29">
        <v>4.0655417442321777</v>
      </c>
      <c r="U620" s="30">
        <v>0</v>
      </c>
      <c r="V620" s="69">
        <v>0</v>
      </c>
      <c r="W620" s="75">
        <v>411.86007690429687</v>
      </c>
      <c r="X620" s="30">
        <v>2.0166666507720947</v>
      </c>
      <c r="Y620" s="29">
        <v>74.280563354492187</v>
      </c>
      <c r="Z620" s="25">
        <f t="shared" si="130"/>
        <v>-3.3352610267911587E-4</v>
      </c>
      <c r="AA620" s="25">
        <f t="shared" si="126"/>
        <v>1.1773255096159119E-5</v>
      </c>
      <c r="AB620" s="4">
        <f t="shared" si="127"/>
        <v>3.351926807226846E-6</v>
      </c>
      <c r="AC620" s="6">
        <f t="shared" si="128"/>
        <v>0</v>
      </c>
      <c r="AD620" s="6">
        <f t="shared" si="129"/>
        <v>-7.7877791682112729E-6</v>
      </c>
      <c r="AE620" s="71"/>
      <c r="AF620" s="4">
        <f t="shared" si="133"/>
        <v>0.79000001387162644</v>
      </c>
      <c r="AG620" s="4">
        <f t="shared" si="134"/>
        <v>0</v>
      </c>
      <c r="AH620" s="4">
        <f t="shared" si="135"/>
        <v>20.970243871212006</v>
      </c>
      <c r="AI620" s="4">
        <f t="shared" si="136"/>
        <v>0.14432401893552671</v>
      </c>
      <c r="AJ620" s="4">
        <f t="shared" si="131"/>
        <v>4.5400004631231639</v>
      </c>
      <c r="AK620" s="6">
        <f t="shared" si="137"/>
        <v>-4.471435546875</v>
      </c>
      <c r="AL620" s="32">
        <f t="shared" si="138"/>
        <v>24.507376476949897</v>
      </c>
      <c r="AM620" s="35">
        <f t="shared" si="139"/>
        <v>-2.1091670046047284E-5</v>
      </c>
      <c r="AN620" s="429">
        <f t="shared" si="132"/>
        <v>0.85178237463928863</v>
      </c>
    </row>
    <row r="621" spans="1:40">
      <c r="A621" s="23">
        <v>26634</v>
      </c>
      <c r="B621" s="76">
        <v>31</v>
      </c>
      <c r="C621" s="17">
        <v>12</v>
      </c>
      <c r="D621" s="18">
        <v>1973</v>
      </c>
      <c r="E621" s="86" t="s">
        <v>26</v>
      </c>
      <c r="F621" s="156">
        <v>30</v>
      </c>
      <c r="G621" s="29">
        <v>30.054496765136719</v>
      </c>
      <c r="H621" s="29">
        <v>-5.5532703399658203</v>
      </c>
      <c r="I621" s="69">
        <v>409.69818115234375</v>
      </c>
      <c r="J621" s="70">
        <v>226.91815185546875</v>
      </c>
      <c r="K621" s="30">
        <v>3.7690000534057617</v>
      </c>
      <c r="L621" s="69">
        <v>18.215053558349609</v>
      </c>
      <c r="M621" s="70">
        <v>270</v>
      </c>
      <c r="N621" s="78">
        <v>5.4268350601196289</v>
      </c>
      <c r="O621" s="69">
        <v>0</v>
      </c>
      <c r="P621" s="70">
        <v>358.259033203125</v>
      </c>
      <c r="Q621" s="29">
        <v>0</v>
      </c>
      <c r="R621" s="69">
        <v>0</v>
      </c>
      <c r="S621" s="70">
        <v>358.259033203125</v>
      </c>
      <c r="T621" s="29">
        <v>4.5203142166137695</v>
      </c>
      <c r="U621" s="30">
        <v>0</v>
      </c>
      <c r="V621" s="69">
        <v>0</v>
      </c>
      <c r="W621" s="75">
        <v>431.77487182617187</v>
      </c>
      <c r="X621" s="30">
        <v>1.6263440847396851</v>
      </c>
      <c r="Y621" s="29">
        <v>62.776882171630859</v>
      </c>
      <c r="Z621" s="25">
        <f t="shared" si="130"/>
        <v>5.3746598752013597E-5</v>
      </c>
      <c r="AA621" s="25">
        <f t="shared" si="126"/>
        <v>1.1820519375760341E-5</v>
      </c>
      <c r="AB621" s="4">
        <f t="shared" si="127"/>
        <v>-1.6309421312143968E-5</v>
      </c>
      <c r="AC621" s="6">
        <f t="shared" si="128"/>
        <v>0</v>
      </c>
      <c r="AD621" s="6">
        <f t="shared" si="129"/>
        <v>2.9168993421535561E-5</v>
      </c>
      <c r="AE621" s="71"/>
      <c r="AF621" s="4">
        <f t="shared" si="133"/>
        <v>1.1199999873894306</v>
      </c>
      <c r="AG621" s="4">
        <f t="shared" si="134"/>
        <v>0</v>
      </c>
      <c r="AH621" s="4">
        <f t="shared" si="135"/>
        <v>43.770646095275879</v>
      </c>
      <c r="AI621" s="4">
        <f t="shared" si="136"/>
        <v>-0.34145728371360085</v>
      </c>
      <c r="AJ621" s="4">
        <f t="shared" si="131"/>
        <v>3.9600000276644369</v>
      </c>
      <c r="AK621" s="6">
        <f t="shared" si="137"/>
        <v>16.44329833984375</v>
      </c>
      <c r="AL621" s="32">
        <f t="shared" si="138"/>
        <v>26.548802036253875</v>
      </c>
      <c r="AM621" s="35">
        <f t="shared" si="139"/>
        <v>3.0155024219880033E-6</v>
      </c>
      <c r="AN621" s="429">
        <f t="shared" si="132"/>
        <v>0.77952756219085284</v>
      </c>
    </row>
    <row r="622" spans="1:40">
      <c r="A622" s="23">
        <v>26665</v>
      </c>
      <c r="B622" s="76">
        <v>31</v>
      </c>
      <c r="C622" s="17">
        <v>1</v>
      </c>
      <c r="D622" s="18">
        <v>1973</v>
      </c>
      <c r="E622" s="86" t="s">
        <v>26</v>
      </c>
      <c r="F622" s="156">
        <v>66</v>
      </c>
      <c r="G622" s="29">
        <v>64.622611999511719</v>
      </c>
      <c r="H622" s="29">
        <v>-9.9881715774536133</v>
      </c>
      <c r="I622" s="69">
        <v>461.92929077148437</v>
      </c>
      <c r="J622" s="70">
        <v>211.51666259765625</v>
      </c>
      <c r="K622" s="30">
        <v>4.2160000801086426</v>
      </c>
      <c r="L622" s="69">
        <v>10.083333969116211</v>
      </c>
      <c r="M622" s="70">
        <v>270</v>
      </c>
      <c r="N622" s="78">
        <v>9.0711822509765625</v>
      </c>
      <c r="O622" s="69">
        <v>0</v>
      </c>
      <c r="P622" s="70">
        <v>417.52862548828125</v>
      </c>
      <c r="Q622" s="29">
        <v>0</v>
      </c>
      <c r="R622" s="69">
        <v>0</v>
      </c>
      <c r="S622" s="70">
        <v>417.52862548828125</v>
      </c>
      <c r="T622" s="29">
        <v>3.5008242130279541</v>
      </c>
      <c r="U622" s="30">
        <v>0</v>
      </c>
      <c r="V622" s="69">
        <v>0</v>
      </c>
      <c r="W622" s="75">
        <v>474.46408081054687</v>
      </c>
      <c r="X622" s="30">
        <v>1.3010752201080322</v>
      </c>
      <c r="Y622" s="29">
        <v>52.530914306640625</v>
      </c>
      <c r="Z622" s="25">
        <f t="shared" si="130"/>
        <v>-1.1563627197119786E-5</v>
      </c>
      <c r="AA622" s="25">
        <f t="shared" si="126"/>
        <v>1.131382305175066E-6</v>
      </c>
      <c r="AB622" s="4">
        <f t="shared" si="127"/>
        <v>2.0336667944320652E-5</v>
      </c>
      <c r="AC622" s="6">
        <f t="shared" si="128"/>
        <v>0</v>
      </c>
      <c r="AD622" s="6">
        <f t="shared" si="129"/>
        <v>-4.0073495028991601E-6</v>
      </c>
      <c r="AE622" s="71"/>
      <c r="AF622" s="4">
        <f t="shared" si="133"/>
        <v>0.62000003909276535</v>
      </c>
      <c r="AG622" s="4">
        <f t="shared" si="134"/>
        <v>0</v>
      </c>
      <c r="AH622" s="4">
        <f t="shared" si="135"/>
        <v>81.410618543624878</v>
      </c>
      <c r="AI622" s="4">
        <f t="shared" si="136"/>
        <v>-0.61414873170458584</v>
      </c>
      <c r="AJ622" s="4">
        <f t="shared" si="131"/>
        <v>3.3100000171819008</v>
      </c>
      <c r="AK622" s="6">
        <f t="shared" si="137"/>
        <v>52.231109619140625</v>
      </c>
      <c r="AL622" s="32">
        <f t="shared" si="138"/>
        <v>29.173659183722883</v>
      </c>
      <c r="AM622" s="35">
        <f t="shared" si="139"/>
        <v>-1.5666268033953656E-6</v>
      </c>
      <c r="AN622" s="429">
        <f t="shared" si="132"/>
        <v>0.8422391780623848</v>
      </c>
    </row>
    <row r="623" spans="1:40">
      <c r="A623" s="23">
        <v>26696</v>
      </c>
      <c r="B623" s="76">
        <v>28</v>
      </c>
      <c r="C623" s="17">
        <v>2</v>
      </c>
      <c r="D623" s="18">
        <v>1973</v>
      </c>
      <c r="E623" s="86" t="s">
        <v>26</v>
      </c>
      <c r="F623" s="156">
        <v>125</v>
      </c>
      <c r="G623" s="29">
        <v>123.31809997558594</v>
      </c>
      <c r="H623" s="29">
        <v>-2.0320844650268555</v>
      </c>
      <c r="I623" s="69">
        <v>575.30621337890625</v>
      </c>
      <c r="J623" s="70">
        <v>181.0325927734375</v>
      </c>
      <c r="K623" s="30">
        <v>5.560999870300293</v>
      </c>
      <c r="L623" s="69">
        <v>11.163690567016602</v>
      </c>
      <c r="M623" s="70">
        <v>270</v>
      </c>
      <c r="N623" s="78">
        <v>19.647260665893555</v>
      </c>
      <c r="O623" s="69">
        <v>0</v>
      </c>
      <c r="P623" s="70">
        <v>623.76763916015625</v>
      </c>
      <c r="Q623" s="29">
        <v>0</v>
      </c>
      <c r="R623" s="69">
        <v>0</v>
      </c>
      <c r="S623" s="70">
        <v>623.76763916015625</v>
      </c>
      <c r="T623" s="29">
        <v>14.712672233581543</v>
      </c>
      <c r="U623" s="30">
        <v>0</v>
      </c>
      <c r="V623" s="69">
        <v>0</v>
      </c>
      <c r="W623" s="75">
        <v>888.683349609375</v>
      </c>
      <c r="X623" s="30">
        <v>1.4404761791229248</v>
      </c>
      <c r="Y623" s="29">
        <v>39.973217010498047</v>
      </c>
      <c r="Z623" s="25">
        <f t="shared" si="130"/>
        <v>-1.3017191207609358E-4</v>
      </c>
      <c r="AA623" s="25">
        <f t="shared" si="126"/>
        <v>7.6817682952423638E-6</v>
      </c>
      <c r="AB623" s="4">
        <f t="shared" si="127"/>
        <v>2.4195677951865946E-5</v>
      </c>
      <c r="AC623" s="6">
        <f t="shared" si="128"/>
        <v>0</v>
      </c>
      <c r="AD623" s="6">
        <f t="shared" si="129"/>
        <v>-1.7299703131357091E-5</v>
      </c>
      <c r="AE623" s="71"/>
      <c r="AF623" s="4">
        <f t="shared" si="133"/>
        <v>0.62000000504422781</v>
      </c>
      <c r="AG623" s="4">
        <f t="shared" si="134"/>
        <v>0</v>
      </c>
      <c r="AH623" s="4">
        <f t="shared" si="135"/>
        <v>163.23903274536133</v>
      </c>
      <c r="AI623" s="4">
        <f t="shared" si="136"/>
        <v>-0.11285626119818569</v>
      </c>
      <c r="AJ623" s="4">
        <f t="shared" si="131"/>
        <v>2.300000150696305</v>
      </c>
      <c r="AK623" s="6">
        <f t="shared" si="137"/>
        <v>113.37692260742187</v>
      </c>
      <c r="AL623" s="32">
        <f t="shared" si="138"/>
        <v>49.354976110537187</v>
      </c>
      <c r="AM623" s="35">
        <f t="shared" si="139"/>
        <v>-9.7164437775631995E-6</v>
      </c>
      <c r="AN623" s="429">
        <f t="shared" si="132"/>
        <v>0.78767124247396092</v>
      </c>
    </row>
    <row r="624" spans="1:40">
      <c r="A624" s="23">
        <v>26724</v>
      </c>
      <c r="B624" s="76">
        <v>31</v>
      </c>
      <c r="C624" s="17">
        <v>3</v>
      </c>
      <c r="D624" s="18">
        <v>1973</v>
      </c>
      <c r="E624" s="86" t="s">
        <v>26</v>
      </c>
      <c r="F624" s="156">
        <v>115</v>
      </c>
      <c r="G624" s="29">
        <v>114.08753967285156</v>
      </c>
      <c r="H624" s="29">
        <v>6.6490926742553711</v>
      </c>
      <c r="I624" s="69">
        <v>671.180908203125</v>
      </c>
      <c r="J624" s="70">
        <v>289.55484008789063</v>
      </c>
      <c r="K624" s="30">
        <v>3.7820000648498535</v>
      </c>
      <c r="L624" s="69">
        <v>31.06317138671875</v>
      </c>
      <c r="M624" s="70">
        <v>320</v>
      </c>
      <c r="N624" s="78">
        <v>15.944900512695313</v>
      </c>
      <c r="O624" s="69">
        <v>0</v>
      </c>
      <c r="P624" s="70">
        <v>579.3189697265625</v>
      </c>
      <c r="Q624" s="29">
        <v>0</v>
      </c>
      <c r="R624" s="69">
        <v>0</v>
      </c>
      <c r="S624" s="70">
        <v>579.3189697265625</v>
      </c>
      <c r="T624" s="29">
        <v>4.4757003784179687</v>
      </c>
      <c r="U624" s="30">
        <v>0</v>
      </c>
      <c r="V624" s="69">
        <v>0</v>
      </c>
      <c r="W624" s="75">
        <v>652.1092529296875</v>
      </c>
      <c r="X624" s="30">
        <v>0.97580641508102417</v>
      </c>
      <c r="Y624" s="29">
        <v>35.291667938232422</v>
      </c>
      <c r="Z624" s="25">
        <f t="shared" si="130"/>
        <v>-3.8808642972298912E-4</v>
      </c>
      <c r="AA624" s="25">
        <f t="shared" si="126"/>
        <v>7.1558537229066133E-6</v>
      </c>
      <c r="AB624" s="4">
        <f t="shared" si="127"/>
        <v>-6.0712752656399971E-6</v>
      </c>
      <c r="AC624" s="6">
        <f t="shared" si="128"/>
        <v>0</v>
      </c>
      <c r="AD624" s="6">
        <f t="shared" si="129"/>
        <v>1.0021898788181716E-5</v>
      </c>
      <c r="AE624" s="71"/>
      <c r="AF624" s="4">
        <f t="shared" si="133"/>
        <v>1.9099999596461776</v>
      </c>
      <c r="AG624" s="4">
        <f t="shared" si="134"/>
        <v>0</v>
      </c>
      <c r="AH624" s="4">
        <f t="shared" si="135"/>
        <v>138.2901406288147</v>
      </c>
      <c r="AI624" s="4">
        <f t="shared" si="136"/>
        <v>0.40883677269801622</v>
      </c>
      <c r="AJ624" s="4">
        <f t="shared" si="131"/>
        <v>2.2300000759392731</v>
      </c>
      <c r="AK624" s="6">
        <f t="shared" si="137"/>
        <v>95.87469482421875</v>
      </c>
      <c r="AL624" s="32">
        <f t="shared" si="138"/>
        <v>40.096635056172524</v>
      </c>
      <c r="AM624" s="35">
        <f t="shared" si="139"/>
        <v>-2.5983920764360846E-5</v>
      </c>
      <c r="AN624" s="429">
        <f t="shared" si="132"/>
        <v>0.53864735670803476</v>
      </c>
    </row>
    <row r="625" spans="1:40">
      <c r="A625" s="23">
        <v>26755</v>
      </c>
      <c r="B625" s="76">
        <v>30</v>
      </c>
      <c r="C625" s="17">
        <v>4</v>
      </c>
      <c r="D625" s="18">
        <v>1973</v>
      </c>
      <c r="E625" s="86" t="s">
        <v>26</v>
      </c>
      <c r="F625" s="156">
        <v>131</v>
      </c>
      <c r="G625" s="29">
        <v>132.70075988769531</v>
      </c>
      <c r="H625" s="29">
        <v>32.291584014892578</v>
      </c>
      <c r="I625" s="69">
        <v>733.705810546875</v>
      </c>
      <c r="J625" s="70">
        <v>1147.0528564453125</v>
      </c>
      <c r="K625" s="30">
        <v>0.25600001215934753</v>
      </c>
      <c r="L625" s="69">
        <v>602.959716796875</v>
      </c>
      <c r="M625" s="70">
        <v>548.3953857421875</v>
      </c>
      <c r="N625" s="78">
        <v>7.9322280883789062</v>
      </c>
      <c r="O625" s="69">
        <v>15</v>
      </c>
      <c r="P625" s="70">
        <v>666.70086669921875</v>
      </c>
      <c r="Q625" s="29">
        <v>2.6249997615814209</v>
      </c>
      <c r="R625" s="69">
        <v>3.0250000953674316</v>
      </c>
      <c r="S625" s="70">
        <v>672.35089111328125</v>
      </c>
      <c r="T625" s="29">
        <v>3.4541051387786865</v>
      </c>
      <c r="U625" s="30">
        <v>10.083333969116211</v>
      </c>
      <c r="V625" s="69">
        <v>100</v>
      </c>
      <c r="W625" s="75">
        <v>640.48236083984375</v>
      </c>
      <c r="X625" s="30">
        <v>199.61750793457031</v>
      </c>
      <c r="Y625" s="29">
        <v>224.79840087890625</v>
      </c>
      <c r="Z625" s="25">
        <f t="shared" si="130"/>
        <v>-8.9873504748538835E-5</v>
      </c>
      <c r="AA625" s="25">
        <f t="shared" si="126"/>
        <v>-2.3382738618238363E-5</v>
      </c>
      <c r="AB625" s="4">
        <f t="shared" si="127"/>
        <v>2.7675145474859164E-5</v>
      </c>
      <c r="AC625" s="6">
        <f t="shared" si="128"/>
        <v>-2.4557113647460938E-5</v>
      </c>
      <c r="AD625" s="6">
        <f t="shared" si="129"/>
        <v>2.3884923507466738E-5</v>
      </c>
      <c r="AE625" s="71"/>
      <c r="AF625" s="4">
        <f t="shared" si="133"/>
        <v>42.721569925103303</v>
      </c>
      <c r="AG625" s="4">
        <f t="shared" si="134"/>
        <v>0.93619837642701209</v>
      </c>
      <c r="AH625" s="4">
        <f t="shared" si="135"/>
        <v>144.34309312701225</v>
      </c>
      <c r="AI625" s="4">
        <f t="shared" si="136"/>
        <v>1.9214826851836906</v>
      </c>
      <c r="AJ625" s="4">
        <f t="shared" si="131"/>
        <v>25.25450035914902</v>
      </c>
      <c r="AK625" s="6">
        <f t="shared" si="137"/>
        <v>62.52490234375</v>
      </c>
      <c r="AL625" s="32">
        <f t="shared" si="138"/>
        <v>38.111347091296487</v>
      </c>
      <c r="AM625" s="35">
        <f t="shared" si="139"/>
        <v>-1.0541894219784353E-5</v>
      </c>
      <c r="AN625" s="429">
        <f t="shared" si="132"/>
        <v>0.37152045202883111</v>
      </c>
    </row>
    <row r="626" spans="1:40">
      <c r="A626" s="23">
        <v>26785</v>
      </c>
      <c r="B626" s="76">
        <v>31</v>
      </c>
      <c r="C626" s="17">
        <v>5</v>
      </c>
      <c r="D626" s="18">
        <v>1973</v>
      </c>
      <c r="E626" s="86" t="s">
        <v>26</v>
      </c>
      <c r="F626" s="156">
        <v>381</v>
      </c>
      <c r="G626" s="29">
        <v>385.707275390625</v>
      </c>
      <c r="H626" s="29">
        <v>67.167579650878906</v>
      </c>
      <c r="I626" s="69">
        <v>963.66070556640625</v>
      </c>
      <c r="J626" s="70">
        <v>2465.901611328125</v>
      </c>
      <c r="K626" s="30">
        <v>-1.4800000190734863</v>
      </c>
      <c r="L626" s="69">
        <v>1359.53466796875</v>
      </c>
      <c r="M626" s="70">
        <v>1082.296875</v>
      </c>
      <c r="N626" s="78">
        <v>6.2002758979797363</v>
      </c>
      <c r="O626" s="69">
        <v>77.419357299804688</v>
      </c>
      <c r="P626" s="70">
        <v>1105.71533203125</v>
      </c>
      <c r="Q626" s="29">
        <v>13.548386573791504</v>
      </c>
      <c r="R626" s="69">
        <v>2.9274194240570068</v>
      </c>
      <c r="S626" s="70">
        <v>1122.191162109375</v>
      </c>
      <c r="T626" s="29">
        <v>3.5655980110168457</v>
      </c>
      <c r="U626" s="30">
        <v>11.059140205383301</v>
      </c>
      <c r="V626" s="69">
        <v>100</v>
      </c>
      <c r="W626" s="75">
        <v>1091.2392578125</v>
      </c>
      <c r="X626" s="30">
        <v>562.6875</v>
      </c>
      <c r="Y626" s="29">
        <v>383.74862670898437</v>
      </c>
      <c r="Z626" s="25">
        <f t="shared" si="130"/>
        <v>6.0349967725414899E-4</v>
      </c>
      <c r="AA626" s="25">
        <f t="shared" si="126"/>
        <v>1.739846584314364E-4</v>
      </c>
      <c r="AB626" s="4">
        <f t="shared" si="127"/>
        <v>1.2719718824882875E-5</v>
      </c>
      <c r="AC626" s="6">
        <f t="shared" si="128"/>
        <v>-2.4080276489257813E-5</v>
      </c>
      <c r="AD626" s="6">
        <f t="shared" si="129"/>
        <v>-5.9280292362018372E-5</v>
      </c>
      <c r="AE626" s="71"/>
      <c r="AF626" s="4">
        <f t="shared" si="133"/>
        <v>94.50361940494254</v>
      </c>
      <c r="AG626" s="4">
        <f t="shared" si="134"/>
        <v>1.693057849190452</v>
      </c>
      <c r="AH626" s="4">
        <f t="shared" si="135"/>
        <v>393.9931492805481</v>
      </c>
      <c r="AI626" s="4">
        <f t="shared" si="136"/>
        <v>4.1299734925829679</v>
      </c>
      <c r="AJ626" s="4">
        <f t="shared" si="131"/>
        <v>58.194089113345818</v>
      </c>
      <c r="AK626" s="6">
        <f t="shared" si="137"/>
        <v>229.95489501953125</v>
      </c>
      <c r="AL626" s="32">
        <f t="shared" si="138"/>
        <v>67.097686596074382</v>
      </c>
      <c r="AM626" s="35">
        <f t="shared" si="139"/>
        <v>3.2616607413160636E-5</v>
      </c>
      <c r="AN626" s="429">
        <f t="shared" si="132"/>
        <v>0.38110649909573469</v>
      </c>
    </row>
    <row r="627" spans="1:40">
      <c r="A627" s="23">
        <v>26816</v>
      </c>
      <c r="B627" s="76">
        <v>30</v>
      </c>
      <c r="C627" s="17">
        <v>6</v>
      </c>
      <c r="D627" s="18">
        <v>1973</v>
      </c>
      <c r="E627" s="86" t="s">
        <v>26</v>
      </c>
      <c r="F627" s="156">
        <v>201</v>
      </c>
      <c r="G627" s="29">
        <v>208.03279113769531</v>
      </c>
      <c r="H627" s="29">
        <v>104.35987854003906</v>
      </c>
      <c r="I627" s="69">
        <v>1024</v>
      </c>
      <c r="J627" s="70">
        <v>2377.71044921875</v>
      </c>
      <c r="K627" s="30">
        <v>-2.8369998931884766</v>
      </c>
      <c r="L627" s="69">
        <v>1691.14208984375</v>
      </c>
      <c r="M627" s="70">
        <v>638.8909912109375</v>
      </c>
      <c r="N627" s="78">
        <v>6.6820874214172363</v>
      </c>
      <c r="O627" s="69">
        <v>95</v>
      </c>
      <c r="P627" s="70">
        <v>656.18719482421875</v>
      </c>
      <c r="Q627" s="29">
        <v>16.624998092651367</v>
      </c>
      <c r="R627" s="69">
        <v>3.0250000953674316</v>
      </c>
      <c r="S627" s="70">
        <v>675.837158203125</v>
      </c>
      <c r="T627" s="29">
        <v>3.055919885635376</v>
      </c>
      <c r="U627" s="30">
        <v>11.427777290344238</v>
      </c>
      <c r="V627" s="69">
        <v>99.999992370605469</v>
      </c>
      <c r="W627" s="75">
        <v>638.62139892578125</v>
      </c>
      <c r="X627" s="30">
        <v>950.754638671875</v>
      </c>
      <c r="Y627" s="29">
        <v>467.28628540039062</v>
      </c>
      <c r="Z627" s="25">
        <f t="shared" si="130"/>
        <v>1.1004001362380222E-3</v>
      </c>
      <c r="AA627" s="25">
        <f t="shared" si="126"/>
        <v>5.6957564993354026E-6</v>
      </c>
      <c r="AB627" s="4">
        <f t="shared" si="127"/>
        <v>-4.8010333557613194E-6</v>
      </c>
      <c r="AC627" s="6">
        <f t="shared" si="128"/>
        <v>3.4809112548828125E-5</v>
      </c>
      <c r="AD627" s="6">
        <f t="shared" si="129"/>
        <v>-2.0996078660573403E-5</v>
      </c>
      <c r="AE627" s="71"/>
      <c r="AF627" s="4">
        <f t="shared" si="133"/>
        <v>112.23324786730049</v>
      </c>
      <c r="AG627" s="4">
        <f t="shared" si="134"/>
        <v>1.8492560615224287</v>
      </c>
      <c r="AH627" s="4">
        <f t="shared" si="135"/>
        <v>214.93379855155945</v>
      </c>
      <c r="AI627" s="4">
        <f t="shared" si="136"/>
        <v>6.2098440122998451</v>
      </c>
      <c r="AJ627" s="4">
        <f t="shared" si="131"/>
        <v>84.379294655539766</v>
      </c>
      <c r="AK627" s="6">
        <f t="shared" si="137"/>
        <v>60.33929443359375</v>
      </c>
      <c r="AL627" s="32">
        <f t="shared" si="138"/>
        <v>38.000612167484505</v>
      </c>
      <c r="AM627" s="35">
        <f t="shared" si="139"/>
        <v>5.6132403280173548E-5</v>
      </c>
      <c r="AN627" s="429">
        <f t="shared" si="132"/>
        <v>0.42916537049378484</v>
      </c>
    </row>
    <row r="628" spans="1:40">
      <c r="A628" s="23">
        <v>26846</v>
      </c>
      <c r="B628" s="76">
        <v>31</v>
      </c>
      <c r="C628" s="17">
        <v>7</v>
      </c>
      <c r="D628" s="18">
        <v>1973</v>
      </c>
      <c r="E628" s="86" t="s">
        <v>26</v>
      </c>
      <c r="F628" s="156">
        <v>32</v>
      </c>
      <c r="G628" s="29">
        <v>39.291801452636719</v>
      </c>
      <c r="H628" s="29">
        <v>105.043701171875</v>
      </c>
      <c r="I628" s="69">
        <v>910</v>
      </c>
      <c r="J628" s="70">
        <v>2388.008056640625</v>
      </c>
      <c r="K628" s="30">
        <v>-1.2150000333786011</v>
      </c>
      <c r="L628" s="69">
        <v>1751.1151123046875</v>
      </c>
      <c r="M628" s="70">
        <v>617.1329345703125</v>
      </c>
      <c r="N628" s="78">
        <v>4.4678311347961426</v>
      </c>
      <c r="O628" s="69">
        <v>96.774200439453125</v>
      </c>
      <c r="P628" s="70">
        <v>593.02105712890625</v>
      </c>
      <c r="Q628" s="29">
        <v>16.935482025146484</v>
      </c>
      <c r="R628" s="69">
        <v>2.9274194240570068</v>
      </c>
      <c r="S628" s="70">
        <v>612.8839111328125</v>
      </c>
      <c r="T628" s="29">
        <v>4.6935076713562012</v>
      </c>
      <c r="U628" s="30">
        <v>11.059140205383301</v>
      </c>
      <c r="V628" s="69">
        <v>100</v>
      </c>
      <c r="W628" s="75">
        <v>600.275634765625</v>
      </c>
      <c r="X628" s="30">
        <v>971.09283447265625</v>
      </c>
      <c r="Y628" s="29">
        <v>485.77325439453125</v>
      </c>
      <c r="Z628" s="25">
        <f t="shared" si="130"/>
        <v>5.542981793951185E-4</v>
      </c>
      <c r="AA628" s="25">
        <f t="shared" si="126"/>
        <v>-7.2728838858893141E-5</v>
      </c>
      <c r="AB628" s="4">
        <f t="shared" si="127"/>
        <v>-1.0759742849586473E-5</v>
      </c>
      <c r="AC628" s="6">
        <f t="shared" si="128"/>
        <v>4.7445297241210938E-5</v>
      </c>
      <c r="AD628" s="6">
        <f t="shared" si="129"/>
        <v>6.0594204569497379E-6</v>
      </c>
      <c r="AE628" s="71"/>
      <c r="AF628" s="4">
        <f t="shared" si="133"/>
        <v>119.77104534559014</v>
      </c>
      <c r="AG628" s="4">
        <f t="shared" si="134"/>
        <v>1.9013222306621962</v>
      </c>
      <c r="AH628" s="4">
        <f t="shared" si="135"/>
        <v>47.238140225410461</v>
      </c>
      <c r="AI628" s="4">
        <f t="shared" si="136"/>
        <v>6.4588854274276857</v>
      </c>
      <c r="AJ628" s="4">
        <f t="shared" si="131"/>
        <v>89.579204141916321</v>
      </c>
      <c r="AK628" s="6">
        <f t="shared" si="137"/>
        <v>-114</v>
      </c>
      <c r="AL628" s="32">
        <f t="shared" si="138"/>
        <v>36.909510104597111</v>
      </c>
      <c r="AM628" s="35">
        <f t="shared" si="139"/>
        <v>2.1578457712223553E-5</v>
      </c>
      <c r="AN628" s="429">
        <f t="shared" si="132"/>
        <v>0.42789155666739342</v>
      </c>
    </row>
    <row r="629" spans="1:40">
      <c r="A629" s="23">
        <v>26877</v>
      </c>
      <c r="B629" s="76">
        <v>31</v>
      </c>
      <c r="C629" s="17">
        <v>8</v>
      </c>
      <c r="D629" s="18">
        <v>1973</v>
      </c>
      <c r="E629" s="86" t="s">
        <v>26</v>
      </c>
      <c r="F629" s="156">
        <v>13</v>
      </c>
      <c r="G629" s="29">
        <v>18.307144165039063</v>
      </c>
      <c r="H629" s="29">
        <v>82.010063171386719</v>
      </c>
      <c r="I629" s="69">
        <v>770</v>
      </c>
      <c r="J629" s="70">
        <v>2492.609130859375</v>
      </c>
      <c r="K629" s="30">
        <v>-1.2020000219345093</v>
      </c>
      <c r="L629" s="69">
        <v>1422.2733154296875</v>
      </c>
      <c r="M629" s="70">
        <v>1050.7872314453125</v>
      </c>
      <c r="N629" s="78">
        <v>3.6444127559661865</v>
      </c>
      <c r="O629" s="69">
        <v>72.580650329589844</v>
      </c>
      <c r="P629" s="70">
        <v>1037.477294921875</v>
      </c>
      <c r="Q629" s="29">
        <v>12.70161247253418</v>
      </c>
      <c r="R629" s="69">
        <v>2.9274194240570068</v>
      </c>
      <c r="S629" s="70">
        <v>1053.1063232421875</v>
      </c>
      <c r="T629" s="29">
        <v>4.5660181045532227</v>
      </c>
      <c r="U629" s="30">
        <v>10.408601760864258</v>
      </c>
      <c r="V629" s="69">
        <v>99.999984741210938</v>
      </c>
      <c r="W629" s="75">
        <v>1037.7740478515625</v>
      </c>
      <c r="X629" s="30">
        <v>737.85626220703125</v>
      </c>
      <c r="Y629" s="29">
        <v>412.69482421875</v>
      </c>
      <c r="Z629" s="25">
        <f t="shared" si="130"/>
        <v>-1.4693037428514799E-4</v>
      </c>
      <c r="AA629" s="25">
        <f t="shared" si="126"/>
        <v>-7.3578807132435031E-5</v>
      </c>
      <c r="AB629" s="4">
        <f t="shared" si="127"/>
        <v>-1.8560559510660823E-5</v>
      </c>
      <c r="AC629" s="6">
        <f t="shared" si="128"/>
        <v>3.5762786865234375E-6</v>
      </c>
      <c r="AD629" s="6">
        <f t="shared" si="129"/>
        <v>6.2730047829973046E-5</v>
      </c>
      <c r="AE629" s="71"/>
      <c r="AF629" s="4">
        <f t="shared" si="133"/>
        <v>98.06374703903829</v>
      </c>
      <c r="AG629" s="4">
        <f t="shared" si="134"/>
        <v>1.6009916893509795</v>
      </c>
      <c r="AH629" s="4">
        <f t="shared" si="135"/>
        <v>25.315575003623962</v>
      </c>
      <c r="AI629" s="4">
        <f t="shared" si="136"/>
        <v>5.0426022313646053</v>
      </c>
      <c r="AJ629" s="4">
        <f t="shared" si="131"/>
        <v>70.744628785188539</v>
      </c>
      <c r="AK629" s="6">
        <f t="shared" si="137"/>
        <v>-140</v>
      </c>
      <c r="AL629" s="32">
        <f t="shared" si="138"/>
        <v>63.810238975335743</v>
      </c>
      <c r="AM629" s="35">
        <f t="shared" si="139"/>
        <v>-2.1552763698196031E-5</v>
      </c>
      <c r="AN629" s="429">
        <f t="shared" si="132"/>
        <v>0.41908245630449042</v>
      </c>
    </row>
    <row r="630" spans="1:40">
      <c r="A630" s="23">
        <v>26908</v>
      </c>
      <c r="B630" s="76">
        <v>30</v>
      </c>
      <c r="C630" s="17">
        <v>9</v>
      </c>
      <c r="D630" s="18">
        <v>1973</v>
      </c>
      <c r="E630" s="86" t="s">
        <v>26</v>
      </c>
      <c r="F630" s="156">
        <v>4</v>
      </c>
      <c r="G630" s="29">
        <v>6.9785780906677246</v>
      </c>
      <c r="H630" s="29">
        <v>58.032257080078125</v>
      </c>
      <c r="I630" s="69">
        <v>700</v>
      </c>
      <c r="J630" s="70">
        <v>1235.6356201171875</v>
      </c>
      <c r="K630" s="30">
        <v>0.13899999856948853</v>
      </c>
      <c r="L630" s="69">
        <v>689.28302001953125</v>
      </c>
      <c r="M630" s="70">
        <v>548.68853759765625</v>
      </c>
      <c r="N630" s="78">
        <v>4.9044718742370605</v>
      </c>
      <c r="O630" s="69">
        <v>40</v>
      </c>
      <c r="P630" s="70">
        <v>591.1109619140625</v>
      </c>
      <c r="Q630" s="29">
        <v>6.9999990463256836</v>
      </c>
      <c r="R630" s="69">
        <v>3.0250000953674316</v>
      </c>
      <c r="S630" s="70">
        <v>601.13592529296875</v>
      </c>
      <c r="T630" s="29">
        <v>3.6908221244812012</v>
      </c>
      <c r="U630" s="30">
        <v>10.755555152893066</v>
      </c>
      <c r="V630" s="69">
        <v>100</v>
      </c>
      <c r="W630" s="75">
        <v>573.91778564453125</v>
      </c>
      <c r="X630" s="30">
        <v>219.33320617675781</v>
      </c>
      <c r="Y630" s="29">
        <v>283.05813598632812</v>
      </c>
      <c r="Z630" s="25">
        <f t="shared" si="130"/>
        <v>-2.0975124016331392E-5</v>
      </c>
      <c r="AA630" s="25">
        <f t="shared" si="126"/>
        <v>3.4852626185966074E-5</v>
      </c>
      <c r="AB630" s="4">
        <f t="shared" si="127"/>
        <v>-4.431384240888292E-5</v>
      </c>
      <c r="AC630" s="6">
        <f t="shared" si="128"/>
        <v>3.5762786865234375E-5</v>
      </c>
      <c r="AD630" s="6">
        <f t="shared" si="129"/>
        <v>1.5160886391640815E-5</v>
      </c>
      <c r="AE630" s="71"/>
      <c r="AF630" s="4">
        <f t="shared" si="133"/>
        <v>49.345766480501034</v>
      </c>
      <c r="AG630" s="4">
        <f t="shared" si="134"/>
        <v>1.2365288505869463</v>
      </c>
      <c r="AH630" s="4">
        <f t="shared" si="135"/>
        <v>15.712872087955475</v>
      </c>
      <c r="AI630" s="4">
        <f t="shared" si="136"/>
        <v>3.4531590989798553</v>
      </c>
      <c r="AJ630" s="4">
        <f t="shared" si="131"/>
        <v>29.89436085598528</v>
      </c>
      <c r="AK630" s="6">
        <f t="shared" si="137"/>
        <v>-70</v>
      </c>
      <c r="AL630" s="32">
        <f t="shared" si="138"/>
        <v>34.150479806947317</v>
      </c>
      <c r="AM630" s="35">
        <f t="shared" si="139"/>
        <v>-4.4478857859076015E-6</v>
      </c>
      <c r="AN630" s="429">
        <f t="shared" si="132"/>
        <v>0.37726290783256161</v>
      </c>
    </row>
    <row r="631" spans="1:40">
      <c r="A631" s="23">
        <v>26938</v>
      </c>
      <c r="B631" s="76">
        <v>31</v>
      </c>
      <c r="C631" s="17">
        <v>10</v>
      </c>
      <c r="D631" s="18">
        <v>1974</v>
      </c>
      <c r="E631" s="86" t="s">
        <v>25</v>
      </c>
      <c r="F631" s="156">
        <v>6</v>
      </c>
      <c r="G631" s="29">
        <v>8.362919807434082</v>
      </c>
      <c r="H631" s="29">
        <v>28.269159317016602</v>
      </c>
      <c r="I631" s="69">
        <v>662.11212158203125</v>
      </c>
      <c r="J631" s="70">
        <v>723.9283447265625</v>
      </c>
      <c r="K631" s="30">
        <v>-2.6000000536441803E-2</v>
      </c>
      <c r="L631" s="69">
        <v>57.918663024902344</v>
      </c>
      <c r="M631" s="70">
        <v>665.5867919921875</v>
      </c>
      <c r="N631" s="78">
        <v>6.7973904609680176</v>
      </c>
      <c r="O631" s="69">
        <v>2.4193549156188965</v>
      </c>
      <c r="P631" s="70">
        <v>773.7164306640625</v>
      </c>
      <c r="Q631" s="29">
        <v>0.4233870804309845</v>
      </c>
      <c r="R631" s="69">
        <v>2.9274194240570068</v>
      </c>
      <c r="S631" s="70">
        <v>777.06719970703125</v>
      </c>
      <c r="T631" s="29">
        <v>3.130793571472168</v>
      </c>
      <c r="U631" s="30">
        <v>11.709677696228027</v>
      </c>
      <c r="V631" s="69">
        <v>24.616935729980469</v>
      </c>
      <c r="W631" s="75">
        <v>815.07745361328125</v>
      </c>
      <c r="X631" s="30">
        <v>1.9516128301620483</v>
      </c>
      <c r="Y631" s="29">
        <v>88.125900268554687</v>
      </c>
      <c r="Z631" s="25">
        <f t="shared" si="130"/>
        <v>-3.3263495959090505E-4</v>
      </c>
      <c r="AA631" s="25">
        <f t="shared" si="126"/>
        <v>4.021042570911959E-5</v>
      </c>
      <c r="AB631" s="4">
        <f t="shared" si="127"/>
        <v>-2.8512728590612824E-5</v>
      </c>
      <c r="AC631" s="6">
        <f t="shared" si="128"/>
        <v>3.7461519241333008E-5</v>
      </c>
      <c r="AD631" s="6">
        <f t="shared" si="129"/>
        <v>-3.2478378670930397E-5</v>
      </c>
      <c r="AE631" s="71"/>
      <c r="AF631" s="4">
        <f t="shared" si="133"/>
        <v>5.2236764901531627</v>
      </c>
      <c r="AG631" s="4">
        <f t="shared" si="134"/>
        <v>0.92603307812667091</v>
      </c>
      <c r="AH631" s="4">
        <f t="shared" si="135"/>
        <v>18.265103839337826</v>
      </c>
      <c r="AI631" s="4">
        <f t="shared" si="136"/>
        <v>1.7382028538727563</v>
      </c>
      <c r="AJ631" s="4">
        <f t="shared" si="131"/>
        <v>5.5386503921855583</v>
      </c>
      <c r="AK631" s="6">
        <f t="shared" si="137"/>
        <v>-37.88787841796875</v>
      </c>
      <c r="AL631" s="32">
        <f t="shared" si="138"/>
        <v>50.117159131262916</v>
      </c>
      <c r="AM631" s="35">
        <f t="shared" si="139"/>
        <v>-2.3139855585441182E-5</v>
      </c>
      <c r="AN631" s="429">
        <f t="shared" si="132"/>
        <v>0.51463316927073066</v>
      </c>
    </row>
    <row r="632" spans="1:40">
      <c r="A632" s="23">
        <v>26969</v>
      </c>
      <c r="B632" s="76">
        <v>30</v>
      </c>
      <c r="C632" s="17">
        <v>11</v>
      </c>
      <c r="D632" s="18">
        <v>1974</v>
      </c>
      <c r="E632" s="86" t="s">
        <v>25</v>
      </c>
      <c r="F632" s="156">
        <v>56</v>
      </c>
      <c r="G632" s="29">
        <v>57.788890838623047</v>
      </c>
      <c r="H632" s="29">
        <v>4.3695874214172363</v>
      </c>
      <c r="I632" s="69">
        <v>674.5999755859375</v>
      </c>
      <c r="J632" s="70">
        <v>756.93914794921875</v>
      </c>
      <c r="K632" s="30">
        <v>5.1680002212524414</v>
      </c>
      <c r="L632" s="69">
        <v>13.276389122009277</v>
      </c>
      <c r="M632" s="70">
        <v>830.51385498046875</v>
      </c>
      <c r="N632" s="78">
        <v>-3.2163443565368652</v>
      </c>
      <c r="O632" s="69">
        <v>0</v>
      </c>
      <c r="P632" s="70">
        <v>776.46142578125</v>
      </c>
      <c r="Q632" s="29">
        <v>0</v>
      </c>
      <c r="R632" s="69">
        <v>0</v>
      </c>
      <c r="S632" s="70">
        <v>776.46142578125</v>
      </c>
      <c r="T632" s="29">
        <v>-1.8401886336505413E-4</v>
      </c>
      <c r="U632" s="30">
        <v>0</v>
      </c>
      <c r="V632" s="69">
        <v>0</v>
      </c>
      <c r="W632" s="75">
        <v>776.45831298828125</v>
      </c>
      <c r="X632" s="30">
        <v>2.0166666507720947</v>
      </c>
      <c r="Y632" s="29">
        <v>74.280563354492187</v>
      </c>
      <c r="Z632" s="25">
        <f t="shared" si="130"/>
        <v>4.0621395100970403E-4</v>
      </c>
      <c r="AA632" s="25">
        <f t="shared" si="126"/>
        <v>2.4418344537480152E-5</v>
      </c>
      <c r="AB632" s="4">
        <f t="shared" si="127"/>
        <v>-2.8144075031377724E-5</v>
      </c>
      <c r="AC632" s="6">
        <f t="shared" si="128"/>
        <v>0</v>
      </c>
      <c r="AD632" s="6">
        <f t="shared" si="129"/>
        <v>2.0253532738934155E-5</v>
      </c>
      <c r="AE632" s="71"/>
      <c r="AF632" s="4">
        <f t="shared" si="133"/>
        <v>0.79000001387162644</v>
      </c>
      <c r="AG632" s="4">
        <f t="shared" si="134"/>
        <v>0</v>
      </c>
      <c r="AH632" s="4">
        <f t="shared" si="135"/>
        <v>59.740362684475258</v>
      </c>
      <c r="AI632" s="4">
        <f t="shared" si="136"/>
        <v>0.26000850772069506</v>
      </c>
      <c r="AJ632" s="4">
        <f t="shared" si="131"/>
        <v>4.5400004631231639</v>
      </c>
      <c r="AK632" s="6">
        <f t="shared" si="137"/>
        <v>12.48785400390625</v>
      </c>
      <c r="AL632" s="32">
        <f t="shared" si="138"/>
        <v>46.202478128228307</v>
      </c>
      <c r="AM632" s="35">
        <f t="shared" si="139"/>
        <v>2.2030748375811982E-5</v>
      </c>
      <c r="AN632" s="429">
        <f t="shared" si="132"/>
        <v>0.85178237463928863</v>
      </c>
    </row>
    <row r="633" spans="1:40">
      <c r="A633" s="23">
        <v>26999</v>
      </c>
      <c r="B633" s="76">
        <v>31</v>
      </c>
      <c r="C633" s="17">
        <v>12</v>
      </c>
      <c r="D633" s="18">
        <v>1974</v>
      </c>
      <c r="E633" s="86" t="s">
        <v>25</v>
      </c>
      <c r="F633" s="156">
        <v>59</v>
      </c>
      <c r="G633" s="29">
        <v>59.626007080078125</v>
      </c>
      <c r="H633" s="29">
        <v>-7.0511350631713867</v>
      </c>
      <c r="I633" s="69">
        <v>674.5999755859375</v>
      </c>
      <c r="J633" s="70">
        <v>976.77520751953125</v>
      </c>
      <c r="K633" s="30">
        <v>6.5619997978210449</v>
      </c>
      <c r="L633" s="69">
        <v>18.215053558349609</v>
      </c>
      <c r="M633" s="70">
        <v>1065.2808837890625</v>
      </c>
      <c r="N633" s="78">
        <v>-1.4743199348449707</v>
      </c>
      <c r="O633" s="69">
        <v>0</v>
      </c>
      <c r="P633" s="70">
        <v>1041.3033447265625</v>
      </c>
      <c r="Q633" s="29">
        <v>0</v>
      </c>
      <c r="R633" s="69">
        <v>0</v>
      </c>
      <c r="S633" s="70">
        <v>1041.3033447265625</v>
      </c>
      <c r="T633" s="29">
        <v>3.2792811393737793</v>
      </c>
      <c r="U633" s="30">
        <v>0</v>
      </c>
      <c r="V633" s="69">
        <v>0</v>
      </c>
      <c r="W633" s="75">
        <v>1094.6357421875</v>
      </c>
      <c r="X633" s="30">
        <v>1.6263440847396851</v>
      </c>
      <c r="Y633" s="29">
        <v>62.776882171630859</v>
      </c>
      <c r="Z633" s="25">
        <f t="shared" si="130"/>
        <v>3.1535240850644186E-5</v>
      </c>
      <c r="AA633" s="25">
        <f t="shared" si="126"/>
        <v>-2.7135361506225308E-5</v>
      </c>
      <c r="AB633" s="4">
        <f t="shared" si="127"/>
        <v>2.240782237095118E-5</v>
      </c>
      <c r="AC633" s="6">
        <f t="shared" si="128"/>
        <v>0</v>
      </c>
      <c r="AD633" s="6">
        <f t="shared" si="129"/>
        <v>9.3939524958841503E-7</v>
      </c>
      <c r="AE633" s="71"/>
      <c r="AF633" s="4">
        <f t="shared" si="133"/>
        <v>1.1199999873894306</v>
      </c>
      <c r="AG633" s="4">
        <f t="shared" si="134"/>
        <v>0</v>
      </c>
      <c r="AH633" s="4">
        <f t="shared" si="135"/>
        <v>67.992968082427979</v>
      </c>
      <c r="AI633" s="4">
        <f t="shared" si="136"/>
        <v>-0.43355739561979434</v>
      </c>
      <c r="AJ633" s="4">
        <f t="shared" si="131"/>
        <v>3.9600000276644369</v>
      </c>
      <c r="AK633" s="6">
        <f t="shared" si="137"/>
        <v>0</v>
      </c>
      <c r="AL633" s="32">
        <f t="shared" si="138"/>
        <v>67.306528279958684</v>
      </c>
      <c r="AM633" s="35">
        <f t="shared" si="139"/>
        <v>-2.789300339145484E-6</v>
      </c>
      <c r="AN633" s="429">
        <f t="shared" si="132"/>
        <v>0.77952756219085284</v>
      </c>
    </row>
    <row r="634" spans="1:40">
      <c r="A634" s="23">
        <v>27030</v>
      </c>
      <c r="B634" s="76">
        <v>31</v>
      </c>
      <c r="C634" s="17">
        <v>1</v>
      </c>
      <c r="D634" s="18">
        <v>1974</v>
      </c>
      <c r="E634" s="86" t="s">
        <v>25</v>
      </c>
      <c r="F634" s="156">
        <v>88</v>
      </c>
      <c r="G634" s="29">
        <v>87.792495727539062</v>
      </c>
      <c r="H634" s="29">
        <v>-13.823018074035645</v>
      </c>
      <c r="I634" s="69">
        <v>674.5999755859375</v>
      </c>
      <c r="J634" s="70">
        <v>1441.631103515625</v>
      </c>
      <c r="K634" s="30">
        <v>13.894000053405762</v>
      </c>
      <c r="L634" s="69">
        <v>10.083333969116211</v>
      </c>
      <c r="M634" s="70">
        <v>1657.511962890625</v>
      </c>
      <c r="N634" s="78">
        <v>-6.0985336303710938</v>
      </c>
      <c r="O634" s="69">
        <v>0</v>
      </c>
      <c r="P634" s="70">
        <v>1558.328857421875</v>
      </c>
      <c r="Q634" s="29">
        <v>0</v>
      </c>
      <c r="R634" s="69">
        <v>0</v>
      </c>
      <c r="S634" s="70">
        <v>1558.328857421875</v>
      </c>
      <c r="T634" s="29">
        <v>8.0858221054077148</v>
      </c>
      <c r="U634" s="30">
        <v>0</v>
      </c>
      <c r="V634" s="69">
        <v>0</v>
      </c>
      <c r="W634" s="75">
        <v>1689.8321533203125</v>
      </c>
      <c r="X634" s="30">
        <v>1.3010752201080322</v>
      </c>
      <c r="Y634" s="29">
        <v>52.530914306640625</v>
      </c>
      <c r="Z634" s="25">
        <f t="shared" si="130"/>
        <v>7.1194458087120438E-5</v>
      </c>
      <c r="AA634" s="25">
        <f t="shared" si="126"/>
        <v>6.9776058126080898E-5</v>
      </c>
      <c r="AB634" s="4">
        <f t="shared" si="127"/>
        <v>-4.2120385842281394E-5</v>
      </c>
      <c r="AC634" s="6">
        <f t="shared" si="128"/>
        <v>0</v>
      </c>
      <c r="AD634" s="6">
        <f t="shared" si="129"/>
        <v>2.413512902421644E-6</v>
      </c>
      <c r="AE634" s="71"/>
      <c r="AF634" s="4">
        <f t="shared" si="133"/>
        <v>0.62000003909276535</v>
      </c>
      <c r="AG634" s="4">
        <f t="shared" si="134"/>
        <v>0</v>
      </c>
      <c r="AH634" s="4">
        <f t="shared" si="135"/>
        <v>103.67378425598145</v>
      </c>
      <c r="AI634" s="4">
        <f t="shared" si="136"/>
        <v>-0.84994425182500166</v>
      </c>
      <c r="AJ634" s="4">
        <f t="shared" si="131"/>
        <v>3.3100000171819008</v>
      </c>
      <c r="AK634" s="6">
        <f t="shared" si="137"/>
        <v>0</v>
      </c>
      <c r="AL634" s="32">
        <f t="shared" si="138"/>
        <v>103.90372909672004</v>
      </c>
      <c r="AM634" s="35">
        <f t="shared" si="139"/>
        <v>-6.2800634736959182E-7</v>
      </c>
      <c r="AN634" s="429">
        <f t="shared" si="132"/>
        <v>0.8422391780623848</v>
      </c>
    </row>
    <row r="635" spans="1:40">
      <c r="A635" s="23">
        <v>27061</v>
      </c>
      <c r="B635" s="76">
        <v>28</v>
      </c>
      <c r="C635" s="17">
        <v>2</v>
      </c>
      <c r="D635" s="18">
        <v>1974</v>
      </c>
      <c r="E635" s="86" t="s">
        <v>25</v>
      </c>
      <c r="F635" s="156">
        <v>37</v>
      </c>
      <c r="G635" s="29">
        <v>42.482112884521484</v>
      </c>
      <c r="H635" s="29">
        <v>-2.4733827114105225</v>
      </c>
      <c r="I635" s="69">
        <v>674.5999755859375</v>
      </c>
      <c r="J635" s="70">
        <v>767.40411376953125</v>
      </c>
      <c r="K635" s="30">
        <v>-2.7890000343322754</v>
      </c>
      <c r="L635" s="69">
        <v>11.163690567016602</v>
      </c>
      <c r="M635" s="70">
        <v>706.0218505859375</v>
      </c>
      <c r="N635" s="78">
        <v>2.8593230247497559</v>
      </c>
      <c r="O635" s="69">
        <v>0</v>
      </c>
      <c r="P635" s="70">
        <v>757.50665283203125</v>
      </c>
      <c r="Q635" s="29">
        <v>0</v>
      </c>
      <c r="R635" s="69">
        <v>0</v>
      </c>
      <c r="S635" s="70">
        <v>757.50665283203125</v>
      </c>
      <c r="T635" s="29">
        <v>6.2697877883911133</v>
      </c>
      <c r="U635" s="30">
        <v>0</v>
      </c>
      <c r="V635" s="69">
        <v>0</v>
      </c>
      <c r="W635" s="75">
        <v>870.40020751953125</v>
      </c>
      <c r="X635" s="30">
        <v>1.4404761791229248</v>
      </c>
      <c r="Y635" s="29">
        <v>39.973217010498047</v>
      </c>
      <c r="Z635" s="25">
        <f t="shared" si="130"/>
        <v>2.2115676063094725E-4</v>
      </c>
      <c r="AA635" s="25">
        <f t="shared" si="126"/>
        <v>-3.2512322491129453E-5</v>
      </c>
      <c r="AB635" s="4">
        <f t="shared" si="127"/>
        <v>3.5383267004363006E-5</v>
      </c>
      <c r="AC635" s="6">
        <f t="shared" si="128"/>
        <v>0</v>
      </c>
      <c r="AD635" s="6">
        <f t="shared" si="129"/>
        <v>-4.6867019818819244E-5</v>
      </c>
      <c r="AE635" s="71"/>
      <c r="AF635" s="4">
        <f t="shared" si="133"/>
        <v>0.62000000504422781</v>
      </c>
      <c r="AG635" s="4">
        <f t="shared" si="134"/>
        <v>0</v>
      </c>
      <c r="AH635" s="4">
        <f t="shared" si="135"/>
        <v>48.822223663330078</v>
      </c>
      <c r="AI635" s="4">
        <f t="shared" si="136"/>
        <v>-0.13736472579073314</v>
      </c>
      <c r="AJ635" s="4">
        <f t="shared" si="131"/>
        <v>2.300000150696305</v>
      </c>
      <c r="AK635" s="6">
        <f t="shared" si="137"/>
        <v>0</v>
      </c>
      <c r="AL635" s="32">
        <f t="shared" si="138"/>
        <v>48.339581772985539</v>
      </c>
      <c r="AM635" s="35">
        <f t="shared" si="139"/>
        <v>6.6110910452721328E-6</v>
      </c>
      <c r="AN635" s="429">
        <f t="shared" si="132"/>
        <v>0.78767124247396092</v>
      </c>
    </row>
    <row r="636" spans="1:40">
      <c r="A636" s="23">
        <v>27089</v>
      </c>
      <c r="B636" s="76">
        <v>31</v>
      </c>
      <c r="C636" s="17">
        <v>3</v>
      </c>
      <c r="D636" s="18">
        <v>1974</v>
      </c>
      <c r="E636" s="86" t="s">
        <v>25</v>
      </c>
      <c r="F636" s="156">
        <v>132</v>
      </c>
      <c r="G636" s="29">
        <v>134.55522155761719</v>
      </c>
      <c r="H636" s="29">
        <v>11.550379753112793</v>
      </c>
      <c r="I636" s="69">
        <v>735</v>
      </c>
      <c r="J636" s="70">
        <v>1194.4678955078125</v>
      </c>
      <c r="K636" s="30">
        <v>-0.36599999666213989</v>
      </c>
      <c r="L636" s="69">
        <v>118.65480041503906</v>
      </c>
      <c r="M636" s="70">
        <v>1069.8607177734375</v>
      </c>
      <c r="N636" s="78">
        <v>5.465611457824707</v>
      </c>
      <c r="O636" s="69">
        <v>2.4193549156188965</v>
      </c>
      <c r="P636" s="70">
        <v>1156.3309326171875</v>
      </c>
      <c r="Q636" s="29">
        <v>0.4233870804309845</v>
      </c>
      <c r="R636" s="69">
        <v>1.6263440847396851</v>
      </c>
      <c r="S636" s="70">
        <v>1158.3807373046875</v>
      </c>
      <c r="T636" s="29">
        <v>3.9450418949127197</v>
      </c>
      <c r="U636" s="30">
        <v>3.2526881694793701</v>
      </c>
      <c r="V636" s="69">
        <v>100</v>
      </c>
      <c r="W636" s="75">
        <v>1125.7933349609375</v>
      </c>
      <c r="X636" s="30">
        <v>89.262092590332031</v>
      </c>
      <c r="Y636" s="29">
        <v>71.080413818359375</v>
      </c>
      <c r="Z636" s="25">
        <f t="shared" si="130"/>
        <v>4.6769763594056712E-4</v>
      </c>
      <c r="AA636" s="25">
        <f t="shared" si="126"/>
        <v>-4.2374766053399071E-5</v>
      </c>
      <c r="AB636" s="4">
        <f t="shared" si="127"/>
        <v>8.4826878492094693E-5</v>
      </c>
      <c r="AC636" s="6">
        <f t="shared" si="128"/>
        <v>-7.3522329330444336E-5</v>
      </c>
      <c r="AD636" s="6">
        <f t="shared" si="129"/>
        <v>5.0304193564443267E-5</v>
      </c>
      <c r="AE636" s="71"/>
      <c r="AF636" s="4">
        <f t="shared" si="133"/>
        <v>13.593319964133018</v>
      </c>
      <c r="AG636" s="4">
        <f t="shared" si="134"/>
        <v>0.32603305660988674</v>
      </c>
      <c r="AH636" s="4">
        <f t="shared" si="135"/>
        <v>143.59987491369247</v>
      </c>
      <c r="AI636" s="4">
        <f t="shared" si="136"/>
        <v>0.71020516829057179</v>
      </c>
      <c r="AJ636" s="4">
        <f t="shared" si="131"/>
        <v>9.8590764271129263</v>
      </c>
      <c r="AK636" s="6">
        <f t="shared" si="137"/>
        <v>60.4000244140625</v>
      </c>
      <c r="AL636" s="32">
        <f t="shared" si="138"/>
        <v>69.222333984374998</v>
      </c>
      <c r="AM636" s="35">
        <f t="shared" si="139"/>
        <v>2.4439441247636751E-5</v>
      </c>
      <c r="AN636" s="429">
        <f t="shared" si="132"/>
        <v>0.42038673842273172</v>
      </c>
    </row>
    <row r="637" spans="1:40">
      <c r="A637" s="23">
        <v>27120</v>
      </c>
      <c r="B637" s="76">
        <v>30</v>
      </c>
      <c r="C637" s="17">
        <v>4</v>
      </c>
      <c r="D637" s="18">
        <v>1974</v>
      </c>
      <c r="E637" s="86" t="s">
        <v>25</v>
      </c>
      <c r="F637" s="156">
        <v>161</v>
      </c>
      <c r="G637" s="29">
        <v>164.19210815429687</v>
      </c>
      <c r="H637" s="29">
        <v>29.475494384765625</v>
      </c>
      <c r="I637" s="69">
        <v>810.5411376953125</v>
      </c>
      <c r="J637" s="70">
        <v>1460.353759765625</v>
      </c>
      <c r="K637" s="30">
        <v>-0.75400000810623169</v>
      </c>
      <c r="L637" s="69">
        <v>806.2674560546875</v>
      </c>
      <c r="M637" s="70">
        <v>641.4149169921875</v>
      </c>
      <c r="N637" s="78">
        <v>8.9385499954223633</v>
      </c>
      <c r="O637" s="69">
        <v>22.5</v>
      </c>
      <c r="P637" s="70">
        <v>769.13226318359375</v>
      </c>
      <c r="Q637" s="29">
        <v>3.9374995231628418</v>
      </c>
      <c r="R637" s="69">
        <v>3.0250000953674316</v>
      </c>
      <c r="S637" s="70">
        <v>776.0947265625</v>
      </c>
      <c r="T637" s="29">
        <v>1.8011465072631836</v>
      </c>
      <c r="U637" s="30">
        <v>10.083333969116211</v>
      </c>
      <c r="V637" s="69">
        <v>100</v>
      </c>
      <c r="W637" s="75">
        <v>716.44732666015625</v>
      </c>
      <c r="X637" s="30">
        <v>330.5843505859375</v>
      </c>
      <c r="Y637" s="29">
        <v>278.46881103515625</v>
      </c>
      <c r="Z637" s="25">
        <f t="shared" si="130"/>
        <v>-3.465469360435236E-4</v>
      </c>
      <c r="AA637" s="25">
        <f t="shared" si="126"/>
        <v>-3.1441463761439081E-6</v>
      </c>
      <c r="AB637" s="4">
        <f t="shared" si="127"/>
        <v>-3.7725502693319868E-5</v>
      </c>
      <c r="AC637" s="6">
        <f t="shared" si="128"/>
        <v>3.62396240234375E-5</v>
      </c>
      <c r="AD637" s="6">
        <f t="shared" si="129"/>
        <v>3.5642401599034201E-6</v>
      </c>
      <c r="AE637" s="71"/>
      <c r="AF637" s="4">
        <f t="shared" si="133"/>
        <v>55.265501517303719</v>
      </c>
      <c r="AG637" s="4">
        <f t="shared" si="134"/>
        <v>1.0142975357938404</v>
      </c>
      <c r="AH637" s="4">
        <f t="shared" si="135"/>
        <v>174.17780464887619</v>
      </c>
      <c r="AI637" s="4">
        <f t="shared" si="136"/>
        <v>1.753913715457128</v>
      </c>
      <c r="AJ637" s="4">
        <f t="shared" si="131"/>
        <v>36.241179865056822</v>
      </c>
      <c r="AK637" s="6">
        <f t="shared" si="137"/>
        <v>75.5411376953125</v>
      </c>
      <c r="AL637" s="32">
        <f t="shared" si="138"/>
        <v>42.631576462422522</v>
      </c>
      <c r="AM637" s="35">
        <f t="shared" si="139"/>
        <v>-2.7205825837484099E-5</v>
      </c>
      <c r="AN637" s="429">
        <f t="shared" si="132"/>
        <v>0.39604954870588194</v>
      </c>
    </row>
    <row r="638" spans="1:40">
      <c r="A638" s="23">
        <v>27150</v>
      </c>
      <c r="B638" s="76">
        <v>31</v>
      </c>
      <c r="C638" s="17">
        <v>5</v>
      </c>
      <c r="D638" s="18">
        <v>1974</v>
      </c>
      <c r="E638" s="86" t="s">
        <v>25</v>
      </c>
      <c r="F638" s="156">
        <v>326</v>
      </c>
      <c r="G638" s="29">
        <v>334.542236328125</v>
      </c>
      <c r="H638" s="29">
        <v>64.378768920898437</v>
      </c>
      <c r="I638" s="69">
        <v>956.8140869140625</v>
      </c>
      <c r="J638" s="70">
        <v>2997.52734375</v>
      </c>
      <c r="K638" s="30">
        <v>-7.435999870300293</v>
      </c>
      <c r="L638" s="69">
        <v>1372.365478515625</v>
      </c>
      <c r="M638" s="70">
        <v>1504.22705078125</v>
      </c>
      <c r="N638" s="78">
        <v>5.2998175621032715</v>
      </c>
      <c r="O638" s="69">
        <v>77.419357299804688</v>
      </c>
      <c r="P638" s="70">
        <v>1513.0009765625</v>
      </c>
      <c r="Q638" s="29">
        <v>13.548386573791504</v>
      </c>
      <c r="R638" s="69">
        <v>2.9274194240570068</v>
      </c>
      <c r="S638" s="70">
        <v>1529.476806640625</v>
      </c>
      <c r="T638" s="29">
        <v>4.971433162689209</v>
      </c>
      <c r="U638" s="30">
        <v>11.059140205383301</v>
      </c>
      <c r="V638" s="69">
        <v>100</v>
      </c>
      <c r="W638" s="75">
        <v>1521.3885498046875</v>
      </c>
      <c r="X638" s="30">
        <v>584.25469970703125</v>
      </c>
      <c r="Y638" s="29">
        <v>384.42584228515625</v>
      </c>
      <c r="Z638" s="25">
        <f t="shared" si="130"/>
        <v>5.0646736372073065E-4</v>
      </c>
      <c r="AA638" s="25">
        <f t="shared" si="126"/>
        <v>-1.3766976962870103E-4</v>
      </c>
      <c r="AB638" s="4">
        <f t="shared" si="127"/>
        <v>-7.8911305081419414E-6</v>
      </c>
      <c r="AC638" s="6">
        <f t="shared" si="128"/>
        <v>-2.4080276489257813E-5</v>
      </c>
      <c r="AD638" s="6">
        <f t="shared" si="129"/>
        <v>1.1618855751294177E-5</v>
      </c>
      <c r="AE638" s="71"/>
      <c r="AF638" s="4">
        <f t="shared" si="133"/>
        <v>95.292555193940473</v>
      </c>
      <c r="AG638" s="4">
        <f t="shared" si="134"/>
        <v>1.693057849190452</v>
      </c>
      <c r="AH638" s="4">
        <f t="shared" si="135"/>
        <v>337.37748718261719</v>
      </c>
      <c r="AI638" s="4">
        <f t="shared" si="136"/>
        <v>3.9584962047230112</v>
      </c>
      <c r="AJ638" s="4">
        <f t="shared" si="131"/>
        <v>59.561844896048555</v>
      </c>
      <c r="AK638" s="6">
        <f t="shared" si="137"/>
        <v>146.27294921875</v>
      </c>
      <c r="AL638" s="32">
        <f t="shared" si="138"/>
        <v>93.546535624354334</v>
      </c>
      <c r="AM638" s="35">
        <f t="shared" si="139"/>
        <v>8.7900398142437552E-6</v>
      </c>
      <c r="AN638" s="429">
        <f t="shared" si="132"/>
        <v>0.38463127209453496</v>
      </c>
    </row>
    <row r="639" spans="1:40">
      <c r="A639" s="23">
        <v>27181</v>
      </c>
      <c r="B639" s="76">
        <v>30</v>
      </c>
      <c r="C639" s="17">
        <v>6</v>
      </c>
      <c r="D639" s="18">
        <v>1974</v>
      </c>
      <c r="E639" s="86" t="s">
        <v>25</v>
      </c>
      <c r="F639" s="156">
        <v>203</v>
      </c>
      <c r="G639" s="29">
        <v>209.76571655273437</v>
      </c>
      <c r="H639" s="29">
        <v>104.75613403320312</v>
      </c>
      <c r="I639" s="69">
        <v>1024</v>
      </c>
      <c r="J639" s="70">
        <v>2291.376708984375</v>
      </c>
      <c r="K639" s="30">
        <v>-2.0750000476837158</v>
      </c>
      <c r="L639" s="69">
        <v>1674.4439697265625</v>
      </c>
      <c r="M639" s="70">
        <v>582.061279296875</v>
      </c>
      <c r="N639" s="78">
        <v>0.18839405477046967</v>
      </c>
      <c r="O639" s="69">
        <v>95</v>
      </c>
      <c r="P639" s="70">
        <v>490.22732543945313</v>
      </c>
      <c r="Q639" s="29">
        <v>16.624998092651367</v>
      </c>
      <c r="R639" s="69">
        <v>3.0250000953674316</v>
      </c>
      <c r="S639" s="70">
        <v>509.87734985351562</v>
      </c>
      <c r="T639" s="29">
        <v>9.8839588165283203</v>
      </c>
      <c r="U639" s="30">
        <v>11.427777290344238</v>
      </c>
      <c r="V639" s="69">
        <v>99.999992370605469</v>
      </c>
      <c r="W639" s="75">
        <v>587.4105224609375</v>
      </c>
      <c r="X639" s="30">
        <v>949.72259521484375</v>
      </c>
      <c r="Y639" s="29">
        <v>459.69161987304687</v>
      </c>
      <c r="Z639" s="25">
        <f t="shared" si="130"/>
        <v>1.2366587316137156E-4</v>
      </c>
      <c r="AA639" s="25">
        <f t="shared" si="126"/>
        <v>-7.0923747443885077E-5</v>
      </c>
      <c r="AB639" s="4">
        <f t="shared" si="127"/>
        <v>2.0820530153287109E-5</v>
      </c>
      <c r="AC639" s="6">
        <f t="shared" si="128"/>
        <v>-2.6226043701171875E-5</v>
      </c>
      <c r="AD639" s="6">
        <f t="shared" si="129"/>
        <v>4.2294483137084171E-5</v>
      </c>
      <c r="AE639" s="71"/>
      <c r="AF639" s="4">
        <f t="shared" si="133"/>
        <v>111.23964071983148</v>
      </c>
      <c r="AG639" s="4">
        <f t="shared" si="134"/>
        <v>1.8492560615224287</v>
      </c>
      <c r="AH639" s="4">
        <f t="shared" si="135"/>
        <v>217.76306937634945</v>
      </c>
      <c r="AI639" s="4">
        <f t="shared" si="136"/>
        <v>6.2334228515624996</v>
      </c>
      <c r="AJ639" s="4">
        <f t="shared" si="131"/>
        <v>83.865969823411675</v>
      </c>
      <c r="AK639" s="6">
        <f t="shared" si="137"/>
        <v>67.1859130859375</v>
      </c>
      <c r="AL639" s="32">
        <f t="shared" si="138"/>
        <v>34.953353402634299</v>
      </c>
      <c r="AM639" s="35">
        <f t="shared" si="139"/>
        <v>-4.6220939111663029E-6</v>
      </c>
      <c r="AN639" s="429">
        <f t="shared" si="132"/>
        <v>0.42984909347249983</v>
      </c>
    </row>
    <row r="640" spans="1:40">
      <c r="A640" s="23">
        <v>27211</v>
      </c>
      <c r="B640" s="76">
        <v>31</v>
      </c>
      <c r="C640" s="17">
        <v>7</v>
      </c>
      <c r="D640" s="18">
        <v>1974</v>
      </c>
      <c r="E640" s="86" t="s">
        <v>25</v>
      </c>
      <c r="F640" s="156">
        <v>45</v>
      </c>
      <c r="G640" s="29">
        <v>48.927345275878906</v>
      </c>
      <c r="H640" s="29">
        <v>112.14498138427734</v>
      </c>
      <c r="I640" s="69">
        <v>910</v>
      </c>
      <c r="J640" s="70">
        <v>2537.61376953125</v>
      </c>
      <c r="K640" s="30">
        <v>-2.1679999828338623</v>
      </c>
      <c r="L640" s="69">
        <v>1683.758056640625</v>
      </c>
      <c r="M640" s="70">
        <v>818.59661865234375</v>
      </c>
      <c r="N640" s="78">
        <v>8.989842414855957</v>
      </c>
      <c r="O640" s="69">
        <v>94.354835510253906</v>
      </c>
      <c r="P640" s="70">
        <v>870.44757080078125</v>
      </c>
      <c r="Q640" s="29">
        <v>16.512094497680664</v>
      </c>
      <c r="R640" s="69">
        <v>2.9274194240570068</v>
      </c>
      <c r="S640" s="70">
        <v>889.8870849609375</v>
      </c>
      <c r="T640" s="29">
        <v>2.4880363941192627</v>
      </c>
      <c r="U640" s="30">
        <v>11.059140205383301</v>
      </c>
      <c r="V640" s="69">
        <v>99.999977111816406</v>
      </c>
      <c r="W640" s="75">
        <v>841.4102783203125</v>
      </c>
      <c r="X640" s="30">
        <v>932.4632568359375</v>
      </c>
      <c r="Y640" s="29">
        <v>465.823974609375</v>
      </c>
      <c r="Z640" s="25">
        <f t="shared" si="130"/>
        <v>6.686812612315407E-4</v>
      </c>
      <c r="AA640" s="25">
        <f t="shared" si="126"/>
        <v>-4.759866715176031E-5</v>
      </c>
      <c r="AB640" s="4">
        <f t="shared" si="127"/>
        <v>-7.5355314947955776E-6</v>
      </c>
      <c r="AC640" s="6">
        <f t="shared" si="128"/>
        <v>-2.384185791015625E-7</v>
      </c>
      <c r="AD640" s="6">
        <f t="shared" si="129"/>
        <v>5.1633212478918722E-6</v>
      </c>
      <c r="AE640" s="71"/>
      <c r="AF640" s="4">
        <f t="shared" si="133"/>
        <v>115.48065906871449</v>
      </c>
      <c r="AG640" s="4">
        <f t="shared" si="134"/>
        <v>1.8752891463287606</v>
      </c>
      <c r="AH640" s="4">
        <f t="shared" si="135"/>
        <v>58.237224102020264</v>
      </c>
      <c r="AI640" s="4">
        <f t="shared" si="136"/>
        <v>6.8955261280911024</v>
      </c>
      <c r="AJ640" s="4">
        <f t="shared" si="131"/>
        <v>85.977330594653921</v>
      </c>
      <c r="AK640" s="6">
        <f t="shared" si="137"/>
        <v>-114</v>
      </c>
      <c r="AL640" s="32">
        <f t="shared" si="138"/>
        <v>51.736301410769627</v>
      </c>
      <c r="AM640" s="35">
        <f t="shared" si="139"/>
        <v>2.6640773810981955E-5</v>
      </c>
      <c r="AN640" s="429">
        <f t="shared" si="132"/>
        <v>0.42677548176828345</v>
      </c>
    </row>
    <row r="641" spans="1:40">
      <c r="A641" s="23">
        <v>27242</v>
      </c>
      <c r="B641" s="76">
        <v>31</v>
      </c>
      <c r="C641" s="17">
        <v>8</v>
      </c>
      <c r="D641" s="18">
        <v>1974</v>
      </c>
      <c r="E641" s="86" t="s">
        <v>25</v>
      </c>
      <c r="F641" s="156">
        <v>16</v>
      </c>
      <c r="G641" s="29">
        <v>19.409862518310547</v>
      </c>
      <c r="H641" s="29">
        <v>88.045082092285156</v>
      </c>
      <c r="I641" s="69">
        <v>770</v>
      </c>
      <c r="J641" s="70">
        <v>2504.507568359375</v>
      </c>
      <c r="K641" s="30">
        <v>-3.1370000839233398</v>
      </c>
      <c r="L641" s="69">
        <v>1415.1484375</v>
      </c>
      <c r="M641" s="70">
        <v>1038.3406982421875</v>
      </c>
      <c r="N641" s="78">
        <v>7.7447452545166016</v>
      </c>
      <c r="O641" s="69">
        <v>72.580650329589844</v>
      </c>
      <c r="P641" s="70">
        <v>1091.71630859375</v>
      </c>
      <c r="Q641" s="29">
        <v>12.70161247253418</v>
      </c>
      <c r="R641" s="69">
        <v>2.9274194240570068</v>
      </c>
      <c r="S641" s="70">
        <v>1107.3453369140625</v>
      </c>
      <c r="T641" s="29">
        <v>2.22576904296875</v>
      </c>
      <c r="U641" s="30">
        <v>10.408601760864258</v>
      </c>
      <c r="V641" s="69">
        <v>100</v>
      </c>
      <c r="W641" s="75">
        <v>1053.9525146484375</v>
      </c>
      <c r="X641" s="30">
        <v>740.04608154296875</v>
      </c>
      <c r="Y641" s="29">
        <v>409.03717041015625</v>
      </c>
      <c r="Z641" s="25">
        <f t="shared" si="130"/>
        <v>3.9255835008589202E-4</v>
      </c>
      <c r="AA641" s="25">
        <f t="shared" si="126"/>
        <v>1.3900692010793136E-5</v>
      </c>
      <c r="AB641" s="4">
        <f t="shared" si="127"/>
        <v>-4.592920731738559E-5</v>
      </c>
      <c r="AC641" s="6">
        <f t="shared" si="128"/>
        <v>3.5762786865234375E-6</v>
      </c>
      <c r="AD641" s="6">
        <f t="shared" si="129"/>
        <v>8.9618609081298928E-5</v>
      </c>
      <c r="AE641" s="71"/>
      <c r="AF641" s="4">
        <f t="shared" si="133"/>
        <v>97.625656309521887</v>
      </c>
      <c r="AG641" s="4">
        <f t="shared" si="134"/>
        <v>1.6009916893509795</v>
      </c>
      <c r="AH641" s="4">
        <f t="shared" si="135"/>
        <v>26.243376731872559</v>
      </c>
      <c r="AI641" s="4">
        <f t="shared" si="136"/>
        <v>5.4136810807157154</v>
      </c>
      <c r="AJ641" s="4">
        <f t="shared" si="131"/>
        <v>70.654375161415288</v>
      </c>
      <c r="AK641" s="6">
        <f t="shared" si="137"/>
        <v>-140</v>
      </c>
      <c r="AL641" s="32">
        <f t="shared" si="138"/>
        <v>64.805014123837807</v>
      </c>
      <c r="AM641" s="35">
        <f t="shared" si="139"/>
        <v>1.6907148122413673E-5</v>
      </c>
      <c r="AN641" s="429">
        <f t="shared" si="132"/>
        <v>0.41986190841435439</v>
      </c>
    </row>
    <row r="642" spans="1:40">
      <c r="A642" s="23">
        <v>27273</v>
      </c>
      <c r="B642" s="76">
        <v>30</v>
      </c>
      <c r="C642" s="17">
        <v>9</v>
      </c>
      <c r="D642" s="18">
        <v>1974</v>
      </c>
      <c r="E642" s="86" t="s">
        <v>25</v>
      </c>
      <c r="F642" s="156">
        <v>5</v>
      </c>
      <c r="G642" s="29">
        <v>12.176454544067383</v>
      </c>
      <c r="H642" s="29">
        <v>62.887546539306641</v>
      </c>
      <c r="I642" s="69">
        <v>700</v>
      </c>
      <c r="J642" s="70">
        <v>1318.1339111328125</v>
      </c>
      <c r="K642" s="30">
        <v>-5.5479998588562012</v>
      </c>
      <c r="L642" s="69">
        <v>686.00469970703125</v>
      </c>
      <c r="M642" s="70">
        <v>538.8919677734375</v>
      </c>
      <c r="N642" s="78">
        <v>7.2107243537902832</v>
      </c>
      <c r="O642" s="69">
        <v>40</v>
      </c>
      <c r="P642" s="70">
        <v>620.07220458984375</v>
      </c>
      <c r="Q642" s="29">
        <v>6.9999990463256836</v>
      </c>
      <c r="R642" s="69">
        <v>3.0250000953674316</v>
      </c>
      <c r="S642" s="70">
        <v>630.09722900390625</v>
      </c>
      <c r="T642" s="29">
        <v>2.6926059722900391</v>
      </c>
      <c r="U642" s="30">
        <v>10.755555152893066</v>
      </c>
      <c r="V642" s="69">
        <v>100</v>
      </c>
      <c r="W642" s="75">
        <v>586.103515625</v>
      </c>
      <c r="X642" s="30">
        <v>220.26673889160156</v>
      </c>
      <c r="Y642" s="29">
        <v>281.30166625976562</v>
      </c>
      <c r="Z642" s="25">
        <f t="shared" si="130"/>
        <v>-3.9416603726749599E-4</v>
      </c>
      <c r="AA642" s="25">
        <f t="shared" si="126"/>
        <v>1.7637677274251473E-5</v>
      </c>
      <c r="AB642" s="4">
        <f t="shared" si="127"/>
        <v>-8.1070311352959834E-8</v>
      </c>
      <c r="AC642" s="6">
        <f t="shared" si="128"/>
        <v>-2.5272369384765625E-5</v>
      </c>
      <c r="AD642" s="6">
        <f t="shared" si="129"/>
        <v>1.0780124625853205E-5</v>
      </c>
      <c r="AE642" s="71"/>
      <c r="AF642" s="4">
        <f t="shared" si="133"/>
        <v>49.150692875129131</v>
      </c>
      <c r="AG642" s="4">
        <f t="shared" si="134"/>
        <v>1.2365288505869463</v>
      </c>
      <c r="AH642" s="4">
        <f t="shared" si="135"/>
        <v>16.531785011291504</v>
      </c>
      <c r="AI642" s="4">
        <f t="shared" si="136"/>
        <v>3.7420688849835355</v>
      </c>
      <c r="AJ642" s="4">
        <f t="shared" si="131"/>
        <v>29.845392703221851</v>
      </c>
      <c r="AK642" s="6">
        <f t="shared" si="137"/>
        <v>-70</v>
      </c>
      <c r="AL642" s="32">
        <f t="shared" si="138"/>
        <v>34.875581095041319</v>
      </c>
      <c r="AM642" s="35">
        <f t="shared" si="139"/>
        <v>-2.8993275542177344E-5</v>
      </c>
      <c r="AN642" s="429">
        <f t="shared" si="132"/>
        <v>0.37780850132909666</v>
      </c>
    </row>
    <row r="643" spans="1:40">
      <c r="A643" s="23">
        <v>27303</v>
      </c>
      <c r="B643" s="76">
        <v>31</v>
      </c>
      <c r="C643" s="17">
        <v>10</v>
      </c>
      <c r="D643" s="18">
        <v>1975</v>
      </c>
      <c r="E643" s="86" t="s">
        <v>25</v>
      </c>
      <c r="F643" s="156">
        <v>4</v>
      </c>
      <c r="G643" s="29">
        <v>8.787266731262207</v>
      </c>
      <c r="H643" s="29">
        <v>36.496822357177734</v>
      </c>
      <c r="I643" s="69">
        <v>662.11566162109375</v>
      </c>
      <c r="J643" s="70">
        <v>722.54461669921875</v>
      </c>
      <c r="K643" s="30">
        <v>-1.9850000143051147</v>
      </c>
      <c r="L643" s="69">
        <v>113.07256317138672</v>
      </c>
      <c r="M643" s="70">
        <v>577.1890869140625</v>
      </c>
      <c r="N643" s="78">
        <v>6.6223659515380859</v>
      </c>
      <c r="O643" s="69">
        <v>2.4193549156188965</v>
      </c>
      <c r="P643" s="70">
        <v>682.47222900390625</v>
      </c>
      <c r="Q643" s="29">
        <v>0.4233870804309845</v>
      </c>
      <c r="R643" s="69">
        <v>2.9274194240570068</v>
      </c>
      <c r="S643" s="70">
        <v>685.822998046875</v>
      </c>
      <c r="T643" s="29">
        <v>2.6766378879547119</v>
      </c>
      <c r="U643" s="30">
        <v>11.709677696228027</v>
      </c>
      <c r="V643" s="69">
        <v>74.516136169433594</v>
      </c>
      <c r="W643" s="75">
        <v>666.54791259765625</v>
      </c>
      <c r="X643" s="30">
        <v>1.9516128301620483</v>
      </c>
      <c r="Y643" s="29">
        <v>105.67118072509766</v>
      </c>
      <c r="Z643" s="25">
        <f t="shared" si="130"/>
        <v>-4.9931133946756745E-4</v>
      </c>
      <c r="AA643" s="25">
        <f t="shared" si="126"/>
        <v>3.4139183640036208E-5</v>
      </c>
      <c r="AB643" s="4">
        <f t="shared" si="127"/>
        <v>-3.2877097623895679E-5</v>
      </c>
      <c r="AC643" s="6">
        <f t="shared" si="128"/>
        <v>3.7461519241333008E-5</v>
      </c>
      <c r="AD643" s="6">
        <f t="shared" si="129"/>
        <v>-2.8150919206382241E-5</v>
      </c>
      <c r="AE643" s="71"/>
      <c r="AF643" s="4">
        <f t="shared" si="133"/>
        <v>11.68313986502403</v>
      </c>
      <c r="AG643" s="4">
        <f t="shared" si="134"/>
        <v>0.92603307812667091</v>
      </c>
      <c r="AH643" s="4">
        <f t="shared" si="135"/>
        <v>16.10127055644989</v>
      </c>
      <c r="AI643" s="4">
        <f t="shared" si="136"/>
        <v>2.2441021350198542</v>
      </c>
      <c r="AJ643" s="4">
        <f t="shared" si="131"/>
        <v>6.6174676367862162</v>
      </c>
      <c r="AK643" s="6">
        <f t="shared" si="137"/>
        <v>-37.88433837890625</v>
      </c>
      <c r="AL643" s="32">
        <f t="shared" si="138"/>
        <v>40.984433634103823</v>
      </c>
      <c r="AM643" s="35">
        <f t="shared" si="139"/>
        <v>-3.3620664893874164E-5</v>
      </c>
      <c r="AN643" s="429">
        <f t="shared" si="132"/>
        <v>0.36159824946421226</v>
      </c>
    </row>
    <row r="644" spans="1:40">
      <c r="A644" s="23">
        <v>27334</v>
      </c>
      <c r="B644" s="76">
        <v>30</v>
      </c>
      <c r="C644" s="17">
        <v>11</v>
      </c>
      <c r="D644" s="18">
        <v>1975</v>
      </c>
      <c r="E644" s="86" t="s">
        <v>25</v>
      </c>
      <c r="F644" s="156">
        <v>5</v>
      </c>
      <c r="G644" s="29">
        <v>7.5444998741149902</v>
      </c>
      <c r="H644" s="29">
        <v>4.5280380249023437</v>
      </c>
      <c r="I644" s="69">
        <v>652.905029296875</v>
      </c>
      <c r="J644" s="70">
        <v>277.05130004882812</v>
      </c>
      <c r="K644" s="30">
        <v>0.88099998235702515</v>
      </c>
      <c r="L644" s="69">
        <v>21.857019424438477</v>
      </c>
      <c r="M644" s="70">
        <v>269.99996948242187</v>
      </c>
      <c r="N644" s="78">
        <v>2.7982470989227295</v>
      </c>
      <c r="O644" s="69">
        <v>0</v>
      </c>
      <c r="P644" s="70">
        <v>317.02606201171875</v>
      </c>
      <c r="Q644" s="29">
        <v>0</v>
      </c>
      <c r="R644" s="69">
        <v>0</v>
      </c>
      <c r="S644" s="70">
        <v>317.02606201171875</v>
      </c>
      <c r="T644" s="29">
        <v>1.7767374515533447</v>
      </c>
      <c r="U644" s="30">
        <v>2.6888887882232666</v>
      </c>
      <c r="V644" s="69">
        <v>0</v>
      </c>
      <c r="W644" s="75">
        <v>349.57400512695312</v>
      </c>
      <c r="X644" s="30">
        <v>2.0166666507720947</v>
      </c>
      <c r="Y644" s="29">
        <v>78.074928283691406</v>
      </c>
      <c r="Z644" s="25">
        <f t="shared" si="130"/>
        <v>-1.4457141560342279E-5</v>
      </c>
      <c r="AA644" s="25">
        <f t="shared" si="126"/>
        <v>6.2688010871170263E-6</v>
      </c>
      <c r="AB644" s="4">
        <f t="shared" si="127"/>
        <v>7.6589846571550879E-6</v>
      </c>
      <c r="AC644" s="6">
        <f t="shared" si="128"/>
        <v>0</v>
      </c>
      <c r="AD644" s="6">
        <f t="shared" si="129"/>
        <v>7.5968575288243301E-6</v>
      </c>
      <c r="AE644" s="71"/>
      <c r="AF644" s="4">
        <f t="shared" si="133"/>
        <v>1.3005829740161738</v>
      </c>
      <c r="AG644" s="4">
        <f t="shared" si="134"/>
        <v>0.1599999940099795</v>
      </c>
      <c r="AH644" s="4">
        <f t="shared" si="135"/>
        <v>13.00048440694809</v>
      </c>
      <c r="AI644" s="4">
        <f t="shared" si="136"/>
        <v>0.26943697338261879</v>
      </c>
      <c r="AJ644" s="4">
        <f t="shared" si="131"/>
        <v>4.7657808556044401</v>
      </c>
      <c r="AK644" s="6">
        <f t="shared" si="137"/>
        <v>-9.21063232421875</v>
      </c>
      <c r="AL644" s="32">
        <f t="shared" si="138"/>
        <v>20.801097825736054</v>
      </c>
      <c r="AM644" s="35">
        <f t="shared" si="139"/>
        <v>-1.0479580261346655E-6</v>
      </c>
      <c r="AN644" s="429">
        <f t="shared" si="132"/>
        <v>0.78560748900919264</v>
      </c>
    </row>
    <row r="645" spans="1:40">
      <c r="A645" s="23">
        <v>27364</v>
      </c>
      <c r="B645" s="76">
        <v>31</v>
      </c>
      <c r="C645" s="17">
        <v>12</v>
      </c>
      <c r="D645" s="18">
        <v>1975</v>
      </c>
      <c r="E645" s="86" t="s">
        <v>25</v>
      </c>
      <c r="F645" s="156">
        <v>16</v>
      </c>
      <c r="G645" s="29">
        <v>15.943600654602051</v>
      </c>
      <c r="H645" s="29">
        <v>-7.1485958099365234</v>
      </c>
      <c r="I645" s="69">
        <v>652.2945556640625</v>
      </c>
      <c r="J645" s="70">
        <v>276.37527465820313</v>
      </c>
      <c r="K645" s="30">
        <v>0.7279999852180481</v>
      </c>
      <c r="L645" s="69">
        <v>18.215053558349609</v>
      </c>
      <c r="M645" s="70">
        <v>270</v>
      </c>
      <c r="N645" s="78">
        <v>5.1674466133117676</v>
      </c>
      <c r="O645" s="69">
        <v>0</v>
      </c>
      <c r="P645" s="70">
        <v>354.04046630859375</v>
      </c>
      <c r="Q645" s="29">
        <v>0</v>
      </c>
      <c r="R645" s="69">
        <v>0</v>
      </c>
      <c r="S645" s="70">
        <v>354.04046630859375</v>
      </c>
      <c r="T645" s="29">
        <v>3.3893845081329346</v>
      </c>
      <c r="U645" s="30">
        <v>0</v>
      </c>
      <c r="V645" s="69">
        <v>0</v>
      </c>
      <c r="W645" s="75">
        <v>409.16351318359375</v>
      </c>
      <c r="X645" s="30">
        <v>1.6263440847396851</v>
      </c>
      <c r="Y645" s="29">
        <v>62.776882171630859</v>
      </c>
      <c r="Z645" s="25">
        <f t="shared" si="130"/>
        <v>-4.5287921352610283E-4</v>
      </c>
      <c r="AA645" s="25">
        <f t="shared" si="126"/>
        <v>6.5884803461813135E-6</v>
      </c>
      <c r="AB645" s="4">
        <f t="shared" si="127"/>
        <v>1.6417149595326919E-6</v>
      </c>
      <c r="AC645" s="6">
        <f t="shared" si="128"/>
        <v>0</v>
      </c>
      <c r="AD645" s="6">
        <f t="shared" si="129"/>
        <v>1.1270048560163559E-5</v>
      </c>
      <c r="AE645" s="71"/>
      <c r="AF645" s="4">
        <f t="shared" si="133"/>
        <v>1.1199999873894306</v>
      </c>
      <c r="AG645" s="4">
        <f t="shared" si="134"/>
        <v>0</v>
      </c>
      <c r="AH645" s="4">
        <f t="shared" si="135"/>
        <v>25.228431761264801</v>
      </c>
      <c r="AI645" s="4">
        <f t="shared" si="136"/>
        <v>-0.43955002335477467</v>
      </c>
      <c r="AJ645" s="4">
        <f t="shared" si="131"/>
        <v>3.9600000276644369</v>
      </c>
      <c r="AK645" s="6">
        <f t="shared" si="137"/>
        <v>-0.6104736328125</v>
      </c>
      <c r="AL645" s="32">
        <f t="shared" si="138"/>
        <v>25.158483785834193</v>
      </c>
      <c r="AM645" s="35">
        <f t="shared" si="139"/>
        <v>-2.8355791549472542E-5</v>
      </c>
      <c r="AN645" s="429">
        <f t="shared" si="132"/>
        <v>0.77952756219085284</v>
      </c>
    </row>
    <row r="646" spans="1:40">
      <c r="A646" s="23">
        <v>27395</v>
      </c>
      <c r="B646" s="76">
        <v>31</v>
      </c>
      <c r="C646" s="17">
        <v>1</v>
      </c>
      <c r="D646" s="18">
        <v>1975</v>
      </c>
      <c r="E646" s="86" t="s">
        <v>25</v>
      </c>
      <c r="F646" s="156">
        <v>24</v>
      </c>
      <c r="G646" s="29">
        <v>23.587484359741211</v>
      </c>
      <c r="H646" s="29">
        <v>-13.561433792114258</v>
      </c>
      <c r="I646" s="69">
        <v>663.33026123046875</v>
      </c>
      <c r="J646" s="70">
        <v>217.69677734375</v>
      </c>
      <c r="K646" s="30">
        <v>3.8359999656677246</v>
      </c>
      <c r="L646" s="69">
        <v>10.083333969116211</v>
      </c>
      <c r="M646" s="70">
        <v>270</v>
      </c>
      <c r="N646" s="78">
        <v>0.26078933477401733</v>
      </c>
      <c r="O646" s="69">
        <v>0</v>
      </c>
      <c r="P646" s="70">
        <v>274.2413330078125</v>
      </c>
      <c r="Q646" s="29">
        <v>0</v>
      </c>
      <c r="R646" s="69">
        <v>0</v>
      </c>
      <c r="S646" s="70">
        <v>274.2413330078125</v>
      </c>
      <c r="T646" s="29">
        <v>2.0003266334533691</v>
      </c>
      <c r="U646" s="30">
        <v>0</v>
      </c>
      <c r="V646" s="69">
        <v>0</v>
      </c>
      <c r="W646" s="75">
        <v>306.77352905273438</v>
      </c>
      <c r="X646" s="30">
        <v>1.3010752201080322</v>
      </c>
      <c r="Y646" s="29">
        <v>52.530914306640625</v>
      </c>
      <c r="Z646" s="25">
        <f t="shared" si="130"/>
        <v>-2.1795919479927761E-4</v>
      </c>
      <c r="AA646" s="25">
        <f t="shared" si="126"/>
        <v>6.0807889212810551E-6</v>
      </c>
      <c r="AB646" s="4">
        <f t="shared" si="127"/>
        <v>-8.0432181448486517E-7</v>
      </c>
      <c r="AC646" s="6">
        <f t="shared" si="128"/>
        <v>0</v>
      </c>
      <c r="AD646" s="6">
        <f t="shared" si="129"/>
        <v>1.0248925264022546E-8</v>
      </c>
      <c r="AE646" s="71"/>
      <c r="AF646" s="4">
        <f t="shared" si="133"/>
        <v>0.62000003909276535</v>
      </c>
      <c r="AG646" s="4">
        <f t="shared" si="134"/>
        <v>0</v>
      </c>
      <c r="AH646" s="4">
        <f t="shared" si="135"/>
        <v>29.684600293636322</v>
      </c>
      <c r="AI646" s="4">
        <f t="shared" si="136"/>
        <v>-0.8338600612671907</v>
      </c>
      <c r="AJ646" s="4">
        <f t="shared" si="131"/>
        <v>3.3100000171819008</v>
      </c>
      <c r="AK646" s="6">
        <f t="shared" si="137"/>
        <v>11.03570556640625</v>
      </c>
      <c r="AL646" s="32">
        <f t="shared" si="138"/>
        <v>18.862769059110278</v>
      </c>
      <c r="AM646" s="35">
        <f t="shared" si="139"/>
        <v>-1.430970577942503E-5</v>
      </c>
      <c r="AN646" s="429">
        <f t="shared" si="132"/>
        <v>0.8422391780623848</v>
      </c>
    </row>
    <row r="647" spans="1:40">
      <c r="A647" s="23">
        <v>27426</v>
      </c>
      <c r="B647" s="76">
        <v>28</v>
      </c>
      <c r="C647" s="17">
        <v>2</v>
      </c>
      <c r="D647" s="18">
        <v>1975</v>
      </c>
      <c r="E647" s="86" t="s">
        <v>25</v>
      </c>
      <c r="F647" s="156">
        <v>108</v>
      </c>
      <c r="G647" s="29">
        <v>106.62403106689453</v>
      </c>
      <c r="H647" s="29">
        <v>-2.4576718807220459</v>
      </c>
      <c r="I647" s="69">
        <v>674.5999755859375</v>
      </c>
      <c r="J647" s="70">
        <v>1719.403076171875</v>
      </c>
      <c r="K647" s="30">
        <v>11.961000442504883</v>
      </c>
      <c r="L647" s="69">
        <v>11.163690567016602</v>
      </c>
      <c r="M647" s="70">
        <v>1923.608642578125</v>
      </c>
      <c r="N647" s="78">
        <v>6.4972219467163086</v>
      </c>
      <c r="O647" s="69">
        <v>0</v>
      </c>
      <c r="P647" s="70">
        <v>2040.5972900390625</v>
      </c>
      <c r="Q647" s="29">
        <v>0</v>
      </c>
      <c r="R647" s="69">
        <v>0</v>
      </c>
      <c r="S647" s="70">
        <v>2040.5972900390625</v>
      </c>
      <c r="T647" s="29">
        <v>-0.79894518852233887</v>
      </c>
      <c r="U647" s="30">
        <v>0</v>
      </c>
      <c r="V647" s="69">
        <v>0</v>
      </c>
      <c r="W647" s="75">
        <v>2026.2115478515625</v>
      </c>
      <c r="X647" s="30">
        <v>1.4404761791229248</v>
      </c>
      <c r="Y647" s="29">
        <v>39.973217010498047</v>
      </c>
      <c r="Z647" s="25">
        <f t="shared" si="130"/>
        <v>-4.749924983116216E-6</v>
      </c>
      <c r="AA647" s="25">
        <f t="shared" ref="AA647:AA710" si="140">(J647+(K647*504.1667/B647)-L647)-M647</f>
        <v>-3.8337687101375195E-5</v>
      </c>
      <c r="AB647" s="4">
        <f t="shared" ref="AB647:AB710" si="141">(M647+(N647*504.1667/B647)-O647)-P647</f>
        <v>2.9254903211040073E-5</v>
      </c>
      <c r="AC647" s="6">
        <f t="shared" ref="AC647:AC710" si="142">(P647+Q647+R647)-S647</f>
        <v>0</v>
      </c>
      <c r="AD647" s="6">
        <f t="shared" ref="AD647:AD710" si="143">(S647+(T647*504.1667/B647)+U647-V647)-W647</f>
        <v>-2.7783149562310427E-5</v>
      </c>
      <c r="AE647" s="71"/>
      <c r="AF647" s="4">
        <f t="shared" si="133"/>
        <v>0.62000000504422781</v>
      </c>
      <c r="AG647" s="4">
        <f t="shared" si="134"/>
        <v>0</v>
      </c>
      <c r="AH647" s="4">
        <f t="shared" si="135"/>
        <v>124.28330826759338</v>
      </c>
      <c r="AI647" s="4">
        <f t="shared" si="136"/>
        <v>-0.13649219040043098</v>
      </c>
      <c r="AJ647" s="4">
        <f t="shared" si="131"/>
        <v>2.300000150696305</v>
      </c>
      <c r="AK647" s="6">
        <f t="shared" si="137"/>
        <v>11.26971435546875</v>
      </c>
      <c r="AL647" s="32">
        <f t="shared" si="138"/>
        <v>112.53009588068181</v>
      </c>
      <c r="AM647" s="35">
        <f t="shared" si="139"/>
        <v>-9.7832009799958541E-6</v>
      </c>
      <c r="AN647" s="429">
        <f t="shared" si="132"/>
        <v>0.78767124247396092</v>
      </c>
    </row>
    <row r="648" spans="1:40">
      <c r="A648" s="23">
        <v>27454</v>
      </c>
      <c r="B648" s="76">
        <v>31</v>
      </c>
      <c r="C648" s="17">
        <v>3</v>
      </c>
      <c r="D648" s="18">
        <v>1975</v>
      </c>
      <c r="E648" s="86" t="s">
        <v>25</v>
      </c>
      <c r="F648" s="156">
        <v>130</v>
      </c>
      <c r="G648" s="29">
        <v>129.30409240722656</v>
      </c>
      <c r="H648" s="29">
        <v>7.9408855438232422</v>
      </c>
      <c r="I648" s="69">
        <v>735</v>
      </c>
      <c r="J648" s="70">
        <v>1112.676025390625</v>
      </c>
      <c r="K648" s="30">
        <v>6.8169999122619629</v>
      </c>
      <c r="L648" s="69">
        <v>119.04940032958984</v>
      </c>
      <c r="M648" s="70">
        <v>1104.4945068359375</v>
      </c>
      <c r="N648" s="78">
        <v>3.197199821472168</v>
      </c>
      <c r="O648" s="69">
        <v>4.838709831237793</v>
      </c>
      <c r="P648" s="70">
        <v>1151.6533203125</v>
      </c>
      <c r="Q648" s="29">
        <v>0.84677416086196899</v>
      </c>
      <c r="R648" s="69">
        <v>1.6263440847396851</v>
      </c>
      <c r="S648" s="70">
        <v>1154.1263427734375</v>
      </c>
      <c r="T648" s="29">
        <v>0.95696532726287842</v>
      </c>
      <c r="U648" s="30">
        <v>3.2526881694793701</v>
      </c>
      <c r="V648" s="69">
        <v>100</v>
      </c>
      <c r="W648" s="75">
        <v>1072.942626953125</v>
      </c>
      <c r="X648" s="30">
        <v>121.19757843017578</v>
      </c>
      <c r="Y648" s="29">
        <v>66.693878173828125</v>
      </c>
      <c r="Z648" s="25">
        <f t="shared" ref="Z648:Z711" si="144">((G648-(I648-I647))*504.1667/B648)-H648-J648</f>
        <v>3.9799100818527222E-4</v>
      </c>
      <c r="AA648" s="25">
        <f t="shared" si="140"/>
        <v>4.723688107333146E-7</v>
      </c>
      <c r="AB648" s="4">
        <f t="shared" si="141"/>
        <v>-4.9655148359306622E-5</v>
      </c>
      <c r="AC648" s="6">
        <f t="shared" si="142"/>
        <v>9.5784664154052734E-5</v>
      </c>
      <c r="AD648" s="6">
        <f t="shared" si="143"/>
        <v>-4.5975996954439324E-5</v>
      </c>
      <c r="AE648" s="71"/>
      <c r="AF648" s="4">
        <f t="shared" si="133"/>
        <v>13.76634330245089</v>
      </c>
      <c r="AG648" s="4">
        <f t="shared" si="134"/>
        <v>0.35206611345622163</v>
      </c>
      <c r="AH648" s="4">
        <f t="shared" si="135"/>
        <v>140.27525746822357</v>
      </c>
      <c r="AI648" s="4">
        <f t="shared" si="136"/>
        <v>0.48826602021524729</v>
      </c>
      <c r="AJ648" s="4">
        <f t="shared" ref="AJ648:AJ711" si="145">(X648+Y648)*B648*86400/(43560*1000)</f>
        <v>11.552995348213132</v>
      </c>
      <c r="AK648" s="6">
        <f t="shared" si="137"/>
        <v>60.4000244140625</v>
      </c>
      <c r="AL648" s="32">
        <f t="shared" si="138"/>
        <v>65.972670615960737</v>
      </c>
      <c r="AM648" s="35">
        <f t="shared" si="139"/>
        <v>1.9228990424835501E-5</v>
      </c>
      <c r="AN648" s="429">
        <f t="shared" ref="AN648:AN711" si="146">AJ648/(AJ648+AF648)</f>
        <v>0.45629135530007792</v>
      </c>
    </row>
    <row r="649" spans="1:40">
      <c r="A649" s="23">
        <v>27485</v>
      </c>
      <c r="B649" s="76">
        <v>30</v>
      </c>
      <c r="C649" s="17">
        <v>4</v>
      </c>
      <c r="D649" s="18">
        <v>1975</v>
      </c>
      <c r="E649" s="86" t="s">
        <v>25</v>
      </c>
      <c r="F649" s="156">
        <v>98</v>
      </c>
      <c r="G649" s="29">
        <v>98.363822937011719</v>
      </c>
      <c r="H649" s="29">
        <v>18.891313552856445</v>
      </c>
      <c r="I649" s="69">
        <v>744.214111328125</v>
      </c>
      <c r="J649" s="70">
        <v>1479.318603515625</v>
      </c>
      <c r="K649" s="30">
        <v>4.4060001373291016</v>
      </c>
      <c r="L649" s="69">
        <v>883.22601318359375</v>
      </c>
      <c r="M649" s="70">
        <v>670.1378173828125</v>
      </c>
      <c r="N649" s="78">
        <v>6.1521725654602051</v>
      </c>
      <c r="O649" s="69">
        <v>27.5</v>
      </c>
      <c r="P649" s="70">
        <v>746.02850341796875</v>
      </c>
      <c r="Q649" s="29">
        <v>4.8124995231628418</v>
      </c>
      <c r="R649" s="69">
        <v>3.0250000953674316</v>
      </c>
      <c r="S649" s="70">
        <v>753.86602783203125</v>
      </c>
      <c r="T649" s="29">
        <v>7.704472541809082</v>
      </c>
      <c r="U649" s="30">
        <v>10.083333969116211</v>
      </c>
      <c r="V649" s="69">
        <v>100</v>
      </c>
      <c r="W649" s="75">
        <v>793.42730712890625</v>
      </c>
      <c r="X649" s="30">
        <v>351.73138427734375</v>
      </c>
      <c r="Y649" s="29">
        <v>299.96963500976563</v>
      </c>
      <c r="Z649" s="25">
        <f t="shared" si="144"/>
        <v>6.1319165547502053E-4</v>
      </c>
      <c r="AA649" s="25">
        <f t="shared" si="140"/>
        <v>5.7930443972509238E-5</v>
      </c>
      <c r="AB649" s="4">
        <f t="shared" si="141"/>
        <v>-1.3632027275889413E-6</v>
      </c>
      <c r="AC649" s="6">
        <f t="shared" si="142"/>
        <v>-2.47955322265625E-5</v>
      </c>
      <c r="AD649" s="6">
        <f t="shared" si="143"/>
        <v>4.5603910621139221E-6</v>
      </c>
      <c r="AE649" s="71"/>
      <c r="AF649" s="4">
        <f t="shared" ref="AF649:AF712" si="147">(L649+O649+V649)*B649*86400/(43560*1000)</f>
        <v>60.142374338197314</v>
      </c>
      <c r="AG649" s="4">
        <f t="shared" ref="AG649:AG712" si="148">(Q649+R649+U649)*B649*86400/(43560*1000)</f>
        <v>1.0663636514963197</v>
      </c>
      <c r="AH649" s="4">
        <f t="shared" ref="AH649:AH712" si="149">G649+K649+N649+T649</f>
        <v>116.62646818161011</v>
      </c>
      <c r="AI649" s="4">
        <f t="shared" ref="AI649:AI712" si="150">H649*B649*86400/(43560*1000)</f>
        <v>1.1241112196741025</v>
      </c>
      <c r="AJ649" s="4">
        <f t="shared" si="145"/>
        <v>38.778903627001547</v>
      </c>
      <c r="AK649" s="6">
        <f t="shared" ref="AK649:AK712" si="151">I649-I648</f>
        <v>9.214111328125</v>
      </c>
      <c r="AL649" s="32">
        <f t="shared" ref="AL649:AL712" si="152">W649*B649*86400/(43560*1000)</f>
        <v>47.212203399405993</v>
      </c>
      <c r="AM649" s="35">
        <f t="shared" ref="AM649:AM712" si="153">AG649+AH649-AF649-AK649-AI649-AL649</f>
        <v>3.1547704011813948E-5</v>
      </c>
      <c r="AN649" s="429">
        <f t="shared" si="146"/>
        <v>0.39201781886243131</v>
      </c>
    </row>
    <row r="650" spans="1:40">
      <c r="A650" s="23">
        <v>27515</v>
      </c>
      <c r="B650" s="76">
        <v>31</v>
      </c>
      <c r="C650" s="17">
        <v>5</v>
      </c>
      <c r="D650" s="18">
        <v>1975</v>
      </c>
      <c r="E650" s="86" t="s">
        <v>25</v>
      </c>
      <c r="F650" s="156">
        <v>312</v>
      </c>
      <c r="G650" s="29">
        <v>308.5223388671875</v>
      </c>
      <c r="H650" s="29">
        <v>62.226043701171875</v>
      </c>
      <c r="I650" s="69">
        <v>919.25457763671875</v>
      </c>
      <c r="J650" s="70">
        <v>2108.64794921875</v>
      </c>
      <c r="K650" s="30">
        <v>4.8489999771118164</v>
      </c>
      <c r="L650" s="69">
        <v>1399.607177734375</v>
      </c>
      <c r="M650" s="70">
        <v>787.9022216796875</v>
      </c>
      <c r="N650" s="78">
        <v>1.4007798433303833</v>
      </c>
      <c r="O650" s="69">
        <v>84.677421569824219</v>
      </c>
      <c r="P650" s="70">
        <v>726.00634765625</v>
      </c>
      <c r="Q650" s="29">
        <v>14.818546295166016</v>
      </c>
      <c r="R650" s="69">
        <v>2.9274194240570068</v>
      </c>
      <c r="S650" s="70">
        <v>743.75225830078125</v>
      </c>
      <c r="T650" s="29">
        <v>1.5440768003463745</v>
      </c>
      <c r="U650" s="30">
        <v>11.059140205383301</v>
      </c>
      <c r="V650" s="69">
        <v>100</v>
      </c>
      <c r="W650" s="75">
        <v>679.92340087890625</v>
      </c>
      <c r="X650" s="30">
        <v>624.913818359375</v>
      </c>
      <c r="Y650" s="29">
        <v>387.52151489257812</v>
      </c>
      <c r="Z650" s="25">
        <f t="shared" si="144"/>
        <v>6.9087642532394966E-4</v>
      </c>
      <c r="AA650" s="25">
        <f t="shared" si="140"/>
        <v>-2.0622391730285017E-5</v>
      </c>
      <c r="AB650" s="4">
        <f t="shared" si="141"/>
        <v>-4.5899986844233354E-5</v>
      </c>
      <c r="AC650" s="6">
        <f t="shared" si="142"/>
        <v>5.5074691772460938E-5</v>
      </c>
      <c r="AD650" s="6">
        <f t="shared" si="143"/>
        <v>1.0136193395737791E-6</v>
      </c>
      <c r="AE650" s="71"/>
      <c r="AF650" s="4">
        <f t="shared" si="147"/>
        <v>97.413862965481343</v>
      </c>
      <c r="AG650" s="4">
        <f t="shared" si="148"/>
        <v>1.7711569262733144</v>
      </c>
      <c r="AH650" s="4">
        <f t="shared" si="149"/>
        <v>316.31619548797607</v>
      </c>
      <c r="AI650" s="4">
        <f t="shared" si="150"/>
        <v>3.8261302903861054</v>
      </c>
      <c r="AJ650" s="4">
        <f t="shared" si="145"/>
        <v>62.252222143756455</v>
      </c>
      <c r="AK650" s="6">
        <f t="shared" si="151"/>
        <v>175.04046630859375</v>
      </c>
      <c r="AL650" s="32">
        <f t="shared" si="152"/>
        <v>41.806860351562499</v>
      </c>
      <c r="AM650" s="35">
        <f t="shared" si="153"/>
        <v>3.2498225685628768E-5</v>
      </c>
      <c r="AN650" s="429">
        <f t="shared" si="146"/>
        <v>0.3898900765379556</v>
      </c>
    </row>
    <row r="651" spans="1:40">
      <c r="A651" s="23">
        <v>27546</v>
      </c>
      <c r="B651" s="76">
        <v>30</v>
      </c>
      <c r="C651" s="17">
        <v>6</v>
      </c>
      <c r="D651" s="18">
        <v>1975</v>
      </c>
      <c r="E651" s="86" t="s">
        <v>25</v>
      </c>
      <c r="F651" s="156">
        <v>330</v>
      </c>
      <c r="G651" s="29">
        <v>335.99017333984375</v>
      </c>
      <c r="H651" s="29">
        <v>92.409355163574219</v>
      </c>
      <c r="I651" s="69">
        <v>1024</v>
      </c>
      <c r="J651" s="70">
        <v>3793.787841796875</v>
      </c>
      <c r="K651" s="30">
        <v>-0.17800000309944153</v>
      </c>
      <c r="L651" s="69">
        <v>1677.0484619140625</v>
      </c>
      <c r="M651" s="70">
        <v>2113.748046875</v>
      </c>
      <c r="N651" s="78">
        <v>1.0569559335708618</v>
      </c>
      <c r="O651" s="69">
        <v>95</v>
      </c>
      <c r="P651" s="70">
        <v>2036.5108642578125</v>
      </c>
      <c r="Q651" s="29">
        <v>16.624998092651367</v>
      </c>
      <c r="R651" s="69">
        <v>3.0250000953674316</v>
      </c>
      <c r="S651" s="70">
        <v>2056.160888671875</v>
      </c>
      <c r="T651" s="29">
        <v>6.3175520896911621</v>
      </c>
      <c r="U651" s="30">
        <v>11.427777290344238</v>
      </c>
      <c r="V651" s="69">
        <v>100</v>
      </c>
      <c r="W651" s="75">
        <v>2073.758544921875</v>
      </c>
      <c r="X651" s="30">
        <v>956.83038330078125</v>
      </c>
      <c r="Y651" s="29">
        <v>459.73513793945313</v>
      </c>
      <c r="Z651" s="25">
        <f t="shared" si="144"/>
        <v>-4.3055460582763772E-4</v>
      </c>
      <c r="AA651" s="25">
        <f t="shared" si="140"/>
        <v>-5.6130942084564595E-5</v>
      </c>
      <c r="AB651" s="4">
        <f t="shared" si="141"/>
        <v>-8.454701765003847E-5</v>
      </c>
      <c r="AC651" s="6">
        <f t="shared" si="142"/>
        <v>-2.6226043701171875E-5</v>
      </c>
      <c r="AD651" s="6">
        <f t="shared" si="143"/>
        <v>1.0067826769954991E-4</v>
      </c>
      <c r="AE651" s="71"/>
      <c r="AF651" s="4">
        <f t="shared" si="147"/>
        <v>111.39461922133265</v>
      </c>
      <c r="AG651" s="4">
        <f t="shared" si="148"/>
        <v>1.8492560615224287</v>
      </c>
      <c r="AH651" s="4">
        <f t="shared" si="149"/>
        <v>343.18668136000633</v>
      </c>
      <c r="AI651" s="4">
        <f t="shared" si="150"/>
        <v>5.4987384890721849</v>
      </c>
      <c r="AJ651" s="4">
        <f t="shared" si="145"/>
        <v>84.291502090327995</v>
      </c>
      <c r="AK651" s="6">
        <f t="shared" si="151"/>
        <v>104.74542236328125</v>
      </c>
      <c r="AL651" s="32">
        <f t="shared" si="152"/>
        <v>123.39720267303719</v>
      </c>
      <c r="AM651" s="35">
        <f t="shared" si="153"/>
        <v>-4.5325194477641162E-5</v>
      </c>
      <c r="AN651" s="429">
        <f t="shared" si="146"/>
        <v>0.43074849419740213</v>
      </c>
    </row>
    <row r="652" spans="1:40">
      <c r="A652" s="23">
        <v>27576</v>
      </c>
      <c r="B652" s="76">
        <v>31</v>
      </c>
      <c r="C652" s="17">
        <v>7</v>
      </c>
      <c r="D652" s="18">
        <v>1975</v>
      </c>
      <c r="E652" s="86" t="s">
        <v>25</v>
      </c>
      <c r="F652" s="156">
        <v>64</v>
      </c>
      <c r="G652" s="29">
        <v>68.888099670410156</v>
      </c>
      <c r="H652" s="29">
        <v>105.043701171875</v>
      </c>
      <c r="I652" s="69">
        <v>910</v>
      </c>
      <c r="J652" s="70">
        <v>2869.345947265625</v>
      </c>
      <c r="K652" s="30">
        <v>-4.620999813079834</v>
      </c>
      <c r="L652" s="69">
        <v>1720.67041015625</v>
      </c>
      <c r="M652" s="70">
        <v>1073.522216796875</v>
      </c>
      <c r="N652" s="78">
        <v>10.307519912719727</v>
      </c>
      <c r="O652" s="69">
        <v>96.774200439453125</v>
      </c>
      <c r="P652" s="70">
        <v>1144.3837890625</v>
      </c>
      <c r="Q652" s="29">
        <v>16.935482025146484</v>
      </c>
      <c r="R652" s="69">
        <v>2.9274194240570068</v>
      </c>
      <c r="S652" s="70">
        <v>1164.2467041015625</v>
      </c>
      <c r="T652" s="29">
        <v>5.3745279312133789</v>
      </c>
      <c r="U652" s="30">
        <v>11.059140205383301</v>
      </c>
      <c r="V652" s="69">
        <v>99.999977111816406</v>
      </c>
      <c r="W652" s="75">
        <v>1162.714111328125</v>
      </c>
      <c r="X652" s="30">
        <v>964.5771484375</v>
      </c>
      <c r="Y652" s="29">
        <v>474.0814208984375</v>
      </c>
      <c r="Z652" s="25">
        <f t="shared" si="144"/>
        <v>3.4124320245609852E-4</v>
      </c>
      <c r="AA652" s="25">
        <f t="shared" si="140"/>
        <v>-4.1831405724224169E-5</v>
      </c>
      <c r="AB652" s="4">
        <f t="shared" si="141"/>
        <v>-2.1105716996316914E-5</v>
      </c>
      <c r="AC652" s="6">
        <f t="shared" si="142"/>
        <v>-1.3589859008789063E-5</v>
      </c>
      <c r="AD652" s="6">
        <f t="shared" si="143"/>
        <v>7.8806929423080874E-5</v>
      </c>
      <c r="AE652" s="71"/>
      <c r="AF652" s="4">
        <f t="shared" si="147"/>
        <v>117.89907216978467</v>
      </c>
      <c r="AG652" s="4">
        <f t="shared" si="148"/>
        <v>1.9013222306621962</v>
      </c>
      <c r="AH652" s="4">
        <f t="shared" si="149"/>
        <v>79.949147701263428</v>
      </c>
      <c r="AI652" s="4">
        <f t="shared" si="150"/>
        <v>6.4588854274276857</v>
      </c>
      <c r="AJ652" s="4">
        <f t="shared" si="145"/>
        <v>88.459667403796487</v>
      </c>
      <c r="AK652" s="6">
        <f t="shared" si="151"/>
        <v>-114</v>
      </c>
      <c r="AL652" s="32">
        <f t="shared" si="152"/>
        <v>71.492504035382225</v>
      </c>
      <c r="AM652" s="35">
        <f t="shared" si="153"/>
        <v>8.2993310428491895E-6</v>
      </c>
      <c r="AN652" s="429">
        <f t="shared" si="146"/>
        <v>0.42866935312063437</v>
      </c>
    </row>
    <row r="653" spans="1:40">
      <c r="A653" s="23">
        <v>27607</v>
      </c>
      <c r="B653" s="76">
        <v>31</v>
      </c>
      <c r="C653" s="17">
        <v>8</v>
      </c>
      <c r="D653" s="18">
        <v>1975</v>
      </c>
      <c r="E653" s="86" t="s">
        <v>25</v>
      </c>
      <c r="F653" s="156">
        <v>13</v>
      </c>
      <c r="G653" s="29">
        <v>16.706212997436523</v>
      </c>
      <c r="H653" s="29">
        <v>82.010063171386719</v>
      </c>
      <c r="I653" s="69">
        <v>770</v>
      </c>
      <c r="J653" s="70">
        <v>2466.572021484375</v>
      </c>
      <c r="K653" s="30">
        <v>-4.9970002174377441</v>
      </c>
      <c r="L653" s="69">
        <v>1373.6873779296875</v>
      </c>
      <c r="M653" s="70">
        <v>1011.6161499023437</v>
      </c>
      <c r="N653" s="78">
        <v>7.3923664093017578</v>
      </c>
      <c r="O653" s="69">
        <v>70.161293029785156</v>
      </c>
      <c r="P653" s="70">
        <v>1061.68017578125</v>
      </c>
      <c r="Q653" s="29">
        <v>12.278224945068359</v>
      </c>
      <c r="R653" s="69">
        <v>2.9274194240570068</v>
      </c>
      <c r="S653" s="70">
        <v>1076.8858642578125</v>
      </c>
      <c r="T653" s="29">
        <v>4.5935220718383789</v>
      </c>
      <c r="U653" s="30">
        <v>10.408601760864258</v>
      </c>
      <c r="V653" s="69">
        <v>99.999977111816406</v>
      </c>
      <c r="W653" s="75">
        <v>1062.0009765625</v>
      </c>
      <c r="X653" s="30">
        <v>716.08551025390625</v>
      </c>
      <c r="Y653" s="29">
        <v>397.9354248046875</v>
      </c>
      <c r="Z653" s="25">
        <f t="shared" si="144"/>
        <v>3.1135761491896119E-4</v>
      </c>
      <c r="AA653" s="25">
        <f t="shared" si="140"/>
        <v>7.076444489939604E-5</v>
      </c>
      <c r="AB653" s="4">
        <f t="shared" si="141"/>
        <v>2.9548091333708726E-6</v>
      </c>
      <c r="AC653" s="6">
        <f t="shared" si="142"/>
        <v>-4.4107437133789063E-5</v>
      </c>
      <c r="AD653" s="6">
        <f t="shared" si="143"/>
        <v>-8.1609325661702314E-6</v>
      </c>
      <c r="AE653" s="71"/>
      <c r="AF653" s="4">
        <f t="shared" si="147"/>
        <v>94.927553236780085</v>
      </c>
      <c r="AG653" s="4">
        <f t="shared" si="148"/>
        <v>1.5749586050175439</v>
      </c>
      <c r="AH653" s="4">
        <f t="shared" si="149"/>
        <v>23.695101261138916</v>
      </c>
      <c r="AI653" s="4">
        <f t="shared" si="150"/>
        <v>5.0426022313646053</v>
      </c>
      <c r="AJ653" s="4">
        <f t="shared" si="145"/>
        <v>68.498477329222624</v>
      </c>
      <c r="AK653" s="6">
        <f t="shared" si="151"/>
        <v>-140</v>
      </c>
      <c r="AL653" s="32">
        <f t="shared" si="152"/>
        <v>65.299894757231399</v>
      </c>
      <c r="AM653" s="35">
        <f t="shared" si="153"/>
        <v>9.6407803624742883E-6</v>
      </c>
      <c r="AN653" s="429">
        <f t="shared" si="146"/>
        <v>0.41914055607902811</v>
      </c>
    </row>
    <row r="654" spans="1:40">
      <c r="A654" s="23">
        <v>27638</v>
      </c>
      <c r="B654" s="76">
        <v>30</v>
      </c>
      <c r="C654" s="17">
        <v>9</v>
      </c>
      <c r="D654" s="18">
        <v>1975</v>
      </c>
      <c r="E654" s="86" t="s">
        <v>25</v>
      </c>
      <c r="F654" s="156">
        <v>8</v>
      </c>
      <c r="G654" s="29">
        <v>12.550580024719238</v>
      </c>
      <c r="H654" s="29">
        <v>61.577388763427734</v>
      </c>
      <c r="I654" s="69">
        <v>700</v>
      </c>
      <c r="J654" s="70">
        <v>1325.7310791015625</v>
      </c>
      <c r="K654" s="30">
        <v>-0.63300001621246338</v>
      </c>
      <c r="L654" s="69">
        <v>667.5546875</v>
      </c>
      <c r="M654" s="70">
        <v>647.53851318359375</v>
      </c>
      <c r="N654" s="78">
        <v>-4.5258655548095703</v>
      </c>
      <c r="O654" s="69">
        <v>40</v>
      </c>
      <c r="P654" s="70">
        <v>531.47882080078125</v>
      </c>
      <c r="Q654" s="29">
        <v>6.9999990463256836</v>
      </c>
      <c r="R654" s="69">
        <v>3.0250000953674316</v>
      </c>
      <c r="S654" s="70">
        <v>541.50384521484375</v>
      </c>
      <c r="T654" s="29">
        <v>2.3575301170349121</v>
      </c>
      <c r="U654" s="30">
        <v>10.755555152893066</v>
      </c>
      <c r="V654" s="69">
        <v>58.891063690185547</v>
      </c>
      <c r="W654" s="75">
        <v>532.9879150390625</v>
      </c>
      <c r="X654" s="30">
        <v>250.74385070800781</v>
      </c>
      <c r="Y654" s="29">
        <v>275.99749755859375</v>
      </c>
      <c r="Z654" s="25">
        <f t="shared" si="144"/>
        <v>-1.7393369716955931E-5</v>
      </c>
      <c r="AA654" s="25">
        <f t="shared" si="140"/>
        <v>-3.9224490819833591E-5</v>
      </c>
      <c r="AB654" s="4">
        <f t="shared" si="141"/>
        <v>2.3357455347650102E-6</v>
      </c>
      <c r="AC654" s="6">
        <f t="shared" si="142"/>
        <v>-2.5272369384765625E-5</v>
      </c>
      <c r="AD654" s="6">
        <f t="shared" si="143"/>
        <v>2.761369228210242E-5</v>
      </c>
      <c r="AE654" s="71"/>
      <c r="AF654" s="4">
        <f t="shared" si="147"/>
        <v>45.606689327019303</v>
      </c>
      <c r="AG654" s="4">
        <f t="shared" si="148"/>
        <v>1.2365288505869463</v>
      </c>
      <c r="AH654" s="4">
        <f t="shared" si="149"/>
        <v>9.7492445707321167</v>
      </c>
      <c r="AI654" s="4">
        <f t="shared" si="150"/>
        <v>3.6641090834436336</v>
      </c>
      <c r="AJ654" s="4">
        <f t="shared" si="145"/>
        <v>31.343286839004392</v>
      </c>
      <c r="AK654" s="6">
        <f t="shared" si="151"/>
        <v>-70</v>
      </c>
      <c r="AL654" s="32">
        <f t="shared" si="152"/>
        <v>31.714983374225206</v>
      </c>
      <c r="AM654" s="35">
        <f t="shared" si="153"/>
        <v>-8.3633690834972185E-6</v>
      </c>
      <c r="AN654" s="429">
        <f t="shared" si="146"/>
        <v>0.40732029300931255</v>
      </c>
    </row>
    <row r="655" spans="1:40">
      <c r="A655" s="23">
        <v>27668</v>
      </c>
      <c r="B655" s="76">
        <v>31</v>
      </c>
      <c r="C655" s="17">
        <v>10</v>
      </c>
      <c r="D655" s="18">
        <v>1976</v>
      </c>
      <c r="E655" s="86" t="s">
        <v>21</v>
      </c>
      <c r="F655" s="156">
        <v>25</v>
      </c>
      <c r="G655" s="29">
        <v>24.837905883789063</v>
      </c>
      <c r="H655" s="29">
        <v>28.269159317016602</v>
      </c>
      <c r="I655" s="69">
        <v>662.11212158203125</v>
      </c>
      <c r="J655" s="70">
        <v>991.8677978515625</v>
      </c>
      <c r="K655" s="30">
        <v>5.4429998397827148</v>
      </c>
      <c r="L655" s="69">
        <v>115.206787109375</v>
      </c>
      <c r="M655" s="70">
        <v>965.18292236328125</v>
      </c>
      <c r="N655" s="78">
        <v>2.6562821865081787</v>
      </c>
      <c r="O655" s="69">
        <v>4.838709831237793</v>
      </c>
      <c r="P655" s="70">
        <v>1003.5444946289062</v>
      </c>
      <c r="Q655" s="29">
        <v>0.84677416086196899</v>
      </c>
      <c r="R655" s="69">
        <v>2.9274194240570068</v>
      </c>
      <c r="S655" s="70">
        <v>1007.3186645507812</v>
      </c>
      <c r="T655" s="29">
        <v>10.103266716003418</v>
      </c>
      <c r="U655" s="30">
        <v>11.709677696228027</v>
      </c>
      <c r="V655" s="69">
        <v>76.512100219726563</v>
      </c>
      <c r="W655" s="75">
        <v>1106.8302001953125</v>
      </c>
      <c r="X655" s="30">
        <v>1.9516128301620483</v>
      </c>
      <c r="Y655" s="29">
        <v>105.78429412841797</v>
      </c>
      <c r="Z655" s="25">
        <f t="shared" si="144"/>
        <v>1.9368074481462827E-4</v>
      </c>
      <c r="AA655" s="25">
        <f t="shared" si="140"/>
        <v>2.2806034394307062E-7</v>
      </c>
      <c r="AB655" s="4">
        <f t="shared" si="141"/>
        <v>9.0076731567023671E-6</v>
      </c>
      <c r="AC655" s="6">
        <f t="shared" si="142"/>
        <v>2.3663043975830078E-5</v>
      </c>
      <c r="AD655" s="6">
        <f t="shared" si="143"/>
        <v>-6.6573601316122222E-5</v>
      </c>
      <c r="AE655" s="71"/>
      <c r="AF655" s="4">
        <f t="shared" si="147"/>
        <v>12.085855560933263</v>
      </c>
      <c r="AG655" s="4">
        <f t="shared" si="148"/>
        <v>0.95206613497300585</v>
      </c>
      <c r="AH655" s="4">
        <f t="shared" si="149"/>
        <v>43.040454626083374</v>
      </c>
      <c r="AI655" s="4">
        <f t="shared" si="150"/>
        <v>1.7382028538727563</v>
      </c>
      <c r="AJ655" s="4">
        <f t="shared" si="145"/>
        <v>6.6244227088581429</v>
      </c>
      <c r="AK655" s="6">
        <f t="shared" si="151"/>
        <v>-37.88787841796875</v>
      </c>
      <c r="AL655" s="32">
        <f t="shared" si="152"/>
        <v>68.056336276472109</v>
      </c>
      <c r="AM655" s="35">
        <f t="shared" si="153"/>
        <v>4.4877470060100677E-6</v>
      </c>
      <c r="AN655" s="429">
        <f t="shared" si="146"/>
        <v>0.35405260217607637</v>
      </c>
    </row>
    <row r="656" spans="1:40">
      <c r="A656" s="23">
        <v>27699</v>
      </c>
      <c r="B656" s="76">
        <v>30</v>
      </c>
      <c r="C656" s="17">
        <v>11</v>
      </c>
      <c r="D656" s="18">
        <v>1976</v>
      </c>
      <c r="E656" s="86" t="s">
        <v>21</v>
      </c>
      <c r="F656" s="156">
        <v>21</v>
      </c>
      <c r="G656" s="29">
        <v>19.941579818725586</v>
      </c>
      <c r="H656" s="29">
        <v>3.9931585788726807</v>
      </c>
      <c r="I656" s="69">
        <v>666.57806396484375</v>
      </c>
      <c r="J656" s="70">
        <v>256.08340454101562</v>
      </c>
      <c r="K656" s="30">
        <v>2.5399999618530273</v>
      </c>
      <c r="L656" s="69">
        <v>28.769554138183594</v>
      </c>
      <c r="M656" s="70">
        <v>269.99996948242187</v>
      </c>
      <c r="N656" s="78">
        <v>0.40220707654953003</v>
      </c>
      <c r="O656" s="69">
        <v>0</v>
      </c>
      <c r="P656" s="70">
        <v>276.75927734375</v>
      </c>
      <c r="Q656" s="29">
        <v>0</v>
      </c>
      <c r="R656" s="69">
        <v>0</v>
      </c>
      <c r="S656" s="70">
        <v>276.75927734375</v>
      </c>
      <c r="T656" s="29">
        <v>4.6368818283081055</v>
      </c>
      <c r="U656" s="30">
        <v>2.6888887882232666</v>
      </c>
      <c r="V656" s="69">
        <v>0</v>
      </c>
      <c r="W656" s="75">
        <v>357.37353515625</v>
      </c>
      <c r="X656" s="30">
        <v>2.0166666507720947</v>
      </c>
      <c r="Y656" s="29">
        <v>81.474891662597656</v>
      </c>
      <c r="Z656" s="25">
        <f t="shared" si="144"/>
        <v>1.3876213711228047E-4</v>
      </c>
      <c r="AA656" s="25">
        <f t="shared" si="140"/>
        <v>-5.7873376135830767E-6</v>
      </c>
      <c r="AB656" s="4">
        <f t="shared" si="141"/>
        <v>5.9553593132477545E-6</v>
      </c>
      <c r="AC656" s="6">
        <f t="shared" si="142"/>
        <v>0</v>
      </c>
      <c r="AD656" s="6">
        <f t="shared" si="143"/>
        <v>1.1297992045911087E-5</v>
      </c>
      <c r="AE656" s="71"/>
      <c r="AF656" s="4">
        <f t="shared" si="147"/>
        <v>1.7119073536770404</v>
      </c>
      <c r="AG656" s="4">
        <f t="shared" si="148"/>
        <v>0.1599999940099795</v>
      </c>
      <c r="AH656" s="4">
        <f t="shared" si="149"/>
        <v>27.520668685436249</v>
      </c>
      <c r="AI656" s="4">
        <f t="shared" si="150"/>
        <v>0.23760943609820909</v>
      </c>
      <c r="AJ656" s="4">
        <f t="shared" si="145"/>
        <v>4.9680927260848113</v>
      </c>
      <c r="AK656" s="6">
        <f t="shared" si="151"/>
        <v>4.4659423828125</v>
      </c>
      <c r="AL656" s="32">
        <f t="shared" si="152"/>
        <v>21.26520209194215</v>
      </c>
      <c r="AM656" s="35">
        <f t="shared" si="153"/>
        <v>7.4149163253878214E-6</v>
      </c>
      <c r="AN656" s="429">
        <f t="shared" si="146"/>
        <v>0.7437264471203312</v>
      </c>
    </row>
    <row r="657" spans="1:40">
      <c r="A657" s="23">
        <v>27729</v>
      </c>
      <c r="B657" s="76">
        <v>31</v>
      </c>
      <c r="C657" s="17">
        <v>12</v>
      </c>
      <c r="D657" s="18">
        <v>1976</v>
      </c>
      <c r="E657" s="86" t="s">
        <v>21</v>
      </c>
      <c r="F657" s="156">
        <v>14</v>
      </c>
      <c r="G657" s="29">
        <v>14.146523475646973</v>
      </c>
      <c r="H657" s="29">
        <v>-7.1202850341796875</v>
      </c>
      <c r="I657" s="69">
        <v>665.23272705078125</v>
      </c>
      <c r="J657" s="70">
        <v>259.07095336914063</v>
      </c>
      <c r="K657" s="30">
        <v>1.7920000553131104</v>
      </c>
      <c r="L657" s="69">
        <v>18.215053558349609</v>
      </c>
      <c r="M657" s="70">
        <v>270</v>
      </c>
      <c r="N657" s="78">
        <v>1.0800849199295044</v>
      </c>
      <c r="O657" s="69">
        <v>0</v>
      </c>
      <c r="P657" s="70">
        <v>287.56588745117188</v>
      </c>
      <c r="Q657" s="29">
        <v>0</v>
      </c>
      <c r="R657" s="69">
        <v>0</v>
      </c>
      <c r="S657" s="70">
        <v>287.56588745117188</v>
      </c>
      <c r="T657" s="29">
        <v>4.5961894989013672</v>
      </c>
      <c r="U657" s="30">
        <v>0</v>
      </c>
      <c r="V657" s="69">
        <v>0</v>
      </c>
      <c r="W657" s="75">
        <v>362.31573486328125</v>
      </c>
      <c r="X657" s="30">
        <v>1.6263440847396851</v>
      </c>
      <c r="Y657" s="29">
        <v>62.776882171630859</v>
      </c>
      <c r="Z657" s="25">
        <f t="shared" si="144"/>
        <v>3.0358570160160525E-4</v>
      </c>
      <c r="AA657" s="25">
        <f t="shared" si="140"/>
        <v>-1.1341240337969793E-5</v>
      </c>
      <c r="AB657" s="4">
        <f t="shared" si="141"/>
        <v>1.0929493384992384E-5</v>
      </c>
      <c r="AC657" s="6">
        <f t="shared" si="142"/>
        <v>0</v>
      </c>
      <c r="AD657" s="6">
        <f t="shared" si="143"/>
        <v>1.3627753730816039E-5</v>
      </c>
      <c r="AE657" s="71"/>
      <c r="AF657" s="4">
        <f t="shared" si="147"/>
        <v>1.1199999873894306</v>
      </c>
      <c r="AG657" s="4">
        <f t="shared" si="148"/>
        <v>0</v>
      </c>
      <c r="AH657" s="4">
        <f t="shared" si="149"/>
        <v>21.614797949790955</v>
      </c>
      <c r="AI657" s="4">
        <f t="shared" si="150"/>
        <v>-0.43780926160575928</v>
      </c>
      <c r="AJ657" s="4">
        <f t="shared" si="145"/>
        <v>3.9600000276644369</v>
      </c>
      <c r="AK657" s="6">
        <f t="shared" si="151"/>
        <v>-1.3453369140625</v>
      </c>
      <c r="AL657" s="32">
        <f t="shared" si="152"/>
        <v>22.277926176717457</v>
      </c>
      <c r="AM657" s="35">
        <f t="shared" si="153"/>
        <v>1.7961352327233726E-5</v>
      </c>
      <c r="AN657" s="429">
        <f t="shared" si="146"/>
        <v>0.77952756219085284</v>
      </c>
    </row>
    <row r="658" spans="1:40">
      <c r="A658" s="23">
        <v>27760</v>
      </c>
      <c r="B658" s="76">
        <v>31</v>
      </c>
      <c r="C658" s="17">
        <v>1</v>
      </c>
      <c r="D658" s="18">
        <v>1976</v>
      </c>
      <c r="E658" s="86" t="s">
        <v>21</v>
      </c>
      <c r="F658" s="156">
        <v>10</v>
      </c>
      <c r="G658" s="29">
        <v>9.0751380920410156</v>
      </c>
      <c r="H658" s="29">
        <v>-13.596080780029297</v>
      </c>
      <c r="I658" s="69">
        <v>654.8392333984375</v>
      </c>
      <c r="J658" s="70">
        <v>330.2235107421875</v>
      </c>
      <c r="K658" s="30">
        <v>-3.0829999446868896</v>
      </c>
      <c r="L658" s="69">
        <v>10.083328247070312</v>
      </c>
      <c r="M658" s="70">
        <v>270</v>
      </c>
      <c r="N658" s="78">
        <v>4.6506786346435547</v>
      </c>
      <c r="O658" s="69">
        <v>0</v>
      </c>
      <c r="P658" s="70">
        <v>345.63604736328125</v>
      </c>
      <c r="Q658" s="29">
        <v>0</v>
      </c>
      <c r="R658" s="69">
        <v>0</v>
      </c>
      <c r="S658" s="70">
        <v>345.63604736328125</v>
      </c>
      <c r="T658" s="29">
        <v>2.823232889175415</v>
      </c>
      <c r="U658" s="30">
        <v>0</v>
      </c>
      <c r="V658" s="69">
        <v>0</v>
      </c>
      <c r="W658" s="75">
        <v>391.551513671875</v>
      </c>
      <c r="X658" s="30">
        <v>1.3010752201080322</v>
      </c>
      <c r="Y658" s="29">
        <v>52.530914306640625</v>
      </c>
      <c r="Z658" s="25">
        <f t="shared" si="144"/>
        <v>-4.6802403846868401E-4</v>
      </c>
      <c r="AA658" s="25">
        <f t="shared" si="140"/>
        <v>-8.0923980476654833E-6</v>
      </c>
      <c r="AB658" s="4">
        <f t="shared" si="141"/>
        <v>-5.4281604207062628E-6</v>
      </c>
      <c r="AC658" s="6">
        <f t="shared" si="142"/>
        <v>0</v>
      </c>
      <c r="AD658" s="6">
        <f t="shared" si="143"/>
        <v>1.7854858981536381E-5</v>
      </c>
      <c r="AE658" s="71"/>
      <c r="AF658" s="4">
        <f t="shared" si="147"/>
        <v>0.61999968725787702</v>
      </c>
      <c r="AG658" s="4">
        <f t="shared" si="148"/>
        <v>0</v>
      </c>
      <c r="AH658" s="4">
        <f t="shared" si="149"/>
        <v>13.466049671173096</v>
      </c>
      <c r="AI658" s="4">
        <f t="shared" si="150"/>
        <v>-0.83599042151585101</v>
      </c>
      <c r="AJ658" s="4">
        <f t="shared" si="145"/>
        <v>3.3100000171819008</v>
      </c>
      <c r="AK658" s="6">
        <f t="shared" si="151"/>
        <v>-10.39349365234375</v>
      </c>
      <c r="AL658" s="32">
        <f t="shared" si="152"/>
        <v>24.075564146435951</v>
      </c>
      <c r="AM658" s="35">
        <f t="shared" si="153"/>
        <v>-3.0088661130633909E-5</v>
      </c>
      <c r="AN658" s="429">
        <f t="shared" si="146"/>
        <v>0.84223925346420392</v>
      </c>
    </row>
    <row r="659" spans="1:40">
      <c r="A659" s="23">
        <v>27791</v>
      </c>
      <c r="B659" s="76">
        <v>29</v>
      </c>
      <c r="C659" s="17">
        <v>2</v>
      </c>
      <c r="D659" s="18">
        <v>1976</v>
      </c>
      <c r="E659" s="86" t="s">
        <v>21</v>
      </c>
      <c r="F659" s="156">
        <v>19</v>
      </c>
      <c r="G659" s="29">
        <v>18.466863632202148</v>
      </c>
      <c r="H659" s="29">
        <v>-2.3367500305175781</v>
      </c>
      <c r="I659" s="69">
        <v>656.215087890625</v>
      </c>
      <c r="J659" s="70">
        <v>299.46426391601562</v>
      </c>
      <c r="K659" s="30">
        <v>-0.58600002527236938</v>
      </c>
      <c r="L659" s="69">
        <v>28.586973190307617</v>
      </c>
      <c r="M659" s="70">
        <v>260.68963623046875</v>
      </c>
      <c r="N659" s="78">
        <v>4.4290785789489746</v>
      </c>
      <c r="O659" s="69">
        <v>0</v>
      </c>
      <c r="P659" s="70">
        <v>337.68942260742188</v>
      </c>
      <c r="Q659" s="29">
        <v>0</v>
      </c>
      <c r="R659" s="69">
        <v>0</v>
      </c>
      <c r="S659" s="70">
        <v>337.68942260742188</v>
      </c>
      <c r="T659" s="29">
        <v>2.1682479381561279</v>
      </c>
      <c r="U659" s="30">
        <v>2.781609058380127</v>
      </c>
      <c r="V659" s="69">
        <v>7.8232755661010742</v>
      </c>
      <c r="W659" s="75">
        <v>370.3428955078125</v>
      </c>
      <c r="X659" s="30">
        <v>1.3908045291900635</v>
      </c>
      <c r="Y659" s="29">
        <v>52.790904998779297</v>
      </c>
      <c r="Z659" s="25">
        <f t="shared" si="144"/>
        <v>6.819003992859507E-4</v>
      </c>
      <c r="AA659" s="25">
        <f t="shared" si="140"/>
        <v>9.7041535127573297E-6</v>
      </c>
      <c r="AB659" s="4">
        <f t="shared" si="141"/>
        <v>4.3537156670936383E-6</v>
      </c>
      <c r="AC659" s="6">
        <f t="shared" si="142"/>
        <v>0</v>
      </c>
      <c r="AD659" s="6">
        <f t="shared" si="143"/>
        <v>-2.1899077808029688E-5</v>
      </c>
      <c r="AE659" s="71"/>
      <c r="AF659" s="4">
        <f t="shared" si="147"/>
        <v>2.0943415813603679</v>
      </c>
      <c r="AG659" s="4">
        <f t="shared" si="148"/>
        <v>0.15999999211839408</v>
      </c>
      <c r="AH659" s="4">
        <f t="shared" si="149"/>
        <v>24.478190124034882</v>
      </c>
      <c r="AI659" s="4">
        <f t="shared" si="150"/>
        <v>-0.13441140671406895</v>
      </c>
      <c r="AJ659" s="4">
        <f t="shared" si="145"/>
        <v>3.1165677546666672</v>
      </c>
      <c r="AK659" s="6">
        <f t="shared" si="151"/>
        <v>1.3758544921875</v>
      </c>
      <c r="AL659" s="32">
        <f t="shared" si="152"/>
        <v>21.302368204416322</v>
      </c>
      <c r="AM659" s="35">
        <f t="shared" si="153"/>
        <v>3.7244903154487474E-5</v>
      </c>
      <c r="AN659" s="429">
        <f t="shared" si="146"/>
        <v>0.59808520043122437</v>
      </c>
    </row>
    <row r="660" spans="1:40">
      <c r="A660" s="23">
        <v>27820</v>
      </c>
      <c r="B660" s="76">
        <v>31</v>
      </c>
      <c r="C660" s="17">
        <v>3</v>
      </c>
      <c r="D660" s="18">
        <v>1976</v>
      </c>
      <c r="E660" s="86" t="s">
        <v>21</v>
      </c>
      <c r="F660" s="156">
        <v>33</v>
      </c>
      <c r="G660" s="29">
        <v>32.506851196289062</v>
      </c>
      <c r="H660" s="29">
        <v>10.501590728759766</v>
      </c>
      <c r="I660" s="69">
        <v>629.5687255859375</v>
      </c>
      <c r="J660" s="70">
        <v>951.5328369140625</v>
      </c>
      <c r="K660" s="30">
        <v>-2.5559999942779541</v>
      </c>
      <c r="L660" s="69">
        <v>589.9635009765625</v>
      </c>
      <c r="M660" s="70">
        <v>320</v>
      </c>
      <c r="N660" s="78">
        <v>3.4185502529144287</v>
      </c>
      <c r="O660" s="69">
        <v>36.290325164794922</v>
      </c>
      <c r="P660" s="70">
        <v>339.30706787109375</v>
      </c>
      <c r="Q660" s="29">
        <v>6.3508062362670898</v>
      </c>
      <c r="R660" s="69">
        <v>0.81317204236984253</v>
      </c>
      <c r="S660" s="70">
        <v>346.47103881835937</v>
      </c>
      <c r="T660" s="29">
        <v>2.5680468082427979</v>
      </c>
      <c r="U660" s="30">
        <v>2.6021504402160645</v>
      </c>
      <c r="V660" s="69">
        <v>100</v>
      </c>
      <c r="W660" s="75">
        <v>290.83847045898437</v>
      </c>
      <c r="X660" s="30">
        <v>745.935546875</v>
      </c>
      <c r="Y660" s="29">
        <v>251.64004516601562</v>
      </c>
      <c r="Z660" s="25">
        <f t="shared" si="144"/>
        <v>4.2542759069874592E-4</v>
      </c>
      <c r="AA660" s="25">
        <f t="shared" si="140"/>
        <v>-2.1556536580646934E-5</v>
      </c>
      <c r="AB660" s="4">
        <f t="shared" si="141"/>
        <v>5.0591881972650299E-7</v>
      </c>
      <c r="AC660" s="6">
        <f t="shared" si="142"/>
        <v>7.3313713073730469E-6</v>
      </c>
      <c r="AD660" s="6">
        <f t="shared" si="143"/>
        <v>-1.0469474887031538E-6</v>
      </c>
      <c r="AE660" s="71"/>
      <c r="AF660" s="4">
        <f t="shared" si="147"/>
        <v>44.655607161088426</v>
      </c>
      <c r="AG660" s="4">
        <f t="shared" si="148"/>
        <v>0.60049584849806859</v>
      </c>
      <c r="AH660" s="4">
        <f t="shared" si="149"/>
        <v>35.937448263168335</v>
      </c>
      <c r="AI660" s="4">
        <f t="shared" si="150"/>
        <v>0.6457176448096914</v>
      </c>
      <c r="AJ660" s="4">
        <f t="shared" si="145"/>
        <v>61.338532270951703</v>
      </c>
      <c r="AK660" s="6">
        <f t="shared" si="151"/>
        <v>-26.6463623046875</v>
      </c>
      <c r="AL660" s="32">
        <f t="shared" si="152"/>
        <v>17.882960497643335</v>
      </c>
      <c r="AM660" s="35">
        <f t="shared" si="153"/>
        <v>2.1112812451207219E-5</v>
      </c>
      <c r="AN660" s="429">
        <f t="shared" si="146"/>
        <v>0.57869739402224118</v>
      </c>
    </row>
    <row r="661" spans="1:40">
      <c r="A661" s="23">
        <v>27851</v>
      </c>
      <c r="B661" s="76">
        <v>30</v>
      </c>
      <c r="C661" s="17">
        <v>4</v>
      </c>
      <c r="D661" s="18">
        <v>1976</v>
      </c>
      <c r="E661" s="86" t="s">
        <v>21</v>
      </c>
      <c r="F661" s="156">
        <v>49</v>
      </c>
      <c r="G661" s="29">
        <v>49.104846954345703</v>
      </c>
      <c r="H661" s="29">
        <v>24.24799919128418</v>
      </c>
      <c r="I661" s="69">
        <v>579.32080078125</v>
      </c>
      <c r="J661" s="70">
        <v>1645.43017578125</v>
      </c>
      <c r="K661" s="30">
        <v>0.33700001239776611</v>
      </c>
      <c r="L661" s="69">
        <v>1059.724609375</v>
      </c>
      <c r="M661" s="70">
        <v>591.36907958984375</v>
      </c>
      <c r="N661" s="78">
        <v>7.1089820861816406</v>
      </c>
      <c r="O661" s="69">
        <v>55</v>
      </c>
      <c r="P661" s="70">
        <v>655.8394775390625</v>
      </c>
      <c r="Q661" s="29">
        <v>9.6249990463256836</v>
      </c>
      <c r="R661" s="69">
        <v>3.0250000953674316</v>
      </c>
      <c r="S661" s="70">
        <v>668.489501953125</v>
      </c>
      <c r="T661" s="29">
        <v>4.9228305816650391</v>
      </c>
      <c r="U661" s="30">
        <v>3.3611111640930176</v>
      </c>
      <c r="V661" s="69">
        <v>100</v>
      </c>
      <c r="W661" s="75">
        <v>654.58148193359375</v>
      </c>
      <c r="X661" s="30">
        <v>427.67953491210937</v>
      </c>
      <c r="Y661" s="29">
        <v>345.4593505859375</v>
      </c>
      <c r="Z661" s="25">
        <f t="shared" si="144"/>
        <v>4.6081429809419205E-4</v>
      </c>
      <c r="AA661" s="25">
        <f t="shared" si="140"/>
        <v>-4.0378575704380637E-5</v>
      </c>
      <c r="AB661" s="4">
        <f t="shared" si="141"/>
        <v>3.3424250887037488E-6</v>
      </c>
      <c r="AC661" s="6">
        <f t="shared" si="142"/>
        <v>-2.5272369384765625E-5</v>
      </c>
      <c r="AD661" s="6">
        <f t="shared" si="143"/>
        <v>3.9484195667682798E-5</v>
      </c>
      <c r="AE661" s="71"/>
      <c r="AF661" s="4">
        <f t="shared" si="147"/>
        <v>72.281133780991738</v>
      </c>
      <c r="AG661" s="4">
        <f t="shared" si="148"/>
        <v>0.9527272248071087</v>
      </c>
      <c r="AH661" s="4">
        <f t="shared" si="149"/>
        <v>61.473659634590149</v>
      </c>
      <c r="AI661" s="4">
        <f t="shared" si="150"/>
        <v>1.4428561502251744</v>
      </c>
      <c r="AJ661" s="4">
        <f t="shared" si="145"/>
        <v>46.004958475916837</v>
      </c>
      <c r="AK661" s="6">
        <f t="shared" si="151"/>
        <v>-50.2479248046875</v>
      </c>
      <c r="AL661" s="32">
        <f t="shared" si="152"/>
        <v>38.950303057205581</v>
      </c>
      <c r="AM661" s="35">
        <f t="shared" si="153"/>
        <v>1.8675662261102843E-5</v>
      </c>
      <c r="AN661" s="429">
        <f t="shared" si="146"/>
        <v>0.38892956558238051</v>
      </c>
    </row>
    <row r="662" spans="1:40">
      <c r="A662" s="23">
        <v>27881</v>
      </c>
      <c r="B662" s="76">
        <v>31</v>
      </c>
      <c r="C662" s="17">
        <v>5</v>
      </c>
      <c r="D662" s="18">
        <v>1976</v>
      </c>
      <c r="E662" s="86" t="s">
        <v>21</v>
      </c>
      <c r="F662" s="156">
        <v>93</v>
      </c>
      <c r="G662" s="29">
        <v>93.927040100097656</v>
      </c>
      <c r="H662" s="29">
        <v>50.076999664306641</v>
      </c>
      <c r="I662" s="69">
        <v>553.92572021484375</v>
      </c>
      <c r="J662" s="70">
        <v>1890.510498046875</v>
      </c>
      <c r="K662" s="30">
        <v>-5.2030000686645508</v>
      </c>
      <c r="L662" s="69">
        <v>1444.6649169921875</v>
      </c>
      <c r="M662" s="70">
        <v>361.22689819335938</v>
      </c>
      <c r="N662" s="78">
        <v>7.6259469985961914</v>
      </c>
      <c r="O662" s="69">
        <v>89.516128540039063</v>
      </c>
      <c r="P662" s="70">
        <v>395.73492431640625</v>
      </c>
      <c r="Q662" s="29">
        <v>15.66532039642334</v>
      </c>
      <c r="R662" s="69">
        <v>2.9274194240570068</v>
      </c>
      <c r="S662" s="70">
        <v>414.32766723632812</v>
      </c>
      <c r="T662" s="29">
        <v>2.3038589954376221</v>
      </c>
      <c r="U662" s="30">
        <v>3.2526881694793701</v>
      </c>
      <c r="V662" s="69">
        <v>100</v>
      </c>
      <c r="W662" s="75">
        <v>355.04901123046875</v>
      </c>
      <c r="X662" s="30">
        <v>671.2430419921875</v>
      </c>
      <c r="Y662" s="29">
        <v>398.72586059570312</v>
      </c>
      <c r="Z662" s="25">
        <f t="shared" si="144"/>
        <v>8.8336730459559476E-4</v>
      </c>
      <c r="AA662" s="25">
        <f t="shared" si="140"/>
        <v>-6.645716439379612E-6</v>
      </c>
      <c r="AB662" s="4">
        <f t="shared" si="141"/>
        <v>-8.4483392583933892E-6</v>
      </c>
      <c r="AC662" s="6">
        <f t="shared" si="142"/>
        <v>-3.0994415283203125E-6</v>
      </c>
      <c r="AD662" s="6">
        <f t="shared" si="143"/>
        <v>2.117518073418978E-5</v>
      </c>
      <c r="AE662" s="71"/>
      <c r="AF662" s="4">
        <f t="shared" si="147"/>
        <v>100.48187585751873</v>
      </c>
      <c r="AG662" s="4">
        <f t="shared" si="148"/>
        <v>1.343223010291738</v>
      </c>
      <c r="AH662" s="4">
        <f t="shared" si="149"/>
        <v>98.653846025466919</v>
      </c>
      <c r="AI662" s="4">
        <f t="shared" si="150"/>
        <v>3.0791146901028217</v>
      </c>
      <c r="AJ662" s="4">
        <f t="shared" si="145"/>
        <v>65.789823431850465</v>
      </c>
      <c r="AK662" s="6">
        <f t="shared" si="151"/>
        <v>-25.39508056640625</v>
      </c>
      <c r="AL662" s="32">
        <f t="shared" si="152"/>
        <v>21.83111275665031</v>
      </c>
      <c r="AM662" s="35">
        <f t="shared" si="153"/>
        <v>4.629789304644305E-5</v>
      </c>
      <c r="AN662" s="429">
        <f t="shared" si="146"/>
        <v>0.39567661672449644</v>
      </c>
    </row>
    <row r="663" spans="1:40">
      <c r="A663" s="23">
        <v>27912</v>
      </c>
      <c r="B663" s="76">
        <v>30</v>
      </c>
      <c r="C663" s="17">
        <v>6</v>
      </c>
      <c r="D663" s="18">
        <v>1976</v>
      </c>
      <c r="E663" s="86" t="s">
        <v>21</v>
      </c>
      <c r="F663" s="156">
        <v>19</v>
      </c>
      <c r="G663" s="29">
        <v>19.449960708618164</v>
      </c>
      <c r="H663" s="29">
        <v>58.328697204589844</v>
      </c>
      <c r="I663" s="69">
        <v>454.51101684570312</v>
      </c>
      <c r="J663" s="70">
        <v>1939.2579345703125</v>
      </c>
      <c r="K663" s="30">
        <v>-2.4300000667572021</v>
      </c>
      <c r="L663" s="69">
        <v>1658.42041015625</v>
      </c>
      <c r="M663" s="70">
        <v>240.00003051757813</v>
      </c>
      <c r="N663" s="78">
        <v>7.928581714630127</v>
      </c>
      <c r="O663" s="69">
        <v>95</v>
      </c>
      <c r="P663" s="70">
        <v>278.2442626953125</v>
      </c>
      <c r="Q663" s="29">
        <v>16.624998092651367</v>
      </c>
      <c r="R663" s="69">
        <v>3.0250000953674316</v>
      </c>
      <c r="S663" s="70">
        <v>297.89425659179687</v>
      </c>
      <c r="T663" s="29">
        <v>3.1537542343139648</v>
      </c>
      <c r="U663" s="30">
        <v>4.0333333015441895</v>
      </c>
      <c r="V663" s="69">
        <v>99.999977111816406</v>
      </c>
      <c r="W663" s="75">
        <v>254.92819213867188</v>
      </c>
      <c r="X663" s="30">
        <v>941.30731201171875</v>
      </c>
      <c r="Y663" s="29">
        <v>455.21286010742187</v>
      </c>
      <c r="Z663" s="25">
        <f t="shared" si="144"/>
        <v>2.1604817061415815E-4</v>
      </c>
      <c r="AA663" s="25">
        <f t="shared" si="140"/>
        <v>-9.9254075394128449E-6</v>
      </c>
      <c r="AB663" s="4">
        <f t="shared" si="141"/>
        <v>-2.8862206136182067E-6</v>
      </c>
      <c r="AC663" s="6">
        <f t="shared" si="142"/>
        <v>4.291534423828125E-6</v>
      </c>
      <c r="AD663" s="6">
        <f t="shared" si="143"/>
        <v>1.6140356080995844E-5</v>
      </c>
      <c r="AE663" s="71"/>
      <c r="AF663" s="4">
        <f t="shared" si="147"/>
        <v>110.28617180438081</v>
      </c>
      <c r="AG663" s="4">
        <f t="shared" si="148"/>
        <v>1.4092560886351531</v>
      </c>
      <c r="AH663" s="4">
        <f t="shared" si="149"/>
        <v>28.102296590805054</v>
      </c>
      <c r="AI663" s="4">
        <f t="shared" si="150"/>
        <v>3.4707985113474948</v>
      </c>
      <c r="AJ663" s="4">
        <f t="shared" si="145"/>
        <v>83.098720985601759</v>
      </c>
      <c r="AK663" s="6">
        <f t="shared" si="151"/>
        <v>-99.414703369140625</v>
      </c>
      <c r="AL663" s="32">
        <f t="shared" si="152"/>
        <v>15.169280854532541</v>
      </c>
      <c r="AM663" s="35">
        <f t="shared" si="153"/>
        <v>4.8783199755320084E-6</v>
      </c>
      <c r="AN663" s="429">
        <f t="shared" si="146"/>
        <v>0.42970637357824831</v>
      </c>
    </row>
    <row r="664" spans="1:40">
      <c r="A664" s="23">
        <v>27942</v>
      </c>
      <c r="B664" s="76">
        <v>31</v>
      </c>
      <c r="C664" s="17">
        <v>7</v>
      </c>
      <c r="D664" s="18">
        <v>1976</v>
      </c>
      <c r="E664" s="86" t="s">
        <v>21</v>
      </c>
      <c r="F664" s="156">
        <v>7</v>
      </c>
      <c r="G664" s="29">
        <v>6.4532990455627441</v>
      </c>
      <c r="H664" s="29">
        <v>54.681919097900391</v>
      </c>
      <c r="I664" s="69">
        <v>336.44033813476562</v>
      </c>
      <c r="J664" s="70">
        <v>1970.5064697265625</v>
      </c>
      <c r="K664" s="30">
        <v>-3.312000036239624</v>
      </c>
      <c r="L664" s="69">
        <v>1726.6419677734375</v>
      </c>
      <c r="M664" s="70">
        <v>190.00001525878906</v>
      </c>
      <c r="N664" s="78">
        <v>6.626060962677002</v>
      </c>
      <c r="O664" s="69">
        <v>96.774200439453125</v>
      </c>
      <c r="P664" s="70">
        <v>200.98837280273438</v>
      </c>
      <c r="Q664" s="29">
        <v>16.935482025146484</v>
      </c>
      <c r="R664" s="69">
        <v>2.9274194240570068</v>
      </c>
      <c r="S664" s="70">
        <v>220.85127258300781</v>
      </c>
      <c r="T664" s="29">
        <v>3.0854840278625488</v>
      </c>
      <c r="U664" s="30">
        <v>3.9032256603240967</v>
      </c>
      <c r="V664" s="69">
        <v>99.999977111816406</v>
      </c>
      <c r="W664" s="75">
        <v>174.93510437011719</v>
      </c>
      <c r="X664" s="30">
        <v>967.52642822265625</v>
      </c>
      <c r="Y664" s="29">
        <v>474.66696166992187</v>
      </c>
      <c r="Z664" s="25">
        <f t="shared" si="144"/>
        <v>9.2993863745505223E-5</v>
      </c>
      <c r="AA664" s="25">
        <f t="shared" si="140"/>
        <v>-3.3585367646082886E-5</v>
      </c>
      <c r="AB664" s="4">
        <f t="shared" si="141"/>
        <v>-2.5592464680812554E-7</v>
      </c>
      <c r="AC664" s="6">
        <f t="shared" si="142"/>
        <v>1.6689300537109375E-6</v>
      </c>
      <c r="AD664" s="6">
        <f t="shared" si="143"/>
        <v>7.0914038019509462E-6</v>
      </c>
      <c r="AE664" s="71"/>
      <c r="AF664" s="4">
        <f t="shared" si="147"/>
        <v>118.26624893566793</v>
      </c>
      <c r="AG664" s="4">
        <f t="shared" si="148"/>
        <v>1.461322195825498</v>
      </c>
      <c r="AH664" s="4">
        <f t="shared" si="149"/>
        <v>12.852843999862671</v>
      </c>
      <c r="AI664" s="4">
        <f t="shared" si="150"/>
        <v>3.3622601494907349</v>
      </c>
      <c r="AJ664" s="4">
        <f t="shared" si="145"/>
        <v>88.677015047940344</v>
      </c>
      <c r="AK664" s="6">
        <f t="shared" si="151"/>
        <v>-118.0706787109375</v>
      </c>
      <c r="AL664" s="32">
        <f t="shared" si="152"/>
        <v>10.756340301765883</v>
      </c>
      <c r="AM664" s="35">
        <f t="shared" si="153"/>
        <v>-4.4802988767855823E-6</v>
      </c>
      <c r="AN664" s="429">
        <f t="shared" si="146"/>
        <v>0.42850882575701682</v>
      </c>
    </row>
    <row r="665" spans="1:40">
      <c r="A665" s="23">
        <v>27973</v>
      </c>
      <c r="B665" s="76">
        <v>31</v>
      </c>
      <c r="C665" s="17">
        <v>8</v>
      </c>
      <c r="D665" s="18">
        <v>1976</v>
      </c>
      <c r="E665" s="86" t="s">
        <v>21</v>
      </c>
      <c r="F665" s="156">
        <v>6</v>
      </c>
      <c r="G665" s="29">
        <v>4.8987936973571777</v>
      </c>
      <c r="H665" s="29">
        <v>35.912456512451172</v>
      </c>
      <c r="I665" s="69">
        <v>247.65823364257812</v>
      </c>
      <c r="J665" s="70">
        <v>1487.6610107421875</v>
      </c>
      <c r="K665" s="30">
        <v>1.3730000257492065</v>
      </c>
      <c r="L665" s="69">
        <v>1344.99072265625</v>
      </c>
      <c r="M665" s="70">
        <v>165.00003051757812</v>
      </c>
      <c r="N665" s="78">
        <v>6.3681168556213379</v>
      </c>
      <c r="O665" s="69">
        <v>67.741935729980469</v>
      </c>
      <c r="P665" s="70">
        <v>200.82559204101563</v>
      </c>
      <c r="Q665" s="29">
        <v>11.854837417602539</v>
      </c>
      <c r="R665" s="69">
        <v>2.9274194240570068</v>
      </c>
      <c r="S665" s="70">
        <v>215.60784912109375</v>
      </c>
      <c r="T665" s="29">
        <v>5.2548880577087402</v>
      </c>
      <c r="U665" s="30">
        <v>3.9032256603240967</v>
      </c>
      <c r="V665" s="69">
        <v>100</v>
      </c>
      <c r="W665" s="75">
        <v>204.9736328125</v>
      </c>
      <c r="X665" s="30">
        <v>693.9774169921875</v>
      </c>
      <c r="Y665" s="29">
        <v>390.25637817382812</v>
      </c>
      <c r="Z665" s="25">
        <f t="shared" si="144"/>
        <v>3.8091499732217926E-4</v>
      </c>
      <c r="AA665" s="25">
        <f t="shared" si="140"/>
        <v>-3.6235450579624739E-5</v>
      </c>
      <c r="AB665" s="4">
        <f t="shared" si="141"/>
        <v>1.4663557976746233E-6</v>
      </c>
      <c r="AC665" s="6">
        <f t="shared" si="142"/>
        <v>-2.384185791015625E-7</v>
      </c>
      <c r="AD665" s="6">
        <f t="shared" si="143"/>
        <v>8.7729315509932349E-6</v>
      </c>
      <c r="AE665" s="71"/>
      <c r="AF665" s="4">
        <f t="shared" si="147"/>
        <v>93.01430560655831</v>
      </c>
      <c r="AG665" s="4">
        <f t="shared" si="148"/>
        <v>1.1489255356591594</v>
      </c>
      <c r="AH665" s="4">
        <f t="shared" si="149"/>
        <v>17.894798636436462</v>
      </c>
      <c r="AI665" s="4">
        <f t="shared" si="150"/>
        <v>2.2081708797738573</v>
      </c>
      <c r="AJ665" s="4">
        <f t="shared" si="145"/>
        <v>66.666937487893847</v>
      </c>
      <c r="AK665" s="6">
        <f t="shared" si="151"/>
        <v>-88.7821044921875</v>
      </c>
      <c r="AL665" s="32">
        <f t="shared" si="152"/>
        <v>12.603337422520662</v>
      </c>
      <c r="AM665" s="35">
        <f t="shared" si="153"/>
        <v>1.4755430294499661E-5</v>
      </c>
      <c r="AN665" s="429">
        <f t="shared" si="146"/>
        <v>0.41750011583051155</v>
      </c>
    </row>
    <row r="666" spans="1:40">
      <c r="A666" s="23">
        <v>28004</v>
      </c>
      <c r="B666" s="76">
        <v>30</v>
      </c>
      <c r="C666" s="17">
        <v>9</v>
      </c>
      <c r="D666" s="18">
        <v>1976</v>
      </c>
      <c r="E666" s="86" t="s">
        <v>21</v>
      </c>
      <c r="F666" s="156">
        <v>3</v>
      </c>
      <c r="G666" s="29">
        <v>7.3794469833374023</v>
      </c>
      <c r="H666" s="29">
        <v>26.462406158447266</v>
      </c>
      <c r="I666" s="69">
        <v>222.72941589355469</v>
      </c>
      <c r="J666" s="70">
        <v>516.49591064453125</v>
      </c>
      <c r="K666" s="30">
        <v>2.2119998931884766</v>
      </c>
      <c r="L666" s="69">
        <v>488.66976928710937</v>
      </c>
      <c r="M666" s="70">
        <v>65.000015258789063</v>
      </c>
      <c r="N666" s="78">
        <v>6.5988302230834961</v>
      </c>
      <c r="O666" s="69">
        <v>25</v>
      </c>
      <c r="P666" s="70">
        <v>150.89701843261719</v>
      </c>
      <c r="Q666" s="29">
        <v>4.3749995231628418</v>
      </c>
      <c r="R666" s="69">
        <v>3.0250000953674316</v>
      </c>
      <c r="S666" s="70">
        <v>158.29702758789062</v>
      </c>
      <c r="T666" s="29">
        <v>4.4439067840576172</v>
      </c>
      <c r="U666" s="30">
        <v>3.3611111640930176</v>
      </c>
      <c r="V666" s="69">
        <v>100</v>
      </c>
      <c r="W666" s="75">
        <v>136.3404541015625</v>
      </c>
      <c r="X666" s="30">
        <v>92.258712768554688</v>
      </c>
      <c r="Y666" s="29">
        <v>230.78207397460937</v>
      </c>
      <c r="Z666" s="25">
        <f t="shared" si="144"/>
        <v>5.6958379673233139E-5</v>
      </c>
      <c r="AA666" s="25">
        <f t="shared" si="140"/>
        <v>1.565027241667849E-5</v>
      </c>
      <c r="AB666" s="4">
        <f t="shared" si="141"/>
        <v>1.2073914206212066E-5</v>
      </c>
      <c r="AC666" s="6">
        <f t="shared" si="142"/>
        <v>-9.5367431640625E-6</v>
      </c>
      <c r="AD666" s="6">
        <f t="shared" si="143"/>
        <v>1.1931285854416274E-5</v>
      </c>
      <c r="AE666" s="71"/>
      <c r="AF666" s="4">
        <f t="shared" si="147"/>
        <v>36.515887098075929</v>
      </c>
      <c r="AG666" s="4">
        <f t="shared" si="148"/>
        <v>0.64033055896601399</v>
      </c>
      <c r="AH666" s="4">
        <f t="shared" si="149"/>
        <v>20.634183883666992</v>
      </c>
      <c r="AI666" s="4">
        <f t="shared" si="150"/>
        <v>1.574622515213391</v>
      </c>
      <c r="AJ666" s="4">
        <f t="shared" si="145"/>
        <v>19.222261690502325</v>
      </c>
      <c r="AK666" s="6">
        <f t="shared" si="151"/>
        <v>-24.928817749023438</v>
      </c>
      <c r="AL666" s="32">
        <f t="shared" si="152"/>
        <v>8.1128204093491743</v>
      </c>
      <c r="AM666" s="35">
        <f t="shared" si="153"/>
        <v>2.1690179483613292E-6</v>
      </c>
      <c r="AN666" s="429">
        <f t="shared" si="146"/>
        <v>0.34486724278222369</v>
      </c>
    </row>
    <row r="667" spans="1:40">
      <c r="A667" s="23">
        <v>28034</v>
      </c>
      <c r="B667" s="76">
        <v>31</v>
      </c>
      <c r="C667" s="17">
        <v>10</v>
      </c>
      <c r="D667" s="18">
        <v>1977</v>
      </c>
      <c r="E667" s="86" t="s">
        <v>21</v>
      </c>
      <c r="F667" s="156">
        <v>5</v>
      </c>
      <c r="G667" s="29">
        <v>4.3622183799743652</v>
      </c>
      <c r="H667" s="29">
        <v>14.95177173614502</v>
      </c>
      <c r="I667" s="69">
        <v>198.16828918457031</v>
      </c>
      <c r="J667" s="70">
        <v>455.44140625</v>
      </c>
      <c r="K667" s="30">
        <v>2.0060000419616699</v>
      </c>
      <c r="L667" s="69">
        <v>196.77284240722656</v>
      </c>
      <c r="M667" s="70">
        <v>291.29299926757812</v>
      </c>
      <c r="N667" s="78">
        <v>5.5006132125854492</v>
      </c>
      <c r="O667" s="69">
        <v>7.2580647468566895</v>
      </c>
      <c r="P667" s="70">
        <v>373.49383544921875</v>
      </c>
      <c r="Q667" s="29">
        <v>1.2701611518859863</v>
      </c>
      <c r="R667" s="69">
        <v>2.9274194240570068</v>
      </c>
      <c r="S667" s="70">
        <v>377.69140625</v>
      </c>
      <c r="T667" s="29">
        <v>4.536644458770752</v>
      </c>
      <c r="U667" s="30">
        <v>2.6021504402160645</v>
      </c>
      <c r="V667" s="69">
        <v>100</v>
      </c>
      <c r="W667" s="75">
        <v>354.07501220703125</v>
      </c>
      <c r="X667" s="30">
        <v>32.354843139648437</v>
      </c>
      <c r="Y667" s="29">
        <v>128.97177124023437</v>
      </c>
      <c r="Z667" s="25">
        <f t="shared" si="144"/>
        <v>-3.455190199019853E-5</v>
      </c>
      <c r="AA667" s="25">
        <f t="shared" si="140"/>
        <v>2.9780217118968721E-5</v>
      </c>
      <c r="AB667" s="4">
        <f t="shared" si="141"/>
        <v>2.6639415295903746E-6</v>
      </c>
      <c r="AC667" s="6">
        <f t="shared" si="142"/>
        <v>9.7751617431640625E-6</v>
      </c>
      <c r="AD667" s="6">
        <f t="shared" si="143"/>
        <v>-1.7796623978938442E-6</v>
      </c>
      <c r="AE667" s="71"/>
      <c r="AF667" s="4">
        <f t="shared" si="147"/>
        <v>18.69413181178826</v>
      </c>
      <c r="AG667" s="4">
        <f t="shared" si="148"/>
        <v>0.41809916330763131</v>
      </c>
      <c r="AH667" s="4">
        <f t="shared" si="149"/>
        <v>16.405476093292236</v>
      </c>
      <c r="AI667" s="4">
        <f t="shared" si="150"/>
        <v>0.91934860923073514</v>
      </c>
      <c r="AJ667" s="4">
        <f t="shared" si="145"/>
        <v>9.9195868676556049</v>
      </c>
      <c r="AK667" s="6">
        <f t="shared" si="151"/>
        <v>-24.561126708984375</v>
      </c>
      <c r="AL667" s="32">
        <f t="shared" si="152"/>
        <v>21.771223891076964</v>
      </c>
      <c r="AM667" s="35">
        <f t="shared" si="153"/>
        <v>-2.3465117173770977E-6</v>
      </c>
      <c r="AN667" s="429">
        <f t="shared" si="146"/>
        <v>0.34667241188688452</v>
      </c>
    </row>
    <row r="668" spans="1:40">
      <c r="A668" s="23">
        <v>28065</v>
      </c>
      <c r="B668" s="76">
        <v>30</v>
      </c>
      <c r="C668" s="17">
        <v>11</v>
      </c>
      <c r="D668" s="18">
        <v>1977</v>
      </c>
      <c r="E668" s="86" t="s">
        <v>21</v>
      </c>
      <c r="F668" s="156">
        <v>3</v>
      </c>
      <c r="G668" s="29">
        <v>2.3646137714385986</v>
      </c>
      <c r="H668" s="29">
        <v>2.2065067291259766</v>
      </c>
      <c r="I668" s="69">
        <v>179.92265319824219</v>
      </c>
      <c r="J668" s="70">
        <v>344.16036987304687</v>
      </c>
      <c r="K668" s="30">
        <v>-4.1310000419616699</v>
      </c>
      <c r="L668" s="69">
        <v>14.997970581054688</v>
      </c>
      <c r="M668" s="70">
        <v>259.7386474609375</v>
      </c>
      <c r="N668" s="78">
        <v>2.1022212505340576</v>
      </c>
      <c r="O668" s="69">
        <v>0</v>
      </c>
      <c r="P668" s="70">
        <v>295.067626953125</v>
      </c>
      <c r="Q668" s="29">
        <v>0</v>
      </c>
      <c r="R668" s="69">
        <v>0</v>
      </c>
      <c r="S668" s="70">
        <v>295.067626953125</v>
      </c>
      <c r="T668" s="29">
        <v>0.92419469356536865</v>
      </c>
      <c r="U668" s="30">
        <v>0</v>
      </c>
      <c r="V668" s="69">
        <v>0</v>
      </c>
      <c r="W668" s="75">
        <v>310.5992431640625</v>
      </c>
      <c r="X668" s="30">
        <v>2.0166666507720947</v>
      </c>
      <c r="Y668" s="29">
        <v>74.621467590332031</v>
      </c>
      <c r="Z668" s="25">
        <f t="shared" si="144"/>
        <v>-1.5638387122862696E-4</v>
      </c>
      <c r="AA668" s="25">
        <f t="shared" si="140"/>
        <v>-3.4641345223462849E-6</v>
      </c>
      <c r="AB668" s="4">
        <f t="shared" si="141"/>
        <v>1.8859533497561642E-5</v>
      </c>
      <c r="AC668" s="6">
        <f t="shared" si="142"/>
        <v>0</v>
      </c>
      <c r="AD668" s="6">
        <f t="shared" si="143"/>
        <v>-9.9171920737717301E-6</v>
      </c>
      <c r="AE668" s="71"/>
      <c r="AF668" s="4">
        <f t="shared" si="147"/>
        <v>0.89244122465779963</v>
      </c>
      <c r="AG668" s="4">
        <f t="shared" si="148"/>
        <v>0</v>
      </c>
      <c r="AH668" s="4">
        <f t="shared" si="149"/>
        <v>1.260029673576355</v>
      </c>
      <c r="AI668" s="4">
        <f t="shared" si="150"/>
        <v>0.13129626817939696</v>
      </c>
      <c r="AJ668" s="4">
        <f t="shared" si="145"/>
        <v>4.5602856738508244</v>
      </c>
      <c r="AK668" s="6">
        <f t="shared" si="151"/>
        <v>-18.245635986328125</v>
      </c>
      <c r="AL668" s="32">
        <f t="shared" si="152"/>
        <v>18.481938436208679</v>
      </c>
      <c r="AM668" s="35">
        <f t="shared" si="153"/>
        <v>-1.0269141395014003E-5</v>
      </c>
      <c r="AN668" s="429">
        <f t="shared" si="146"/>
        <v>0.83633120798661464</v>
      </c>
    </row>
    <row r="669" spans="1:40">
      <c r="A669" s="23">
        <v>28095</v>
      </c>
      <c r="B669" s="76">
        <v>31</v>
      </c>
      <c r="C669" s="17">
        <v>12</v>
      </c>
      <c r="D669" s="18">
        <v>1977</v>
      </c>
      <c r="E669" s="86" t="s">
        <v>21</v>
      </c>
      <c r="F669" s="156">
        <v>1</v>
      </c>
      <c r="G669" s="29">
        <v>1.3116112947463989</v>
      </c>
      <c r="H669" s="29">
        <v>-2.7350513935089111</v>
      </c>
      <c r="I669" s="69">
        <v>165.3675537109375</v>
      </c>
      <c r="J669" s="70">
        <v>260.78237915039062</v>
      </c>
      <c r="K669" s="30">
        <v>-7.5999997556209564E-2</v>
      </c>
      <c r="L669" s="69">
        <v>18.215053558349609</v>
      </c>
      <c r="M669" s="70">
        <v>241.331298828125</v>
      </c>
      <c r="N669" s="78">
        <v>2.8932380676269531</v>
      </c>
      <c r="O669" s="69">
        <v>0</v>
      </c>
      <c r="P669" s="70">
        <v>288.38531494140625</v>
      </c>
      <c r="Q669" s="29">
        <v>0</v>
      </c>
      <c r="R669" s="69">
        <v>0</v>
      </c>
      <c r="S669" s="70">
        <v>288.38531494140625</v>
      </c>
      <c r="T669" s="29">
        <v>2.0458805561065674</v>
      </c>
      <c r="U669" s="30">
        <v>0</v>
      </c>
      <c r="V669" s="69">
        <v>0</v>
      </c>
      <c r="W669" s="75">
        <v>321.65835571289063</v>
      </c>
      <c r="X669" s="30">
        <v>1.6263440847396851</v>
      </c>
      <c r="Y669" s="29">
        <v>62.776882171630859</v>
      </c>
      <c r="Z669" s="25">
        <f t="shared" si="144"/>
        <v>1.7541220245220757E-6</v>
      </c>
      <c r="AA669" s="25">
        <f t="shared" si="140"/>
        <v>5.2165636930112669E-6</v>
      </c>
      <c r="AB669" s="4">
        <f t="shared" si="141"/>
        <v>-6.7948987521049276E-6</v>
      </c>
      <c r="AC669" s="6">
        <f t="shared" si="142"/>
        <v>0</v>
      </c>
      <c r="AD669" s="6">
        <f t="shared" si="143"/>
        <v>1.8859690214867442E-5</v>
      </c>
      <c r="AE669" s="71"/>
      <c r="AF669" s="4">
        <f t="shared" si="147"/>
        <v>1.1199999873894306</v>
      </c>
      <c r="AG669" s="4">
        <f t="shared" si="148"/>
        <v>0</v>
      </c>
      <c r="AH669" s="4">
        <f t="shared" si="149"/>
        <v>6.1747299209237099</v>
      </c>
      <c r="AI669" s="4">
        <f t="shared" si="150"/>
        <v>-0.16817175510501073</v>
      </c>
      <c r="AJ669" s="4">
        <f t="shared" si="145"/>
        <v>3.9600000276644369</v>
      </c>
      <c r="AK669" s="6">
        <f t="shared" si="151"/>
        <v>-14.555099487304687</v>
      </c>
      <c r="AL669" s="32">
        <f t="shared" si="152"/>
        <v>19.77800137606534</v>
      </c>
      <c r="AM669" s="35">
        <f t="shared" si="153"/>
        <v>-2.0012136303648731E-7</v>
      </c>
      <c r="AN669" s="429">
        <f t="shared" si="146"/>
        <v>0.77952756219085284</v>
      </c>
    </row>
    <row r="670" spans="1:40">
      <c r="A670" s="23">
        <v>28126</v>
      </c>
      <c r="B670" s="76">
        <v>31</v>
      </c>
      <c r="C670" s="17">
        <v>1</v>
      </c>
      <c r="D670" s="18">
        <v>1977</v>
      </c>
      <c r="E670" s="86" t="s">
        <v>21</v>
      </c>
      <c r="F670" s="156">
        <v>3</v>
      </c>
      <c r="G670" s="29">
        <v>3.5833728313446045</v>
      </c>
      <c r="H670" s="29">
        <v>-4.9109773635864258</v>
      </c>
      <c r="I670" s="69">
        <v>151.91323852539062</v>
      </c>
      <c r="J670" s="70">
        <v>282.00241088867188</v>
      </c>
      <c r="K670" s="30">
        <v>-0.11800000071525574</v>
      </c>
      <c r="L670" s="69">
        <v>10.083333969116211</v>
      </c>
      <c r="M670" s="70">
        <v>270</v>
      </c>
      <c r="N670" s="78">
        <v>4.5023198127746582</v>
      </c>
      <c r="O670" s="69">
        <v>0</v>
      </c>
      <c r="P670" s="70">
        <v>343.22320556640625</v>
      </c>
      <c r="Q670" s="29">
        <v>0</v>
      </c>
      <c r="R670" s="69">
        <v>0</v>
      </c>
      <c r="S670" s="70">
        <v>343.22320556640625</v>
      </c>
      <c r="T670" s="29">
        <v>1.8404781818389893</v>
      </c>
      <c r="U670" s="30">
        <v>0</v>
      </c>
      <c r="V670" s="69">
        <v>0</v>
      </c>
      <c r="W670" s="75">
        <v>373.15570068359375</v>
      </c>
      <c r="X670" s="30">
        <v>1.3010752201080322</v>
      </c>
      <c r="Y670" s="29">
        <v>52.530914306640625</v>
      </c>
      <c r="Z670" s="25">
        <f t="shared" si="144"/>
        <v>1.625251849191045E-5</v>
      </c>
      <c r="AA670" s="25">
        <f t="shared" si="140"/>
        <v>-9.2404639531196153E-6</v>
      </c>
      <c r="AB670" s="4">
        <f t="shared" si="141"/>
        <v>1.1283633000402915E-5</v>
      </c>
      <c r="AC670" s="6">
        <f t="shared" si="142"/>
        <v>0</v>
      </c>
      <c r="AD670" s="6">
        <f t="shared" si="143"/>
        <v>1.4926675817150681E-5</v>
      </c>
      <c r="AE670" s="71"/>
      <c r="AF670" s="4">
        <f t="shared" si="147"/>
        <v>0.62000003909276535</v>
      </c>
      <c r="AG670" s="4">
        <f t="shared" si="148"/>
        <v>0</v>
      </c>
      <c r="AH670" s="4">
        <f t="shared" si="149"/>
        <v>9.8081708252429962</v>
      </c>
      <c r="AI670" s="4">
        <f t="shared" si="150"/>
        <v>-0.30196422797589262</v>
      </c>
      <c r="AJ670" s="4">
        <f t="shared" si="145"/>
        <v>3.3100000171819008</v>
      </c>
      <c r="AK670" s="6">
        <f t="shared" si="151"/>
        <v>-13.454315185546875</v>
      </c>
      <c r="AL670" s="32">
        <f t="shared" si="152"/>
        <v>22.944449694925105</v>
      </c>
      <c r="AM670" s="35">
        <f t="shared" si="153"/>
        <v>5.0474789503596185E-7</v>
      </c>
      <c r="AN670" s="429">
        <f t="shared" si="146"/>
        <v>0.8422391780623848</v>
      </c>
    </row>
    <row r="671" spans="1:40">
      <c r="A671" s="23">
        <v>28157</v>
      </c>
      <c r="B671" s="76">
        <v>28</v>
      </c>
      <c r="C671" s="17">
        <v>2</v>
      </c>
      <c r="D671" s="18">
        <v>1977</v>
      </c>
      <c r="E671" s="86" t="s">
        <v>21</v>
      </c>
      <c r="F671" s="156">
        <v>4</v>
      </c>
      <c r="G671" s="29">
        <v>4.1983852386474609</v>
      </c>
      <c r="H671" s="29">
        <v>-0.82584774494171143</v>
      </c>
      <c r="I671" s="69">
        <v>137.41351318359375</v>
      </c>
      <c r="J671" s="70">
        <v>337.50302124023437</v>
      </c>
      <c r="K671" s="30">
        <v>-0.36300000548362732</v>
      </c>
      <c r="L671" s="69">
        <v>60.966861724853516</v>
      </c>
      <c r="M671" s="70">
        <v>270</v>
      </c>
      <c r="N671" s="78">
        <v>2.3239414691925049</v>
      </c>
      <c r="O671" s="69">
        <v>2.6785717010498047</v>
      </c>
      <c r="P671" s="70">
        <v>309.16619873046875</v>
      </c>
      <c r="Q671" s="29">
        <v>0.46875</v>
      </c>
      <c r="R671" s="69">
        <v>0</v>
      </c>
      <c r="S671" s="70">
        <v>309.63494873046875</v>
      </c>
      <c r="T671" s="29">
        <v>2.1297073364257813</v>
      </c>
      <c r="U671" s="30">
        <v>2.8809523582458496</v>
      </c>
      <c r="V671" s="69">
        <v>97.96875</v>
      </c>
      <c r="W671" s="75">
        <v>252.89457702636719</v>
      </c>
      <c r="X671" s="30">
        <v>1.4404761791229248</v>
      </c>
      <c r="Y671" s="29">
        <v>78.562904357910156</v>
      </c>
      <c r="Z671" s="25">
        <f t="shared" si="144"/>
        <v>1.3748962538784326E-4</v>
      </c>
      <c r="AA671" s="25">
        <f t="shared" si="140"/>
        <v>-1.7297856516051979E-6</v>
      </c>
      <c r="AB671" s="4">
        <f t="shared" si="141"/>
        <v>1.1765479200676054E-5</v>
      </c>
      <c r="AC671" s="6">
        <f t="shared" si="142"/>
        <v>0</v>
      </c>
      <c r="AD671" s="6">
        <f t="shared" si="143"/>
        <v>-1.4517239151246031E-5</v>
      </c>
      <c r="AE671" s="71"/>
      <c r="AF671" s="4">
        <f t="shared" si="147"/>
        <v>8.9755976249757872</v>
      </c>
      <c r="AG671" s="4">
        <f t="shared" si="148"/>
        <v>0.18603305659018271</v>
      </c>
      <c r="AH671" s="4">
        <f t="shared" si="149"/>
        <v>8.2890340387821198</v>
      </c>
      <c r="AI671" s="4">
        <f t="shared" si="150"/>
        <v>-4.5865263190151245E-2</v>
      </c>
      <c r="AJ671" s="4">
        <f t="shared" si="145"/>
        <v>4.4431629521393576</v>
      </c>
      <c r="AK671" s="6">
        <f t="shared" si="151"/>
        <v>-14.499725341796875</v>
      </c>
      <c r="AL671" s="32">
        <f t="shared" si="152"/>
        <v>14.045054195183369</v>
      </c>
      <c r="AM671" s="35">
        <f t="shared" si="153"/>
        <v>5.8802001738911258E-6</v>
      </c>
      <c r="AN671" s="429">
        <f t="shared" si="146"/>
        <v>0.33111574847805941</v>
      </c>
    </row>
    <row r="672" spans="1:40">
      <c r="A672" s="23">
        <v>28185</v>
      </c>
      <c r="B672" s="76">
        <v>31</v>
      </c>
      <c r="C672" s="17">
        <v>3</v>
      </c>
      <c r="D672" s="18">
        <v>1977</v>
      </c>
      <c r="E672" s="86" t="s">
        <v>21</v>
      </c>
      <c r="F672" s="156">
        <v>8</v>
      </c>
      <c r="G672" s="29">
        <v>7.371039867401123</v>
      </c>
      <c r="H672" s="29">
        <v>2.6444408893585205</v>
      </c>
      <c r="I672" s="69">
        <v>102.27641296386719</v>
      </c>
      <c r="J672" s="70">
        <v>688.68426513671875</v>
      </c>
      <c r="K672" s="30">
        <v>-0.25600001215934753</v>
      </c>
      <c r="L672" s="69">
        <v>364.52084350585937</v>
      </c>
      <c r="M672" s="70">
        <v>319.99996948242187</v>
      </c>
      <c r="N672" s="78">
        <v>1.8711045980453491</v>
      </c>
      <c r="O672" s="69">
        <v>38.709678649902344</v>
      </c>
      <c r="P672" s="70">
        <v>311.72091674804687</v>
      </c>
      <c r="Q672" s="29">
        <v>6.774193286895752</v>
      </c>
      <c r="R672" s="69">
        <v>0.81317204236984253</v>
      </c>
      <c r="S672" s="70">
        <v>319.30825805664062</v>
      </c>
      <c r="T672" s="29">
        <v>0.74286514520645142</v>
      </c>
      <c r="U672" s="30">
        <v>2.6021504402160645</v>
      </c>
      <c r="V672" s="69">
        <v>100</v>
      </c>
      <c r="W672" s="75">
        <v>233.99195861816406</v>
      </c>
      <c r="X672" s="30">
        <v>779.86700439453125</v>
      </c>
      <c r="Y672" s="29">
        <v>499.038330078125</v>
      </c>
      <c r="Z672" s="25">
        <f t="shared" si="144"/>
        <v>-3.7933661928946094E-5</v>
      </c>
      <c r="AA672" s="25">
        <f t="shared" si="140"/>
        <v>1.0815200766955968E-5</v>
      </c>
      <c r="AB672" s="4">
        <f t="shared" si="141"/>
        <v>-2.4929999938194669E-5</v>
      </c>
      <c r="AC672" s="6">
        <f t="shared" si="142"/>
        <v>2.4020671844482422E-5</v>
      </c>
      <c r="AD672" s="6">
        <f t="shared" si="143"/>
        <v>-5.966347430330643E-6</v>
      </c>
      <c r="AE672" s="71"/>
      <c r="AF672" s="4">
        <f t="shared" si="147"/>
        <v>30.942438717676588</v>
      </c>
      <c r="AG672" s="4">
        <f t="shared" si="148"/>
        <v>0.62652890351193014</v>
      </c>
      <c r="AH672" s="4">
        <f t="shared" si="149"/>
        <v>9.729009598493576</v>
      </c>
      <c r="AI672" s="4">
        <f t="shared" si="150"/>
        <v>0.16260033237047433</v>
      </c>
      <c r="AJ672" s="4">
        <f t="shared" si="145"/>
        <v>78.636823871707122</v>
      </c>
      <c r="AK672" s="6">
        <f t="shared" si="151"/>
        <v>-35.137100219726563</v>
      </c>
      <c r="AL672" s="32">
        <f t="shared" si="152"/>
        <v>14.38760472825736</v>
      </c>
      <c r="AM672" s="35">
        <f t="shared" si="153"/>
        <v>-5.0565723501705406E-6</v>
      </c>
      <c r="AN672" s="429">
        <f t="shared" si="146"/>
        <v>0.71762505070302995</v>
      </c>
    </row>
    <row r="673" spans="1:40">
      <c r="A673" s="23">
        <v>28216</v>
      </c>
      <c r="B673" s="76">
        <v>30</v>
      </c>
      <c r="C673" s="17">
        <v>4</v>
      </c>
      <c r="D673" s="18">
        <v>1977</v>
      </c>
      <c r="E673" s="86" t="s">
        <v>21</v>
      </c>
      <c r="F673" s="156">
        <v>31</v>
      </c>
      <c r="G673" s="29">
        <v>30.376562118530273</v>
      </c>
      <c r="H673" s="29">
        <v>10.321427345275879</v>
      </c>
      <c r="I673" s="69">
        <v>93.10894775390625</v>
      </c>
      <c r="J673" s="70">
        <v>654.23779296875</v>
      </c>
      <c r="K673" s="30">
        <v>-1.7669999599456787</v>
      </c>
      <c r="L673" s="69">
        <v>0</v>
      </c>
      <c r="M673" s="70">
        <v>624.54241943359375</v>
      </c>
      <c r="N673" s="78">
        <v>3.7650761604309082</v>
      </c>
      <c r="O673" s="69">
        <v>75</v>
      </c>
      <c r="P673" s="70">
        <v>612.81658935546875</v>
      </c>
      <c r="Q673" s="29">
        <v>13.124998092651367</v>
      </c>
      <c r="R673" s="69">
        <v>3.0250000953674316</v>
      </c>
      <c r="S673" s="70">
        <v>628.96661376953125</v>
      </c>
      <c r="T673" s="29">
        <v>1.6855822801589966</v>
      </c>
      <c r="U673" s="30">
        <v>3.3611111640930176</v>
      </c>
      <c r="V673" s="69">
        <v>100</v>
      </c>
      <c r="W673" s="75">
        <v>560.65484619140625</v>
      </c>
      <c r="X673" s="30">
        <v>790.95416259765625</v>
      </c>
      <c r="Y673" s="29">
        <v>1013.3565673828125</v>
      </c>
      <c r="Z673" s="25">
        <f t="shared" si="144"/>
        <v>1.7178314851662435E-4</v>
      </c>
      <c r="AA673" s="25">
        <f t="shared" si="140"/>
        <v>-4.4421708594200027E-5</v>
      </c>
      <c r="AB673" s="4">
        <f t="shared" si="141"/>
        <v>3.0846562367514707E-5</v>
      </c>
      <c r="AC673" s="6">
        <f t="shared" si="142"/>
        <v>-2.6226043701171875E-5</v>
      </c>
      <c r="AD673" s="6">
        <f t="shared" si="143"/>
        <v>2.7267759264759661E-5</v>
      </c>
      <c r="AE673" s="71"/>
      <c r="AF673" s="4">
        <f t="shared" si="147"/>
        <v>10.413223140495868</v>
      </c>
      <c r="AG673" s="4">
        <f t="shared" si="148"/>
        <v>1.1609916308694634</v>
      </c>
      <c r="AH673" s="4">
        <f t="shared" si="149"/>
        <v>34.0602205991745</v>
      </c>
      <c r="AI673" s="4">
        <f t="shared" si="150"/>
        <v>0.61416757757013496</v>
      </c>
      <c r="AJ673" s="4">
        <f t="shared" si="145"/>
        <v>107.36394426330062</v>
      </c>
      <c r="AK673" s="6">
        <f t="shared" si="151"/>
        <v>-9.1674652099609375</v>
      </c>
      <c r="AL673" s="32">
        <f t="shared" si="152"/>
        <v>33.361280103951444</v>
      </c>
      <c r="AM673" s="35">
        <f t="shared" si="153"/>
        <v>6.6179874522731552E-6</v>
      </c>
      <c r="AN673" s="429">
        <f t="shared" si="146"/>
        <v>0.91158538305820891</v>
      </c>
    </row>
    <row r="674" spans="1:40">
      <c r="A674" s="23">
        <v>28246</v>
      </c>
      <c r="B674" s="76">
        <v>31</v>
      </c>
      <c r="C674" s="17">
        <v>5</v>
      </c>
      <c r="D674" s="18">
        <v>1977</v>
      </c>
      <c r="E674" s="86" t="s">
        <v>21</v>
      </c>
      <c r="F674" s="156">
        <v>39</v>
      </c>
      <c r="G674" s="29">
        <v>36.538158416748047</v>
      </c>
      <c r="H674" s="29">
        <v>8.7408685684204102</v>
      </c>
      <c r="I674" s="69">
        <v>108.36618804931641</v>
      </c>
      <c r="J674" s="70">
        <v>337.36007690429687</v>
      </c>
      <c r="K674" s="30">
        <v>-1.3990000486373901</v>
      </c>
      <c r="L674" s="69">
        <v>0</v>
      </c>
      <c r="M674" s="70">
        <v>314.60751342773437</v>
      </c>
      <c r="N674" s="78">
        <v>5.7369532585144043</v>
      </c>
      <c r="O674" s="69">
        <v>77.419357299804688</v>
      </c>
      <c r="P674" s="70">
        <v>330.49075317382812</v>
      </c>
      <c r="Q674" s="29">
        <v>13.548386573791504</v>
      </c>
      <c r="R674" s="69">
        <v>2.9274194240570068</v>
      </c>
      <c r="S674" s="70">
        <v>346.96658325195312</v>
      </c>
      <c r="T674" s="29">
        <v>1.9194096326828003</v>
      </c>
      <c r="U674" s="30">
        <v>3.2526881694793701</v>
      </c>
      <c r="V674" s="69">
        <v>100</v>
      </c>
      <c r="W674" s="75">
        <v>281.43545532226562</v>
      </c>
      <c r="X674" s="30">
        <v>696.68682861328125</v>
      </c>
      <c r="Y674" s="29">
        <v>877.087158203125</v>
      </c>
      <c r="Z674" s="25">
        <f t="shared" si="144"/>
        <v>3.0727448006473423E-5</v>
      </c>
      <c r="AA674" s="25">
        <f t="shared" si="140"/>
        <v>7.4178091722387762E-6</v>
      </c>
      <c r="AB674" s="4">
        <f t="shared" si="141"/>
        <v>9.1605355692081503E-6</v>
      </c>
      <c r="AC674" s="6">
        <f t="shared" si="142"/>
        <v>-2.4080276489257813E-5</v>
      </c>
      <c r="AD674" s="6">
        <f t="shared" si="143"/>
        <v>2.3210712015497847E-5</v>
      </c>
      <c r="AE674" s="71"/>
      <c r="AF674" s="4">
        <f t="shared" si="147"/>
        <v>10.909091060417742</v>
      </c>
      <c r="AG674" s="4">
        <f t="shared" si="148"/>
        <v>1.2130578231811524</v>
      </c>
      <c r="AH674" s="4">
        <f t="shared" si="149"/>
        <v>42.795521259307861</v>
      </c>
      <c r="AI674" s="4">
        <f t="shared" si="150"/>
        <v>0.53745505908304014</v>
      </c>
      <c r="AJ674" s="4">
        <f t="shared" si="145"/>
        <v>96.767590594331097</v>
      </c>
      <c r="AK674" s="6">
        <f t="shared" si="151"/>
        <v>15.257240295410156</v>
      </c>
      <c r="AL674" s="32">
        <f t="shared" si="152"/>
        <v>17.30479163303848</v>
      </c>
      <c r="AM674" s="35">
        <f t="shared" si="153"/>
        <v>1.0345395935473789E-6</v>
      </c>
      <c r="AN674" s="429">
        <f t="shared" si="146"/>
        <v>0.89868659683072039</v>
      </c>
    </row>
    <row r="675" spans="1:40">
      <c r="A675" s="23">
        <v>28277</v>
      </c>
      <c r="B675" s="76">
        <v>30</v>
      </c>
      <c r="C675" s="17">
        <v>6</v>
      </c>
      <c r="D675" s="18">
        <v>1977</v>
      </c>
      <c r="E675" s="86" t="s">
        <v>21</v>
      </c>
      <c r="F675" s="156">
        <v>46</v>
      </c>
      <c r="G675" s="29">
        <v>43.502273559570313</v>
      </c>
      <c r="H675" s="29">
        <v>22.78746223449707</v>
      </c>
      <c r="I675" s="69">
        <v>134.39653015136719</v>
      </c>
      <c r="J675" s="70">
        <v>270.83819580078125</v>
      </c>
      <c r="K675" s="30">
        <v>-1.8350000381469727</v>
      </c>
      <c r="L675" s="69">
        <v>0</v>
      </c>
      <c r="M675" s="70">
        <v>240</v>
      </c>
      <c r="N675" s="78">
        <v>4.3379955291748047</v>
      </c>
      <c r="O675" s="69">
        <v>92.5</v>
      </c>
      <c r="P675" s="70">
        <v>220.40243530273437</v>
      </c>
      <c r="Q675" s="29">
        <v>16.187498092651367</v>
      </c>
      <c r="R675" s="69">
        <v>3.0250000953674316</v>
      </c>
      <c r="S675" s="70">
        <v>239.61492919921875</v>
      </c>
      <c r="T675" s="29">
        <v>1.7227603197097778</v>
      </c>
      <c r="U675" s="30">
        <v>4.0333333015441895</v>
      </c>
      <c r="V675" s="69">
        <v>100</v>
      </c>
      <c r="W675" s="75">
        <v>172.60020446777344</v>
      </c>
      <c r="X675" s="30">
        <v>1115.2708740234375</v>
      </c>
      <c r="Y675" s="29">
        <v>1122.7412109375</v>
      </c>
      <c r="Z675" s="25">
        <f t="shared" si="144"/>
        <v>-1.2384981789637095E-4</v>
      </c>
      <c r="AA675" s="25">
        <f t="shared" si="140"/>
        <v>-1.3236331994903594E-6</v>
      </c>
      <c r="AB675" s="4">
        <f t="shared" si="141"/>
        <v>-5.6174405358433432E-6</v>
      </c>
      <c r="AC675" s="6">
        <f t="shared" si="142"/>
        <v>4.291534423828125E-6</v>
      </c>
      <c r="AD675" s="6">
        <f t="shared" si="143"/>
        <v>4.2089569660674897E-6</v>
      </c>
      <c r="AE675" s="71"/>
      <c r="AF675" s="4">
        <f t="shared" si="147"/>
        <v>11.454545454545455</v>
      </c>
      <c r="AG675" s="4">
        <f t="shared" si="148"/>
        <v>1.3832230307839133</v>
      </c>
      <c r="AH675" s="4">
        <f t="shared" si="149"/>
        <v>47.728029370307922</v>
      </c>
      <c r="AI675" s="4">
        <f t="shared" si="150"/>
        <v>1.3559481660196604</v>
      </c>
      <c r="AJ675" s="4">
        <f t="shared" si="145"/>
        <v>133.17096703899793</v>
      </c>
      <c r="AK675" s="6">
        <f t="shared" si="151"/>
        <v>26.030342102050781</v>
      </c>
      <c r="AL675" s="32">
        <f t="shared" si="152"/>
        <v>10.270425389817923</v>
      </c>
      <c r="AM675" s="35">
        <f t="shared" si="153"/>
        <v>-8.7113419855455732E-6</v>
      </c>
      <c r="AN675" s="429">
        <f t="shared" si="146"/>
        <v>0.92079858347912968</v>
      </c>
    </row>
    <row r="676" spans="1:40">
      <c r="A676" s="23">
        <v>28307</v>
      </c>
      <c r="B676" s="76">
        <v>31</v>
      </c>
      <c r="C676" s="17">
        <v>7</v>
      </c>
      <c r="D676" s="18">
        <v>1977</v>
      </c>
      <c r="E676" s="86" t="s">
        <v>21</v>
      </c>
      <c r="F676" s="156">
        <v>8</v>
      </c>
      <c r="G676" s="29">
        <v>5.95062255859375</v>
      </c>
      <c r="H676" s="29">
        <v>25.313346862792969</v>
      </c>
      <c r="I676" s="69">
        <v>120.4715576171875</v>
      </c>
      <c r="J676" s="70">
        <v>297.93215942382812</v>
      </c>
      <c r="K676" s="30">
        <v>-0.18700000643730164</v>
      </c>
      <c r="L676" s="69">
        <v>104.89091491699219</v>
      </c>
      <c r="M676" s="70">
        <v>189.99998474121094</v>
      </c>
      <c r="N676" s="78">
        <v>3.2929060459136963</v>
      </c>
      <c r="O676" s="69">
        <v>96.774200439453125</v>
      </c>
      <c r="P676" s="70">
        <v>146.77976989746094</v>
      </c>
      <c r="Q676" s="29">
        <v>16.935482025146484</v>
      </c>
      <c r="R676" s="69">
        <v>2.9274194240570068</v>
      </c>
      <c r="S676" s="70">
        <v>166.64266967773437</v>
      </c>
      <c r="T676" s="29">
        <v>2.209122896194458</v>
      </c>
      <c r="U676" s="30">
        <v>3.9032256603240967</v>
      </c>
      <c r="V676" s="69">
        <v>99.999969482421875</v>
      </c>
      <c r="W676" s="75">
        <v>106.47386932373047</v>
      </c>
      <c r="X676" s="30">
        <v>1168.22314453125</v>
      </c>
      <c r="Y676" s="29">
        <v>1190.483154296875</v>
      </c>
      <c r="Z676" s="25">
        <f t="shared" si="144"/>
        <v>8.0437887902462535E-5</v>
      </c>
      <c r="AA676" s="25">
        <f t="shared" si="140"/>
        <v>-3.9810031466913642E-6</v>
      </c>
      <c r="AB676" s="4">
        <f t="shared" si="141"/>
        <v>6.8101806505183049E-7</v>
      </c>
      <c r="AC676" s="6">
        <f t="shared" si="142"/>
        <v>1.6689300537109375E-6</v>
      </c>
      <c r="AD676" s="6">
        <f t="shared" si="143"/>
        <v>-1.5174873340129125E-6</v>
      </c>
      <c r="AE676" s="71"/>
      <c r="AF676" s="4">
        <f t="shared" si="147"/>
        <v>18.548663067778278</v>
      </c>
      <c r="AG676" s="4">
        <f t="shared" si="148"/>
        <v>1.461322195825498</v>
      </c>
      <c r="AH676" s="4">
        <f t="shared" si="149"/>
        <v>11.265651494264603</v>
      </c>
      <c r="AI676" s="4">
        <f t="shared" si="150"/>
        <v>1.5564570302411544</v>
      </c>
      <c r="AJ676" s="4">
        <f t="shared" si="145"/>
        <v>145.0311972172004</v>
      </c>
      <c r="AK676" s="6">
        <f t="shared" si="151"/>
        <v>-13.924972534179688</v>
      </c>
      <c r="AL676" s="32">
        <f t="shared" si="152"/>
        <v>6.546823039409543</v>
      </c>
      <c r="AM676" s="35">
        <f t="shared" si="153"/>
        <v>3.0868408131823344E-6</v>
      </c>
      <c r="AN676" s="429">
        <f t="shared" si="146"/>
        <v>0.88660790493729513</v>
      </c>
    </row>
    <row r="677" spans="1:40">
      <c r="A677" s="23">
        <v>28338</v>
      </c>
      <c r="B677" s="76">
        <v>31</v>
      </c>
      <c r="C677" s="17">
        <v>8</v>
      </c>
      <c r="D677" s="18">
        <v>1977</v>
      </c>
      <c r="E677" s="86" t="s">
        <v>21</v>
      </c>
      <c r="F677" s="156">
        <v>2</v>
      </c>
      <c r="G677" s="29">
        <v>2.051692008972168</v>
      </c>
      <c r="H677" s="29">
        <v>21.407302856445313</v>
      </c>
      <c r="I677" s="69">
        <v>106.99195098876953</v>
      </c>
      <c r="J677" s="70">
        <v>231.18501281738281</v>
      </c>
      <c r="K677" s="30">
        <v>1.4019999504089355</v>
      </c>
      <c r="L677" s="69">
        <v>88.986358642578125</v>
      </c>
      <c r="M677" s="70">
        <v>165</v>
      </c>
      <c r="N677" s="78">
        <v>2.7062361240386963</v>
      </c>
      <c r="O677" s="69">
        <v>72.580650329589844</v>
      </c>
      <c r="P677" s="70">
        <v>136.43206787109375</v>
      </c>
      <c r="Q677" s="29">
        <v>12.70161247253418</v>
      </c>
      <c r="R677" s="69">
        <v>2.9274194240570068</v>
      </c>
      <c r="S677" s="70">
        <v>152.06109619140625</v>
      </c>
      <c r="T677" s="29">
        <v>1.3135855197906494</v>
      </c>
      <c r="U677" s="30">
        <v>3.9032256603240967</v>
      </c>
      <c r="V677" s="69">
        <v>96.337257385253906</v>
      </c>
      <c r="W677" s="75">
        <v>80.990478515625</v>
      </c>
      <c r="X677" s="30">
        <v>915.0565185546875</v>
      </c>
      <c r="Y677" s="29">
        <v>974.13311767578125</v>
      </c>
      <c r="Z677" s="25">
        <f t="shared" si="144"/>
        <v>5.78980261138895E-5</v>
      </c>
      <c r="AA677" s="25">
        <f t="shared" si="140"/>
        <v>-1.0381683068771963E-6</v>
      </c>
      <c r="AB677" s="4">
        <f t="shared" si="141"/>
        <v>-4.1336713252349E-6</v>
      </c>
      <c r="AC677" s="6">
        <f t="shared" si="142"/>
        <v>3.5762786865234375E-6</v>
      </c>
      <c r="AD677" s="6">
        <f t="shared" si="143"/>
        <v>7.779259078688483E-6</v>
      </c>
      <c r="AE677" s="71"/>
      <c r="AF677" s="4">
        <f t="shared" si="147"/>
        <v>15.8579152206547</v>
      </c>
      <c r="AG677" s="4">
        <f t="shared" si="148"/>
        <v>1.2009917043260305</v>
      </c>
      <c r="AH677" s="4">
        <f t="shared" si="149"/>
        <v>7.4735136032104492</v>
      </c>
      <c r="AI677" s="4">
        <f t="shared" si="150"/>
        <v>1.3162837458839101</v>
      </c>
      <c r="AJ677" s="4">
        <f t="shared" si="145"/>
        <v>116.16174292193956</v>
      </c>
      <c r="AK677" s="6">
        <f t="shared" si="151"/>
        <v>-13.479606628417969</v>
      </c>
      <c r="AL677" s="32">
        <f t="shared" si="152"/>
        <v>4.979910414514463</v>
      </c>
      <c r="AM677" s="35">
        <f t="shared" si="153"/>
        <v>2.5549013757952821E-6</v>
      </c>
      <c r="AN677" s="429">
        <f t="shared" si="146"/>
        <v>0.87988216721841084</v>
      </c>
    </row>
    <row r="678" spans="1:40">
      <c r="A678" s="23">
        <v>28369</v>
      </c>
      <c r="B678" s="76">
        <v>30</v>
      </c>
      <c r="C678" s="17">
        <v>9</v>
      </c>
      <c r="D678" s="18">
        <v>1977</v>
      </c>
      <c r="E678" s="86" t="s">
        <v>21</v>
      </c>
      <c r="F678" s="156">
        <v>1</v>
      </c>
      <c r="G678" s="29">
        <v>0.84862083196640015</v>
      </c>
      <c r="H678" s="29">
        <v>15.14981746673584</v>
      </c>
      <c r="I678" s="69">
        <v>102.8369140625</v>
      </c>
      <c r="J678" s="70">
        <v>68.939460754394531</v>
      </c>
      <c r="K678" s="30">
        <v>-2.3610000610351562</v>
      </c>
      <c r="L678" s="69">
        <v>0</v>
      </c>
      <c r="M678" s="70">
        <v>29.261543273925781</v>
      </c>
      <c r="N678" s="78">
        <v>3.4767947196960449</v>
      </c>
      <c r="O678" s="69">
        <v>40</v>
      </c>
      <c r="P678" s="70">
        <v>47.691009521484375</v>
      </c>
      <c r="Q678" s="29">
        <v>6.9999990463256836</v>
      </c>
      <c r="R678" s="69">
        <v>3.0250000953674316</v>
      </c>
      <c r="S678" s="70">
        <v>57.716011047363281</v>
      </c>
      <c r="T678" s="29">
        <v>1.8902591466903687</v>
      </c>
      <c r="U678" s="30">
        <v>3.3611111640930176</v>
      </c>
      <c r="V678" s="69">
        <v>49.340042114257813</v>
      </c>
      <c r="W678" s="75">
        <v>43.503932952880859</v>
      </c>
      <c r="X678" s="30">
        <v>358.10299682617187</v>
      </c>
      <c r="Y678" s="29">
        <v>552.67279052734375</v>
      </c>
      <c r="Z678" s="25">
        <f t="shared" si="144"/>
        <v>-2.4224490118740505E-5</v>
      </c>
      <c r="AA678" s="25">
        <f t="shared" si="140"/>
        <v>-2.8352610286219715E-6</v>
      </c>
      <c r="AB678" s="4">
        <f t="shared" si="141"/>
        <v>4.4326607451239397E-6</v>
      </c>
      <c r="AC678" s="6">
        <f t="shared" si="142"/>
        <v>-2.384185791015625E-6</v>
      </c>
      <c r="AD678" s="6">
        <f t="shared" si="143"/>
        <v>4.3487075913617446E-6</v>
      </c>
      <c r="AE678" s="71"/>
      <c r="AF678" s="4">
        <f t="shared" si="147"/>
        <v>5.3161016795260849</v>
      </c>
      <c r="AG678" s="4">
        <f t="shared" si="148"/>
        <v>0.79652887769967073</v>
      </c>
      <c r="AH678" s="4">
        <f t="shared" si="149"/>
        <v>3.8546746373176575</v>
      </c>
      <c r="AI678" s="4">
        <f t="shared" si="150"/>
        <v>0.90147674182229787</v>
      </c>
      <c r="AJ678" s="4">
        <f t="shared" si="145"/>
        <v>54.194922883845557</v>
      </c>
      <c r="AK678" s="6">
        <f t="shared" si="151"/>
        <v>-4.1550369262695313</v>
      </c>
      <c r="AL678" s="32">
        <f t="shared" si="152"/>
        <v>2.5886637790143983</v>
      </c>
      <c r="AM678" s="35">
        <f t="shared" si="153"/>
        <v>-1.7590759218144569E-6</v>
      </c>
      <c r="AN678" s="429">
        <f t="shared" si="146"/>
        <v>0.91067030489678236</v>
      </c>
    </row>
    <row r="679" spans="1:40">
      <c r="A679" s="23">
        <v>28399</v>
      </c>
      <c r="B679" s="76">
        <v>31</v>
      </c>
      <c r="C679" s="17">
        <v>10</v>
      </c>
      <c r="D679" s="18">
        <v>1978</v>
      </c>
      <c r="E679" s="86" t="s">
        <v>25</v>
      </c>
      <c r="F679" s="156">
        <v>1</v>
      </c>
      <c r="G679" s="29">
        <v>0.51351642608642578</v>
      </c>
      <c r="H679" s="29">
        <v>8.7385578155517578</v>
      </c>
      <c r="I679" s="69">
        <v>86.025070190429687</v>
      </c>
      <c r="J679" s="70">
        <v>273.0313720703125</v>
      </c>
      <c r="K679" s="30">
        <v>-1.437999963760376</v>
      </c>
      <c r="L679" s="69">
        <v>0</v>
      </c>
      <c r="M679" s="70">
        <v>249.64456176757812</v>
      </c>
      <c r="N679" s="78">
        <v>3.6385762691497803</v>
      </c>
      <c r="O679" s="69">
        <v>9.6774196624755859</v>
      </c>
      <c r="P679" s="70">
        <v>299.14291381835937</v>
      </c>
      <c r="Q679" s="29">
        <v>1.693548321723938</v>
      </c>
      <c r="R679" s="69">
        <v>2.9274194240570068</v>
      </c>
      <c r="S679" s="70">
        <v>303.76388549804687</v>
      </c>
      <c r="T679" s="29">
        <v>1.4632657766342163</v>
      </c>
      <c r="U679" s="30">
        <v>2.6021504402160645</v>
      </c>
      <c r="V679" s="69">
        <v>62.149082183837891</v>
      </c>
      <c r="W679" s="75">
        <v>268.01467895507812</v>
      </c>
      <c r="X679" s="30">
        <v>112.12108612060547</v>
      </c>
      <c r="Y679" s="29">
        <v>267.323486328125</v>
      </c>
      <c r="Z679" s="25">
        <f t="shared" si="144"/>
        <v>6.1334545364388759E-5</v>
      </c>
      <c r="AA679" s="25">
        <f t="shared" si="140"/>
        <v>-1.8611110419897159E-5</v>
      </c>
      <c r="AB679" s="4">
        <f t="shared" si="141"/>
        <v>2.1678901589439192E-6</v>
      </c>
      <c r="AC679" s="6">
        <f t="shared" si="142"/>
        <v>-3.9339065551757813E-6</v>
      </c>
      <c r="AD679" s="6">
        <f t="shared" si="143"/>
        <v>1.2793818200407259E-5</v>
      </c>
      <c r="AE679" s="71"/>
      <c r="AF679" s="4">
        <f t="shared" si="147"/>
        <v>4.4164394523683654</v>
      </c>
      <c r="AG679" s="4">
        <f t="shared" si="148"/>
        <v>0.44413222565138638</v>
      </c>
      <c r="AH679" s="4">
        <f t="shared" si="149"/>
        <v>4.1773585081100464</v>
      </c>
      <c r="AI679" s="4">
        <f t="shared" si="150"/>
        <v>0.53731297642731468</v>
      </c>
      <c r="AJ679" s="4">
        <f t="shared" si="145"/>
        <v>23.331137347260782</v>
      </c>
      <c r="AK679" s="6">
        <f t="shared" si="151"/>
        <v>-16.811843872070313</v>
      </c>
      <c r="AL679" s="32">
        <f t="shared" si="152"/>
        <v>16.479580259717199</v>
      </c>
      <c r="AM679" s="35">
        <f t="shared" si="153"/>
        <v>1.917318865451989E-6</v>
      </c>
      <c r="AN679" s="429">
        <f t="shared" si="146"/>
        <v>0.84083513006341537</v>
      </c>
    </row>
    <row r="680" spans="1:40">
      <c r="A680" s="23">
        <v>28430</v>
      </c>
      <c r="B680" s="76">
        <v>30</v>
      </c>
      <c r="C680" s="17">
        <v>11</v>
      </c>
      <c r="D680" s="18">
        <v>1978</v>
      </c>
      <c r="E680" s="86" t="s">
        <v>25</v>
      </c>
      <c r="F680" s="156">
        <v>1</v>
      </c>
      <c r="G680" s="29">
        <v>2.329052209854126</v>
      </c>
      <c r="H680" s="29">
        <v>1.0903046131134033</v>
      </c>
      <c r="I680" s="69">
        <v>69.893280029296875</v>
      </c>
      <c r="J680" s="70">
        <v>309.15435791015625</v>
      </c>
      <c r="K680" s="30">
        <v>-2.9760000705718994</v>
      </c>
      <c r="L680" s="69">
        <v>0</v>
      </c>
      <c r="M680" s="70">
        <v>259.14102172851562</v>
      </c>
      <c r="N680" s="78">
        <v>-0.51289147138595581</v>
      </c>
      <c r="O680" s="69">
        <v>0</v>
      </c>
      <c r="P680" s="70">
        <v>250.5216064453125</v>
      </c>
      <c r="Q680" s="29">
        <v>0</v>
      </c>
      <c r="R680" s="69">
        <v>0</v>
      </c>
      <c r="S680" s="70">
        <v>250.5216064453125</v>
      </c>
      <c r="T680" s="29">
        <v>1.7281968593597412</v>
      </c>
      <c r="U680" s="30">
        <v>2.6888887882232666</v>
      </c>
      <c r="V680" s="69">
        <v>0</v>
      </c>
      <c r="W680" s="75">
        <v>282.2537841796875</v>
      </c>
      <c r="X680" s="30">
        <v>2.0166666507720947</v>
      </c>
      <c r="Y680" s="29">
        <v>89.310523986816406</v>
      </c>
      <c r="Z680" s="25">
        <f t="shared" si="144"/>
        <v>7.0056752349501039E-5</v>
      </c>
      <c r="AA680" s="25">
        <f t="shared" si="140"/>
        <v>-1.6443594290649344E-6</v>
      </c>
      <c r="AB680" s="4">
        <f t="shared" si="141"/>
        <v>-1.1403023592038153E-5</v>
      </c>
      <c r="AC680" s="6">
        <f t="shared" si="142"/>
        <v>0</v>
      </c>
      <c r="AD680" s="6">
        <f t="shared" si="143"/>
        <v>2.1304973756741674E-5</v>
      </c>
      <c r="AE680" s="71"/>
      <c r="AF680" s="4">
        <f t="shared" si="147"/>
        <v>0</v>
      </c>
      <c r="AG680" s="4">
        <f t="shared" si="148"/>
        <v>0.1599999940099795</v>
      </c>
      <c r="AH680" s="4">
        <f t="shared" si="149"/>
        <v>0.56835752725601196</v>
      </c>
      <c r="AI680" s="4">
        <f t="shared" si="150"/>
        <v>6.4877629871210776E-2</v>
      </c>
      <c r="AJ680" s="4">
        <f t="shared" si="145"/>
        <v>5.4343452280217948</v>
      </c>
      <c r="AK680" s="6">
        <f t="shared" si="151"/>
        <v>-16.131790161132812</v>
      </c>
      <c r="AL680" s="32">
        <f t="shared" si="152"/>
        <v>16.795266496642562</v>
      </c>
      <c r="AM680" s="35">
        <f t="shared" si="153"/>
        <v>3.5558850299821643E-6</v>
      </c>
      <c r="AN680" s="429">
        <f t="shared" si="146"/>
        <v>1</v>
      </c>
    </row>
    <row r="681" spans="1:40">
      <c r="A681" s="23">
        <v>28460</v>
      </c>
      <c r="B681" s="76">
        <v>31</v>
      </c>
      <c r="C681" s="17">
        <v>12</v>
      </c>
      <c r="D681" s="18">
        <v>1978</v>
      </c>
      <c r="E681" s="86" t="s">
        <v>25</v>
      </c>
      <c r="F681" s="156">
        <v>35</v>
      </c>
      <c r="G681" s="29">
        <v>34.926654815673828</v>
      </c>
      <c r="H681" s="29">
        <v>-1.3553630113601685</v>
      </c>
      <c r="I681" s="69">
        <v>87.318618774414063</v>
      </c>
      <c r="J681" s="70">
        <v>285.98696899414062</v>
      </c>
      <c r="K681" s="30">
        <v>-0.98299998044967651</v>
      </c>
      <c r="L681" s="69">
        <v>0</v>
      </c>
      <c r="M681" s="70">
        <v>270</v>
      </c>
      <c r="N681" s="78">
        <v>3.7108876705169678</v>
      </c>
      <c r="O681" s="69">
        <v>0</v>
      </c>
      <c r="P681" s="70">
        <v>330.351806640625</v>
      </c>
      <c r="Q681" s="29">
        <v>0</v>
      </c>
      <c r="R681" s="69">
        <v>0</v>
      </c>
      <c r="S681" s="70">
        <v>330.351806640625</v>
      </c>
      <c r="T681" s="29">
        <v>1.1820269823074341</v>
      </c>
      <c r="U681" s="30">
        <v>0</v>
      </c>
      <c r="V681" s="69">
        <v>0</v>
      </c>
      <c r="W681" s="75">
        <v>349.57562255859375</v>
      </c>
      <c r="X681" s="30">
        <v>1.6263440847396851</v>
      </c>
      <c r="Y681" s="29">
        <v>62.776882171630859</v>
      </c>
      <c r="Z681" s="25">
        <f t="shared" si="144"/>
        <v>3.1725268229365611E-5</v>
      </c>
      <c r="AA681" s="25">
        <f t="shared" si="140"/>
        <v>5.8895155348182016E-6</v>
      </c>
      <c r="AB681" s="4">
        <f t="shared" si="141"/>
        <v>-4.8206931069216807E-7</v>
      </c>
      <c r="AC681" s="6">
        <f t="shared" si="142"/>
        <v>0</v>
      </c>
      <c r="AD681" s="6">
        <f t="shared" si="143"/>
        <v>1.1274963412688521E-5</v>
      </c>
      <c r="AE681" s="71"/>
      <c r="AF681" s="4">
        <f t="shared" si="147"/>
        <v>0</v>
      </c>
      <c r="AG681" s="4">
        <f t="shared" si="148"/>
        <v>0</v>
      </c>
      <c r="AH681" s="4">
        <f t="shared" si="149"/>
        <v>38.836569488048553</v>
      </c>
      <c r="AI681" s="4">
        <f t="shared" si="150"/>
        <v>-8.3338023177848372E-2</v>
      </c>
      <c r="AJ681" s="4">
        <f t="shared" si="145"/>
        <v>3.9600000276644369</v>
      </c>
      <c r="AK681" s="6">
        <f t="shared" si="151"/>
        <v>17.425338745117188</v>
      </c>
      <c r="AL681" s="32">
        <f t="shared" si="152"/>
        <v>21.494567205255681</v>
      </c>
      <c r="AM681" s="35">
        <f t="shared" si="153"/>
        <v>1.5608535335331908E-6</v>
      </c>
      <c r="AN681" s="429">
        <f t="shared" si="146"/>
        <v>1</v>
      </c>
    </row>
    <row r="682" spans="1:40">
      <c r="A682" s="23">
        <v>28491</v>
      </c>
      <c r="B682" s="76">
        <v>31</v>
      </c>
      <c r="C682" s="17">
        <v>1</v>
      </c>
      <c r="D682" s="18">
        <v>1978</v>
      </c>
      <c r="E682" s="86" t="s">
        <v>25</v>
      </c>
      <c r="F682" s="156">
        <v>113</v>
      </c>
      <c r="G682" s="29">
        <v>112.85514068603516</v>
      </c>
      <c r="H682" s="29">
        <v>-4.9726505279541016</v>
      </c>
      <c r="I682" s="69">
        <v>183.59786987304687</v>
      </c>
      <c r="J682" s="70">
        <v>274.55377197265625</v>
      </c>
      <c r="K682" s="30">
        <v>-0.2800000011920929</v>
      </c>
      <c r="L682" s="69">
        <v>0</v>
      </c>
      <c r="M682" s="70">
        <v>270</v>
      </c>
      <c r="N682" s="78">
        <v>11.130804061889648</v>
      </c>
      <c r="O682" s="69">
        <v>0</v>
      </c>
      <c r="P682" s="70">
        <v>451.02517700195312</v>
      </c>
      <c r="Q682" s="29">
        <v>0</v>
      </c>
      <c r="R682" s="69">
        <v>0</v>
      </c>
      <c r="S682" s="70">
        <v>451.02517700195312</v>
      </c>
      <c r="T682" s="29">
        <v>3.9694449901580811</v>
      </c>
      <c r="U682" s="30">
        <v>0</v>
      </c>
      <c r="V682" s="69">
        <v>0</v>
      </c>
      <c r="W682" s="75">
        <v>515.58203125</v>
      </c>
      <c r="X682" s="30">
        <v>1.3010752201080322</v>
      </c>
      <c r="Y682" s="29">
        <v>52.530914306640625</v>
      </c>
      <c r="Z682" s="25">
        <f t="shared" si="144"/>
        <v>-1.0361099242572891E-4</v>
      </c>
      <c r="AA682" s="25">
        <f t="shared" si="140"/>
        <v>8.2113332382505178E-6</v>
      </c>
      <c r="AB682" s="4">
        <f t="shared" si="141"/>
        <v>8.5538371763504983E-6</v>
      </c>
      <c r="AC682" s="6">
        <f t="shared" si="142"/>
        <v>0</v>
      </c>
      <c r="AD682" s="6">
        <f t="shared" si="143"/>
        <v>-1.6134513543875073E-5</v>
      </c>
      <c r="AE682" s="71"/>
      <c r="AF682" s="4">
        <f t="shared" si="147"/>
        <v>0</v>
      </c>
      <c r="AG682" s="4">
        <f t="shared" si="148"/>
        <v>0</v>
      </c>
      <c r="AH682" s="4">
        <f t="shared" si="149"/>
        <v>127.67538973689079</v>
      </c>
      <c r="AI682" s="4">
        <f t="shared" si="150"/>
        <v>-0.30575636304114473</v>
      </c>
      <c r="AJ682" s="4">
        <f t="shared" si="145"/>
        <v>3.3100000171819008</v>
      </c>
      <c r="AK682" s="6">
        <f t="shared" si="151"/>
        <v>96.279251098632812</v>
      </c>
      <c r="AL682" s="32">
        <f t="shared" si="152"/>
        <v>31.70190340909091</v>
      </c>
      <c r="AM682" s="35">
        <f t="shared" si="153"/>
        <v>-8.4077917854585849E-6</v>
      </c>
      <c r="AN682" s="429">
        <f t="shared" si="146"/>
        <v>1</v>
      </c>
    </row>
    <row r="683" spans="1:40">
      <c r="A683" s="23">
        <v>28522</v>
      </c>
      <c r="B683" s="76">
        <v>28</v>
      </c>
      <c r="C683" s="17">
        <v>2</v>
      </c>
      <c r="D683" s="18">
        <v>1978</v>
      </c>
      <c r="E683" s="86" t="s">
        <v>25</v>
      </c>
      <c r="F683" s="156">
        <v>148</v>
      </c>
      <c r="G683" s="29">
        <v>146.55926513671875</v>
      </c>
      <c r="H683" s="29">
        <v>-1.2239887714385986</v>
      </c>
      <c r="I683" s="69">
        <v>316.18206787109375</v>
      </c>
      <c r="J683" s="70">
        <v>252.85833740234375</v>
      </c>
      <c r="K683" s="30">
        <v>1.5720000267028809</v>
      </c>
      <c r="L683" s="69">
        <v>11.163690567016602</v>
      </c>
      <c r="M683" s="70">
        <v>270</v>
      </c>
      <c r="N683" s="78">
        <v>17.863290786743164</v>
      </c>
      <c r="O683" s="69">
        <v>0</v>
      </c>
      <c r="P683" s="70">
        <v>591.64556884765625</v>
      </c>
      <c r="Q683" s="29">
        <v>0</v>
      </c>
      <c r="R683" s="69">
        <v>0</v>
      </c>
      <c r="S683" s="70">
        <v>591.64556884765625</v>
      </c>
      <c r="T683" s="29">
        <v>12.882347106933594</v>
      </c>
      <c r="U683" s="30">
        <v>0</v>
      </c>
      <c r="V683" s="69">
        <v>0</v>
      </c>
      <c r="W683" s="75">
        <v>823.6044921875</v>
      </c>
      <c r="X683" s="30">
        <v>1.4404761791229248</v>
      </c>
      <c r="Y683" s="29">
        <v>39.973217010498047</v>
      </c>
      <c r="Z683" s="25">
        <f t="shared" si="144"/>
        <v>6.1425617758459339E-5</v>
      </c>
      <c r="AA683" s="25">
        <f t="shared" si="140"/>
        <v>6.3304236732619756E-6</v>
      </c>
      <c r="AB683" s="4">
        <f t="shared" si="141"/>
        <v>1.5691368844272802E-5</v>
      </c>
      <c r="AC683" s="6">
        <f t="shared" si="142"/>
        <v>0</v>
      </c>
      <c r="AD683" s="6">
        <f t="shared" si="143"/>
        <v>2.0558629785227822E-5</v>
      </c>
      <c r="AE683" s="71"/>
      <c r="AF683" s="4">
        <f t="shared" si="147"/>
        <v>0.62000000504422781</v>
      </c>
      <c r="AG683" s="4">
        <f t="shared" si="148"/>
        <v>0</v>
      </c>
      <c r="AH683" s="4">
        <f t="shared" si="149"/>
        <v>178.87690305709839</v>
      </c>
      <c r="AI683" s="4">
        <f t="shared" si="150"/>
        <v>-6.797689705840812E-2</v>
      </c>
      <c r="AJ683" s="4">
        <f t="shared" si="145"/>
        <v>2.300000150696305</v>
      </c>
      <c r="AK683" s="6">
        <f t="shared" si="151"/>
        <v>132.58419799804687</v>
      </c>
      <c r="AL683" s="32">
        <f t="shared" si="152"/>
        <v>45.740679235537193</v>
      </c>
      <c r="AM683" s="35">
        <f t="shared" si="153"/>
        <v>2.7155284954005765E-6</v>
      </c>
      <c r="AN683" s="429">
        <f t="shared" si="146"/>
        <v>0.78767124247396092</v>
      </c>
    </row>
    <row r="684" spans="1:40">
      <c r="A684" s="23">
        <v>28550</v>
      </c>
      <c r="B684" s="76">
        <v>31</v>
      </c>
      <c r="C684" s="17">
        <v>3</v>
      </c>
      <c r="D684" s="18">
        <v>1978</v>
      </c>
      <c r="E684" s="86" t="s">
        <v>25</v>
      </c>
      <c r="F684" s="156">
        <v>188</v>
      </c>
      <c r="G684" s="29">
        <v>187.69371032714844</v>
      </c>
      <c r="H684" s="29">
        <v>9.2005414962768555</v>
      </c>
      <c r="I684" s="69">
        <v>491.54702758789062</v>
      </c>
      <c r="J684" s="70">
        <v>191.30738830566406</v>
      </c>
      <c r="K684" s="30">
        <v>9.8229999542236328</v>
      </c>
      <c r="L684" s="69">
        <v>31.06317138671875</v>
      </c>
      <c r="M684" s="70">
        <v>320</v>
      </c>
      <c r="N684" s="78">
        <v>-5.9265127182006836</v>
      </c>
      <c r="O684" s="69">
        <v>0</v>
      </c>
      <c r="P684" s="70">
        <v>223.614501953125</v>
      </c>
      <c r="Q684" s="29">
        <v>0</v>
      </c>
      <c r="R684" s="69">
        <v>0</v>
      </c>
      <c r="S684" s="70">
        <v>223.614501953125</v>
      </c>
      <c r="T684" s="29">
        <v>22.036592483520508</v>
      </c>
      <c r="U684" s="30">
        <v>0</v>
      </c>
      <c r="V684" s="69">
        <v>0</v>
      </c>
      <c r="W684" s="75">
        <v>582.00537109375</v>
      </c>
      <c r="X684" s="30">
        <v>0.97580641508102417</v>
      </c>
      <c r="Y684" s="29">
        <v>35.291667938232422</v>
      </c>
      <c r="Z684" s="25">
        <f t="shared" si="144"/>
        <v>-1.0113426952784721E-5</v>
      </c>
      <c r="AA684" s="25">
        <f t="shared" si="140"/>
        <v>6.3067220708035165E-6</v>
      </c>
      <c r="AB684" s="4">
        <f t="shared" si="141"/>
        <v>2.5745114839992311E-6</v>
      </c>
      <c r="AC684" s="6">
        <f t="shared" si="142"/>
        <v>0</v>
      </c>
      <c r="AD684" s="6">
        <f t="shared" si="143"/>
        <v>-2.6828968884728965E-5</v>
      </c>
      <c r="AE684" s="71"/>
      <c r="AF684" s="4">
        <f t="shared" si="147"/>
        <v>1.9099999596461776</v>
      </c>
      <c r="AG684" s="4">
        <f t="shared" si="148"/>
        <v>0</v>
      </c>
      <c r="AH684" s="4">
        <f t="shared" si="149"/>
        <v>213.62679004669189</v>
      </c>
      <c r="AI684" s="4">
        <f t="shared" si="150"/>
        <v>0.56571924572148602</v>
      </c>
      <c r="AJ684" s="4">
        <f t="shared" si="145"/>
        <v>2.2300000759392731</v>
      </c>
      <c r="AK684" s="6">
        <f t="shared" si="151"/>
        <v>175.36495971679687</v>
      </c>
      <c r="AL684" s="32">
        <f t="shared" si="152"/>
        <v>35.786115379648763</v>
      </c>
      <c r="AM684" s="35">
        <f t="shared" si="153"/>
        <v>-4.2551214036734564E-6</v>
      </c>
      <c r="AN684" s="429">
        <f t="shared" si="146"/>
        <v>0.53864735670803476</v>
      </c>
    </row>
    <row r="685" spans="1:40">
      <c r="A685" s="23">
        <v>28581</v>
      </c>
      <c r="B685" s="76">
        <v>30</v>
      </c>
      <c r="C685" s="17">
        <v>4</v>
      </c>
      <c r="D685" s="18">
        <v>1978</v>
      </c>
      <c r="E685" s="86" t="s">
        <v>25</v>
      </c>
      <c r="F685" s="156">
        <v>234</v>
      </c>
      <c r="G685" s="29">
        <v>233.00679016113281</v>
      </c>
      <c r="H685" s="29">
        <v>24.573440551757813</v>
      </c>
      <c r="I685" s="69">
        <v>712.2841796875</v>
      </c>
      <c r="J685" s="70">
        <v>181.62486267089844</v>
      </c>
      <c r="K685" s="30">
        <v>10.857000350952148</v>
      </c>
      <c r="L685" s="69">
        <v>129.08277893066406</v>
      </c>
      <c r="M685" s="70">
        <v>235</v>
      </c>
      <c r="N685" s="78">
        <v>2.0975100994110107</v>
      </c>
      <c r="O685" s="69">
        <v>0</v>
      </c>
      <c r="P685" s="70">
        <v>270.24981689453125</v>
      </c>
      <c r="Q685" s="29">
        <v>0</v>
      </c>
      <c r="R685" s="69">
        <v>3.0250000953674316</v>
      </c>
      <c r="S685" s="70">
        <v>273.27481079101562</v>
      </c>
      <c r="T685" s="29">
        <v>-3.8175685405731201</v>
      </c>
      <c r="U685" s="30">
        <v>10.083333969116211</v>
      </c>
      <c r="V685" s="69">
        <v>3.3795834042393835E-6</v>
      </c>
      <c r="W685" s="75">
        <v>219.20179748535156</v>
      </c>
      <c r="X685" s="30">
        <v>2.0166666507720947</v>
      </c>
      <c r="Y685" s="29">
        <v>100.48503112792969</v>
      </c>
      <c r="Z685" s="25">
        <f t="shared" si="144"/>
        <v>-2.0550023398868689E-4</v>
      </c>
      <c r="AA685" s="25">
        <f t="shared" si="140"/>
        <v>1.8368180576544546E-5</v>
      </c>
      <c r="AB685" s="4">
        <f t="shared" si="141"/>
        <v>7.9400261370210501E-6</v>
      </c>
      <c r="AC685" s="6">
        <f t="shared" si="142"/>
        <v>6.198883056640625E-6</v>
      </c>
      <c r="AD685" s="6">
        <f t="shared" si="143"/>
        <v>-2.0542288666547392E-5</v>
      </c>
      <c r="AE685" s="71"/>
      <c r="AF685" s="4">
        <f t="shared" si="147"/>
        <v>7.6809589473866264</v>
      </c>
      <c r="AG685" s="4">
        <f t="shared" si="148"/>
        <v>0.78000004350646468</v>
      </c>
      <c r="AH685" s="4">
        <f t="shared" si="149"/>
        <v>242.14373207092285</v>
      </c>
      <c r="AI685" s="4">
        <f t="shared" si="150"/>
        <v>1.4622212559723657</v>
      </c>
      <c r="AJ685" s="4">
        <f t="shared" si="145"/>
        <v>6.0992745785673792</v>
      </c>
      <c r="AK685" s="6">
        <f t="shared" si="151"/>
        <v>220.73715209960937</v>
      </c>
      <c r="AL685" s="32">
        <f t="shared" si="152"/>
        <v>13.043412742930011</v>
      </c>
      <c r="AM685" s="35">
        <f t="shared" si="153"/>
        <v>-1.293146903869058E-5</v>
      </c>
      <c r="AN685" s="429">
        <f t="shared" si="146"/>
        <v>0.44261039314608613</v>
      </c>
    </row>
    <row r="686" spans="1:40">
      <c r="A686" s="23">
        <v>28611</v>
      </c>
      <c r="B686" s="76">
        <v>31</v>
      </c>
      <c r="C686" s="17">
        <v>5</v>
      </c>
      <c r="D686" s="18">
        <v>1978</v>
      </c>
      <c r="E686" s="86" t="s">
        <v>25</v>
      </c>
      <c r="F686" s="156">
        <v>378</v>
      </c>
      <c r="G686" s="29">
        <v>380.59954833984375</v>
      </c>
      <c r="H686" s="29">
        <v>66.086891174316406</v>
      </c>
      <c r="I686" s="69">
        <v>970</v>
      </c>
      <c r="J686" s="70">
        <v>1932.426025390625</v>
      </c>
      <c r="K686" s="30">
        <v>5.2329998016357422</v>
      </c>
      <c r="L686" s="69">
        <v>1212.0550537109375</v>
      </c>
      <c r="M686" s="70">
        <v>805.47760009765625</v>
      </c>
      <c r="N686" s="78">
        <v>-11.243602752685547</v>
      </c>
      <c r="O686" s="69">
        <v>60.483867645263672</v>
      </c>
      <c r="P686" s="70">
        <v>562.13409423828125</v>
      </c>
      <c r="Q686" s="29">
        <v>10.584675788879395</v>
      </c>
      <c r="R686" s="69">
        <v>2.9274194240570068</v>
      </c>
      <c r="S686" s="70">
        <v>575.64617919921875</v>
      </c>
      <c r="T686" s="29">
        <v>2.7056808471679687</v>
      </c>
      <c r="U686" s="30">
        <v>11.059140205383301</v>
      </c>
      <c r="V686" s="69">
        <v>64.862991333007813</v>
      </c>
      <c r="W686" s="75">
        <v>565.84600830078125</v>
      </c>
      <c r="X686" s="30">
        <v>483.62936401367187</v>
      </c>
      <c r="Y686" s="29">
        <v>358.996337890625</v>
      </c>
      <c r="Z686" s="25">
        <f t="shared" si="144"/>
        <v>-5.4097644442663295E-4</v>
      </c>
      <c r="AA686" s="25">
        <f t="shared" si="140"/>
        <v>-3.9995667293624138E-5</v>
      </c>
      <c r="AB686" s="4">
        <f t="shared" si="141"/>
        <v>-4.2299836650272482E-5</v>
      </c>
      <c r="AC686" s="6">
        <f t="shared" si="142"/>
        <v>1.0251998901367187E-5</v>
      </c>
      <c r="AD686" s="6">
        <f t="shared" si="143"/>
        <v>3.1246800062945113E-6</v>
      </c>
      <c r="AE686" s="71"/>
      <c r="AF686" s="4">
        <f t="shared" si="147"/>
        <v>82.233638267832347</v>
      </c>
      <c r="AG686" s="4">
        <f t="shared" si="148"/>
        <v>1.5108263761346989</v>
      </c>
      <c r="AH686" s="4">
        <f t="shared" si="149"/>
        <v>377.29462623596191</v>
      </c>
      <c r="AI686" s="4">
        <f t="shared" si="150"/>
        <v>4.0635245482389593</v>
      </c>
      <c r="AJ686" s="4">
        <f t="shared" si="145"/>
        <v>51.811034893950158</v>
      </c>
      <c r="AK686" s="6">
        <f t="shared" si="151"/>
        <v>257.7158203125</v>
      </c>
      <c r="AL686" s="32">
        <f t="shared" si="152"/>
        <v>34.792514890560433</v>
      </c>
      <c r="AM686" s="35">
        <f t="shared" si="153"/>
        <v>-4.540703516653366E-5</v>
      </c>
      <c r="AN686" s="429">
        <f t="shared" si="146"/>
        <v>0.38652065518051493</v>
      </c>
    </row>
    <row r="687" spans="1:40">
      <c r="A687" s="23">
        <v>28642</v>
      </c>
      <c r="B687" s="76">
        <v>30</v>
      </c>
      <c r="C687" s="17">
        <v>6</v>
      </c>
      <c r="D687" s="18">
        <v>1978</v>
      </c>
      <c r="E687" s="86" t="s">
        <v>25</v>
      </c>
      <c r="F687" s="156">
        <v>407</v>
      </c>
      <c r="G687" s="29">
        <v>407.092041015625</v>
      </c>
      <c r="H687" s="29">
        <v>96.229034423828125</v>
      </c>
      <c r="I687" s="69">
        <v>1024</v>
      </c>
      <c r="J687" s="70">
        <v>5837.67919921875</v>
      </c>
      <c r="K687" s="30">
        <v>8.4700002670288086</v>
      </c>
      <c r="L687" s="69">
        <v>1729.9273681640625</v>
      </c>
      <c r="M687" s="70">
        <v>4250.0947265625</v>
      </c>
      <c r="N687" s="78">
        <v>-2.4001615047454834</v>
      </c>
      <c r="O687" s="69">
        <v>95</v>
      </c>
      <c r="P687" s="70">
        <v>4114.7587890625</v>
      </c>
      <c r="Q687" s="29">
        <v>16.624998092651367</v>
      </c>
      <c r="R687" s="69">
        <v>3.0250000953674316</v>
      </c>
      <c r="S687" s="70">
        <v>4134.40869140625</v>
      </c>
      <c r="T687" s="29">
        <v>-4.4187884330749512</v>
      </c>
      <c r="U687" s="30">
        <v>11.427777290344238</v>
      </c>
      <c r="V687" s="69">
        <v>55.528263092041016</v>
      </c>
      <c r="W687" s="75">
        <v>4016.04833984375</v>
      </c>
      <c r="X687" s="30">
        <v>955.7020263671875</v>
      </c>
      <c r="Y687" s="29">
        <v>492.80490112304687</v>
      </c>
      <c r="Z687" s="25">
        <f t="shared" si="144"/>
        <v>7.0194498221098911E-5</v>
      </c>
      <c r="AA687" s="25">
        <f t="shared" si="140"/>
        <v>1.7394642236467917E-4</v>
      </c>
      <c r="AB687" s="4">
        <f t="shared" si="141"/>
        <v>-1.1267715217400109E-4</v>
      </c>
      <c r="AC687" s="6">
        <f t="shared" si="142"/>
        <v>9.5844268798828125E-5</v>
      </c>
      <c r="AD687" s="6">
        <f t="shared" si="143"/>
        <v>-3.336492491143872E-4</v>
      </c>
      <c r="AE687" s="71"/>
      <c r="AF687" s="4">
        <f t="shared" si="147"/>
        <v>111.89488053755326</v>
      </c>
      <c r="AG687" s="4">
        <f t="shared" si="148"/>
        <v>1.8492560615224287</v>
      </c>
      <c r="AH687" s="4">
        <f t="shared" si="149"/>
        <v>408.74309134483337</v>
      </c>
      <c r="AI687" s="4">
        <f t="shared" si="150"/>
        <v>5.7260251888558882</v>
      </c>
      <c r="AJ687" s="4">
        <f t="shared" si="145"/>
        <v>86.192147751485024</v>
      </c>
      <c r="AK687" s="6">
        <f t="shared" si="151"/>
        <v>54</v>
      </c>
      <c r="AL687" s="32">
        <f t="shared" si="152"/>
        <v>238.97147146177687</v>
      </c>
      <c r="AM687" s="35">
        <f t="shared" si="153"/>
        <v>-2.9781830193087444E-5</v>
      </c>
      <c r="AN687" s="429">
        <f t="shared" si="146"/>
        <v>0.4351226251207016</v>
      </c>
    </row>
    <row r="688" spans="1:40">
      <c r="A688" s="23">
        <v>28672</v>
      </c>
      <c r="B688" s="76">
        <v>31</v>
      </c>
      <c r="C688" s="17">
        <v>7</v>
      </c>
      <c r="D688" s="18">
        <v>1978</v>
      </c>
      <c r="E688" s="86" t="s">
        <v>25</v>
      </c>
      <c r="F688" s="156">
        <v>163</v>
      </c>
      <c r="G688" s="29">
        <v>164.31094360351562</v>
      </c>
      <c r="H688" s="29">
        <v>108.73267364501953</v>
      </c>
      <c r="I688" s="69">
        <v>910</v>
      </c>
      <c r="J688" s="70">
        <v>4417.5615234375</v>
      </c>
      <c r="K688" s="30">
        <v>-0.40999999642372131</v>
      </c>
      <c r="L688" s="69">
        <v>1807.2193603515625</v>
      </c>
      <c r="M688" s="70">
        <v>2603.674072265625</v>
      </c>
      <c r="N688" s="78">
        <v>6.9569230079650879</v>
      </c>
      <c r="O688" s="69">
        <v>96.774200439453125</v>
      </c>
      <c r="P688" s="70">
        <v>2620.04345703125</v>
      </c>
      <c r="Q688" s="29">
        <v>16.935482025146484</v>
      </c>
      <c r="R688" s="69">
        <v>2.9274194240570068</v>
      </c>
      <c r="S688" s="70">
        <v>2639.90625</v>
      </c>
      <c r="T688" s="29">
        <v>3.8009004592895508</v>
      </c>
      <c r="U688" s="30">
        <v>11.059140205383301</v>
      </c>
      <c r="V688" s="69">
        <v>100</v>
      </c>
      <c r="W688" s="75">
        <v>2612.78125</v>
      </c>
      <c r="X688" s="30">
        <v>953.1708984375</v>
      </c>
      <c r="Y688" s="29">
        <v>513.9029541015625</v>
      </c>
      <c r="Z688" s="25">
        <f t="shared" si="144"/>
        <v>-3.2577701676927973E-4</v>
      </c>
      <c r="AA688" s="25">
        <f t="shared" si="140"/>
        <v>7.9684926276968326E-5</v>
      </c>
      <c r="AB688" s="4">
        <f t="shared" si="141"/>
        <v>-7.1815406045061536E-5</v>
      </c>
      <c r="AC688" s="6">
        <f t="shared" si="142"/>
        <v>1.0848045349121094E-4</v>
      </c>
      <c r="AD688" s="6">
        <f t="shared" si="143"/>
        <v>-1.3587240709966864E-4</v>
      </c>
      <c r="AE688" s="71"/>
      <c r="AF688" s="4">
        <f t="shared" si="147"/>
        <v>123.22076109326575</v>
      </c>
      <c r="AG688" s="4">
        <f t="shared" si="148"/>
        <v>1.9013222306621962</v>
      </c>
      <c r="AH688" s="4">
        <f t="shared" si="149"/>
        <v>174.65876707434654</v>
      </c>
      <c r="AI688" s="4">
        <f t="shared" si="150"/>
        <v>6.6857115034623575</v>
      </c>
      <c r="AJ688" s="4">
        <f t="shared" si="145"/>
        <v>90.206855065211784</v>
      </c>
      <c r="AK688" s="6">
        <f t="shared" si="151"/>
        <v>-114</v>
      </c>
      <c r="AL688" s="32">
        <f t="shared" si="152"/>
        <v>160.65365702479338</v>
      </c>
      <c r="AM688" s="35">
        <f t="shared" si="153"/>
        <v>-4.0316512723848064E-5</v>
      </c>
      <c r="AN688" s="429">
        <f t="shared" si="146"/>
        <v>0.42265783917218108</v>
      </c>
    </row>
    <row r="689" spans="1:40">
      <c r="A689" s="23">
        <v>28703</v>
      </c>
      <c r="B689" s="76">
        <v>31</v>
      </c>
      <c r="C689" s="17">
        <v>8</v>
      </c>
      <c r="D689" s="18">
        <v>1978</v>
      </c>
      <c r="E689" s="86" t="s">
        <v>25</v>
      </c>
      <c r="F689" s="156">
        <v>39</v>
      </c>
      <c r="G689" s="29">
        <v>41.047889709472656</v>
      </c>
      <c r="H689" s="29">
        <v>89.11981201171875</v>
      </c>
      <c r="I689" s="69">
        <v>770</v>
      </c>
      <c r="J689" s="70">
        <v>2855.342041015625</v>
      </c>
      <c r="K689" s="30">
        <v>-1.4939999580383301</v>
      </c>
      <c r="L689" s="69">
        <v>1467.082763671875</v>
      </c>
      <c r="M689" s="70">
        <v>1363.961669921875</v>
      </c>
      <c r="N689" s="78">
        <v>3.0146675109863281</v>
      </c>
      <c r="O689" s="69">
        <v>72.580650329589844</v>
      </c>
      <c r="P689" s="70">
        <v>1340.409912109375</v>
      </c>
      <c r="Q689" s="29">
        <v>12.70161247253418</v>
      </c>
      <c r="R689" s="69">
        <v>2.9274194240570068</v>
      </c>
      <c r="S689" s="70">
        <v>1356.0389404296875</v>
      </c>
      <c r="T689" s="29">
        <v>1.7205338478088379</v>
      </c>
      <c r="U689" s="30">
        <v>10.408601760864258</v>
      </c>
      <c r="V689" s="69">
        <v>99.999969482421875</v>
      </c>
      <c r="W689" s="75">
        <v>1294.4293212890625</v>
      </c>
      <c r="X689" s="30">
        <v>723.4859619140625</v>
      </c>
      <c r="Y689" s="29">
        <v>435.10562133789062</v>
      </c>
      <c r="Z689" s="25">
        <f t="shared" si="144"/>
        <v>-1.1195447314094054E-5</v>
      </c>
      <c r="AA689" s="25">
        <f t="shared" si="140"/>
        <v>2.5852703402051702E-5</v>
      </c>
      <c r="AB689" s="4">
        <f t="shared" si="141"/>
        <v>-2.2497373947771848E-5</v>
      </c>
      <c r="AC689" s="6">
        <f t="shared" si="142"/>
        <v>3.5762786865234375E-6</v>
      </c>
      <c r="AD689" s="6">
        <f t="shared" si="143"/>
        <v>5.3750941106045502E-5</v>
      </c>
      <c r="AE689" s="71"/>
      <c r="AF689" s="4">
        <f t="shared" si="147"/>
        <v>100.81897167867865</v>
      </c>
      <c r="AG689" s="4">
        <f t="shared" si="148"/>
        <v>1.6009916893509795</v>
      </c>
      <c r="AH689" s="4">
        <f t="shared" si="149"/>
        <v>44.289091110229492</v>
      </c>
      <c r="AI689" s="4">
        <f t="shared" si="150"/>
        <v>5.4797636476627067</v>
      </c>
      <c r="AJ689" s="4">
        <f t="shared" si="145"/>
        <v>71.239019664417611</v>
      </c>
      <c r="AK689" s="6">
        <f t="shared" si="151"/>
        <v>-140</v>
      </c>
      <c r="AL689" s="32">
        <f t="shared" si="152"/>
        <v>79.591356614798556</v>
      </c>
      <c r="AM689" s="35">
        <f t="shared" si="153"/>
        <v>-9.1415594454247184E-6</v>
      </c>
      <c r="AN689" s="429">
        <f t="shared" si="146"/>
        <v>0.41404074933294888</v>
      </c>
    </row>
    <row r="690" spans="1:40">
      <c r="A690" s="23">
        <v>28734</v>
      </c>
      <c r="B690" s="76">
        <v>30</v>
      </c>
      <c r="C690" s="17">
        <v>9</v>
      </c>
      <c r="D690" s="18">
        <v>1978</v>
      </c>
      <c r="E690" s="86" t="s">
        <v>25</v>
      </c>
      <c r="F690" s="156">
        <v>47</v>
      </c>
      <c r="G690" s="29">
        <v>48.071483612060547</v>
      </c>
      <c r="H690" s="29">
        <v>59.265346527099609</v>
      </c>
      <c r="I690" s="69">
        <v>700</v>
      </c>
      <c r="J690" s="70">
        <v>1924.991455078125</v>
      </c>
      <c r="K690" s="30">
        <v>4.6090002059936523</v>
      </c>
      <c r="L690" s="69">
        <v>503.31716918945312</v>
      </c>
      <c r="M690" s="70">
        <v>1499.131103515625</v>
      </c>
      <c r="N690" s="78">
        <v>-6.9290904998779297</v>
      </c>
      <c r="O690" s="69">
        <v>25</v>
      </c>
      <c r="P690" s="70">
        <v>1357.683837890625</v>
      </c>
      <c r="Q690" s="29">
        <v>4.3749995231628418</v>
      </c>
      <c r="R690" s="69">
        <v>3.0250000953674316</v>
      </c>
      <c r="S690" s="70">
        <v>1365.0838623046875</v>
      </c>
      <c r="T690" s="29">
        <v>1.8471486568450928</v>
      </c>
      <c r="U690" s="30">
        <v>10.755555152893066</v>
      </c>
      <c r="V690" s="69">
        <v>38.304508209228516</v>
      </c>
      <c r="W690" s="75">
        <v>1368.5772705078125</v>
      </c>
      <c r="X690" s="30">
        <v>147.10357666015625</v>
      </c>
      <c r="Y690" s="29">
        <v>239.70526123046875</v>
      </c>
      <c r="Z690" s="25">
        <f t="shared" si="144"/>
        <v>2.0695466355391545E-4</v>
      </c>
      <c r="AA690" s="25">
        <f t="shared" si="140"/>
        <v>-3.4884485557995504E-6</v>
      </c>
      <c r="AB690" s="4">
        <f t="shared" si="141"/>
        <v>4.2580839817674132E-5</v>
      </c>
      <c r="AC690" s="6">
        <f t="shared" si="142"/>
        <v>-2.47955322265625E-5</v>
      </c>
      <c r="AD690" s="6">
        <f t="shared" si="143"/>
        <v>1.6490707821503747E-7</v>
      </c>
      <c r="AE690" s="71"/>
      <c r="AF690" s="4">
        <f t="shared" si="147"/>
        <v>33.716331217111637</v>
      </c>
      <c r="AG690" s="4">
        <f t="shared" si="148"/>
        <v>1.0803305318532896</v>
      </c>
      <c r="AH690" s="4">
        <f t="shared" si="149"/>
        <v>47.598541975021362</v>
      </c>
      <c r="AI690" s="4">
        <f t="shared" si="150"/>
        <v>3.526533016488572</v>
      </c>
      <c r="AJ690" s="4">
        <f t="shared" si="145"/>
        <v>23.016724238119835</v>
      </c>
      <c r="AK690" s="6">
        <f t="shared" si="151"/>
        <v>-70</v>
      </c>
      <c r="AL690" s="32">
        <f t="shared" si="152"/>
        <v>81.436002873192152</v>
      </c>
      <c r="AM690" s="35">
        <f t="shared" si="153"/>
        <v>5.4000822871103082E-6</v>
      </c>
      <c r="AN690" s="429">
        <f t="shared" si="146"/>
        <v>0.40570217932793207</v>
      </c>
    </row>
    <row r="691" spans="1:40">
      <c r="A691" s="23">
        <v>28764</v>
      </c>
      <c r="B691" s="76">
        <v>31</v>
      </c>
      <c r="C691" s="17">
        <v>10</v>
      </c>
      <c r="D691" s="18">
        <v>1979</v>
      </c>
      <c r="E691" s="86" t="s">
        <v>26</v>
      </c>
      <c r="F691" s="156">
        <v>16</v>
      </c>
      <c r="G691" s="29">
        <v>14.587736129760742</v>
      </c>
      <c r="H691" s="29">
        <v>36.07489013671875</v>
      </c>
      <c r="I691" s="69">
        <v>662.115478515625</v>
      </c>
      <c r="J691" s="70">
        <v>817.304443359375</v>
      </c>
      <c r="K691" s="30">
        <v>8.0439996719360352</v>
      </c>
      <c r="L691" s="69">
        <v>264.15444946289062</v>
      </c>
      <c r="M691" s="70">
        <v>683.97308349609375</v>
      </c>
      <c r="N691" s="78">
        <v>-13.522136688232422</v>
      </c>
      <c r="O691" s="69">
        <v>12.096775054931641</v>
      </c>
      <c r="P691" s="70">
        <v>451.9598388671875</v>
      </c>
      <c r="Q691" s="29">
        <v>2.1169352531433105</v>
      </c>
      <c r="R691" s="69">
        <v>2.9274194240570068</v>
      </c>
      <c r="S691" s="70">
        <v>457.00421142578125</v>
      </c>
      <c r="T691" s="29">
        <v>2.4511919021606445</v>
      </c>
      <c r="U691" s="30">
        <v>11.709677696228027</v>
      </c>
      <c r="V691" s="69">
        <v>0</v>
      </c>
      <c r="W691" s="75">
        <v>508.57870483398438</v>
      </c>
      <c r="X691" s="30">
        <v>174.27017211914062</v>
      </c>
      <c r="Y691" s="29">
        <v>153.25543212890625</v>
      </c>
      <c r="Z691" s="25">
        <f t="shared" si="144"/>
        <v>1.8143515421797929E-4</v>
      </c>
      <c r="AA691" s="25">
        <f t="shared" si="140"/>
        <v>3.1993973607313819E-5</v>
      </c>
      <c r="AB691" s="4">
        <f t="shared" si="141"/>
        <v>-1.5298769540095236E-5</v>
      </c>
      <c r="AC691" s="6">
        <f t="shared" si="142"/>
        <v>-1.7881393432617188E-5</v>
      </c>
      <c r="AD691" s="6">
        <f t="shared" si="143"/>
        <v>1.4615428085562598E-6</v>
      </c>
      <c r="AE691" s="71"/>
      <c r="AF691" s="4">
        <f t="shared" si="147"/>
        <v>16.986025705889237</v>
      </c>
      <c r="AG691" s="4">
        <f t="shared" si="148"/>
        <v>1.0301652963496437</v>
      </c>
      <c r="AH691" s="4">
        <f t="shared" si="149"/>
        <v>11.560791015625</v>
      </c>
      <c r="AI691" s="4">
        <f t="shared" si="150"/>
        <v>2.218158534026343</v>
      </c>
      <c r="AJ691" s="4">
        <f t="shared" si="145"/>
        <v>20.138764426491477</v>
      </c>
      <c r="AK691" s="6">
        <f t="shared" si="151"/>
        <v>-37.884521484375</v>
      </c>
      <c r="AL691" s="32">
        <f t="shared" si="152"/>
        <v>31.271285652602014</v>
      </c>
      <c r="AM691" s="35">
        <f t="shared" si="153"/>
        <v>7.9038320457414102E-6</v>
      </c>
      <c r="AN691" s="429">
        <f t="shared" si="146"/>
        <v>0.54246136758430297</v>
      </c>
    </row>
    <row r="692" spans="1:40">
      <c r="A692" s="23">
        <v>28795</v>
      </c>
      <c r="B692" s="76">
        <v>30</v>
      </c>
      <c r="C692" s="17">
        <v>11</v>
      </c>
      <c r="D692" s="18">
        <v>1979</v>
      </c>
      <c r="E692" s="86" t="s">
        <v>26</v>
      </c>
      <c r="F692" s="156">
        <v>16</v>
      </c>
      <c r="G692" s="29">
        <v>11.416996002197266</v>
      </c>
      <c r="H692" s="29">
        <v>3.6293680667877197</v>
      </c>
      <c r="I692" s="69">
        <v>663.07440185546875</v>
      </c>
      <c r="J692" s="70">
        <v>172.12442016601562</v>
      </c>
      <c r="K692" s="30">
        <v>6.6139998435974121</v>
      </c>
      <c r="L692" s="69">
        <v>13.276389122009277</v>
      </c>
      <c r="M692" s="70">
        <v>269.99996948242187</v>
      </c>
      <c r="N692" s="78">
        <v>2.6410295963287354</v>
      </c>
      <c r="O692" s="69">
        <v>0</v>
      </c>
      <c r="P692" s="70">
        <v>314.38394165039062</v>
      </c>
      <c r="Q692" s="29">
        <v>0</v>
      </c>
      <c r="R692" s="69">
        <v>0</v>
      </c>
      <c r="S692" s="70">
        <v>314.38394165039062</v>
      </c>
      <c r="T692" s="29">
        <v>15.76838207244873</v>
      </c>
      <c r="U692" s="30">
        <v>0</v>
      </c>
      <c r="V692" s="69">
        <v>0</v>
      </c>
      <c r="W692" s="75">
        <v>579.38037109375</v>
      </c>
      <c r="X692" s="30">
        <v>2.0166666507720947</v>
      </c>
      <c r="Y692" s="29">
        <v>74.280563354492187</v>
      </c>
      <c r="Z692" s="25">
        <f t="shared" si="144"/>
        <v>-5.5481503807186527E-5</v>
      </c>
      <c r="AA692" s="25">
        <f t="shared" si="140"/>
        <v>1.0726485243139905E-5</v>
      </c>
      <c r="AB692" s="4">
        <f t="shared" si="141"/>
        <v>3.7147759712752304E-7</v>
      </c>
      <c r="AC692" s="6">
        <f t="shared" si="142"/>
        <v>0</v>
      </c>
      <c r="AD692" s="6">
        <f t="shared" si="143"/>
        <v>9.0168284714309266E-6</v>
      </c>
      <c r="AE692" s="71"/>
      <c r="AF692" s="4">
        <f t="shared" si="147"/>
        <v>0.79000001387162644</v>
      </c>
      <c r="AG692" s="4">
        <f t="shared" si="148"/>
        <v>0</v>
      </c>
      <c r="AH692" s="4">
        <f t="shared" si="149"/>
        <v>36.440407514572144</v>
      </c>
      <c r="AI692" s="4">
        <f t="shared" si="150"/>
        <v>0.21596239736257505</v>
      </c>
      <c r="AJ692" s="4">
        <f t="shared" si="145"/>
        <v>4.5400004631231639</v>
      </c>
      <c r="AK692" s="6">
        <f t="shared" si="151"/>
        <v>0.95892333984375</v>
      </c>
      <c r="AL692" s="32">
        <f t="shared" si="152"/>
        <v>34.475526213842976</v>
      </c>
      <c r="AM692" s="35">
        <f t="shared" si="153"/>
        <v>-4.4503487828251309E-6</v>
      </c>
      <c r="AN692" s="429">
        <f t="shared" si="146"/>
        <v>0.85178237463928863</v>
      </c>
    </row>
    <row r="693" spans="1:40">
      <c r="A693" s="23">
        <v>28825</v>
      </c>
      <c r="B693" s="76">
        <v>31</v>
      </c>
      <c r="C693" s="17">
        <v>12</v>
      </c>
      <c r="D693" s="18">
        <v>1979</v>
      </c>
      <c r="E693" s="86" t="s">
        <v>26</v>
      </c>
      <c r="F693" s="156">
        <v>13</v>
      </c>
      <c r="G693" s="29">
        <v>16.215471267700195</v>
      </c>
      <c r="H693" s="29">
        <v>-7.758537769317627</v>
      </c>
      <c r="I693" s="69">
        <v>656.80828857421875</v>
      </c>
      <c r="J693" s="70">
        <v>373.38668823242187</v>
      </c>
      <c r="K693" s="30">
        <v>-5.2369999885559082</v>
      </c>
      <c r="L693" s="69">
        <v>18.215049743652344</v>
      </c>
      <c r="M693" s="70">
        <v>270</v>
      </c>
      <c r="N693" s="78">
        <v>4.8962130546569824</v>
      </c>
      <c r="O693" s="69">
        <v>0</v>
      </c>
      <c r="P693" s="70">
        <v>349.6292724609375</v>
      </c>
      <c r="Q693" s="29">
        <v>0</v>
      </c>
      <c r="R693" s="69">
        <v>0</v>
      </c>
      <c r="S693" s="70">
        <v>349.6292724609375</v>
      </c>
      <c r="T693" s="29">
        <v>5.5955901145935059</v>
      </c>
      <c r="U693" s="30">
        <v>0</v>
      </c>
      <c r="V693" s="69">
        <v>0</v>
      </c>
      <c r="W693" s="75">
        <v>440.6328125</v>
      </c>
      <c r="X693" s="30">
        <v>1.6263440847396851</v>
      </c>
      <c r="Y693" s="29">
        <v>62.776882171630859</v>
      </c>
      <c r="Z693" s="25">
        <f t="shared" si="144"/>
        <v>-2.0553358137931355E-4</v>
      </c>
      <c r="AA693" s="25">
        <f t="shared" si="140"/>
        <v>-6.7412391899779323E-6</v>
      </c>
      <c r="AB693" s="4">
        <f t="shared" si="141"/>
        <v>4.2572344227664871E-6</v>
      </c>
      <c r="AC693" s="6">
        <f t="shared" si="142"/>
        <v>0</v>
      </c>
      <c r="AD693" s="6">
        <f t="shared" si="143"/>
        <v>1.4884396534853295E-5</v>
      </c>
      <c r="AE693" s="71"/>
      <c r="AF693" s="4">
        <f t="shared" si="147"/>
        <v>1.1199997528328383</v>
      </c>
      <c r="AG693" s="4">
        <f t="shared" si="148"/>
        <v>0</v>
      </c>
      <c r="AH693" s="4">
        <f t="shared" si="149"/>
        <v>21.470274448394775</v>
      </c>
      <c r="AI693" s="4">
        <f t="shared" si="150"/>
        <v>-0.47705389259275327</v>
      </c>
      <c r="AJ693" s="4">
        <f t="shared" si="145"/>
        <v>3.9600000276644369</v>
      </c>
      <c r="AK693" s="6">
        <f t="shared" si="151"/>
        <v>-6.26611328125</v>
      </c>
      <c r="AL693" s="32">
        <f t="shared" si="152"/>
        <v>27.093455578512398</v>
      </c>
      <c r="AM693" s="35">
        <f t="shared" si="153"/>
        <v>-1.3709107708592683E-5</v>
      </c>
      <c r="AN693" s="429">
        <f t="shared" si="146"/>
        <v>0.77952759818363571</v>
      </c>
    </row>
    <row r="694" spans="1:40">
      <c r="A694" s="23">
        <v>28856</v>
      </c>
      <c r="B694" s="76">
        <v>31</v>
      </c>
      <c r="C694" s="17">
        <v>1</v>
      </c>
      <c r="D694" s="18">
        <v>1979</v>
      </c>
      <c r="E694" s="86" t="s">
        <v>26</v>
      </c>
      <c r="F694" s="156">
        <v>97</v>
      </c>
      <c r="G694" s="29">
        <v>96.048072814941406</v>
      </c>
      <c r="H694" s="29">
        <v>-13.684402465820313</v>
      </c>
      <c r="I694" s="69">
        <v>674.5999755859375</v>
      </c>
      <c r="J694" s="70">
        <v>1286.402587890625</v>
      </c>
      <c r="K694" s="30">
        <v>-1.8919999599456787</v>
      </c>
      <c r="L694" s="69">
        <v>10.083333969116211</v>
      </c>
      <c r="M694" s="70">
        <v>1245.548828125</v>
      </c>
      <c r="N694" s="78">
        <v>18.119489669799805</v>
      </c>
      <c r="O694" s="69">
        <v>0</v>
      </c>
      <c r="P694" s="70">
        <v>1540.234130859375</v>
      </c>
      <c r="Q694" s="29">
        <v>0</v>
      </c>
      <c r="R694" s="69">
        <v>0</v>
      </c>
      <c r="S694" s="70">
        <v>1540.234130859375</v>
      </c>
      <c r="T694" s="29">
        <v>2.5105549022555351E-2</v>
      </c>
      <c r="U694" s="30">
        <v>0</v>
      </c>
      <c r="V694" s="69">
        <v>0</v>
      </c>
      <c r="W694" s="75">
        <v>1540.642333984375</v>
      </c>
      <c r="X694" s="30">
        <v>1.3010752201080322</v>
      </c>
      <c r="Y694" s="29">
        <v>52.530914306640625</v>
      </c>
      <c r="Z694" s="25">
        <f t="shared" si="144"/>
        <v>1.1667311810015235E-6</v>
      </c>
      <c r="AA694" s="25">
        <f t="shared" si="140"/>
        <v>-5.6940054946608143E-6</v>
      </c>
      <c r="AB694" s="4">
        <f t="shared" si="141"/>
        <v>-3.4588986181915971E-5</v>
      </c>
      <c r="AC694" s="6">
        <f t="shared" si="142"/>
        <v>0</v>
      </c>
      <c r="AD694" s="6">
        <f t="shared" si="143"/>
        <v>9.9513786835814244E-5</v>
      </c>
      <c r="AE694" s="71"/>
      <c r="AF694" s="4">
        <f t="shared" si="147"/>
        <v>0.62000003909276535</v>
      </c>
      <c r="AG694" s="4">
        <f t="shared" si="148"/>
        <v>0</v>
      </c>
      <c r="AH694" s="4">
        <f t="shared" si="149"/>
        <v>112.30066807381809</v>
      </c>
      <c r="AI694" s="4">
        <f t="shared" si="150"/>
        <v>-0.84142111029506717</v>
      </c>
      <c r="AJ694" s="4">
        <f t="shared" si="145"/>
        <v>3.3100000171819008</v>
      </c>
      <c r="AK694" s="6">
        <f t="shared" si="151"/>
        <v>17.79168701171875</v>
      </c>
      <c r="AL694" s="32">
        <f t="shared" si="152"/>
        <v>94.730404668130163</v>
      </c>
      <c r="AM694" s="35">
        <f t="shared" si="153"/>
        <v>-2.5348285106474577E-6</v>
      </c>
      <c r="AN694" s="429">
        <f t="shared" si="146"/>
        <v>0.8422391780623848</v>
      </c>
    </row>
    <row r="695" spans="1:40">
      <c r="A695" s="23">
        <v>28887</v>
      </c>
      <c r="B695" s="76">
        <v>28</v>
      </c>
      <c r="C695" s="17">
        <v>2</v>
      </c>
      <c r="D695" s="18">
        <v>1979</v>
      </c>
      <c r="E695" s="86" t="s">
        <v>26</v>
      </c>
      <c r="F695" s="156">
        <v>107</v>
      </c>
      <c r="G695" s="29">
        <v>105.43814086914062</v>
      </c>
      <c r="H695" s="29">
        <v>-2.4733827114105225</v>
      </c>
      <c r="I695" s="69">
        <v>674.5999755859375</v>
      </c>
      <c r="J695" s="70">
        <v>1900.9871826171875</v>
      </c>
      <c r="K695" s="30">
        <v>-7.2969999313354492</v>
      </c>
      <c r="L695" s="69">
        <v>11.163690567016602</v>
      </c>
      <c r="M695" s="70">
        <v>1758.43408203125</v>
      </c>
      <c r="N695" s="78">
        <v>11.306225776672363</v>
      </c>
      <c r="O695" s="69">
        <v>0</v>
      </c>
      <c r="P695" s="70">
        <v>1962.013427734375</v>
      </c>
      <c r="Q695" s="29">
        <v>0</v>
      </c>
      <c r="R695" s="69">
        <v>0</v>
      </c>
      <c r="S695" s="70">
        <v>1962.013427734375</v>
      </c>
      <c r="T695" s="29">
        <v>-1.6400368213653564</v>
      </c>
      <c r="U695" s="30">
        <v>0</v>
      </c>
      <c r="V695" s="69">
        <v>0</v>
      </c>
      <c r="W695" s="75">
        <v>1932.4830322265625</v>
      </c>
      <c r="X695" s="30">
        <v>1.4404761791229248</v>
      </c>
      <c r="Y695" s="29">
        <v>39.973217010498047</v>
      </c>
      <c r="Z695" s="25">
        <f t="shared" si="144"/>
        <v>4.6924171442697116E-4</v>
      </c>
      <c r="AA695" s="25">
        <f t="shared" si="140"/>
        <v>-3.1955422628016095E-5</v>
      </c>
      <c r="AB695" s="4">
        <f t="shared" si="141"/>
        <v>3.0699726494276547E-5</v>
      </c>
      <c r="AC695" s="6">
        <f t="shared" si="142"/>
        <v>0</v>
      </c>
      <c r="AD695" s="6">
        <f t="shared" si="143"/>
        <v>-3.1353125450550579E-5</v>
      </c>
      <c r="AE695" s="71"/>
      <c r="AF695" s="4">
        <f t="shared" si="147"/>
        <v>0.62000000504422781</v>
      </c>
      <c r="AG695" s="4">
        <f t="shared" si="148"/>
        <v>0</v>
      </c>
      <c r="AH695" s="4">
        <f t="shared" si="149"/>
        <v>107.80732989311218</v>
      </c>
      <c r="AI695" s="4">
        <f t="shared" si="150"/>
        <v>-0.13736472579073314</v>
      </c>
      <c r="AJ695" s="4">
        <f t="shared" si="145"/>
        <v>2.300000150696305</v>
      </c>
      <c r="AK695" s="6">
        <f t="shared" si="151"/>
        <v>0</v>
      </c>
      <c r="AL695" s="32">
        <f t="shared" si="152"/>
        <v>107.32467749225206</v>
      </c>
      <c r="AM695" s="35">
        <f t="shared" si="153"/>
        <v>1.7121606617820362E-5</v>
      </c>
      <c r="AN695" s="429">
        <f t="shared" si="146"/>
        <v>0.78767124247396092</v>
      </c>
    </row>
    <row r="696" spans="1:40">
      <c r="A696" s="23">
        <v>28915</v>
      </c>
      <c r="B696" s="76">
        <v>31</v>
      </c>
      <c r="C696" s="17">
        <v>3</v>
      </c>
      <c r="D696" s="18">
        <v>1979</v>
      </c>
      <c r="E696" s="86" t="s">
        <v>26</v>
      </c>
      <c r="F696" s="156">
        <v>137</v>
      </c>
      <c r="G696" s="29">
        <v>137.41690063476562</v>
      </c>
      <c r="H696" s="29">
        <v>11.62256908416748</v>
      </c>
      <c r="I696" s="69">
        <v>735</v>
      </c>
      <c r="J696" s="70">
        <v>1240.936767578125</v>
      </c>
      <c r="K696" s="30">
        <v>-8.8889999389648437</v>
      </c>
      <c r="L696" s="69">
        <v>53.576396942138672</v>
      </c>
      <c r="M696" s="70">
        <v>1042.794677734375</v>
      </c>
      <c r="N696" s="78">
        <v>20.716194152832031</v>
      </c>
      <c r="O696" s="69">
        <v>0</v>
      </c>
      <c r="P696" s="70">
        <v>1379.7113037109375</v>
      </c>
      <c r="Q696" s="29">
        <v>0</v>
      </c>
      <c r="R696" s="69">
        <v>1.6263440847396851</v>
      </c>
      <c r="S696" s="70">
        <v>1381.337646484375</v>
      </c>
      <c r="T696" s="29">
        <v>6.8008475303649902</v>
      </c>
      <c r="U696" s="30">
        <v>3.2526881694793701</v>
      </c>
      <c r="V696" s="69">
        <v>10.645159721374512</v>
      </c>
      <c r="W696" s="75">
        <v>1484.55029296875</v>
      </c>
      <c r="X696" s="30">
        <v>0.97580641508102417</v>
      </c>
      <c r="Y696" s="29">
        <v>42.348335266113281</v>
      </c>
      <c r="Z696" s="25">
        <f t="shared" si="144"/>
        <v>1.5780546118548955E-4</v>
      </c>
      <c r="AA696" s="25">
        <f t="shared" si="140"/>
        <v>-4.1470263113296824E-5</v>
      </c>
      <c r="AB696" s="4">
        <f t="shared" si="141"/>
        <v>-5.2477682856988395E-6</v>
      </c>
      <c r="AC696" s="6">
        <f t="shared" si="142"/>
        <v>1.3113021850585938E-6</v>
      </c>
      <c r="AD696" s="6">
        <f t="shared" si="143"/>
        <v>7.0885899731365498E-5</v>
      </c>
      <c r="AE696" s="71"/>
      <c r="AF696" s="4">
        <f t="shared" si="147"/>
        <v>3.9488295998060998</v>
      </c>
      <c r="AG696" s="4">
        <f t="shared" si="148"/>
        <v>0.29999999976355185</v>
      </c>
      <c r="AH696" s="4">
        <f t="shared" si="149"/>
        <v>156.0449423789978</v>
      </c>
      <c r="AI696" s="4">
        <f t="shared" si="150"/>
        <v>0.71464391724137233</v>
      </c>
      <c r="AJ696" s="4">
        <f t="shared" si="145"/>
        <v>2.6638976372569059</v>
      </c>
      <c r="AK696" s="6">
        <f t="shared" si="151"/>
        <v>60.4000244140625</v>
      </c>
      <c r="AL696" s="32">
        <f t="shared" si="152"/>
        <v>91.281439501549585</v>
      </c>
      <c r="AM696" s="35">
        <f t="shared" si="153"/>
        <v>4.9461017965768406E-6</v>
      </c>
      <c r="AN696" s="429">
        <f t="shared" si="146"/>
        <v>0.40284402210426823</v>
      </c>
    </row>
    <row r="697" spans="1:40">
      <c r="A697" s="23">
        <v>28946</v>
      </c>
      <c r="B697" s="76">
        <v>30</v>
      </c>
      <c r="C697" s="17">
        <v>4</v>
      </c>
      <c r="D697" s="18">
        <v>1979</v>
      </c>
      <c r="E697" s="86" t="s">
        <v>26</v>
      </c>
      <c r="F697" s="156">
        <v>132</v>
      </c>
      <c r="G697" s="29">
        <v>131.22708129882812</v>
      </c>
      <c r="H697" s="29">
        <v>33.374050140380859</v>
      </c>
      <c r="I697" s="69">
        <v>780.81524658203125</v>
      </c>
      <c r="J697" s="70">
        <v>1402.01904296875</v>
      </c>
      <c r="K697" s="30">
        <v>-4.5060000419616699</v>
      </c>
      <c r="L697" s="69">
        <v>656.15533447265625</v>
      </c>
      <c r="M697" s="70">
        <v>670.13787841796875</v>
      </c>
      <c r="N697" s="78">
        <v>10.852174758911133</v>
      </c>
      <c r="O697" s="69">
        <v>17.5</v>
      </c>
      <c r="P697" s="70">
        <v>835.01470947265625</v>
      </c>
      <c r="Q697" s="29">
        <v>3.0624995231628418</v>
      </c>
      <c r="R697" s="69">
        <v>3.0250000953674316</v>
      </c>
      <c r="S697" s="70">
        <v>841.10223388671875</v>
      </c>
      <c r="T697" s="29">
        <v>8.8887596130371094</v>
      </c>
      <c r="U697" s="30">
        <v>10.083333969116211</v>
      </c>
      <c r="V697" s="69">
        <v>100</v>
      </c>
      <c r="W697" s="75">
        <v>900.56610107421875</v>
      </c>
      <c r="X697" s="30">
        <v>283.63079833984375</v>
      </c>
      <c r="Y697" s="29">
        <v>239.15811157226562</v>
      </c>
      <c r="Z697" s="25">
        <f t="shared" si="144"/>
        <v>3.3522796638862928E-4</v>
      </c>
      <c r="AA697" s="25">
        <f t="shared" si="140"/>
        <v>-8.9670643319550436E-6</v>
      </c>
      <c r="AB697" s="4">
        <f t="shared" si="141"/>
        <v>6.812763217567408E-6</v>
      </c>
      <c r="AC697" s="6">
        <f t="shared" si="142"/>
        <v>-2.47955322265625E-5</v>
      </c>
      <c r="AD697" s="6">
        <f t="shared" si="143"/>
        <v>2.0154889398327214E-5</v>
      </c>
      <c r="AE697" s="71"/>
      <c r="AF697" s="4">
        <f t="shared" si="147"/>
        <v>46.03568932399277</v>
      </c>
      <c r="AG697" s="4">
        <f t="shared" si="148"/>
        <v>0.96223142009136109</v>
      </c>
      <c r="AH697" s="4">
        <f t="shared" si="149"/>
        <v>146.4620156288147</v>
      </c>
      <c r="AI697" s="4">
        <f t="shared" si="150"/>
        <v>1.9858938926507619</v>
      </c>
      <c r="AJ697" s="4">
        <f t="shared" si="145"/>
        <v>31.10810042452221</v>
      </c>
      <c r="AK697" s="6">
        <f t="shared" si="151"/>
        <v>45.81524658203125</v>
      </c>
      <c r="AL697" s="32">
        <f t="shared" si="152"/>
        <v>53.587404361441116</v>
      </c>
      <c r="AM697" s="35">
        <f t="shared" si="153"/>
        <v>1.2888790166698527E-5</v>
      </c>
      <c r="AN697" s="429">
        <f t="shared" si="146"/>
        <v>0.40324827864865226</v>
      </c>
    </row>
    <row r="698" spans="1:40">
      <c r="A698" s="23">
        <v>28976</v>
      </c>
      <c r="B698" s="76">
        <v>31</v>
      </c>
      <c r="C698" s="17">
        <v>5</v>
      </c>
      <c r="D698" s="18">
        <v>1979</v>
      </c>
      <c r="E698" s="86" t="s">
        <v>26</v>
      </c>
      <c r="F698" s="156">
        <v>344</v>
      </c>
      <c r="G698" s="29">
        <v>349.25894165039063</v>
      </c>
      <c r="H698" s="29">
        <v>68.361328125</v>
      </c>
      <c r="I698" s="69">
        <v>970</v>
      </c>
      <c r="J698" s="70">
        <v>2534.995361328125</v>
      </c>
      <c r="K698" s="30">
        <v>-14.265999794006348</v>
      </c>
      <c r="L698" s="69">
        <v>1318.74072265625</v>
      </c>
      <c r="M698" s="70">
        <v>984.2403564453125</v>
      </c>
      <c r="N698" s="78">
        <v>5.2928242683410645</v>
      </c>
      <c r="O698" s="69">
        <v>72.580650329589844</v>
      </c>
      <c r="P698" s="70">
        <v>997.7392578125</v>
      </c>
      <c r="Q698" s="29">
        <v>12.70161247253418</v>
      </c>
      <c r="R698" s="69">
        <v>2.9274194240570068</v>
      </c>
      <c r="S698" s="70">
        <v>1013.3682861328125</v>
      </c>
      <c r="T698" s="29">
        <v>3.0068793296813965</v>
      </c>
      <c r="U698" s="30">
        <v>11.059140205383301</v>
      </c>
      <c r="V698" s="69">
        <v>99.999977111816406</v>
      </c>
      <c r="W698" s="75">
        <v>973.32965087890625</v>
      </c>
      <c r="X698" s="30">
        <v>536.7078857421875</v>
      </c>
      <c r="Y698" s="29">
        <v>374.80294799804687</v>
      </c>
      <c r="Z698" s="25">
        <f t="shared" si="144"/>
        <v>5.7623458360467339E-4</v>
      </c>
      <c r="AA698" s="25">
        <f t="shared" si="140"/>
        <v>2.2925115445104893E-5</v>
      </c>
      <c r="AB698" s="4">
        <f t="shared" si="141"/>
        <v>-1.1533892575243954E-5</v>
      </c>
      <c r="AC698" s="6">
        <f t="shared" si="142"/>
        <v>3.5762786865234375E-6</v>
      </c>
      <c r="AD698" s="6">
        <f t="shared" si="143"/>
        <v>5.7327531521877972E-6</v>
      </c>
      <c r="AE698" s="71"/>
      <c r="AF698" s="4">
        <f t="shared" si="147"/>
        <v>91.697775576252582</v>
      </c>
      <c r="AG698" s="4">
        <f t="shared" si="148"/>
        <v>1.6409917391627289</v>
      </c>
      <c r="AH698" s="4">
        <f t="shared" si="149"/>
        <v>343.29264545440674</v>
      </c>
      <c r="AI698" s="4">
        <f t="shared" si="150"/>
        <v>4.2033742252066117</v>
      </c>
      <c r="AJ698" s="4">
        <f t="shared" si="145"/>
        <v>56.046616553944993</v>
      </c>
      <c r="AK698" s="6">
        <f t="shared" si="151"/>
        <v>189.18475341796875</v>
      </c>
      <c r="AL698" s="32">
        <f t="shared" si="152"/>
        <v>59.847707459000517</v>
      </c>
      <c r="AM698" s="35">
        <f t="shared" si="153"/>
        <v>2.6515140980620799E-5</v>
      </c>
      <c r="AN698" s="429">
        <f t="shared" si="146"/>
        <v>0.37934852041324679</v>
      </c>
    </row>
    <row r="699" spans="1:40">
      <c r="A699" s="23">
        <v>29007</v>
      </c>
      <c r="B699" s="76">
        <v>30</v>
      </c>
      <c r="C699" s="17">
        <v>6</v>
      </c>
      <c r="D699" s="18">
        <v>1979</v>
      </c>
      <c r="E699" s="86" t="s">
        <v>26</v>
      </c>
      <c r="F699" s="156">
        <v>155</v>
      </c>
      <c r="G699" s="29">
        <v>155.16598510742187</v>
      </c>
      <c r="H699" s="29">
        <v>100.1494140625</v>
      </c>
      <c r="I699" s="69">
        <v>992.78271484375</v>
      </c>
      <c r="J699" s="70">
        <v>2124.625244140625</v>
      </c>
      <c r="K699" s="30">
        <v>-8.7749996185302734</v>
      </c>
      <c r="L699" s="69">
        <v>1702.156494140625</v>
      </c>
      <c r="M699" s="70">
        <v>274.99996948242187</v>
      </c>
      <c r="N699" s="78">
        <v>9.8490228652954102</v>
      </c>
      <c r="O699" s="69">
        <v>95</v>
      </c>
      <c r="P699" s="70">
        <v>345.51828002929687</v>
      </c>
      <c r="Q699" s="29">
        <v>16.624998092651367</v>
      </c>
      <c r="R699" s="69">
        <v>3.0250000953674316</v>
      </c>
      <c r="S699" s="70">
        <v>365.16827392578125</v>
      </c>
      <c r="T699" s="29">
        <v>4.6752142906188965</v>
      </c>
      <c r="U699" s="30">
        <v>11.427777290344238</v>
      </c>
      <c r="V699" s="69">
        <v>100</v>
      </c>
      <c r="W699" s="75">
        <v>355.16561889648437</v>
      </c>
      <c r="X699" s="30">
        <v>970.76922607421875</v>
      </c>
      <c r="Y699" s="29">
        <v>468.9427490234375</v>
      </c>
      <c r="Z699" s="25">
        <f t="shared" si="144"/>
        <v>-1.0806833870447008E-4</v>
      </c>
      <c r="AA699" s="25">
        <f t="shared" si="140"/>
        <v>2.7178389245818835E-5</v>
      </c>
      <c r="AB699" s="4">
        <f t="shared" si="141"/>
        <v>1.3271427405925351E-6</v>
      </c>
      <c r="AC699" s="6">
        <f t="shared" si="142"/>
        <v>4.291534423828125E-6</v>
      </c>
      <c r="AD699" s="6">
        <f t="shared" si="143"/>
        <v>1.1009446780008147E-5</v>
      </c>
      <c r="AE699" s="71"/>
      <c r="AF699" s="4">
        <f t="shared" si="147"/>
        <v>112.8886508910124</v>
      </c>
      <c r="AG699" s="4">
        <f t="shared" si="148"/>
        <v>1.8492560615224287</v>
      </c>
      <c r="AH699" s="4">
        <f t="shared" si="149"/>
        <v>160.91522264480591</v>
      </c>
      <c r="AI699" s="4">
        <f t="shared" si="150"/>
        <v>5.959303977272727</v>
      </c>
      <c r="AJ699" s="4">
        <f t="shared" si="145"/>
        <v>85.668811741348136</v>
      </c>
      <c r="AK699" s="6">
        <f t="shared" si="151"/>
        <v>22.78271484375</v>
      </c>
      <c r="AL699" s="32">
        <f t="shared" si="152"/>
        <v>21.133821950865187</v>
      </c>
      <c r="AM699" s="35">
        <f t="shared" si="153"/>
        <v>-1.2956571982414289E-5</v>
      </c>
      <c r="AN699" s="429">
        <f t="shared" si="146"/>
        <v>0.43145601583340332</v>
      </c>
    </row>
    <row r="700" spans="1:40">
      <c r="A700" s="23">
        <v>29037</v>
      </c>
      <c r="B700" s="76">
        <v>31</v>
      </c>
      <c r="C700" s="17">
        <v>7</v>
      </c>
      <c r="D700" s="18">
        <v>1979</v>
      </c>
      <c r="E700" s="86" t="s">
        <v>26</v>
      </c>
      <c r="F700" s="156">
        <v>37</v>
      </c>
      <c r="G700" s="29">
        <v>40.959102630615234</v>
      </c>
      <c r="H700" s="29">
        <v>106.65644836425781</v>
      </c>
      <c r="I700" s="69">
        <v>898.70526123046875</v>
      </c>
      <c r="J700" s="70">
        <v>2089.5029296875</v>
      </c>
      <c r="K700" s="30">
        <v>-7.0120000839233398</v>
      </c>
      <c r="L700" s="69">
        <v>1725.4637451171875</v>
      </c>
      <c r="M700" s="70">
        <v>249.99996948242187</v>
      </c>
      <c r="N700" s="78">
        <v>6.7580428123474121</v>
      </c>
      <c r="O700" s="69">
        <v>96.774200439453125</v>
      </c>
      <c r="P700" s="70">
        <v>263.13479614257812</v>
      </c>
      <c r="Q700" s="29">
        <v>16.935482025146484</v>
      </c>
      <c r="R700" s="69">
        <v>2.9274194240570068</v>
      </c>
      <c r="S700" s="70">
        <v>282.99771118164062</v>
      </c>
      <c r="T700" s="29">
        <v>4.2060451507568359</v>
      </c>
      <c r="U700" s="30">
        <v>11.059140205383301</v>
      </c>
      <c r="V700" s="69">
        <v>100</v>
      </c>
      <c r="W700" s="75">
        <v>262.46160888671875</v>
      </c>
      <c r="X700" s="30">
        <v>954.606201171875</v>
      </c>
      <c r="Y700" s="29">
        <v>478.9356689453125</v>
      </c>
      <c r="Z700" s="25">
        <f t="shared" si="144"/>
        <v>-1.8641144561115652E-4</v>
      </c>
      <c r="AA700" s="25">
        <f t="shared" si="140"/>
        <v>-4.112860460736556E-5</v>
      </c>
      <c r="AB700" s="4">
        <f t="shared" si="141"/>
        <v>9.7765168902697042E-6</v>
      </c>
      <c r="AC700" s="6">
        <f t="shared" si="142"/>
        <v>-1.3589859008789063E-5</v>
      </c>
      <c r="AD700" s="6">
        <f t="shared" si="143"/>
        <v>1.3587662465397443E-5</v>
      </c>
      <c r="AE700" s="71"/>
      <c r="AF700" s="4">
        <f t="shared" si="147"/>
        <v>118.1938042557141</v>
      </c>
      <c r="AG700" s="4">
        <f t="shared" si="148"/>
        <v>1.9013222306621962</v>
      </c>
      <c r="AH700" s="4">
        <f t="shared" si="149"/>
        <v>44.911190509796143</v>
      </c>
      <c r="AI700" s="4">
        <f t="shared" si="150"/>
        <v>6.5580493870254388</v>
      </c>
      <c r="AJ700" s="4">
        <f t="shared" si="145"/>
        <v>88.145053831998965</v>
      </c>
      <c r="AK700" s="6">
        <f t="shared" si="151"/>
        <v>-94.07745361328125</v>
      </c>
      <c r="AL700" s="32">
        <f t="shared" si="152"/>
        <v>16.138135290224689</v>
      </c>
      <c r="AM700" s="35">
        <f t="shared" si="153"/>
        <v>-2.2579224630447925E-5</v>
      </c>
      <c r="AN700" s="429">
        <f t="shared" si="146"/>
        <v>0.42718591470797607</v>
      </c>
    </row>
    <row r="701" spans="1:40">
      <c r="A701" s="23">
        <v>29068</v>
      </c>
      <c r="B701" s="76">
        <v>31</v>
      </c>
      <c r="C701" s="17">
        <v>8</v>
      </c>
      <c r="D701" s="18">
        <v>1979</v>
      </c>
      <c r="E701" s="86" t="s">
        <v>26</v>
      </c>
      <c r="F701" s="156">
        <v>17</v>
      </c>
      <c r="G701" s="29">
        <v>17.075021743774414</v>
      </c>
      <c r="H701" s="29">
        <v>83.142547607421875</v>
      </c>
      <c r="I701" s="69">
        <v>770</v>
      </c>
      <c r="J701" s="70">
        <v>2287.74609375</v>
      </c>
      <c r="K701" s="30">
        <v>-7.7620000839233398</v>
      </c>
      <c r="L701" s="69">
        <v>1421.0743408203125</v>
      </c>
      <c r="M701" s="70">
        <v>740.4349365234375</v>
      </c>
      <c r="N701" s="78">
        <v>5.5197229385375977</v>
      </c>
      <c r="O701" s="69">
        <v>72.580650329589844</v>
      </c>
      <c r="P701" s="70">
        <v>757.6240234375</v>
      </c>
      <c r="Q701" s="29">
        <v>12.70161247253418</v>
      </c>
      <c r="R701" s="69">
        <v>2.9274194240570068</v>
      </c>
      <c r="S701" s="70">
        <v>773.2530517578125</v>
      </c>
      <c r="T701" s="29">
        <v>2.8980588912963867</v>
      </c>
      <c r="U701" s="30">
        <v>10.408601760864258</v>
      </c>
      <c r="V701" s="69">
        <v>100</v>
      </c>
      <c r="W701" s="75">
        <v>730.79400634765625</v>
      </c>
      <c r="X701" s="30">
        <v>739.04071044921875</v>
      </c>
      <c r="Y701" s="29">
        <v>412.88858032226562</v>
      </c>
      <c r="Z701" s="25">
        <f t="shared" si="144"/>
        <v>5.2613258958444931E-4</v>
      </c>
      <c r="AA701" s="25">
        <f t="shared" si="140"/>
        <v>-2.1261858364596264E-5</v>
      </c>
      <c r="AB701" s="4">
        <f t="shared" si="141"/>
        <v>-4.3732787730732525E-5</v>
      </c>
      <c r="AC701" s="6">
        <f t="shared" si="142"/>
        <v>3.5762786865234375E-6</v>
      </c>
      <c r="AD701" s="6">
        <f t="shared" si="143"/>
        <v>5.9675232023437275E-5</v>
      </c>
      <c r="AE701" s="71"/>
      <c r="AF701" s="4">
        <f t="shared" si="147"/>
        <v>97.990025902109693</v>
      </c>
      <c r="AG701" s="4">
        <f t="shared" si="148"/>
        <v>1.6009916893509795</v>
      </c>
      <c r="AH701" s="4">
        <f t="shared" si="149"/>
        <v>17.730803489685059</v>
      </c>
      <c r="AI701" s="4">
        <f t="shared" si="150"/>
        <v>5.1122359851175103</v>
      </c>
      <c r="AJ701" s="4">
        <f t="shared" si="145"/>
        <v>70.829371267271441</v>
      </c>
      <c r="AK701" s="6">
        <f t="shared" si="151"/>
        <v>-128.70526123046875</v>
      </c>
      <c r="AL701" s="32">
        <f t="shared" si="152"/>
        <v>44.934771960550101</v>
      </c>
      <c r="AM701" s="35">
        <f t="shared" si="153"/>
        <v>2.2561727483605409E-5</v>
      </c>
      <c r="AN701" s="429">
        <f t="shared" si="146"/>
        <v>0.41955706781849472</v>
      </c>
    </row>
    <row r="702" spans="1:40">
      <c r="A702" s="23">
        <v>29099</v>
      </c>
      <c r="B702" s="76">
        <v>30</v>
      </c>
      <c r="C702" s="17">
        <v>9</v>
      </c>
      <c r="D702" s="18">
        <v>1979</v>
      </c>
      <c r="E702" s="86" t="s">
        <v>26</v>
      </c>
      <c r="F702" s="156">
        <v>4</v>
      </c>
      <c r="G702" s="29">
        <v>9.7217950820922852</v>
      </c>
      <c r="H702" s="29">
        <v>64.274772644042969</v>
      </c>
      <c r="I702" s="69">
        <v>700</v>
      </c>
      <c r="J702" s="70">
        <v>1275.4947509765625</v>
      </c>
      <c r="K702" s="30">
        <v>-6.9829998016357422</v>
      </c>
      <c r="L702" s="69">
        <v>688.78472900390625</v>
      </c>
      <c r="M702" s="70">
        <v>469.35687255859375</v>
      </c>
      <c r="N702" s="78">
        <v>3.5005958080291748</v>
      </c>
      <c r="O702" s="69">
        <v>40</v>
      </c>
      <c r="P702" s="70">
        <v>488.18630981445312</v>
      </c>
      <c r="Q702" s="29">
        <v>6.9999990463256836</v>
      </c>
      <c r="R702" s="69">
        <v>3.0250000953674316</v>
      </c>
      <c r="S702" s="70">
        <v>498.2113037109375</v>
      </c>
      <c r="T702" s="29">
        <v>2.0080130100250244</v>
      </c>
      <c r="U702" s="30">
        <v>10.755555152893066</v>
      </c>
      <c r="V702" s="69">
        <v>100</v>
      </c>
      <c r="W702" s="75">
        <v>442.712646484375</v>
      </c>
      <c r="X702" s="30">
        <v>219.83815002441406</v>
      </c>
      <c r="Y702" s="29">
        <v>283.15118408203125</v>
      </c>
      <c r="Z702" s="25">
        <f t="shared" si="144"/>
        <v>-3.7880011564084271E-4</v>
      </c>
      <c r="AA702" s="25">
        <f t="shared" si="140"/>
        <v>-4.9455649104857002E-5</v>
      </c>
      <c r="AB702" s="4">
        <f t="shared" si="141"/>
        <v>2.3963070702848199E-5</v>
      </c>
      <c r="AC702" s="6">
        <f t="shared" si="142"/>
        <v>5.245208740234375E-6</v>
      </c>
      <c r="AD702" s="6">
        <f t="shared" si="143"/>
        <v>-1.1193164937139954E-5</v>
      </c>
      <c r="AE702" s="71"/>
      <c r="AF702" s="4">
        <f t="shared" si="147"/>
        <v>49.31611610601756</v>
      </c>
      <c r="AG702" s="4">
        <f t="shared" si="148"/>
        <v>1.2365288505869463</v>
      </c>
      <c r="AH702" s="4">
        <f t="shared" si="149"/>
        <v>8.2474040985107422</v>
      </c>
      <c r="AI702" s="4">
        <f t="shared" si="150"/>
        <v>3.8246145705546231</v>
      </c>
      <c r="AJ702" s="4">
        <f t="shared" si="145"/>
        <v>29.929943847656251</v>
      </c>
      <c r="AK702" s="6">
        <f t="shared" si="151"/>
        <v>-70</v>
      </c>
      <c r="AL702" s="32">
        <f t="shared" si="152"/>
        <v>26.343231856921488</v>
      </c>
      <c r="AM702" s="35">
        <f t="shared" si="153"/>
        <v>-2.9584395978332623E-5</v>
      </c>
      <c r="AN702" s="429">
        <f t="shared" si="146"/>
        <v>0.37768368377119188</v>
      </c>
    </row>
    <row r="703" spans="1:40">
      <c r="A703" s="23">
        <v>29129</v>
      </c>
      <c r="B703" s="76">
        <v>31</v>
      </c>
      <c r="C703" s="17">
        <v>10</v>
      </c>
      <c r="D703" s="18">
        <v>1980</v>
      </c>
      <c r="E703" s="86" t="s">
        <v>25</v>
      </c>
      <c r="F703" s="156">
        <v>10</v>
      </c>
      <c r="G703" s="29">
        <v>11.602249145507812</v>
      </c>
      <c r="H703" s="29">
        <v>33.402656555175781</v>
      </c>
      <c r="I703" s="69">
        <v>662.11431884765625</v>
      </c>
      <c r="J703" s="70">
        <v>771.44158935546875</v>
      </c>
      <c r="K703" s="30">
        <v>-2.6700000762939453</v>
      </c>
      <c r="L703" s="69">
        <v>164.20661926269531</v>
      </c>
      <c r="M703" s="70">
        <v>563.81158447265625</v>
      </c>
      <c r="N703" s="78">
        <v>12.000707626342773</v>
      </c>
      <c r="O703" s="69">
        <v>4.838709831237793</v>
      </c>
      <c r="P703" s="70">
        <v>754.1456298828125</v>
      </c>
      <c r="Q703" s="29">
        <v>0.84677416086196899</v>
      </c>
      <c r="R703" s="69">
        <v>2.9274194240570068</v>
      </c>
      <c r="S703" s="70">
        <v>757.91986083984375</v>
      </c>
      <c r="T703" s="29">
        <v>1.7178894281387329</v>
      </c>
      <c r="U703" s="30">
        <v>11.709677696228027</v>
      </c>
      <c r="V703" s="69">
        <v>100</v>
      </c>
      <c r="W703" s="75">
        <v>697.56829833984375</v>
      </c>
      <c r="X703" s="30">
        <v>10.399197578430176</v>
      </c>
      <c r="Y703" s="29">
        <v>121.19764709472656</v>
      </c>
      <c r="Z703" s="25">
        <f t="shared" si="144"/>
        <v>-1.6500426261245593E-4</v>
      </c>
      <c r="AA703" s="25">
        <f t="shared" si="140"/>
        <v>-5.5884269158923416E-6</v>
      </c>
      <c r="AB703" s="4">
        <f t="shared" si="141"/>
        <v>5.6424350077577401E-5</v>
      </c>
      <c r="AC703" s="6">
        <f t="shared" si="142"/>
        <v>-3.7372112274169922E-5</v>
      </c>
      <c r="AD703" s="6">
        <f t="shared" si="143"/>
        <v>3.5162343920092098E-5</v>
      </c>
      <c r="AE703" s="71"/>
      <c r="AF703" s="4">
        <f t="shared" si="147"/>
        <v>16.542952466602166</v>
      </c>
      <c r="AG703" s="4">
        <f t="shared" si="148"/>
        <v>0.95206613497300585</v>
      </c>
      <c r="AH703" s="4">
        <f t="shared" si="149"/>
        <v>22.650846123695374</v>
      </c>
      <c r="AI703" s="4">
        <f t="shared" si="150"/>
        <v>2.0538492956240315</v>
      </c>
      <c r="AJ703" s="4">
        <f t="shared" si="145"/>
        <v>8.0915745815560829</v>
      </c>
      <c r="AK703" s="6">
        <f t="shared" si="151"/>
        <v>-37.88568115234375</v>
      </c>
      <c r="AL703" s="32">
        <f t="shared" si="152"/>
        <v>42.891802807011878</v>
      </c>
      <c r="AM703" s="35">
        <f t="shared" si="153"/>
        <v>-1.1158225952101475E-5</v>
      </c>
      <c r="AN703" s="429">
        <f t="shared" si="146"/>
        <v>0.32846478301522875</v>
      </c>
    </row>
    <row r="704" spans="1:40">
      <c r="A704" s="23">
        <v>29160</v>
      </c>
      <c r="B704" s="76">
        <v>30</v>
      </c>
      <c r="C704" s="17">
        <v>11</v>
      </c>
      <c r="D704" s="18">
        <v>1980</v>
      </c>
      <c r="E704" s="86" t="s">
        <v>25</v>
      </c>
      <c r="F704" s="156">
        <v>9</v>
      </c>
      <c r="G704" s="29">
        <v>14.490926742553711</v>
      </c>
      <c r="H704" s="29">
        <v>4.3151102066040039</v>
      </c>
      <c r="I704" s="69">
        <v>652.63372802734375</v>
      </c>
      <c r="J704" s="70">
        <v>398.53936767578125</v>
      </c>
      <c r="K704" s="30">
        <v>-6.7569999694824219</v>
      </c>
      <c r="L704" s="69">
        <v>14.984258651733398</v>
      </c>
      <c r="M704" s="70">
        <v>269.99996948242187</v>
      </c>
      <c r="N704" s="78">
        <v>4.9773650169372559</v>
      </c>
      <c r="O704" s="69">
        <v>0</v>
      </c>
      <c r="P704" s="70">
        <v>353.64736938476562</v>
      </c>
      <c r="Q704" s="29">
        <v>0</v>
      </c>
      <c r="R704" s="69">
        <v>0</v>
      </c>
      <c r="S704" s="70">
        <v>353.64736938476562</v>
      </c>
      <c r="T704" s="29">
        <v>1.2000440359115601</v>
      </c>
      <c r="U704" s="30">
        <v>0</v>
      </c>
      <c r="V704" s="69">
        <v>0</v>
      </c>
      <c r="W704" s="75">
        <v>373.81475830078125</v>
      </c>
      <c r="X704" s="30">
        <v>2.0166666507720947</v>
      </c>
      <c r="Y704" s="29">
        <v>74.63519287109375</v>
      </c>
      <c r="Z704" s="25">
        <f t="shared" si="144"/>
        <v>2.1890635804311387E-4</v>
      </c>
      <c r="AA704" s="25">
        <f t="shared" si="140"/>
        <v>-6.3421757658943534E-6</v>
      </c>
      <c r="AB704" s="4">
        <f t="shared" si="141"/>
        <v>-1.0059520377581066E-5</v>
      </c>
      <c r="AC704" s="6">
        <f t="shared" si="142"/>
        <v>0</v>
      </c>
      <c r="AD704" s="6">
        <f t="shared" si="143"/>
        <v>1.9131991450649366E-5</v>
      </c>
      <c r="AE704" s="71"/>
      <c r="AF704" s="4">
        <f t="shared" si="147"/>
        <v>0.89162530820231789</v>
      </c>
      <c r="AG704" s="4">
        <f t="shared" si="148"/>
        <v>0</v>
      </c>
      <c r="AH704" s="4">
        <f t="shared" si="149"/>
        <v>13.911335825920105</v>
      </c>
      <c r="AI704" s="4">
        <f t="shared" si="150"/>
        <v>0.2567668883268498</v>
      </c>
      <c r="AJ704" s="4">
        <f t="shared" si="145"/>
        <v>4.5611023847721821</v>
      </c>
      <c r="AK704" s="6">
        <f t="shared" si="151"/>
        <v>-9.4805908203125</v>
      </c>
      <c r="AL704" s="32">
        <f t="shared" si="152"/>
        <v>22.243522807980373</v>
      </c>
      <c r="AM704" s="35">
        <f t="shared" si="153"/>
        <v>1.1641723062894016E-5</v>
      </c>
      <c r="AN704" s="429">
        <f t="shared" si="146"/>
        <v>0.8364808663834209</v>
      </c>
    </row>
    <row r="705" spans="1:40">
      <c r="A705" s="23">
        <v>29190</v>
      </c>
      <c r="B705" s="76">
        <v>31</v>
      </c>
      <c r="C705" s="17">
        <v>12</v>
      </c>
      <c r="D705" s="18">
        <v>1980</v>
      </c>
      <c r="E705" s="86" t="s">
        <v>25</v>
      </c>
      <c r="F705" s="156">
        <v>21</v>
      </c>
      <c r="G705" s="29">
        <v>19.391674041748047</v>
      </c>
      <c r="H705" s="29">
        <v>-6.7363271713256836</v>
      </c>
      <c r="I705" s="69">
        <v>651.595947265625</v>
      </c>
      <c r="J705" s="70">
        <v>338.989501953125</v>
      </c>
      <c r="K705" s="30">
        <v>-3.121999979019165</v>
      </c>
      <c r="L705" s="69">
        <v>18.215038299560547</v>
      </c>
      <c r="M705" s="70">
        <v>270</v>
      </c>
      <c r="N705" s="78">
        <v>6.1004338264465332</v>
      </c>
      <c r="O705" s="69">
        <v>0</v>
      </c>
      <c r="P705" s="70">
        <v>369.21405029296875</v>
      </c>
      <c r="Q705" s="29">
        <v>0</v>
      </c>
      <c r="R705" s="69">
        <v>0</v>
      </c>
      <c r="S705" s="70">
        <v>369.21405029296875</v>
      </c>
      <c r="T705" s="29">
        <v>1.3988804817199707</v>
      </c>
      <c r="U705" s="30">
        <v>0</v>
      </c>
      <c r="V705" s="69">
        <v>0</v>
      </c>
      <c r="W705" s="75">
        <v>391.96466064453125</v>
      </c>
      <c r="X705" s="30">
        <v>1.6263440847396851</v>
      </c>
      <c r="Y705" s="29">
        <v>62.776882171630859</v>
      </c>
      <c r="Z705" s="25">
        <f t="shared" si="144"/>
        <v>7.7187974966363981E-5</v>
      </c>
      <c r="AA705" s="25">
        <f t="shared" si="140"/>
        <v>-1.7277956203542999E-6</v>
      </c>
      <c r="AB705" s="4">
        <f t="shared" si="141"/>
        <v>1.02470613683181E-6</v>
      </c>
      <c r="AC705" s="6">
        <f t="shared" si="142"/>
        <v>0</v>
      </c>
      <c r="AD705" s="6">
        <f t="shared" si="143"/>
        <v>1.1375719282114005E-6</v>
      </c>
      <c r="AE705" s="71"/>
      <c r="AF705" s="4">
        <f t="shared" si="147"/>
        <v>1.1199990491630618</v>
      </c>
      <c r="AG705" s="4">
        <f t="shared" si="148"/>
        <v>0</v>
      </c>
      <c r="AH705" s="4">
        <f t="shared" si="149"/>
        <v>23.768988370895386</v>
      </c>
      <c r="AI705" s="4">
        <f t="shared" si="150"/>
        <v>-0.41420061284845527</v>
      </c>
      <c r="AJ705" s="4">
        <f t="shared" si="145"/>
        <v>3.9600000276644369</v>
      </c>
      <c r="AK705" s="6">
        <f t="shared" si="151"/>
        <v>-1.03778076171875</v>
      </c>
      <c r="AL705" s="32">
        <f t="shared" si="152"/>
        <v>24.100967563597624</v>
      </c>
      <c r="AM705" s="35">
        <f t="shared" si="153"/>
        <v>3.1327019023308367E-6</v>
      </c>
      <c r="AN705" s="429">
        <f t="shared" si="146"/>
        <v>0.77952770616200373</v>
      </c>
    </row>
    <row r="706" spans="1:40">
      <c r="A706" s="23">
        <v>29221</v>
      </c>
      <c r="B706" s="76">
        <v>31</v>
      </c>
      <c r="C706" s="17">
        <v>1</v>
      </c>
      <c r="D706" s="18">
        <v>1980</v>
      </c>
      <c r="E706" s="86" t="s">
        <v>25</v>
      </c>
      <c r="F706" s="156">
        <v>266</v>
      </c>
      <c r="G706" s="29">
        <v>263.68264770507812</v>
      </c>
      <c r="H706" s="29">
        <v>-13.643794059753418</v>
      </c>
      <c r="I706" s="69">
        <v>674.5999755859375</v>
      </c>
      <c r="J706" s="70">
        <v>3927.906005859375</v>
      </c>
      <c r="K706" s="30">
        <v>-3.9010000228881836</v>
      </c>
      <c r="L706" s="69">
        <v>10.083333969116211</v>
      </c>
      <c r="M706" s="70">
        <v>3854.37890625</v>
      </c>
      <c r="N706" s="78">
        <v>9.7143087387084961</v>
      </c>
      <c r="O706" s="69">
        <v>0</v>
      </c>
      <c r="P706" s="70">
        <v>4012.3671875</v>
      </c>
      <c r="Q706" s="29">
        <v>0</v>
      </c>
      <c r="R706" s="69">
        <v>0</v>
      </c>
      <c r="S706" s="70">
        <v>4012.3671875</v>
      </c>
      <c r="T706" s="29">
        <v>-2.2487728595733643</v>
      </c>
      <c r="U706" s="30">
        <v>0</v>
      </c>
      <c r="V706" s="69">
        <v>0</v>
      </c>
      <c r="W706" s="75">
        <v>3975.794189453125</v>
      </c>
      <c r="X706" s="30">
        <v>1.3010752201080322</v>
      </c>
      <c r="Y706" s="29">
        <v>52.530914306640625</v>
      </c>
      <c r="Z706" s="25">
        <f t="shared" si="144"/>
        <v>5.396769370236143E-4</v>
      </c>
      <c r="AA706" s="25">
        <f t="shared" si="140"/>
        <v>7.8277695592987584E-5</v>
      </c>
      <c r="AB706" s="4">
        <f t="shared" si="141"/>
        <v>-1.8513465101932525E-4</v>
      </c>
      <c r="AC706" s="6">
        <f t="shared" si="142"/>
        <v>0</v>
      </c>
      <c r="AD706" s="6">
        <f t="shared" si="143"/>
        <v>2.1121911140653538E-4</v>
      </c>
      <c r="AE706" s="71"/>
      <c r="AF706" s="4">
        <f t="shared" si="147"/>
        <v>0.62000003909276535</v>
      </c>
      <c r="AG706" s="4">
        <f t="shared" si="148"/>
        <v>0</v>
      </c>
      <c r="AH706" s="4">
        <f t="shared" si="149"/>
        <v>267.24718356132507</v>
      </c>
      <c r="AI706" s="4">
        <f t="shared" si="150"/>
        <v>-0.83892419673194574</v>
      </c>
      <c r="AJ706" s="4">
        <f t="shared" si="145"/>
        <v>3.3100000171819008</v>
      </c>
      <c r="AK706" s="6">
        <f t="shared" si="151"/>
        <v>23.0040283203125</v>
      </c>
      <c r="AL706" s="32">
        <f t="shared" si="152"/>
        <v>244.46205594653927</v>
      </c>
      <c r="AM706" s="35">
        <f t="shared" si="153"/>
        <v>2.345211248666601E-5</v>
      </c>
      <c r="AN706" s="429">
        <f t="shared" si="146"/>
        <v>0.8422391780623848</v>
      </c>
    </row>
    <row r="707" spans="1:40">
      <c r="A707" s="23">
        <v>29252</v>
      </c>
      <c r="B707" s="76">
        <v>29</v>
      </c>
      <c r="C707" s="17">
        <v>2</v>
      </c>
      <c r="D707" s="18">
        <v>1980</v>
      </c>
      <c r="E707" s="86" t="s">
        <v>25</v>
      </c>
      <c r="F707" s="156">
        <v>258</v>
      </c>
      <c r="G707" s="29">
        <v>254.27531433105469</v>
      </c>
      <c r="H707" s="29">
        <v>-2.3880937099456787</v>
      </c>
      <c r="I707" s="69">
        <v>674.5999755859375</v>
      </c>
      <c r="J707" s="70">
        <v>4422.978515625</v>
      </c>
      <c r="K707" s="30">
        <v>-10.015000343322754</v>
      </c>
      <c r="L707" s="69">
        <v>10.778736114501953</v>
      </c>
      <c r="M707" s="70">
        <v>4238.08837890625</v>
      </c>
      <c r="N707" s="78">
        <v>18.395206451416016</v>
      </c>
      <c r="O707" s="69">
        <v>0</v>
      </c>
      <c r="P707" s="70">
        <v>4557.89013671875</v>
      </c>
      <c r="Q707" s="29">
        <v>0</v>
      </c>
      <c r="R707" s="69">
        <v>0</v>
      </c>
      <c r="S707" s="70">
        <v>4557.89013671875</v>
      </c>
      <c r="T707" s="29">
        <v>-1.877892017364502</v>
      </c>
      <c r="U707" s="30">
        <v>0</v>
      </c>
      <c r="V707" s="69">
        <v>0</v>
      </c>
      <c r="W707" s="75">
        <v>4525.2431640625</v>
      </c>
      <c r="X707" s="30">
        <v>1.3908045291900635</v>
      </c>
      <c r="Y707" s="29">
        <v>38.594829559326172</v>
      </c>
      <c r="Z707" s="25">
        <f t="shared" si="144"/>
        <v>8.2352461959089851E-4</v>
      </c>
      <c r="AA707" s="25">
        <f t="shared" si="140"/>
        <v>3.2549354727962054E-5</v>
      </c>
      <c r="AB707" s="4">
        <f t="shared" si="141"/>
        <v>-1.5314943993871566E-5</v>
      </c>
      <c r="AC707" s="6">
        <f t="shared" si="142"/>
        <v>0</v>
      </c>
      <c r="AD707" s="6">
        <f t="shared" si="143"/>
        <v>-2.9014895699219778E-4</v>
      </c>
      <c r="AE707" s="71"/>
      <c r="AF707" s="4">
        <f t="shared" si="147"/>
        <v>0.6200000277432528</v>
      </c>
      <c r="AG707" s="4">
        <f t="shared" si="148"/>
        <v>0</v>
      </c>
      <c r="AH707" s="4">
        <f t="shared" si="149"/>
        <v>260.77762842178345</v>
      </c>
      <c r="AI707" s="4">
        <f t="shared" si="150"/>
        <v>-0.13736472910100764</v>
      </c>
      <c r="AJ707" s="4">
        <f t="shared" si="145"/>
        <v>2.3000001095543223</v>
      </c>
      <c r="AK707" s="6">
        <f t="shared" si="151"/>
        <v>0</v>
      </c>
      <c r="AL707" s="32">
        <f t="shared" si="152"/>
        <v>260.2949786931818</v>
      </c>
      <c r="AM707" s="35">
        <f t="shared" si="153"/>
        <v>1.4429959435346973E-5</v>
      </c>
      <c r="AN707" s="429">
        <f t="shared" si="146"/>
        <v>0.78767123335923706</v>
      </c>
    </row>
    <row r="708" spans="1:40">
      <c r="A708" s="23">
        <v>29281</v>
      </c>
      <c r="B708" s="76">
        <v>31</v>
      </c>
      <c r="C708" s="17">
        <v>3</v>
      </c>
      <c r="D708" s="18">
        <v>1980</v>
      </c>
      <c r="E708" s="86" t="s">
        <v>25</v>
      </c>
      <c r="F708" s="156">
        <v>156</v>
      </c>
      <c r="G708" s="29">
        <v>159.58993530273437</v>
      </c>
      <c r="H708" s="29">
        <v>10.972859382629395</v>
      </c>
      <c r="I708" s="69">
        <v>735</v>
      </c>
      <c r="J708" s="70">
        <v>1602.19677734375</v>
      </c>
      <c r="K708" s="30">
        <v>-20.312999725341797</v>
      </c>
      <c r="L708" s="69">
        <v>107.06446838378906</v>
      </c>
      <c r="M708" s="70">
        <v>1164.7730712890625</v>
      </c>
      <c r="N708" s="78">
        <v>19.402135848999023</v>
      </c>
      <c r="O708" s="69">
        <v>2.4193549156188965</v>
      </c>
      <c r="P708" s="70">
        <v>1477.899169921875</v>
      </c>
      <c r="Q708" s="29">
        <v>0.4233870804309845</v>
      </c>
      <c r="R708" s="69">
        <v>1.6263440847396851</v>
      </c>
      <c r="S708" s="70">
        <v>1479.9488525390625</v>
      </c>
      <c r="T708" s="29">
        <v>6.5920681953430176</v>
      </c>
      <c r="U708" s="30">
        <v>3.2526881694793701</v>
      </c>
      <c r="V708" s="69">
        <v>100</v>
      </c>
      <c r="W708" s="75">
        <v>1490.4112548828125</v>
      </c>
      <c r="X708" s="30">
        <v>59.322578430175781</v>
      </c>
      <c r="Y708" s="29">
        <v>64.707038879394531</v>
      </c>
      <c r="Z708" s="25">
        <f t="shared" si="144"/>
        <v>-2.8040264510309498E-4</v>
      </c>
      <c r="AA708" s="25">
        <f t="shared" si="140"/>
        <v>-5.3897697625870933E-5</v>
      </c>
      <c r="AB708" s="4">
        <f t="shared" si="141"/>
        <v>5.6256134257637314E-5</v>
      </c>
      <c r="AC708" s="6">
        <f t="shared" si="142"/>
        <v>4.8547983169555664E-5</v>
      </c>
      <c r="AD708" s="6">
        <f t="shared" si="143"/>
        <v>4.1554403651389293E-6</v>
      </c>
      <c r="AE708" s="71"/>
      <c r="AF708" s="4">
        <f t="shared" si="147"/>
        <v>12.880658226013184</v>
      </c>
      <c r="AG708" s="4">
        <f t="shared" si="148"/>
        <v>0.32603305660988674</v>
      </c>
      <c r="AH708" s="4">
        <f t="shared" si="149"/>
        <v>165.27113962173462</v>
      </c>
      <c r="AI708" s="4">
        <f t="shared" si="150"/>
        <v>0.67469482484927845</v>
      </c>
      <c r="AJ708" s="4">
        <f t="shared" si="145"/>
        <v>7.6262839072991992</v>
      </c>
      <c r="AK708" s="6">
        <f t="shared" si="151"/>
        <v>60.4000244140625</v>
      </c>
      <c r="AL708" s="32">
        <f t="shared" si="152"/>
        <v>91.641816002711778</v>
      </c>
      <c r="AM708" s="35">
        <f t="shared" si="153"/>
        <v>-2.0789292264566939E-5</v>
      </c>
      <c r="AN708" s="429">
        <f t="shared" si="146"/>
        <v>0.37188791277226685</v>
      </c>
    </row>
    <row r="709" spans="1:40">
      <c r="A709" s="23">
        <v>29312</v>
      </c>
      <c r="B709" s="76">
        <v>30</v>
      </c>
      <c r="C709" s="17">
        <v>4</v>
      </c>
      <c r="D709" s="18">
        <v>1980</v>
      </c>
      <c r="E709" s="86" t="s">
        <v>25</v>
      </c>
      <c r="F709" s="156">
        <v>172</v>
      </c>
      <c r="G709" s="29">
        <v>171.06643676757812</v>
      </c>
      <c r="H709" s="29">
        <v>35.270233154296875</v>
      </c>
      <c r="I709" s="69">
        <v>816.63946533203125</v>
      </c>
      <c r="J709" s="70">
        <v>1467.5994873046875</v>
      </c>
      <c r="K709" s="30">
        <v>-18.711000442504883</v>
      </c>
      <c r="L709" s="69">
        <v>903.15069580078125</v>
      </c>
      <c r="M709" s="70">
        <v>250.00001525878906</v>
      </c>
      <c r="N709" s="78">
        <v>15.239653587341309</v>
      </c>
      <c r="O709" s="69">
        <v>27.5</v>
      </c>
      <c r="P709" s="70">
        <v>478.61087036132812</v>
      </c>
      <c r="Q709" s="29">
        <v>4.8124995231628418</v>
      </c>
      <c r="R709" s="69">
        <v>3.0250000953674316</v>
      </c>
      <c r="S709" s="70">
        <v>486.4483642578125</v>
      </c>
      <c r="T709" s="29">
        <v>13.357601165771484</v>
      </c>
      <c r="U709" s="30">
        <v>10.083333969116211</v>
      </c>
      <c r="V709" s="69">
        <v>99.999992370605469</v>
      </c>
      <c r="W709" s="75">
        <v>621.01361083984375</v>
      </c>
      <c r="X709" s="30">
        <v>417.62893676757812</v>
      </c>
      <c r="Y709" s="29">
        <v>303.65869140625</v>
      </c>
      <c r="Z709" s="25">
        <f t="shared" si="144"/>
        <v>3.1552947984891944E-4</v>
      </c>
      <c r="AA709" s="25">
        <f t="shared" si="140"/>
        <v>-1.9814237930404488E-6</v>
      </c>
      <c r="AB709" s="4">
        <f t="shared" si="141"/>
        <v>6.839895263510698E-6</v>
      </c>
      <c r="AC709" s="6">
        <f t="shared" si="142"/>
        <v>5.7220458984375E-6</v>
      </c>
      <c r="AD709" s="6">
        <f t="shared" si="143"/>
        <v>1.8338584936827829E-5</v>
      </c>
      <c r="AE709" s="71"/>
      <c r="AF709" s="4">
        <f t="shared" si="147"/>
        <v>61.327974833338715</v>
      </c>
      <c r="AG709" s="4">
        <f t="shared" si="148"/>
        <v>1.0663636514963197</v>
      </c>
      <c r="AH709" s="4">
        <f t="shared" si="149"/>
        <v>180.95269107818604</v>
      </c>
      <c r="AI709" s="4">
        <f t="shared" si="150"/>
        <v>2.0987246174457646</v>
      </c>
      <c r="AJ709" s="4">
        <f t="shared" si="145"/>
        <v>42.919594403731921</v>
      </c>
      <c r="AK709" s="6">
        <f t="shared" si="151"/>
        <v>81.63946533203125</v>
      </c>
      <c r="AL709" s="32">
        <f t="shared" si="152"/>
        <v>36.952876016916321</v>
      </c>
      <c r="AM709" s="35">
        <f t="shared" si="153"/>
        <v>1.392995029902977E-5</v>
      </c>
      <c r="AN709" s="429">
        <f t="shared" si="146"/>
        <v>0.41170834694598935</v>
      </c>
    </row>
    <row r="710" spans="1:40">
      <c r="A710" s="23">
        <v>29342</v>
      </c>
      <c r="B710" s="76">
        <v>31</v>
      </c>
      <c r="C710" s="17">
        <v>5</v>
      </c>
      <c r="D710" s="18">
        <v>1980</v>
      </c>
      <c r="E710" s="86" t="s">
        <v>25</v>
      </c>
      <c r="F710" s="156">
        <v>286</v>
      </c>
      <c r="G710" s="29">
        <v>284.60296630859375</v>
      </c>
      <c r="H710" s="29">
        <v>54.150577545166016</v>
      </c>
      <c r="I710" s="69">
        <v>957.8951416015625</v>
      </c>
      <c r="J710" s="70">
        <v>2277.170654296875</v>
      </c>
      <c r="K710" s="30">
        <v>-18.169000625610352</v>
      </c>
      <c r="L710" s="69">
        <v>1318.9346923828125</v>
      </c>
      <c r="M710" s="70">
        <v>662.74566650390625</v>
      </c>
      <c r="N710" s="78">
        <v>15.685091972351074</v>
      </c>
      <c r="O710" s="69">
        <v>79.838706970214844</v>
      </c>
      <c r="P710" s="70">
        <v>838.00048828125</v>
      </c>
      <c r="Q710" s="29">
        <v>13.971772193908691</v>
      </c>
      <c r="R710" s="69">
        <v>2.9274194240570068</v>
      </c>
      <c r="S710" s="70">
        <v>854.89971923828125</v>
      </c>
      <c r="T710" s="29">
        <v>10.716026306152344</v>
      </c>
      <c r="U710" s="30">
        <v>11.059140205383301</v>
      </c>
      <c r="V710" s="69">
        <v>99.999984741210938</v>
      </c>
      <c r="W710" s="75">
        <v>940.23834228515625</v>
      </c>
      <c r="X710" s="30">
        <v>570.09210205078125</v>
      </c>
      <c r="Y710" s="29">
        <v>367.52383422851563</v>
      </c>
      <c r="Z710" s="25">
        <f t="shared" si="144"/>
        <v>-9.0368278279129299E-4</v>
      </c>
      <c r="AA710" s="25">
        <f t="shared" si="140"/>
        <v>-1.9129022780361993E-4</v>
      </c>
      <c r="AB710" s="4">
        <f t="shared" si="141"/>
        <v>5.3797497230334557E-5</v>
      </c>
      <c r="AC710" s="6">
        <f t="shared" si="142"/>
        <v>-3.9339065551757813E-5</v>
      </c>
      <c r="AD710" s="6">
        <f t="shared" si="143"/>
        <v>4.0265238112624502E-6</v>
      </c>
      <c r="AE710" s="71"/>
      <c r="AF710" s="4">
        <f t="shared" si="147"/>
        <v>92.155983286455637</v>
      </c>
      <c r="AG710" s="4">
        <f t="shared" si="148"/>
        <v>1.7190908162455913</v>
      </c>
      <c r="AH710" s="4">
        <f t="shared" si="149"/>
        <v>292.83508396148682</v>
      </c>
      <c r="AI710" s="4">
        <f t="shared" si="150"/>
        <v>3.3295892308763237</v>
      </c>
      <c r="AJ710" s="4">
        <f t="shared" si="145"/>
        <v>57.651756743123705</v>
      </c>
      <c r="AK710" s="6">
        <f t="shared" si="151"/>
        <v>141.25567626953125</v>
      </c>
      <c r="AL710" s="32">
        <f t="shared" si="152"/>
        <v>57.813002203318696</v>
      </c>
      <c r="AM710" s="35">
        <f t="shared" si="153"/>
        <v>-7.621244952105144E-5</v>
      </c>
      <c r="AN710" s="429">
        <f t="shared" si="146"/>
        <v>0.38483830496168248</v>
      </c>
    </row>
    <row r="711" spans="1:40">
      <c r="A711" s="23">
        <v>29373</v>
      </c>
      <c r="B711" s="76">
        <v>30</v>
      </c>
      <c r="C711" s="17">
        <v>6</v>
      </c>
      <c r="D711" s="18">
        <v>1980</v>
      </c>
      <c r="E711" s="86" t="s">
        <v>25</v>
      </c>
      <c r="F711" s="156">
        <v>289</v>
      </c>
      <c r="G711" s="29">
        <v>286.8507080078125</v>
      </c>
      <c r="H711" s="29">
        <v>83.724380493164063</v>
      </c>
      <c r="I711" s="69">
        <v>1024</v>
      </c>
      <c r="J711" s="70">
        <v>3626.031494140625</v>
      </c>
      <c r="K711" s="30">
        <v>-8.1269998550415039</v>
      </c>
      <c r="L711" s="69">
        <v>1680.979736328125</v>
      </c>
      <c r="M711" s="70">
        <v>1808.4730224609375</v>
      </c>
      <c r="N711" s="78">
        <v>10.931211471557617</v>
      </c>
      <c r="O711" s="69">
        <v>95</v>
      </c>
      <c r="P711" s="70">
        <v>1897.1781005859375</v>
      </c>
      <c r="Q711" s="29">
        <v>16.624998092651367</v>
      </c>
      <c r="R711" s="69">
        <v>3.0250000953674316</v>
      </c>
      <c r="S711" s="70">
        <v>1916.828125</v>
      </c>
      <c r="T711" s="29">
        <v>11.342907905578613</v>
      </c>
      <c r="U711" s="30">
        <v>11.427777290344238</v>
      </c>
      <c r="V711" s="69">
        <v>99.999969482421875</v>
      </c>
      <c r="W711" s="75">
        <v>2018.8797607421875</v>
      </c>
      <c r="X711" s="30">
        <v>965.77947998046875</v>
      </c>
      <c r="Y711" s="29">
        <v>460.26995849609375</v>
      </c>
      <c r="Z711" s="25">
        <f t="shared" si="144"/>
        <v>1.0099080400323146E-3</v>
      </c>
      <c r="AA711" s="25">
        <f t="shared" ref="AA711:AA774" si="154">(J711+(K711*504.1667/B711)-L711)-M711</f>
        <v>-2.1242329239612445E-5</v>
      </c>
      <c r="AB711" s="4">
        <f t="shared" ref="AB711:AB774" si="155">(M711+(N711*504.1667/B711)-O711)-P711</f>
        <v>1.5695578213126282E-5</v>
      </c>
      <c r="AC711" s="6">
        <f t="shared" ref="AC711:AC774" si="156">(P711+Q711+R711)-S711</f>
        <v>-2.6226043701171875E-5</v>
      </c>
      <c r="AD711" s="6">
        <f t="shared" ref="AD711:AD774" si="157">(S711+(T711*504.1667/B711)+U711-V711)-W711</f>
        <v>5.3637717428500764E-5</v>
      </c>
      <c r="AE711" s="71"/>
      <c r="AF711" s="4">
        <f t="shared" si="147"/>
        <v>111.62854447798296</v>
      </c>
      <c r="AG711" s="4">
        <f t="shared" si="148"/>
        <v>1.8492560615224287</v>
      </c>
      <c r="AH711" s="4">
        <f t="shared" si="149"/>
        <v>300.99782752990723</v>
      </c>
      <c r="AI711" s="4">
        <f t="shared" si="150"/>
        <v>4.9819466078576964</v>
      </c>
      <c r="AJ711" s="4">
        <f t="shared" si="145"/>
        <v>84.855834355630165</v>
      </c>
      <c r="AK711" s="6">
        <f t="shared" si="151"/>
        <v>66.1048583984375</v>
      </c>
      <c r="AL711" s="32">
        <f t="shared" si="152"/>
        <v>120.13168824251034</v>
      </c>
      <c r="AM711" s="35">
        <f t="shared" si="153"/>
        <v>4.5864641194270916E-5</v>
      </c>
      <c r="AN711" s="429">
        <f t="shared" si="146"/>
        <v>0.43187063958650768</v>
      </c>
    </row>
    <row r="712" spans="1:40">
      <c r="A712" s="23">
        <v>29403</v>
      </c>
      <c r="B712" s="76">
        <v>31</v>
      </c>
      <c r="C712" s="17">
        <v>7</v>
      </c>
      <c r="D712" s="18">
        <v>1980</v>
      </c>
      <c r="E712" s="86" t="s">
        <v>25</v>
      </c>
      <c r="F712" s="156">
        <v>137</v>
      </c>
      <c r="G712" s="29">
        <v>140.10777282714844</v>
      </c>
      <c r="H712" s="29">
        <v>107.25708770751953</v>
      </c>
      <c r="I712" s="69">
        <v>910</v>
      </c>
      <c r="J712" s="70">
        <v>4025.409912109375</v>
      </c>
      <c r="K712" s="30">
        <v>-5.804999828338623</v>
      </c>
      <c r="L712" s="69">
        <v>1731.8280029296875</v>
      </c>
      <c r="M712" s="70">
        <v>2199.172607421875</v>
      </c>
      <c r="N712" s="78">
        <v>7.8408217430114746</v>
      </c>
      <c r="O712" s="69">
        <v>96.774200439453125</v>
      </c>
      <c r="P712" s="70">
        <v>2229.917236328125</v>
      </c>
      <c r="Q712" s="29">
        <v>16.935482025146484</v>
      </c>
      <c r="R712" s="69">
        <v>2.9274194240570068</v>
      </c>
      <c r="S712" s="70">
        <v>2249.780029296875</v>
      </c>
      <c r="T712" s="29">
        <v>7.5734372138977051</v>
      </c>
      <c r="U712" s="30">
        <v>11.059140205383301</v>
      </c>
      <c r="V712" s="69">
        <v>99.999977111816406</v>
      </c>
      <c r="W712" s="75">
        <v>2284.009521484375</v>
      </c>
      <c r="X712" s="30">
        <v>975.09844970703125</v>
      </c>
      <c r="Y712" s="29">
        <v>475.5819091796875</v>
      </c>
      <c r="Z712" s="25">
        <f t="shared" ref="Z712:Z775" si="158">((G712-(I712-I711))*504.1667/B712)-H712-J712</f>
        <v>8.9125605882145464E-6</v>
      </c>
      <c r="AA712" s="25">
        <f t="shared" si="154"/>
        <v>2.4114133339026012E-5</v>
      </c>
      <c r="AB712" s="4">
        <f t="shared" si="155"/>
        <v>-8.0201756645692512E-5</v>
      </c>
      <c r="AC712" s="6">
        <f t="shared" si="156"/>
        <v>1.0848045349121094E-4</v>
      </c>
      <c r="AD712" s="6">
        <f t="shared" si="157"/>
        <v>-1.727136750560021E-4</v>
      </c>
      <c r="AE712" s="71"/>
      <c r="AF712" s="4">
        <f t="shared" si="147"/>
        <v>118.58512580808529</v>
      </c>
      <c r="AG712" s="4">
        <f t="shared" si="148"/>
        <v>1.9013222306621962</v>
      </c>
      <c r="AH712" s="4">
        <f t="shared" si="149"/>
        <v>149.71703195571899</v>
      </c>
      <c r="AI712" s="4">
        <f t="shared" si="150"/>
        <v>6.5949812606937632</v>
      </c>
      <c r="AJ712" s="4">
        <f t="shared" ref="AJ712:AJ775" si="159">(X712+Y712)*B712*86400/(43560*1000)</f>
        <v>89.198858430720563</v>
      </c>
      <c r="AK712" s="6">
        <f t="shared" si="151"/>
        <v>-114</v>
      </c>
      <c r="AL712" s="32">
        <f t="shared" si="152"/>
        <v>140.43827140366736</v>
      </c>
      <c r="AM712" s="35">
        <f t="shared" si="153"/>
        <v>-2.4286065212208996E-5</v>
      </c>
      <c r="AN712" s="429">
        <f t="shared" ref="AN712:AN775" si="160">AJ712/(AJ712+AF712)</f>
        <v>0.42928649557611925</v>
      </c>
    </row>
    <row r="713" spans="1:40">
      <c r="A713" s="23">
        <v>29434</v>
      </c>
      <c r="B713" s="76">
        <v>31</v>
      </c>
      <c r="C713" s="17">
        <v>8</v>
      </c>
      <c r="D713" s="18">
        <v>1980</v>
      </c>
      <c r="E713" s="86" t="s">
        <v>25</v>
      </c>
      <c r="F713" s="156">
        <v>31</v>
      </c>
      <c r="G713" s="29">
        <v>32.553333282470703</v>
      </c>
      <c r="H713" s="29">
        <v>83.580825805664063</v>
      </c>
      <c r="I713" s="69">
        <v>770</v>
      </c>
      <c r="J713" s="70">
        <v>2722.729736328125</v>
      </c>
      <c r="K713" s="30">
        <v>-5.0419998168945313</v>
      </c>
      <c r="L713" s="69">
        <v>1408.96875</v>
      </c>
      <c r="M713" s="70">
        <v>1231.7607421875</v>
      </c>
      <c r="N713" s="78">
        <v>5.7550058364868164</v>
      </c>
      <c r="O713" s="69">
        <v>72.580650329589844</v>
      </c>
      <c r="P713" s="70">
        <v>1252.7762451171875</v>
      </c>
      <c r="Q713" s="29">
        <v>12.70161247253418</v>
      </c>
      <c r="R713" s="69">
        <v>2.9274194240570068</v>
      </c>
      <c r="S713" s="70">
        <v>1268.4052734375</v>
      </c>
      <c r="T713" s="29">
        <v>4.2636146545410156</v>
      </c>
      <c r="U713" s="30">
        <v>10.408601760864258</v>
      </c>
      <c r="V713" s="69">
        <v>100</v>
      </c>
      <c r="W713" s="75">
        <v>1248.1549072265625</v>
      </c>
      <c r="X713" s="30">
        <v>742.51373291015625</v>
      </c>
      <c r="Y713" s="29">
        <v>406.42831420898437</v>
      </c>
      <c r="Z713" s="25">
        <f t="shared" si="158"/>
        <v>5.5447987006118638E-4</v>
      </c>
      <c r="AA713" s="25">
        <f t="shared" si="154"/>
        <v>-2.7120159302285174E-5</v>
      </c>
      <c r="AB713" s="4">
        <f t="shared" si="155"/>
        <v>5.0000796818494564E-5</v>
      </c>
      <c r="AC713" s="6">
        <f t="shared" si="156"/>
        <v>3.5762786865234375E-6</v>
      </c>
      <c r="AD713" s="6">
        <f t="shared" si="157"/>
        <v>1.7341207694698824E-5</v>
      </c>
      <c r="AE713" s="71"/>
      <c r="AF713" s="4">
        <f t="shared" ref="AF713:AF776" si="161">(L713+O713+V713)*B713*86400/(43560*1000)</f>
        <v>97.245682135968167</v>
      </c>
      <c r="AG713" s="4">
        <f t="shared" ref="AG713:AG776" si="162">(Q713+R713+U713)*B713*86400/(43560*1000)</f>
        <v>1.6009916893509795</v>
      </c>
      <c r="AH713" s="4">
        <f t="shared" ref="AH713:AH776" si="163">G713+K713+N713+T713</f>
        <v>37.529953956604004</v>
      </c>
      <c r="AI713" s="4">
        <f t="shared" ref="AI713:AI776" si="164">H713*B713*86400/(43560*1000)</f>
        <v>5.1391846611086001</v>
      </c>
      <c r="AJ713" s="4">
        <f t="shared" si="159"/>
        <v>70.645692814598405</v>
      </c>
      <c r="AK713" s="6">
        <f t="shared" ref="AK713:AK776" si="165">I713-I712</f>
        <v>-140</v>
      </c>
      <c r="AL713" s="32">
        <f t="shared" ref="AL713:AL776" si="166">W713*B713*86400/(43560*1000)</f>
        <v>76.746053799715909</v>
      </c>
      <c r="AM713" s="35">
        <f t="shared" ref="AM713:AM776" si="167">AG713+AH713-AF713-AK713-AI713-AL713</f>
        <v>2.5049162303503181E-5</v>
      </c>
      <c r="AN713" s="429">
        <f t="shared" si="160"/>
        <v>0.42078214461820396</v>
      </c>
    </row>
    <row r="714" spans="1:40">
      <c r="A714" s="23">
        <v>29465</v>
      </c>
      <c r="B714" s="76">
        <v>30</v>
      </c>
      <c r="C714" s="17">
        <v>9</v>
      </c>
      <c r="D714" s="18">
        <v>1980</v>
      </c>
      <c r="E714" s="86" t="s">
        <v>25</v>
      </c>
      <c r="F714" s="156">
        <v>12</v>
      </c>
      <c r="G714" s="29">
        <v>15.016280174255371</v>
      </c>
      <c r="H714" s="29">
        <v>58.725868225097656</v>
      </c>
      <c r="I714" s="69">
        <v>700</v>
      </c>
      <c r="J714" s="70">
        <v>1370.0201416015625</v>
      </c>
      <c r="K714" s="30">
        <v>-10.21399974822998</v>
      </c>
      <c r="L714" s="69">
        <v>683.1983642578125</v>
      </c>
      <c r="M714" s="70">
        <v>515.16986083984375</v>
      </c>
      <c r="N714" s="78">
        <v>7.5464577674865723</v>
      </c>
      <c r="O714" s="69">
        <v>40</v>
      </c>
      <c r="P714" s="70">
        <v>601.99224853515625</v>
      </c>
      <c r="Q714" s="29">
        <v>6.9999990463256836</v>
      </c>
      <c r="R714" s="69">
        <v>3.0250000953674316</v>
      </c>
      <c r="S714" s="70">
        <v>612.01727294921875</v>
      </c>
      <c r="T714" s="29">
        <v>3.5609149932861328</v>
      </c>
      <c r="U714" s="30">
        <v>10.755555152893066</v>
      </c>
      <c r="V714" s="69">
        <v>100</v>
      </c>
      <c r="W714" s="75">
        <v>582.615966796875</v>
      </c>
      <c r="X714" s="30">
        <v>221.31869506835937</v>
      </c>
      <c r="Y714" s="29">
        <v>280.04885864257812</v>
      </c>
      <c r="Z714" s="25">
        <f t="shared" si="158"/>
        <v>-9.5769001745793503E-5</v>
      </c>
      <c r="AA714" s="25">
        <f t="shared" si="154"/>
        <v>-3.5058291814493714E-5</v>
      </c>
      <c r="AB714" s="4">
        <f t="shared" si="155"/>
        <v>3.5948789900430711E-5</v>
      </c>
      <c r="AC714" s="6">
        <f t="shared" si="156"/>
        <v>-2.5272369384765625E-5</v>
      </c>
      <c r="AD714" s="6">
        <f t="shared" si="157"/>
        <v>2.0010089883726323E-5</v>
      </c>
      <c r="AE714" s="71"/>
      <c r="AF714" s="4">
        <f t="shared" si="161"/>
        <v>48.983704319473141</v>
      </c>
      <c r="AG714" s="4">
        <f t="shared" si="162"/>
        <v>1.2365288505869463</v>
      </c>
      <c r="AH714" s="4">
        <f t="shared" si="163"/>
        <v>15.909653186798096</v>
      </c>
      <c r="AI714" s="4">
        <f t="shared" si="164"/>
        <v>3.4944318282702738</v>
      </c>
      <c r="AJ714" s="4">
        <f t="shared" si="159"/>
        <v>29.833441212551651</v>
      </c>
      <c r="AK714" s="6">
        <f t="shared" si="165"/>
        <v>-70</v>
      </c>
      <c r="AL714" s="32">
        <f t="shared" si="166"/>
        <v>34.668057528409093</v>
      </c>
      <c r="AM714" s="35">
        <f t="shared" si="167"/>
        <v>-1.1638767468014066E-5</v>
      </c>
      <c r="AN714" s="429">
        <f t="shared" si="160"/>
        <v>0.37851461139797049</v>
      </c>
    </row>
    <row r="715" spans="1:40">
      <c r="A715" s="23">
        <v>29495</v>
      </c>
      <c r="B715" s="76">
        <v>31</v>
      </c>
      <c r="C715" s="17">
        <v>10</v>
      </c>
      <c r="D715" s="18">
        <v>1981</v>
      </c>
      <c r="E715" s="86" t="s">
        <v>28</v>
      </c>
      <c r="F715" s="156">
        <v>10</v>
      </c>
      <c r="G715" s="29">
        <v>6.9989461898803711</v>
      </c>
      <c r="H715" s="29">
        <v>35.090381622314453</v>
      </c>
      <c r="I715" s="69">
        <v>662.11505126953125</v>
      </c>
      <c r="J715" s="70">
        <v>694.87591552734375</v>
      </c>
      <c r="K715" s="30">
        <v>-4.1189999580383301</v>
      </c>
      <c r="L715" s="69">
        <v>244.74203491210937</v>
      </c>
      <c r="M715" s="70">
        <v>383.14474487304687</v>
      </c>
      <c r="N715" s="78">
        <v>14.645212173461914</v>
      </c>
      <c r="O715" s="69">
        <v>9.6774196624755859</v>
      </c>
      <c r="P715" s="70">
        <v>611.64886474609375</v>
      </c>
      <c r="Q715" s="29">
        <v>1.693548321723938</v>
      </c>
      <c r="R715" s="69">
        <v>2.9274194240570068</v>
      </c>
      <c r="S715" s="70">
        <v>616.26983642578125</v>
      </c>
      <c r="T715" s="29">
        <v>6.1821112632751465</v>
      </c>
      <c r="U715" s="30">
        <v>11.709677696228027</v>
      </c>
      <c r="V715" s="69">
        <v>100</v>
      </c>
      <c r="W715" s="75">
        <v>628.52191162109375</v>
      </c>
      <c r="X715" s="30">
        <v>66.286285400390625</v>
      </c>
      <c r="Y715" s="29">
        <v>143.54190063476562</v>
      </c>
      <c r="Z715" s="25">
        <f t="shared" si="158"/>
        <v>3.217257991536826E-4</v>
      </c>
      <c r="AA715" s="25">
        <f t="shared" si="154"/>
        <v>1.9092370621365262E-5</v>
      </c>
      <c r="AB715" s="4">
        <f t="shared" si="155"/>
        <v>1.8280416952620726E-5</v>
      </c>
      <c r="AC715" s="6">
        <f t="shared" si="156"/>
        <v>-3.9339065551757813E-6</v>
      </c>
      <c r="AD715" s="6">
        <f t="shared" si="157"/>
        <v>1.0069891686725896E-5</v>
      </c>
      <c r="AE715" s="71"/>
      <c r="AF715" s="4">
        <f t="shared" si="161"/>
        <v>21.792402826734811</v>
      </c>
      <c r="AG715" s="4">
        <f t="shared" si="162"/>
        <v>1.0041322486656756</v>
      </c>
      <c r="AH715" s="4">
        <f t="shared" si="163"/>
        <v>23.707269668579102</v>
      </c>
      <c r="AI715" s="4">
        <f t="shared" si="164"/>
        <v>2.1576234650414836</v>
      </c>
      <c r="AJ715" s="4">
        <f t="shared" si="159"/>
        <v>12.90183226530217</v>
      </c>
      <c r="AK715" s="6">
        <f t="shared" si="165"/>
        <v>-37.88494873046875</v>
      </c>
      <c r="AL715" s="32">
        <f t="shared" si="166"/>
        <v>38.646305970751548</v>
      </c>
      <c r="AM715" s="35">
        <f t="shared" si="167"/>
        <v>1.8385185690306116E-5</v>
      </c>
      <c r="AN715" s="429">
        <f t="shared" si="160"/>
        <v>0.37187250939748767</v>
      </c>
    </row>
    <row r="716" spans="1:40">
      <c r="A716" s="23">
        <v>29526</v>
      </c>
      <c r="B716" s="76">
        <v>30</v>
      </c>
      <c r="C716" s="17">
        <v>11</v>
      </c>
      <c r="D716" s="18">
        <v>1981</v>
      </c>
      <c r="E716" s="86" t="s">
        <v>28</v>
      </c>
      <c r="F716" s="156">
        <v>6</v>
      </c>
      <c r="G716" s="29">
        <v>6.8771929740905762</v>
      </c>
      <c r="H716" s="29">
        <v>4.7811417579650879</v>
      </c>
      <c r="I716" s="69">
        <v>642.0916748046875</v>
      </c>
      <c r="J716" s="70">
        <v>447.29763793945312</v>
      </c>
      <c r="K716" s="30">
        <v>-8.633000373840332</v>
      </c>
      <c r="L716" s="69">
        <v>32.215297698974609</v>
      </c>
      <c r="M716" s="70">
        <v>269.99996948242187</v>
      </c>
      <c r="N716" s="78">
        <v>7.0254716873168945</v>
      </c>
      <c r="O716" s="69">
        <v>0</v>
      </c>
      <c r="P716" s="70">
        <v>388.06692504882812</v>
      </c>
      <c r="Q716" s="29">
        <v>0</v>
      </c>
      <c r="R716" s="69">
        <v>0</v>
      </c>
      <c r="S716" s="70">
        <v>388.06692504882812</v>
      </c>
      <c r="T716" s="29">
        <v>0.44908535480499268</v>
      </c>
      <c r="U716" s="30">
        <v>2.6888887882232666</v>
      </c>
      <c r="V716" s="69">
        <v>0</v>
      </c>
      <c r="W716" s="75">
        <v>398.30294799804687</v>
      </c>
      <c r="X716" s="30">
        <v>2.0166666507720947</v>
      </c>
      <c r="Y716" s="29">
        <v>84.216651916503906</v>
      </c>
      <c r="Z716" s="25">
        <f t="shared" si="158"/>
        <v>2.6437419415969998E-4</v>
      </c>
      <c r="AA716" s="25">
        <f t="shared" si="154"/>
        <v>-6.2278715518004901E-6</v>
      </c>
      <c r="AB716" s="4">
        <f t="shared" si="155"/>
        <v>6.9848600787736359E-6</v>
      </c>
      <c r="AC716" s="6">
        <f t="shared" si="156"/>
        <v>0</v>
      </c>
      <c r="AD716" s="6">
        <f t="shared" si="157"/>
        <v>-4.7826500804148964E-6</v>
      </c>
      <c r="AE716" s="71"/>
      <c r="AF716" s="4">
        <f t="shared" si="161"/>
        <v>1.9169433341538611</v>
      </c>
      <c r="AG716" s="4">
        <f t="shared" si="162"/>
        <v>0.1599999940099795</v>
      </c>
      <c r="AH716" s="4">
        <f t="shared" si="163"/>
        <v>5.7187496423721313</v>
      </c>
      <c r="AI716" s="4">
        <f t="shared" si="164"/>
        <v>0.28449769138304654</v>
      </c>
      <c r="AJ716" s="4">
        <f t="shared" si="159"/>
        <v>5.1312387907800598</v>
      </c>
      <c r="AK716" s="6">
        <f t="shared" si="165"/>
        <v>-20.02337646484375</v>
      </c>
      <c r="AL716" s="32">
        <f t="shared" si="166"/>
        <v>23.700671285834193</v>
      </c>
      <c r="AM716" s="35">
        <f t="shared" si="167"/>
        <v>1.3789854762080722E-5</v>
      </c>
      <c r="AN716" s="429">
        <f t="shared" si="160"/>
        <v>0.72802301356935595</v>
      </c>
    </row>
    <row r="717" spans="1:40">
      <c r="A717" s="23">
        <v>29556</v>
      </c>
      <c r="B717" s="76">
        <v>31</v>
      </c>
      <c r="C717" s="17">
        <v>12</v>
      </c>
      <c r="D717" s="18">
        <v>1981</v>
      </c>
      <c r="E717" s="86" t="s">
        <v>28</v>
      </c>
      <c r="F717" s="156">
        <v>10</v>
      </c>
      <c r="G717" s="29">
        <v>9.5112495422363281</v>
      </c>
      <c r="H717" s="29">
        <v>-6.8810644149780273</v>
      </c>
      <c r="I717" s="69">
        <v>630.6943359375</v>
      </c>
      <c r="J717" s="70">
        <v>346.92608642578125</v>
      </c>
      <c r="K717" s="30">
        <v>-3.6099998950958252</v>
      </c>
      <c r="L717" s="69">
        <v>18.215053558349609</v>
      </c>
      <c r="M717" s="70">
        <v>270</v>
      </c>
      <c r="N717" s="78">
        <v>8.337122917175293</v>
      </c>
      <c r="O717" s="69">
        <v>0</v>
      </c>
      <c r="P717" s="70">
        <v>405.59030151367187</v>
      </c>
      <c r="Q717" s="29">
        <v>0</v>
      </c>
      <c r="R717" s="69">
        <v>0</v>
      </c>
      <c r="S717" s="70">
        <v>405.59030151367187</v>
      </c>
      <c r="T717" s="29">
        <v>2.3679122924804687</v>
      </c>
      <c r="U717" s="30">
        <v>0</v>
      </c>
      <c r="V717" s="69">
        <v>0</v>
      </c>
      <c r="W717" s="75">
        <v>444.1007080078125</v>
      </c>
      <c r="X717" s="30">
        <v>1.6263440847396851</v>
      </c>
      <c r="Y717" s="29">
        <v>62.776882171630859</v>
      </c>
      <c r="Z717" s="25">
        <f t="shared" si="158"/>
        <v>5.9153879226414574E-4</v>
      </c>
      <c r="AA717" s="25">
        <f t="shared" si="154"/>
        <v>9.1864378077843867E-6</v>
      </c>
      <c r="AB717" s="4">
        <f t="shared" si="155"/>
        <v>1.295880042562203E-5</v>
      </c>
      <c r="AC717" s="6">
        <f t="shared" si="156"/>
        <v>0</v>
      </c>
      <c r="AD717" s="6">
        <f t="shared" si="157"/>
        <v>-2.4170660140043765E-6</v>
      </c>
      <c r="AE717" s="71"/>
      <c r="AF717" s="4">
        <f t="shared" si="161"/>
        <v>1.1199999873894306</v>
      </c>
      <c r="AG717" s="4">
        <f t="shared" si="162"/>
        <v>0</v>
      </c>
      <c r="AH717" s="4">
        <f t="shared" si="163"/>
        <v>16.606284856796265</v>
      </c>
      <c r="AI717" s="4">
        <f t="shared" si="164"/>
        <v>-0.42310015906972331</v>
      </c>
      <c r="AJ717" s="4">
        <f t="shared" si="159"/>
        <v>3.9600000276644369</v>
      </c>
      <c r="AK717" s="6">
        <f t="shared" si="165"/>
        <v>-11.3973388671875</v>
      </c>
      <c r="AL717" s="32">
        <f t="shared" si="166"/>
        <v>27.306688161802686</v>
      </c>
      <c r="AM717" s="35">
        <f t="shared" si="167"/>
        <v>3.5733861370346176E-5</v>
      </c>
      <c r="AN717" s="429">
        <f t="shared" si="160"/>
        <v>0.77952756219085284</v>
      </c>
    </row>
    <row r="718" spans="1:40">
      <c r="A718" s="23">
        <v>29587</v>
      </c>
      <c r="B718" s="76">
        <v>31</v>
      </c>
      <c r="C718" s="17">
        <v>1</v>
      </c>
      <c r="D718" s="18">
        <v>1981</v>
      </c>
      <c r="E718" s="86" t="s">
        <v>28</v>
      </c>
      <c r="F718" s="156">
        <v>21</v>
      </c>
      <c r="G718" s="29">
        <v>20.773674011230469</v>
      </c>
      <c r="H718" s="29">
        <v>-13.157392501831055</v>
      </c>
      <c r="I718" s="69">
        <v>633.0693359375</v>
      </c>
      <c r="J718" s="70">
        <v>312.38253784179687</v>
      </c>
      <c r="K718" s="30">
        <v>-1.9859999418258667</v>
      </c>
      <c r="L718" s="69">
        <v>10.083333969116211</v>
      </c>
      <c r="M718" s="70">
        <v>270</v>
      </c>
      <c r="N718" s="78">
        <v>8.9883670806884766</v>
      </c>
      <c r="O718" s="69">
        <v>0</v>
      </c>
      <c r="P718" s="70">
        <v>416.18179321289062</v>
      </c>
      <c r="Q718" s="29">
        <v>0</v>
      </c>
      <c r="R718" s="69">
        <v>0</v>
      </c>
      <c r="S718" s="70">
        <v>416.18179321289062</v>
      </c>
      <c r="T718" s="29">
        <v>3.8864552974700928</v>
      </c>
      <c r="U718" s="30">
        <v>0</v>
      </c>
      <c r="V718" s="69">
        <v>0</v>
      </c>
      <c r="W718" s="75">
        <v>479.388916015625</v>
      </c>
      <c r="X718" s="30">
        <v>1.3010752201080322</v>
      </c>
      <c r="Y718" s="29">
        <v>52.530914306640625</v>
      </c>
      <c r="Z718" s="25">
        <f t="shared" si="158"/>
        <v>6.2113157702015087E-4</v>
      </c>
      <c r="AA718" s="25">
        <f t="shared" si="154"/>
        <v>9.1349213562352816E-6</v>
      </c>
      <c r="AB718" s="4">
        <f t="shared" si="155"/>
        <v>-7.1012989337759791E-6</v>
      </c>
      <c r="AC718" s="6">
        <f t="shared" si="156"/>
        <v>0</v>
      </c>
      <c r="AD718" s="6">
        <f t="shared" si="157"/>
        <v>1.726252418166041E-5</v>
      </c>
      <c r="AE718" s="71"/>
      <c r="AF718" s="4">
        <f t="shared" si="161"/>
        <v>0.62000003909276535</v>
      </c>
      <c r="AG718" s="4">
        <f t="shared" si="162"/>
        <v>0</v>
      </c>
      <c r="AH718" s="4">
        <f t="shared" si="163"/>
        <v>31.662496447563171</v>
      </c>
      <c r="AI718" s="4">
        <f t="shared" si="164"/>
        <v>-0.80901653069109958</v>
      </c>
      <c r="AJ718" s="4">
        <f t="shared" si="159"/>
        <v>3.3100000171819008</v>
      </c>
      <c r="AK718" s="6">
        <f t="shared" si="165"/>
        <v>2.375</v>
      </c>
      <c r="AL718" s="32">
        <f t="shared" si="166"/>
        <v>29.47647549715909</v>
      </c>
      <c r="AM718" s="35">
        <f t="shared" si="167"/>
        <v>3.7442002415843945E-5</v>
      </c>
      <c r="AN718" s="429">
        <f t="shared" si="160"/>
        <v>0.8422391780623848</v>
      </c>
    </row>
    <row r="719" spans="1:40">
      <c r="A719" s="23">
        <v>29618</v>
      </c>
      <c r="B719" s="76">
        <v>28</v>
      </c>
      <c r="C719" s="17">
        <v>2</v>
      </c>
      <c r="D719" s="18">
        <v>1981</v>
      </c>
      <c r="E719" s="86" t="s">
        <v>28</v>
      </c>
      <c r="F719" s="156">
        <v>27</v>
      </c>
      <c r="G719" s="29">
        <v>26.748126983642578</v>
      </c>
      <c r="H719" s="29">
        <v>-2.3689405918121338</v>
      </c>
      <c r="I719" s="69">
        <v>641.21142578125</v>
      </c>
      <c r="J719" s="70">
        <v>337.38900756835937</v>
      </c>
      <c r="K719" s="30">
        <v>-2.253000020980835</v>
      </c>
      <c r="L719" s="69">
        <v>26.82158088684082</v>
      </c>
      <c r="M719" s="70">
        <v>270</v>
      </c>
      <c r="N719" s="78">
        <v>7.2359137535095215</v>
      </c>
      <c r="O719" s="69">
        <v>0</v>
      </c>
      <c r="P719" s="70">
        <v>400.28952026367188</v>
      </c>
      <c r="Q719" s="29">
        <v>0</v>
      </c>
      <c r="R719" s="69">
        <v>0.90029764175415039</v>
      </c>
      <c r="S719" s="70">
        <v>401.1898193359375</v>
      </c>
      <c r="T719" s="29">
        <v>2.8425159454345703</v>
      </c>
      <c r="U719" s="30">
        <v>2.8809523582458496</v>
      </c>
      <c r="V719" s="69">
        <v>2.9464292526245117</v>
      </c>
      <c r="W719" s="75">
        <v>452.30654907226563</v>
      </c>
      <c r="X719" s="30">
        <v>1.4404761791229248</v>
      </c>
      <c r="Y719" s="29">
        <v>51.733482360839844</v>
      </c>
      <c r="Z719" s="25">
        <f t="shared" si="158"/>
        <v>-6.2608736578795288E-4</v>
      </c>
      <c r="AA719" s="25">
        <f t="shared" si="154"/>
        <v>1.2907310065202182E-5</v>
      </c>
      <c r="AB719" s="4">
        <f t="shared" si="155"/>
        <v>6.828882021636673E-6</v>
      </c>
      <c r="AC719" s="6">
        <f t="shared" si="156"/>
        <v>-1.430511474609375E-6</v>
      </c>
      <c r="AD719" s="6">
        <f t="shared" si="157"/>
        <v>3.508833458454319E-6</v>
      </c>
      <c r="AE719" s="71"/>
      <c r="AF719" s="4">
        <f t="shared" si="161"/>
        <v>1.6532316374975788</v>
      </c>
      <c r="AG719" s="4">
        <f t="shared" si="162"/>
        <v>0.21</v>
      </c>
      <c r="AH719" s="4">
        <f t="shared" si="163"/>
        <v>34.573556661605835</v>
      </c>
      <c r="AI719" s="4">
        <f t="shared" si="164"/>
        <v>-0.13156430394196314</v>
      </c>
      <c r="AJ719" s="4">
        <f t="shared" si="159"/>
        <v>2.9531322428805771</v>
      </c>
      <c r="AK719" s="6">
        <f t="shared" si="165"/>
        <v>8.14208984375</v>
      </c>
      <c r="AL719" s="32">
        <f t="shared" si="166"/>
        <v>25.119834791451446</v>
      </c>
      <c r="AM719" s="35">
        <f t="shared" si="167"/>
        <v>-3.5307151222241373E-5</v>
      </c>
      <c r="AN719" s="429">
        <f t="shared" si="160"/>
        <v>0.64109834124483922</v>
      </c>
    </row>
    <row r="720" spans="1:40">
      <c r="A720" s="23">
        <v>29646</v>
      </c>
      <c r="B720" s="76">
        <v>31</v>
      </c>
      <c r="C720" s="17">
        <v>3</v>
      </c>
      <c r="D720" s="18">
        <v>1981</v>
      </c>
      <c r="E720" s="86" t="s">
        <v>28</v>
      </c>
      <c r="F720" s="156">
        <v>52</v>
      </c>
      <c r="G720" s="29">
        <v>51.828357696533203</v>
      </c>
      <c r="H720" s="29">
        <v>9.8687534332275391</v>
      </c>
      <c r="I720" s="69">
        <v>663.4415283203125</v>
      </c>
      <c r="J720" s="70">
        <v>471.50067138671875</v>
      </c>
      <c r="K720" s="30">
        <v>-1.0559999942779541</v>
      </c>
      <c r="L720" s="69">
        <v>134.32647705078125</v>
      </c>
      <c r="M720" s="70">
        <v>320</v>
      </c>
      <c r="N720" s="78">
        <v>13.11793041229248</v>
      </c>
      <c r="O720" s="69">
        <v>7.2580647468566895</v>
      </c>
      <c r="P720" s="70">
        <v>526.0845947265625</v>
      </c>
      <c r="Q720" s="29">
        <v>1.2701611518859863</v>
      </c>
      <c r="R720" s="69">
        <v>1.6263440847396851</v>
      </c>
      <c r="S720" s="70">
        <v>528.98114013671875</v>
      </c>
      <c r="T720" s="29">
        <v>2.9025709629058838</v>
      </c>
      <c r="U720" s="30">
        <v>3.2526881694793701</v>
      </c>
      <c r="V720" s="69">
        <v>100</v>
      </c>
      <c r="W720" s="75">
        <v>479.43960571289062</v>
      </c>
      <c r="X720" s="30">
        <v>153.133056640625</v>
      </c>
      <c r="Y720" s="29">
        <v>65.388587951660156</v>
      </c>
      <c r="Z720" s="25">
        <f t="shared" si="158"/>
        <v>7.9325214528580545E-5</v>
      </c>
      <c r="AA720" s="25">
        <f t="shared" si="154"/>
        <v>-2.548733277762949E-7</v>
      </c>
      <c r="AB720" s="4">
        <f t="shared" si="155"/>
        <v>4.0100617525240523E-5</v>
      </c>
      <c r="AC720" s="6">
        <f t="shared" si="156"/>
        <v>-4.0173530578613281E-5</v>
      </c>
      <c r="AD720" s="6">
        <f t="shared" si="157"/>
        <v>1.691214879429026E-5</v>
      </c>
      <c r="AE720" s="71"/>
      <c r="AF720" s="4">
        <f t="shared" si="161"/>
        <v>14.854454470863027</v>
      </c>
      <c r="AG720" s="4">
        <f t="shared" si="162"/>
        <v>0.37809916480513645</v>
      </c>
      <c r="AH720" s="4">
        <f t="shared" si="163"/>
        <v>66.792859077453613</v>
      </c>
      <c r="AI720" s="4">
        <f t="shared" si="164"/>
        <v>0.60680599622489995</v>
      </c>
      <c r="AJ720" s="4">
        <f t="shared" si="159"/>
        <v>13.436372196418194</v>
      </c>
      <c r="AK720" s="6">
        <f t="shared" si="165"/>
        <v>22.2301025390625</v>
      </c>
      <c r="AL720" s="32">
        <f t="shared" si="166"/>
        <v>29.479592285156251</v>
      </c>
      <c r="AM720" s="35">
        <f t="shared" si="167"/>
        <v>2.950952072922064E-6</v>
      </c>
      <c r="AN720" s="429">
        <f t="shared" si="160"/>
        <v>0.47493741891811048</v>
      </c>
    </row>
    <row r="721" spans="1:40">
      <c r="A721" s="23">
        <v>29677</v>
      </c>
      <c r="B721" s="76">
        <v>30</v>
      </c>
      <c r="C721" s="17">
        <v>4</v>
      </c>
      <c r="D721" s="18">
        <v>1981</v>
      </c>
      <c r="E721" s="86" t="s">
        <v>28</v>
      </c>
      <c r="F721" s="156">
        <v>122</v>
      </c>
      <c r="G721" s="29">
        <v>117.52201843261719</v>
      </c>
      <c r="H721" s="29">
        <v>34.647735595703125</v>
      </c>
      <c r="I721" s="69">
        <v>675.77593994140625</v>
      </c>
      <c r="J721" s="70">
        <v>1733.088623046875</v>
      </c>
      <c r="K721" s="30">
        <v>-2.7869999408721924</v>
      </c>
      <c r="L721" s="69">
        <v>1016.1136474609375</v>
      </c>
      <c r="M721" s="70">
        <v>670.13787841796875</v>
      </c>
      <c r="N721" s="78">
        <v>8.9747819900512695</v>
      </c>
      <c r="O721" s="69">
        <v>40</v>
      </c>
      <c r="P721" s="70">
        <v>780.96405029296875</v>
      </c>
      <c r="Q721" s="29">
        <v>6.9999990463256836</v>
      </c>
      <c r="R721" s="69">
        <v>3.0250000953674316</v>
      </c>
      <c r="S721" s="70">
        <v>790.98907470703125</v>
      </c>
      <c r="T721" s="29">
        <v>2.9940264225006104</v>
      </c>
      <c r="U721" s="30">
        <v>10.083333969116211</v>
      </c>
      <c r="V721" s="69">
        <v>100</v>
      </c>
      <c r="W721" s="75">
        <v>751.388671875</v>
      </c>
      <c r="X721" s="30">
        <v>420.67794799804687</v>
      </c>
      <c r="Y721" s="29">
        <v>334.62371826171875</v>
      </c>
      <c r="Z721" s="25">
        <f t="shared" si="158"/>
        <v>-7.1740468456482631E-5</v>
      </c>
      <c r="AA721" s="25">
        <f t="shared" si="154"/>
        <v>1.1731644462997792E-5</v>
      </c>
      <c r="AB721" s="4">
        <f t="shared" si="155"/>
        <v>3.5429786066742963E-5</v>
      </c>
      <c r="AC721" s="6">
        <f t="shared" si="156"/>
        <v>-2.5272369384765625E-5</v>
      </c>
      <c r="AD721" s="6">
        <f t="shared" si="157"/>
        <v>1.7505978689769108E-5</v>
      </c>
      <c r="AE721" s="71"/>
      <c r="AF721" s="4">
        <f t="shared" si="161"/>
        <v>68.793539353047521</v>
      </c>
      <c r="AG721" s="4">
        <f t="shared" si="162"/>
        <v>1.1965289123787368</v>
      </c>
      <c r="AH721" s="4">
        <f t="shared" si="163"/>
        <v>126.70382690429687</v>
      </c>
      <c r="AI721" s="4">
        <f t="shared" si="164"/>
        <v>2.0616834404054751</v>
      </c>
      <c r="AJ721" s="4">
        <f t="shared" si="159"/>
        <v>44.943570223721593</v>
      </c>
      <c r="AK721" s="6">
        <f t="shared" si="165"/>
        <v>12.33441162109375</v>
      </c>
      <c r="AL721" s="32">
        <f t="shared" si="166"/>
        <v>44.710730888429751</v>
      </c>
      <c r="AM721" s="35">
        <f t="shared" si="167"/>
        <v>-9.4863008825996076E-6</v>
      </c>
      <c r="AN721" s="429">
        <f t="shared" si="160"/>
        <v>0.3951530893563463</v>
      </c>
    </row>
    <row r="722" spans="1:40">
      <c r="A722" s="23">
        <v>29707</v>
      </c>
      <c r="B722" s="76">
        <v>31</v>
      </c>
      <c r="C722" s="17">
        <v>5</v>
      </c>
      <c r="D722" s="18">
        <v>1981</v>
      </c>
      <c r="E722" s="86" t="s">
        <v>28</v>
      </c>
      <c r="F722" s="156">
        <v>159</v>
      </c>
      <c r="G722" s="29">
        <v>166.55403137207031</v>
      </c>
      <c r="H722" s="29">
        <v>56.561801910400391</v>
      </c>
      <c r="I722" s="69">
        <v>714.16754150390625</v>
      </c>
      <c r="J722" s="70">
        <v>2027.799560546875</v>
      </c>
      <c r="K722" s="30">
        <v>-6.5229997634887695</v>
      </c>
      <c r="L722" s="69">
        <v>1420.4093017578125</v>
      </c>
      <c r="M722" s="70">
        <v>501.30389404296875</v>
      </c>
      <c r="N722" s="78">
        <v>6.2158455848693848</v>
      </c>
      <c r="O722" s="69">
        <v>89.516128540039063</v>
      </c>
      <c r="P722" s="70">
        <v>512.8787841796875</v>
      </c>
      <c r="Q722" s="29">
        <v>15.66532039642334</v>
      </c>
      <c r="R722" s="69">
        <v>2.9274194240570068</v>
      </c>
      <c r="S722" s="70">
        <v>531.4715576171875</v>
      </c>
      <c r="T722" s="29">
        <v>4.2636284828186035</v>
      </c>
      <c r="U722" s="30">
        <v>11.059140205383301</v>
      </c>
      <c r="V722" s="69">
        <v>100</v>
      </c>
      <c r="W722" s="75">
        <v>511.8719482421875</v>
      </c>
      <c r="X722" s="30">
        <v>663.75146484375</v>
      </c>
      <c r="Y722" s="29">
        <v>389.496826171875</v>
      </c>
      <c r="Z722" s="25">
        <f t="shared" si="158"/>
        <v>8.7306119849017705E-4</v>
      </c>
      <c r="AA722" s="25">
        <f t="shared" si="154"/>
        <v>-6.3152580878522713E-5</v>
      </c>
      <c r="AB722" s="4">
        <f t="shared" si="155"/>
        <v>2.5072699258998909E-5</v>
      </c>
      <c r="AC722" s="6">
        <f t="shared" si="156"/>
        <v>-3.3617019653320313E-5</v>
      </c>
      <c r="AD722" s="6">
        <f t="shared" si="157"/>
        <v>2.3845178816372936E-5</v>
      </c>
      <c r="AE722" s="71"/>
      <c r="AF722" s="4">
        <f t="shared" si="161"/>
        <v>98.990456210049715</v>
      </c>
      <c r="AG722" s="4">
        <f t="shared" si="162"/>
        <v>1.8232230363010375</v>
      </c>
      <c r="AH722" s="4">
        <f t="shared" si="163"/>
        <v>170.51050567626953</v>
      </c>
      <c r="AI722" s="4">
        <f t="shared" si="164"/>
        <v>3.4778496381270982</v>
      </c>
      <c r="AJ722" s="4">
        <f t="shared" si="159"/>
        <v>64.761713100464874</v>
      </c>
      <c r="AK722" s="6">
        <f t="shared" si="165"/>
        <v>38.3916015625</v>
      </c>
      <c r="AL722" s="32">
        <f t="shared" si="166"/>
        <v>31.473779296875001</v>
      </c>
      <c r="AM722" s="35">
        <f t="shared" si="167"/>
        <v>4.2005018762836244E-5</v>
      </c>
      <c r="AN722" s="429">
        <f t="shared" si="160"/>
        <v>0.39548613843191693</v>
      </c>
    </row>
    <row r="723" spans="1:40">
      <c r="A723" s="23">
        <v>29738</v>
      </c>
      <c r="B723" s="76">
        <v>30</v>
      </c>
      <c r="C723" s="17">
        <v>6</v>
      </c>
      <c r="D723" s="18">
        <v>1981</v>
      </c>
      <c r="E723" s="86" t="s">
        <v>28</v>
      </c>
      <c r="F723" s="156">
        <v>69</v>
      </c>
      <c r="G723" s="29">
        <v>70.274581909179688</v>
      </c>
      <c r="H723" s="29">
        <v>90.02203369140625</v>
      </c>
      <c r="I723" s="69">
        <v>662.27923583984375</v>
      </c>
      <c r="J723" s="70">
        <v>1962.9925537109375</v>
      </c>
      <c r="K723" s="30">
        <v>-3.1459999084472656</v>
      </c>
      <c r="L723" s="69">
        <v>1670.122314453125</v>
      </c>
      <c r="M723" s="70">
        <v>240.00001525878906</v>
      </c>
      <c r="N723" s="78">
        <v>6.7168035507202148</v>
      </c>
      <c r="O723" s="69">
        <v>95</v>
      </c>
      <c r="P723" s="70">
        <v>257.879638671875</v>
      </c>
      <c r="Q723" s="29">
        <v>16.624998092651367</v>
      </c>
      <c r="R723" s="69">
        <v>3.0250000953674316</v>
      </c>
      <c r="S723" s="70">
        <v>277.52963256835937</v>
      </c>
      <c r="T723" s="29">
        <v>3.0303912162780762</v>
      </c>
      <c r="U723" s="30">
        <v>11.427777290344238</v>
      </c>
      <c r="V723" s="69">
        <v>99.999984741210938</v>
      </c>
      <c r="W723" s="75">
        <v>239.88482666015625</v>
      </c>
      <c r="X723" s="30">
        <v>966.215087890625</v>
      </c>
      <c r="Y723" s="29">
        <v>453.86407470703125</v>
      </c>
      <c r="Z723" s="25">
        <f t="shared" si="158"/>
        <v>7.4227340701327194E-4</v>
      </c>
      <c r="AA723" s="25">
        <f t="shared" si="154"/>
        <v>-5.5735715250193607E-5</v>
      </c>
      <c r="AB723" s="4">
        <f t="shared" si="155"/>
        <v>-7.2258950467585237E-7</v>
      </c>
      <c r="AC723" s="6">
        <f t="shared" si="156"/>
        <v>4.291534423828125E-6</v>
      </c>
      <c r="AD723" s="6">
        <f t="shared" si="157"/>
        <v>9.7646665722095349E-6</v>
      </c>
      <c r="AE723" s="71"/>
      <c r="AF723" s="4">
        <f t="shared" si="161"/>
        <v>110.98248391900181</v>
      </c>
      <c r="AG723" s="4">
        <f t="shared" si="162"/>
        <v>1.8492560615224287</v>
      </c>
      <c r="AH723" s="4">
        <f t="shared" si="163"/>
        <v>76.875776767730713</v>
      </c>
      <c r="AI723" s="4">
        <f t="shared" si="164"/>
        <v>5.3566829965134302</v>
      </c>
      <c r="AJ723" s="4">
        <f t="shared" si="159"/>
        <v>84.500578270273763</v>
      </c>
      <c r="AK723" s="6">
        <f t="shared" si="165"/>
        <v>-51.8883056640625</v>
      </c>
      <c r="AL723" s="32">
        <f t="shared" si="166"/>
        <v>14.274138445893595</v>
      </c>
      <c r="AM723" s="35">
        <f t="shared" si="167"/>
        <v>3.313190680387379E-5</v>
      </c>
      <c r="AN723" s="429">
        <f t="shared" si="160"/>
        <v>0.43226547263955001</v>
      </c>
    </row>
    <row r="724" spans="1:40">
      <c r="A724" s="23">
        <v>29768</v>
      </c>
      <c r="B724" s="76">
        <v>31</v>
      </c>
      <c r="C724" s="17">
        <v>7</v>
      </c>
      <c r="D724" s="18">
        <v>1981</v>
      </c>
      <c r="E724" s="86" t="s">
        <v>28</v>
      </c>
      <c r="F724" s="156">
        <v>16</v>
      </c>
      <c r="G724" s="29">
        <v>15.514429092407227</v>
      </c>
      <c r="H724" s="29">
        <v>75.993614196777344</v>
      </c>
      <c r="I724" s="69">
        <v>553.555908203125</v>
      </c>
      <c r="J724" s="70">
        <v>1944.5400390625</v>
      </c>
      <c r="K724" s="30">
        <v>-1.8980000019073486</v>
      </c>
      <c r="L724" s="69">
        <v>1723.672119140625</v>
      </c>
      <c r="M724" s="70">
        <v>189.99996948242187</v>
      </c>
      <c r="N724" s="78">
        <v>6.1124668121337891</v>
      </c>
      <c r="O724" s="69">
        <v>96.774200439453125</v>
      </c>
      <c r="P724" s="70">
        <v>192.63551330566406</v>
      </c>
      <c r="Q724" s="29">
        <v>16.935482025146484</v>
      </c>
      <c r="R724" s="69">
        <v>2.9274194240570068</v>
      </c>
      <c r="S724" s="70">
        <v>212.4984130859375</v>
      </c>
      <c r="T724" s="29">
        <v>2.7325677871704102</v>
      </c>
      <c r="U724" s="30">
        <v>11.059140205383301</v>
      </c>
      <c r="V724" s="69">
        <v>100</v>
      </c>
      <c r="W724" s="75">
        <v>167.99850463867187</v>
      </c>
      <c r="X724" s="30">
        <v>979.22515869140625</v>
      </c>
      <c r="Y724" s="29">
        <v>471.38494873046875</v>
      </c>
      <c r="Z724" s="25">
        <f t="shared" si="158"/>
        <v>-1.1050036664528307E-4</v>
      </c>
      <c r="AA724" s="25">
        <f t="shared" si="154"/>
        <v>-6.2385115370489075E-5</v>
      </c>
      <c r="AB724" s="4">
        <f t="shared" si="155"/>
        <v>4.8190147481363965E-6</v>
      </c>
      <c r="AC724" s="6">
        <f t="shared" si="156"/>
        <v>1.6689300537109375E-6</v>
      </c>
      <c r="AD724" s="6">
        <f t="shared" si="157"/>
        <v>6.1940685327499523E-6</v>
      </c>
      <c r="AE724" s="71"/>
      <c r="AF724" s="4">
        <f t="shared" si="161"/>
        <v>118.08364146839489</v>
      </c>
      <c r="AG724" s="4">
        <f t="shared" si="162"/>
        <v>1.9013222306621962</v>
      </c>
      <c r="AH724" s="4">
        <f t="shared" si="163"/>
        <v>22.461463689804077</v>
      </c>
      <c r="AI724" s="4">
        <f t="shared" si="164"/>
        <v>4.6726652035043257</v>
      </c>
      <c r="AJ724" s="4">
        <f t="shared" si="159"/>
        <v>89.194538836518589</v>
      </c>
      <c r="AK724" s="6">
        <f t="shared" si="165"/>
        <v>-108.72332763671875</v>
      </c>
      <c r="AL724" s="32">
        <f t="shared" si="166"/>
        <v>10.329825409187759</v>
      </c>
      <c r="AM724" s="35">
        <f t="shared" si="167"/>
        <v>-1.8523901943012788E-5</v>
      </c>
      <c r="AN724" s="429">
        <f t="shared" si="160"/>
        <v>0.43031320858428174</v>
      </c>
    </row>
    <row r="725" spans="1:40">
      <c r="A725" s="23">
        <v>29799</v>
      </c>
      <c r="B725" s="76">
        <v>31</v>
      </c>
      <c r="C725" s="17">
        <v>8</v>
      </c>
      <c r="D725" s="18">
        <v>1981</v>
      </c>
      <c r="E725" s="86" t="s">
        <v>28</v>
      </c>
      <c r="F725" s="156">
        <v>5</v>
      </c>
      <c r="G725" s="29">
        <v>6.6562180519104004</v>
      </c>
      <c r="H725" s="29">
        <v>58.257392883300781</v>
      </c>
      <c r="I725" s="69">
        <v>459.20681762695312</v>
      </c>
      <c r="J725" s="70">
        <v>1584.4359130859375</v>
      </c>
      <c r="K725" s="30">
        <v>-1.1729999780654907</v>
      </c>
      <c r="L725" s="69">
        <v>1400.35888671875</v>
      </c>
      <c r="M725" s="70">
        <v>165</v>
      </c>
      <c r="N725" s="78">
        <v>5.7407269477844238</v>
      </c>
      <c r="O725" s="69">
        <v>72.580650329589844</v>
      </c>
      <c r="P725" s="70">
        <v>185.7833251953125</v>
      </c>
      <c r="Q725" s="29">
        <v>12.70161247253418</v>
      </c>
      <c r="R725" s="69">
        <v>2.9274194240570068</v>
      </c>
      <c r="S725" s="70">
        <v>201.412353515625</v>
      </c>
      <c r="T725" s="29">
        <v>3.4602913856506348</v>
      </c>
      <c r="U725" s="30">
        <v>10.408601760864258</v>
      </c>
      <c r="V725" s="69">
        <v>99.999984741210938</v>
      </c>
      <c r="W725" s="75">
        <v>168.09722900390625</v>
      </c>
      <c r="X725" s="30">
        <v>744.37701416015625</v>
      </c>
      <c r="Y725" s="29">
        <v>401.23175048828125</v>
      </c>
      <c r="Z725" s="25">
        <f t="shared" si="158"/>
        <v>6.660792057573417E-4</v>
      </c>
      <c r="AA725" s="25">
        <f t="shared" si="154"/>
        <v>9.333595471616718E-6</v>
      </c>
      <c r="AB725" s="4">
        <f t="shared" si="155"/>
        <v>3.8578571661673777E-6</v>
      </c>
      <c r="AC725" s="6">
        <f t="shared" si="156"/>
        <v>3.5762786865234375E-6</v>
      </c>
      <c r="AD725" s="6">
        <f t="shared" si="157"/>
        <v>-1.0438243805310776E-5</v>
      </c>
      <c r="AE725" s="71"/>
      <c r="AF725" s="4">
        <f t="shared" si="161"/>
        <v>96.716281339787258</v>
      </c>
      <c r="AG725" s="4">
        <f t="shared" si="162"/>
        <v>1.6009916893509795</v>
      </c>
      <c r="AH725" s="4">
        <f t="shared" si="163"/>
        <v>14.684236407279968</v>
      </c>
      <c r="AI725" s="4">
        <f t="shared" si="164"/>
        <v>3.5821074632376679</v>
      </c>
      <c r="AJ725" s="4">
        <f t="shared" si="159"/>
        <v>70.440737264333677</v>
      </c>
      <c r="AK725" s="6">
        <f t="shared" si="165"/>
        <v>-94.349090576171875</v>
      </c>
      <c r="AL725" s="32">
        <f t="shared" si="166"/>
        <v>10.335895733793905</v>
      </c>
      <c r="AM725" s="35">
        <f t="shared" si="167"/>
        <v>3.4135983989713736E-5</v>
      </c>
      <c r="AN725" s="429">
        <f t="shared" si="160"/>
        <v>0.42140460420126863</v>
      </c>
    </row>
    <row r="726" spans="1:40">
      <c r="A726" s="23">
        <v>29830</v>
      </c>
      <c r="B726" s="76">
        <v>30</v>
      </c>
      <c r="C726" s="17">
        <v>9</v>
      </c>
      <c r="D726" s="18">
        <v>1981</v>
      </c>
      <c r="E726" s="86" t="s">
        <v>28</v>
      </c>
      <c r="F726" s="156">
        <v>5</v>
      </c>
      <c r="G726" s="29">
        <v>3.2310898303985596</v>
      </c>
      <c r="H726" s="29">
        <v>40.819374084472656</v>
      </c>
      <c r="I726" s="69">
        <v>416.32888793945313</v>
      </c>
      <c r="J726" s="70">
        <v>734.06854248046875</v>
      </c>
      <c r="K726" s="30">
        <v>0.60199999809265137</v>
      </c>
      <c r="L726" s="69">
        <v>679.18548583984375</v>
      </c>
      <c r="M726" s="70">
        <v>65</v>
      </c>
      <c r="N726" s="78">
        <v>5.0317568778991699</v>
      </c>
      <c r="O726" s="69">
        <v>40</v>
      </c>
      <c r="P726" s="70">
        <v>109.56147003173828</v>
      </c>
      <c r="Q726" s="29">
        <v>6.9999990463256836</v>
      </c>
      <c r="R726" s="69">
        <v>3.0250000953674316</v>
      </c>
      <c r="S726" s="70">
        <v>119.58647155761719</v>
      </c>
      <c r="T726" s="29">
        <v>3.7413647174835205</v>
      </c>
      <c r="U726" s="30">
        <v>10.755555152893066</v>
      </c>
      <c r="V726" s="69">
        <v>95.829696655273437</v>
      </c>
      <c r="W726" s="75">
        <v>97.388038635253906</v>
      </c>
      <c r="X726" s="30">
        <v>226.28329467773437</v>
      </c>
      <c r="Y726" s="29">
        <v>277.5533447265625</v>
      </c>
      <c r="Z726" s="25">
        <f t="shared" si="158"/>
        <v>-1.7621245785903739E-4</v>
      </c>
      <c r="AA726" s="25">
        <f t="shared" si="154"/>
        <v>1.721904254736728E-6</v>
      </c>
      <c r="AB726" s="4">
        <f t="shared" si="155"/>
        <v>5.3126859711483121E-6</v>
      </c>
      <c r="AC726" s="6">
        <f t="shared" si="156"/>
        <v>-2.384185791015625E-6</v>
      </c>
      <c r="AD726" s="6">
        <f t="shared" si="157"/>
        <v>8.1903195336963108E-6</v>
      </c>
      <c r="AE726" s="71"/>
      <c r="AF726" s="4">
        <f t="shared" si="161"/>
        <v>48.496771189792099</v>
      </c>
      <c r="AG726" s="4">
        <f t="shared" si="162"/>
        <v>1.2365288505869463</v>
      </c>
      <c r="AH726" s="4">
        <f t="shared" si="163"/>
        <v>12.606211423873901</v>
      </c>
      <c r="AI726" s="4">
        <f t="shared" si="164"/>
        <v>2.4289214331256455</v>
      </c>
      <c r="AJ726" s="4">
        <f t="shared" si="159"/>
        <v>29.980362014139978</v>
      </c>
      <c r="AK726" s="6">
        <f t="shared" si="165"/>
        <v>-42.8779296875</v>
      </c>
      <c r="AL726" s="32">
        <f t="shared" si="166"/>
        <v>5.7949907287093234</v>
      </c>
      <c r="AM726" s="35">
        <f t="shared" si="167"/>
        <v>-1.3389666216667706E-5</v>
      </c>
      <c r="AN726" s="429">
        <f t="shared" si="160"/>
        <v>0.38202672281914873</v>
      </c>
    </row>
    <row r="727" spans="1:40">
      <c r="A727" s="23">
        <v>29860</v>
      </c>
      <c r="B727" s="76">
        <v>31</v>
      </c>
      <c r="C727" s="17">
        <v>10</v>
      </c>
      <c r="D727" s="18">
        <v>1982</v>
      </c>
      <c r="E727" s="86" t="s">
        <v>25</v>
      </c>
      <c r="F727" s="156">
        <v>6</v>
      </c>
      <c r="G727" s="29">
        <v>6.0682482719421387</v>
      </c>
      <c r="H727" s="29">
        <v>18.177038192749023</v>
      </c>
      <c r="I727" s="69">
        <v>398.06451416015625</v>
      </c>
      <c r="J727" s="70">
        <v>377.55502319335937</v>
      </c>
      <c r="K727" s="30">
        <v>1.3040000200271606</v>
      </c>
      <c r="L727" s="69">
        <v>107.46955108642578</v>
      </c>
      <c r="M727" s="70">
        <v>291.29299926757812</v>
      </c>
      <c r="N727" s="78">
        <v>7.0761299133300781</v>
      </c>
      <c r="O727" s="69">
        <v>2.4193549156188965</v>
      </c>
      <c r="P727" s="70">
        <v>403.95587158203125</v>
      </c>
      <c r="Q727" s="29">
        <v>0.4233870804309845</v>
      </c>
      <c r="R727" s="69">
        <v>2.9274194240570068</v>
      </c>
      <c r="S727" s="70">
        <v>407.30667114257813</v>
      </c>
      <c r="T727" s="29">
        <v>3.3662834167480469</v>
      </c>
      <c r="U727" s="30">
        <v>11.709677696228027</v>
      </c>
      <c r="V727" s="69">
        <v>72.520164489746094</v>
      </c>
      <c r="W727" s="75">
        <v>401.2435302734375</v>
      </c>
      <c r="X727" s="30">
        <v>1.9516128301620483</v>
      </c>
      <c r="Y727" s="29">
        <v>102.35704803466797</v>
      </c>
      <c r="Z727" s="25">
        <f t="shared" si="158"/>
        <v>1.2448229176698078E-4</v>
      </c>
      <c r="AA727" s="25">
        <f t="shared" si="154"/>
        <v>1.4489369846160116E-6</v>
      </c>
      <c r="AB727" s="4">
        <f t="shared" si="155"/>
        <v>7.4331222776891082E-7</v>
      </c>
      <c r="AC727" s="6">
        <f t="shared" si="156"/>
        <v>6.9439411163330078E-6</v>
      </c>
      <c r="AD727" s="6">
        <f t="shared" si="157"/>
        <v>8.9622866425997927E-6</v>
      </c>
      <c r="AE727" s="71"/>
      <c r="AF727" s="4">
        <f t="shared" si="161"/>
        <v>11.215896565776227</v>
      </c>
      <c r="AG727" s="4">
        <f t="shared" si="162"/>
        <v>0.92603307812667091</v>
      </c>
      <c r="AH727" s="4">
        <f t="shared" si="163"/>
        <v>17.814661622047424</v>
      </c>
      <c r="AI727" s="4">
        <f t="shared" si="164"/>
        <v>1.1176625136698572</v>
      </c>
      <c r="AJ727" s="4">
        <f t="shared" si="159"/>
        <v>6.4136895606143414</v>
      </c>
      <c r="AK727" s="6">
        <f t="shared" si="165"/>
        <v>-18.264373779296875</v>
      </c>
      <c r="AL727" s="32">
        <f t="shared" si="166"/>
        <v>24.671503018465909</v>
      </c>
      <c r="AM727" s="35">
        <f t="shared" si="167"/>
        <v>6.381558979029478E-6</v>
      </c>
      <c r="AN727" s="429">
        <f t="shared" si="160"/>
        <v>0.36380261650121121</v>
      </c>
    </row>
    <row r="728" spans="1:40">
      <c r="A728" s="23">
        <v>29891</v>
      </c>
      <c r="B728" s="76">
        <v>30</v>
      </c>
      <c r="C728" s="17">
        <v>11</v>
      </c>
      <c r="D728" s="18">
        <v>1982</v>
      </c>
      <c r="E728" s="86" t="s">
        <v>25</v>
      </c>
      <c r="F728" s="156">
        <v>50</v>
      </c>
      <c r="G728" s="29">
        <v>49.424652099609375</v>
      </c>
      <c r="H728" s="29">
        <v>3.8996660709381104</v>
      </c>
      <c r="I728" s="69">
        <v>426.05899047851562</v>
      </c>
      <c r="J728" s="70">
        <v>356.24606323242187</v>
      </c>
      <c r="K728" s="30">
        <v>-4.3420000076293945</v>
      </c>
      <c r="L728" s="69">
        <v>13.276374816894531</v>
      </c>
      <c r="M728" s="70">
        <v>269.99996948242187</v>
      </c>
      <c r="N728" s="78">
        <v>6.1000323295593262</v>
      </c>
      <c r="O728" s="69">
        <v>0</v>
      </c>
      <c r="P728" s="70">
        <v>372.514404296875</v>
      </c>
      <c r="Q728" s="29">
        <v>0</v>
      </c>
      <c r="R728" s="69">
        <v>0</v>
      </c>
      <c r="S728" s="70">
        <v>372.514404296875</v>
      </c>
      <c r="T728" s="29">
        <v>1.9222630262374878</v>
      </c>
      <c r="U728" s="30">
        <v>0</v>
      </c>
      <c r="V728" s="69">
        <v>0</v>
      </c>
      <c r="W728" s="75">
        <v>404.819091796875</v>
      </c>
      <c r="X728" s="30">
        <v>2.0166666507720947</v>
      </c>
      <c r="Y728" s="29">
        <v>74.280563354492187</v>
      </c>
      <c r="Z728" s="25">
        <f t="shared" si="158"/>
        <v>3.0416506450592351E-4</v>
      </c>
      <c r="AA728" s="25">
        <f t="shared" si="154"/>
        <v>-8.2417774365239893E-6</v>
      </c>
      <c r="AB728" s="4">
        <f t="shared" si="155"/>
        <v>4.1684547795739491E-6</v>
      </c>
      <c r="AC728" s="6">
        <f t="shared" si="156"/>
        <v>0</v>
      </c>
      <c r="AD728" s="6">
        <f t="shared" si="157"/>
        <v>1.2715672255581012E-5</v>
      </c>
      <c r="AE728" s="71"/>
      <c r="AF728" s="4">
        <f t="shared" si="161"/>
        <v>0.78999916265818704</v>
      </c>
      <c r="AG728" s="4">
        <f t="shared" si="162"/>
        <v>0</v>
      </c>
      <c r="AH728" s="4">
        <f t="shared" si="163"/>
        <v>53.104947447776794</v>
      </c>
      <c r="AI728" s="4">
        <f t="shared" si="164"/>
        <v>0.23204624554342476</v>
      </c>
      <c r="AJ728" s="4">
        <f t="shared" si="159"/>
        <v>4.5400004631231639</v>
      </c>
      <c r="AK728" s="6">
        <f t="shared" si="165"/>
        <v>27.994476318359375</v>
      </c>
      <c r="AL728" s="32">
        <f t="shared" si="166"/>
        <v>24.088408768078512</v>
      </c>
      <c r="AM728" s="35">
        <f t="shared" si="167"/>
        <v>1.6953137297548437E-5</v>
      </c>
      <c r="AN728" s="429">
        <f t="shared" si="160"/>
        <v>0.85178251067093136</v>
      </c>
    </row>
    <row r="729" spans="1:40">
      <c r="A729" s="23">
        <v>29921</v>
      </c>
      <c r="B729" s="76">
        <v>31</v>
      </c>
      <c r="C729" s="17">
        <v>12</v>
      </c>
      <c r="D729" s="18">
        <v>1982</v>
      </c>
      <c r="E729" s="86" t="s">
        <v>25</v>
      </c>
      <c r="F729" s="156">
        <v>64</v>
      </c>
      <c r="G729" s="29">
        <v>66.083396911621094</v>
      </c>
      <c r="H729" s="29">
        <v>-4.9523487091064453</v>
      </c>
      <c r="I729" s="69">
        <v>471.865234375</v>
      </c>
      <c r="J729" s="70">
        <v>334.72848510742187</v>
      </c>
      <c r="K729" s="30">
        <v>-2.8599998950958252</v>
      </c>
      <c r="L729" s="69">
        <v>18.215045928955078</v>
      </c>
      <c r="M729" s="70">
        <v>270</v>
      </c>
      <c r="N729" s="78">
        <v>4.6640439033508301</v>
      </c>
      <c r="O729" s="69">
        <v>0</v>
      </c>
      <c r="P729" s="70">
        <v>345.8533935546875</v>
      </c>
      <c r="Q729" s="29">
        <v>0</v>
      </c>
      <c r="R729" s="69">
        <v>0</v>
      </c>
      <c r="S729" s="70">
        <v>345.8533935546875</v>
      </c>
      <c r="T729" s="29">
        <v>4.1921916007995605</v>
      </c>
      <c r="U729" s="30">
        <v>0</v>
      </c>
      <c r="V729" s="69">
        <v>0</v>
      </c>
      <c r="W729" s="75">
        <v>414.03286743164062</v>
      </c>
      <c r="X729" s="30">
        <v>1.6263440847396851</v>
      </c>
      <c r="Y729" s="29">
        <v>62.776882171630859</v>
      </c>
      <c r="Z729" s="25">
        <f t="shared" si="158"/>
        <v>1.6428028226300739E-4</v>
      </c>
      <c r="AA729" s="25">
        <f t="shared" si="154"/>
        <v>-3.0509141311085841E-6</v>
      </c>
      <c r="AB729" s="4">
        <f t="shared" si="155"/>
        <v>1.3652006259690097E-5</v>
      </c>
      <c r="AC729" s="6">
        <f t="shared" si="156"/>
        <v>0</v>
      </c>
      <c r="AD729" s="6">
        <f t="shared" si="157"/>
        <v>-9.19492629236629E-6</v>
      </c>
      <c r="AE729" s="71"/>
      <c r="AF729" s="4">
        <f t="shared" si="161"/>
        <v>1.1199995182762461</v>
      </c>
      <c r="AG729" s="4">
        <f t="shared" si="162"/>
        <v>0</v>
      </c>
      <c r="AH729" s="4">
        <f t="shared" si="163"/>
        <v>72.079632520675659</v>
      </c>
      <c r="AI729" s="4">
        <f t="shared" si="164"/>
        <v>-0.30450805285745414</v>
      </c>
      <c r="AJ729" s="4">
        <f t="shared" si="159"/>
        <v>3.9600000276644369</v>
      </c>
      <c r="AK729" s="6">
        <f t="shared" si="165"/>
        <v>45.806243896484375</v>
      </c>
      <c r="AL729" s="32">
        <f t="shared" si="166"/>
        <v>25.45788870819344</v>
      </c>
      <c r="AM729" s="35">
        <f t="shared" si="167"/>
        <v>8.4505790525213342E-6</v>
      </c>
      <c r="AN729" s="429">
        <f t="shared" si="160"/>
        <v>0.77952763417642168</v>
      </c>
    </row>
    <row r="730" spans="1:40">
      <c r="A730" s="23">
        <v>29952</v>
      </c>
      <c r="B730" s="76">
        <v>31</v>
      </c>
      <c r="C730" s="17">
        <v>1</v>
      </c>
      <c r="D730" s="18">
        <v>1982</v>
      </c>
      <c r="E730" s="86" t="s">
        <v>25</v>
      </c>
      <c r="F730" s="156">
        <v>135</v>
      </c>
      <c r="G730" s="29">
        <v>131.066650390625</v>
      </c>
      <c r="H730" s="29">
        <v>-11.51301383972168</v>
      </c>
      <c r="I730" s="69">
        <v>586.1131591796875</v>
      </c>
      <c r="J730" s="70">
        <v>285.04367065429687</v>
      </c>
      <c r="K730" s="30">
        <v>-0.30500000715255737</v>
      </c>
      <c r="L730" s="69">
        <v>10.083333969116211</v>
      </c>
      <c r="M730" s="70">
        <v>270</v>
      </c>
      <c r="N730" s="78">
        <v>10.092217445373535</v>
      </c>
      <c r="O730" s="69">
        <v>0</v>
      </c>
      <c r="P730" s="70">
        <v>434.13418579101563</v>
      </c>
      <c r="Q730" s="29">
        <v>0</v>
      </c>
      <c r="R730" s="69">
        <v>0</v>
      </c>
      <c r="S730" s="70">
        <v>434.13418579101563</v>
      </c>
      <c r="T730" s="29">
        <v>3.0748379230499268</v>
      </c>
      <c r="U730" s="30">
        <v>0</v>
      </c>
      <c r="V730" s="69">
        <v>0</v>
      </c>
      <c r="W730" s="75">
        <v>484.14163208007812</v>
      </c>
      <c r="X730" s="30">
        <v>1.3010752201080322</v>
      </c>
      <c r="Y730" s="29">
        <v>52.530914306640625</v>
      </c>
      <c r="Z730" s="25">
        <f t="shared" si="158"/>
        <v>-2.8981884372569766E-4</v>
      </c>
      <c r="AA730" s="25">
        <f t="shared" si="154"/>
        <v>-1.322146709981098E-5</v>
      </c>
      <c r="AB730" s="4">
        <f t="shared" si="155"/>
        <v>6.6320942551101325E-6</v>
      </c>
      <c r="AC730" s="6">
        <f t="shared" si="156"/>
        <v>0</v>
      </c>
      <c r="AD730" s="6">
        <f t="shared" si="157"/>
        <v>1.7334838275928632E-6</v>
      </c>
      <c r="AE730" s="71"/>
      <c r="AF730" s="4">
        <f t="shared" si="161"/>
        <v>0.62000003909276535</v>
      </c>
      <c r="AG730" s="4">
        <f t="shared" si="162"/>
        <v>0</v>
      </c>
      <c r="AH730" s="4">
        <f t="shared" si="163"/>
        <v>143.9287057518959</v>
      </c>
      <c r="AI730" s="4">
        <f t="shared" si="164"/>
        <v>-0.70790762783082062</v>
      </c>
      <c r="AJ730" s="4">
        <f t="shared" si="159"/>
        <v>3.3100000171819008</v>
      </c>
      <c r="AK730" s="6">
        <f t="shared" si="165"/>
        <v>114.2479248046875</v>
      </c>
      <c r="AL730" s="32">
        <f t="shared" si="166"/>
        <v>29.768708617155216</v>
      </c>
      <c r="AM730" s="35">
        <f t="shared" si="167"/>
        <v>-2.0081208749189727E-5</v>
      </c>
      <c r="AN730" s="429">
        <f t="shared" si="160"/>
        <v>0.8422391780623848</v>
      </c>
    </row>
    <row r="731" spans="1:40">
      <c r="A731" s="23">
        <v>29983</v>
      </c>
      <c r="B731" s="76">
        <v>28</v>
      </c>
      <c r="C731" s="17">
        <v>2</v>
      </c>
      <c r="D731" s="18">
        <v>1982</v>
      </c>
      <c r="E731" s="86" t="s">
        <v>25</v>
      </c>
      <c r="F731" s="156">
        <v>203</v>
      </c>
      <c r="G731" s="29">
        <v>203.91680908203125</v>
      </c>
      <c r="H731" s="29">
        <v>-2.3520638942718506</v>
      </c>
      <c r="I731" s="69">
        <v>674.5999755859375</v>
      </c>
      <c r="J731" s="70">
        <v>2080.77880859375</v>
      </c>
      <c r="K731" s="30">
        <v>-6.0209999084472656</v>
      </c>
      <c r="L731" s="69">
        <v>11.163690567016602</v>
      </c>
      <c r="M731" s="70">
        <v>1961.201416015625</v>
      </c>
      <c r="N731" s="78">
        <v>11.736198425292969</v>
      </c>
      <c r="O731" s="69">
        <v>0</v>
      </c>
      <c r="P731" s="70">
        <v>2172.522705078125</v>
      </c>
      <c r="Q731" s="29">
        <v>0</v>
      </c>
      <c r="R731" s="69">
        <v>0</v>
      </c>
      <c r="S731" s="70">
        <v>2172.522705078125</v>
      </c>
      <c r="T731" s="29">
        <v>-4.6832985877990723</v>
      </c>
      <c r="U731" s="30">
        <v>0</v>
      </c>
      <c r="V731" s="69">
        <v>0</v>
      </c>
      <c r="W731" s="75">
        <v>2088.195556640625</v>
      </c>
      <c r="X731" s="30">
        <v>1.4404761791229248</v>
      </c>
      <c r="Y731" s="29">
        <v>39.973217010498047</v>
      </c>
      <c r="Z731" s="25">
        <f t="shared" si="158"/>
        <v>3.4417097913319594E-4</v>
      </c>
      <c r="AA731" s="25">
        <f t="shared" si="154"/>
        <v>-1.4279396873462247E-4</v>
      </c>
      <c r="AB731" s="4">
        <f t="shared" si="155"/>
        <v>1.5488839835597901E-4</v>
      </c>
      <c r="AC731" s="6">
        <f t="shared" si="156"/>
        <v>0</v>
      </c>
      <c r="AD731" s="6">
        <f t="shared" si="157"/>
        <v>-1.0849554701053421E-4</v>
      </c>
      <c r="AE731" s="71"/>
      <c r="AF731" s="4">
        <f t="shared" si="161"/>
        <v>0.62000000504422781</v>
      </c>
      <c r="AG731" s="4">
        <f t="shared" si="162"/>
        <v>0</v>
      </c>
      <c r="AH731" s="4">
        <f t="shared" si="163"/>
        <v>204.94870901107788</v>
      </c>
      <c r="AI731" s="4">
        <f t="shared" si="164"/>
        <v>-0.13062701958270112</v>
      </c>
      <c r="AJ731" s="4">
        <f t="shared" si="159"/>
        <v>2.300000150696305</v>
      </c>
      <c r="AK731" s="6">
        <f t="shared" si="165"/>
        <v>88.48681640625</v>
      </c>
      <c r="AL731" s="32">
        <f t="shared" si="166"/>
        <v>115.9725135588843</v>
      </c>
      <c r="AM731" s="35">
        <f t="shared" si="167"/>
        <v>6.0604820504295276E-6</v>
      </c>
      <c r="AN731" s="429">
        <f t="shared" si="160"/>
        <v>0.78767124247396092</v>
      </c>
    </row>
    <row r="732" spans="1:40">
      <c r="A732" s="23">
        <v>30011</v>
      </c>
      <c r="B732" s="76">
        <v>31</v>
      </c>
      <c r="C732" s="17">
        <v>3</v>
      </c>
      <c r="D732" s="18">
        <v>1982</v>
      </c>
      <c r="E732" s="86" t="s">
        <v>25</v>
      </c>
      <c r="F732" s="156">
        <v>189</v>
      </c>
      <c r="G732" s="29">
        <v>184.25865173339844</v>
      </c>
      <c r="H732" s="29">
        <v>9.8900117874145508</v>
      </c>
      <c r="I732" s="69">
        <v>735</v>
      </c>
      <c r="J732" s="70">
        <v>2004.4779052734375</v>
      </c>
      <c r="K732" s="30">
        <v>-8.7679996490478516</v>
      </c>
      <c r="L732" s="69">
        <v>49.459125518798828</v>
      </c>
      <c r="M732" s="70">
        <v>1812.4208984375</v>
      </c>
      <c r="N732" s="78">
        <v>26.347105026245117</v>
      </c>
      <c r="O732" s="69">
        <v>0</v>
      </c>
      <c r="P732" s="70">
        <v>2240.91552734375</v>
      </c>
      <c r="Q732" s="29">
        <v>0</v>
      </c>
      <c r="R732" s="69">
        <v>1.6263440847396851</v>
      </c>
      <c r="S732" s="70">
        <v>2242.5419921875</v>
      </c>
      <c r="T732" s="29">
        <v>3.8806822299957275</v>
      </c>
      <c r="U732" s="30">
        <v>0</v>
      </c>
      <c r="V732" s="69">
        <v>8.6491918563842773</v>
      </c>
      <c r="W732" s="75">
        <v>2297.005859375</v>
      </c>
      <c r="X732" s="30">
        <v>0.97580641508102417</v>
      </c>
      <c r="Y732" s="29">
        <v>38.481739044189453</v>
      </c>
      <c r="Z732" s="25">
        <f t="shared" si="158"/>
        <v>-3.2344409578399791E-4</v>
      </c>
      <c r="AA732" s="25">
        <f t="shared" si="154"/>
        <v>2.8134506010246696E-5</v>
      </c>
      <c r="AB732" s="4">
        <f t="shared" si="155"/>
        <v>-1.6143817447300535E-5</v>
      </c>
      <c r="AC732" s="6">
        <f t="shared" si="156"/>
        <v>-1.2075901031494141E-4</v>
      </c>
      <c r="AD732" s="6">
        <f t="shared" si="157"/>
        <v>1.9107371508653159E-4</v>
      </c>
      <c r="AE732" s="71"/>
      <c r="AF732" s="4">
        <f t="shared" si="161"/>
        <v>3.57294116753192</v>
      </c>
      <c r="AG732" s="4">
        <f t="shared" si="162"/>
        <v>9.9999999921183941E-2</v>
      </c>
      <c r="AH732" s="4">
        <f t="shared" si="163"/>
        <v>205.71843934059143</v>
      </c>
      <c r="AI732" s="4">
        <f t="shared" si="164"/>
        <v>0.60811312147408481</v>
      </c>
      <c r="AJ732" s="4">
        <f t="shared" si="159"/>
        <v>2.4261499026196063</v>
      </c>
      <c r="AK732" s="6">
        <f t="shared" si="165"/>
        <v>60.4000244140625</v>
      </c>
      <c r="AL732" s="32">
        <f t="shared" si="166"/>
        <v>141.23738507231405</v>
      </c>
      <c r="AM732" s="35">
        <f t="shared" si="167"/>
        <v>-2.4434869942524529E-5</v>
      </c>
      <c r="AN732" s="429">
        <f t="shared" si="160"/>
        <v>0.40441958194149003</v>
      </c>
    </row>
    <row r="733" spans="1:40">
      <c r="A733" s="23">
        <v>30042</v>
      </c>
      <c r="B733" s="76">
        <v>30</v>
      </c>
      <c r="C733" s="17">
        <v>4</v>
      </c>
      <c r="D733" s="18">
        <v>1982</v>
      </c>
      <c r="E733" s="86" t="s">
        <v>25</v>
      </c>
      <c r="F733" s="156">
        <v>429</v>
      </c>
      <c r="G733" s="29">
        <v>444.8837890625</v>
      </c>
      <c r="H733" s="29">
        <v>32.1866455078125</v>
      </c>
      <c r="I733" s="69">
        <v>845</v>
      </c>
      <c r="J733" s="70">
        <v>5595.720703125</v>
      </c>
      <c r="K733" s="30">
        <v>-29.455999374389648</v>
      </c>
      <c r="L733" s="69">
        <v>327.20391845703125</v>
      </c>
      <c r="M733" s="70">
        <v>4773.4921875</v>
      </c>
      <c r="N733" s="78">
        <v>21.797393798828125</v>
      </c>
      <c r="O733" s="69">
        <v>7.5</v>
      </c>
      <c r="P733" s="70">
        <v>5132.3095703125</v>
      </c>
      <c r="Q733" s="29">
        <v>1.3124998807907104</v>
      </c>
      <c r="R733" s="69">
        <v>3.0250000953674316</v>
      </c>
      <c r="S733" s="70">
        <v>5136.64697265625</v>
      </c>
      <c r="T733" s="29">
        <v>-7.4946236610412598</v>
      </c>
      <c r="U733" s="30">
        <v>10.083333969116211</v>
      </c>
      <c r="V733" s="69">
        <v>100</v>
      </c>
      <c r="W733" s="75">
        <v>4920.779296875</v>
      </c>
      <c r="X733" s="30">
        <v>65.543487548828125</v>
      </c>
      <c r="Y733" s="29">
        <v>144.94132995605469</v>
      </c>
      <c r="Z733" s="25">
        <f t="shared" si="158"/>
        <v>1.1452050785010215E-3</v>
      </c>
      <c r="AA733" s="25">
        <f t="shared" si="154"/>
        <v>1.3050836605543736E-4</v>
      </c>
      <c r="AB733" s="4">
        <f t="shared" si="155"/>
        <v>-4.6140645281411707E-5</v>
      </c>
      <c r="AC733" s="6">
        <f t="shared" si="156"/>
        <v>9.7632408142089844E-5</v>
      </c>
      <c r="AD733" s="6">
        <f t="shared" si="157"/>
        <v>-3.1288060381484684E-4</v>
      </c>
      <c r="AE733" s="71"/>
      <c r="AF733" s="4">
        <f t="shared" si="161"/>
        <v>25.866679445377066</v>
      </c>
      <c r="AG733" s="4">
        <f t="shared" si="162"/>
        <v>0.85809920996673839</v>
      </c>
      <c r="AH733" s="4">
        <f t="shared" si="163"/>
        <v>429.73055982589722</v>
      </c>
      <c r="AI733" s="4">
        <f t="shared" si="164"/>
        <v>1.9152384103822313</v>
      </c>
      <c r="AJ733" s="4">
        <f t="shared" si="159"/>
        <v>12.524716413513689</v>
      </c>
      <c r="AK733" s="6">
        <f t="shared" si="165"/>
        <v>110</v>
      </c>
      <c r="AL733" s="32">
        <f t="shared" si="166"/>
        <v>292.80670196280994</v>
      </c>
      <c r="AM733" s="35">
        <f t="shared" si="167"/>
        <v>3.9217294670379488E-5</v>
      </c>
      <c r="AN733" s="429">
        <f t="shared" si="160"/>
        <v>0.32623758874381198</v>
      </c>
    </row>
    <row r="734" spans="1:40">
      <c r="A734" s="23">
        <v>30072</v>
      </c>
      <c r="B734" s="76">
        <v>31</v>
      </c>
      <c r="C734" s="17">
        <v>5</v>
      </c>
      <c r="D734" s="18">
        <v>1982</v>
      </c>
      <c r="E734" s="86" t="s">
        <v>25</v>
      </c>
      <c r="F734" s="156">
        <v>418</v>
      </c>
      <c r="G734" s="29">
        <v>425.12271118164062</v>
      </c>
      <c r="H734" s="29">
        <v>69.954078674316406</v>
      </c>
      <c r="I734" s="69">
        <v>970</v>
      </c>
      <c r="J734" s="70">
        <v>4811.07470703125</v>
      </c>
      <c r="K734" s="30">
        <v>-29.582000732421875</v>
      </c>
      <c r="L734" s="69">
        <v>1289.2843017578125</v>
      </c>
      <c r="M734" s="70">
        <v>3040.685302734375</v>
      </c>
      <c r="N734" s="78">
        <v>22.188226699829102</v>
      </c>
      <c r="O734" s="69">
        <v>65.322586059570313</v>
      </c>
      <c r="P734" s="70">
        <v>3336.2197265625</v>
      </c>
      <c r="Q734" s="29">
        <v>11.431450843811035</v>
      </c>
      <c r="R734" s="69">
        <v>2.9274194240570068</v>
      </c>
      <c r="S734" s="70">
        <v>3350.578369140625</v>
      </c>
      <c r="T734" s="29">
        <v>7.5549135208129883</v>
      </c>
      <c r="U734" s="30">
        <v>11.059140205383301</v>
      </c>
      <c r="V734" s="69">
        <v>99.999984741210938</v>
      </c>
      <c r="W734" s="75">
        <v>3384.506591796875</v>
      </c>
      <c r="X734" s="30">
        <v>468.16433715820312</v>
      </c>
      <c r="Y734" s="29">
        <v>380.69256591796875</v>
      </c>
      <c r="Z734" s="25">
        <f t="shared" si="158"/>
        <v>-4.988829587091459E-4</v>
      </c>
      <c r="AA734" s="25">
        <f t="shared" si="154"/>
        <v>-4.8708121539675631E-5</v>
      </c>
      <c r="AB734" s="4">
        <f t="shared" si="155"/>
        <v>-7.3303671797475545E-5</v>
      </c>
      <c r="AC734" s="6">
        <f t="shared" si="156"/>
        <v>2.2768974304199219E-4</v>
      </c>
      <c r="AD734" s="6">
        <f t="shared" si="157"/>
        <v>-1.6981873341137543E-4</v>
      </c>
      <c r="AE734" s="71"/>
      <c r="AF734" s="4">
        <f t="shared" si="161"/>
        <v>89.440290345751549</v>
      </c>
      <c r="AG734" s="4">
        <f t="shared" si="162"/>
        <v>1.5628925448015702</v>
      </c>
      <c r="AH734" s="4">
        <f t="shared" si="163"/>
        <v>425.28385066986084</v>
      </c>
      <c r="AI734" s="4">
        <f t="shared" si="164"/>
        <v>4.3013086391480497</v>
      </c>
      <c r="AJ734" s="4">
        <f t="shared" si="159"/>
        <v>52.194176519724948</v>
      </c>
      <c r="AK734" s="6">
        <f t="shared" si="165"/>
        <v>125</v>
      </c>
      <c r="AL734" s="32">
        <f t="shared" si="166"/>
        <v>208.10519870222109</v>
      </c>
      <c r="AM734" s="35">
        <f t="shared" si="167"/>
        <v>-5.4472458316467964E-5</v>
      </c>
      <c r="AN734" s="429">
        <f t="shared" si="160"/>
        <v>0.3685132416906588</v>
      </c>
    </row>
    <row r="735" spans="1:40">
      <c r="A735" s="23">
        <v>30103</v>
      </c>
      <c r="B735" s="76">
        <v>30</v>
      </c>
      <c r="C735" s="17">
        <v>6</v>
      </c>
      <c r="D735" s="18">
        <v>1982</v>
      </c>
      <c r="E735" s="86" t="s">
        <v>25</v>
      </c>
      <c r="F735" s="156">
        <v>263</v>
      </c>
      <c r="G735" s="29">
        <v>276.546630859375</v>
      </c>
      <c r="H735" s="29">
        <v>82.858467102050781</v>
      </c>
      <c r="I735" s="69">
        <v>1024</v>
      </c>
      <c r="J735" s="70">
        <v>3657.1611328125</v>
      </c>
      <c r="K735" s="30">
        <v>-18.791000366210938</v>
      </c>
      <c r="L735" s="69">
        <v>1676.0406494140625</v>
      </c>
      <c r="M735" s="70">
        <v>1665.3272705078125</v>
      </c>
      <c r="N735" s="78">
        <v>14.641305923461914</v>
      </c>
      <c r="O735" s="69">
        <v>92.5</v>
      </c>
      <c r="P735" s="70">
        <v>1818.882568359375</v>
      </c>
      <c r="Q735" s="29">
        <v>16.187498092651367</v>
      </c>
      <c r="R735" s="69">
        <v>3.0250000953674316</v>
      </c>
      <c r="S735" s="70">
        <v>1838.0950927734375</v>
      </c>
      <c r="T735" s="29">
        <v>10.263504981994629</v>
      </c>
      <c r="U735" s="30">
        <v>11.427777290344238</v>
      </c>
      <c r="V735" s="69">
        <v>99.999984741210938</v>
      </c>
      <c r="W735" s="75">
        <v>1922.0067138671875</v>
      </c>
      <c r="X735" s="30">
        <v>891.8021240234375</v>
      </c>
      <c r="Y735" s="29">
        <v>475.89718627929687</v>
      </c>
      <c r="Z735" s="25">
        <f t="shared" si="158"/>
        <v>4.1596842447688687E-4</v>
      </c>
      <c r="AA735" s="25">
        <f t="shared" si="154"/>
        <v>-8.5870869952486828E-6</v>
      </c>
      <c r="AB735" s="4">
        <f t="shared" si="155"/>
        <v>-1.4808210835326463E-6</v>
      </c>
      <c r="AC735" s="6">
        <f t="shared" si="156"/>
        <v>-2.6226043701171875E-5</v>
      </c>
      <c r="AD735" s="6">
        <f t="shared" si="157"/>
        <v>8.6028909663582454E-5</v>
      </c>
      <c r="AE735" s="71"/>
      <c r="AF735" s="4">
        <f t="shared" si="161"/>
        <v>111.18588897452867</v>
      </c>
      <c r="AG735" s="4">
        <f t="shared" si="162"/>
        <v>1.8232230036711889</v>
      </c>
      <c r="AH735" s="4">
        <f t="shared" si="163"/>
        <v>282.66044139862061</v>
      </c>
      <c r="AI735" s="4">
        <f t="shared" si="164"/>
        <v>4.9304211829319478</v>
      </c>
      <c r="AJ735" s="4">
        <f t="shared" si="159"/>
        <v>81.383760613055273</v>
      </c>
      <c r="AK735" s="6">
        <f t="shared" si="165"/>
        <v>54</v>
      </c>
      <c r="AL735" s="32">
        <f t="shared" si="166"/>
        <v>114.36734165160124</v>
      </c>
      <c r="AM735" s="35">
        <f t="shared" si="167"/>
        <v>1.2593229968160813E-5</v>
      </c>
      <c r="AN735" s="429">
        <f t="shared" si="160"/>
        <v>0.42261987175731219</v>
      </c>
    </row>
    <row r="736" spans="1:40">
      <c r="A736" s="23">
        <v>30133</v>
      </c>
      <c r="B736" s="76">
        <v>31</v>
      </c>
      <c r="C736" s="17">
        <v>7</v>
      </c>
      <c r="D736" s="18">
        <v>1982</v>
      </c>
      <c r="E736" s="86" t="s">
        <v>25</v>
      </c>
      <c r="F736" s="156">
        <v>123</v>
      </c>
      <c r="G736" s="29">
        <v>134.69149780273438</v>
      </c>
      <c r="H736" s="29">
        <v>104.85924530029297</v>
      </c>
      <c r="I736" s="69">
        <v>910</v>
      </c>
      <c r="J736" s="70">
        <v>3939.719970703125</v>
      </c>
      <c r="K736" s="30">
        <v>-10.375</v>
      </c>
      <c r="L736" s="69">
        <v>1789.59033203125</v>
      </c>
      <c r="M736" s="70">
        <v>1981.396484375</v>
      </c>
      <c r="N736" s="78">
        <v>18.156211853027344</v>
      </c>
      <c r="O736" s="69">
        <v>96.774200439453125</v>
      </c>
      <c r="P736" s="70">
        <v>2179.90478515625</v>
      </c>
      <c r="Q736" s="29">
        <v>16.935482025146484</v>
      </c>
      <c r="R736" s="69">
        <v>2.9274194240570068</v>
      </c>
      <c r="S736" s="70">
        <v>2199.767578125</v>
      </c>
      <c r="T736" s="29">
        <v>8.5041446685791016</v>
      </c>
      <c r="U736" s="30">
        <v>11.059140205383301</v>
      </c>
      <c r="V736" s="69">
        <v>100</v>
      </c>
      <c r="W736" s="75">
        <v>2249.13330078125</v>
      </c>
      <c r="X736" s="30">
        <v>959.68023681640625</v>
      </c>
      <c r="Y736" s="29">
        <v>505.9346923828125</v>
      </c>
      <c r="Z736" s="25">
        <f t="shared" si="158"/>
        <v>5.1835986732839956E-4</v>
      </c>
      <c r="AA736" s="25">
        <f t="shared" si="154"/>
        <v>-5.5783770221751183E-5</v>
      </c>
      <c r="AB736" s="4">
        <f t="shared" si="155"/>
        <v>-3.9806491258786991E-6</v>
      </c>
      <c r="AC736" s="6">
        <f t="shared" si="156"/>
        <v>1.0848045349121094E-4</v>
      </c>
      <c r="AD736" s="6">
        <f t="shared" si="157"/>
        <v>8.0577524386171717E-5</v>
      </c>
      <c r="AE736" s="71"/>
      <c r="AF736" s="4">
        <f t="shared" si="161"/>
        <v>122.13679439323992</v>
      </c>
      <c r="AG736" s="4">
        <f t="shared" si="162"/>
        <v>1.9013222306621962</v>
      </c>
      <c r="AH736" s="4">
        <f t="shared" si="163"/>
        <v>150.97685432434082</v>
      </c>
      <c r="AI736" s="4">
        <f t="shared" si="164"/>
        <v>6.4475436779684268</v>
      </c>
      <c r="AJ736" s="4">
        <f t="shared" si="159"/>
        <v>90.117149365637914</v>
      </c>
      <c r="AK736" s="6">
        <f t="shared" si="165"/>
        <v>-114</v>
      </c>
      <c r="AL736" s="32">
        <f t="shared" si="166"/>
        <v>138.29381618026861</v>
      </c>
      <c r="AM736" s="35">
        <f t="shared" si="167"/>
        <v>2.230352606602537E-5</v>
      </c>
      <c r="AN736" s="429">
        <f t="shared" si="160"/>
        <v>0.42457232016386803</v>
      </c>
    </row>
    <row r="737" spans="1:40">
      <c r="A737" s="23">
        <v>30164</v>
      </c>
      <c r="B737" s="76">
        <v>31</v>
      </c>
      <c r="C737" s="17">
        <v>8</v>
      </c>
      <c r="D737" s="18">
        <v>1982</v>
      </c>
      <c r="E737" s="86" t="s">
        <v>25</v>
      </c>
      <c r="F737" s="156">
        <v>36</v>
      </c>
      <c r="G737" s="29">
        <v>43.221065521240234</v>
      </c>
      <c r="H737" s="29">
        <v>85.812957763671875</v>
      </c>
      <c r="I737" s="69">
        <v>770</v>
      </c>
      <c r="J737" s="70">
        <v>2893.99169921875</v>
      </c>
      <c r="K737" s="30">
        <v>-7.8340001106262207</v>
      </c>
      <c r="L737" s="69">
        <v>1452.9971923828125</v>
      </c>
      <c r="M737" s="70">
        <v>1313.586669921875</v>
      </c>
      <c r="N737" s="78">
        <v>9.2771472930908203</v>
      </c>
      <c r="O737" s="69">
        <v>72.580650329589844</v>
      </c>
      <c r="P737" s="70">
        <v>1391.8843994140625</v>
      </c>
      <c r="Q737" s="29">
        <v>12.70161247253418</v>
      </c>
      <c r="R737" s="69">
        <v>2.9274194240570068</v>
      </c>
      <c r="S737" s="70">
        <v>1407.513427734375</v>
      </c>
      <c r="T737" s="29">
        <v>4.4504218101501465</v>
      </c>
      <c r="U737" s="30">
        <v>10.408601760864258</v>
      </c>
      <c r="V737" s="69">
        <v>100</v>
      </c>
      <c r="W737" s="75">
        <v>1390.3011474609375</v>
      </c>
      <c r="X737" s="30">
        <v>728.705322265625</v>
      </c>
      <c r="Y737" s="29">
        <v>428.75735473632812</v>
      </c>
      <c r="Z737" s="25">
        <f t="shared" si="158"/>
        <v>5.0347975457043503E-4</v>
      </c>
      <c r="AA737" s="25">
        <f t="shared" si="154"/>
        <v>3.0992318897915538E-5</v>
      </c>
      <c r="AB737" s="4">
        <f t="shared" si="155"/>
        <v>-3.3493663522676798E-5</v>
      </c>
      <c r="AC737" s="6">
        <f t="shared" si="156"/>
        <v>3.5762786865234375E-6</v>
      </c>
      <c r="AD737" s="6">
        <f t="shared" si="157"/>
        <v>5.8732089655677555E-5</v>
      </c>
      <c r="AE737" s="71"/>
      <c r="AF737" s="4">
        <f t="shared" si="161"/>
        <v>99.952885535374165</v>
      </c>
      <c r="AG737" s="4">
        <f t="shared" si="162"/>
        <v>1.6009916893509795</v>
      </c>
      <c r="AH737" s="4">
        <f t="shared" si="163"/>
        <v>49.11463451385498</v>
      </c>
      <c r="AI737" s="4">
        <f t="shared" si="164"/>
        <v>5.2764331054687501</v>
      </c>
      <c r="AJ737" s="4">
        <f t="shared" si="159"/>
        <v>71.169605924748197</v>
      </c>
      <c r="AK737" s="6">
        <f t="shared" si="165"/>
        <v>-140</v>
      </c>
      <c r="AL737" s="32">
        <f t="shared" si="166"/>
        <v>85.486285430655997</v>
      </c>
      <c r="AM737" s="35">
        <f t="shared" si="167"/>
        <v>2.2131707041239679E-5</v>
      </c>
      <c r="AN737" s="429">
        <f t="shared" si="160"/>
        <v>0.41589860758504232</v>
      </c>
    </row>
    <row r="738" spans="1:40">
      <c r="A738" s="23">
        <v>30195</v>
      </c>
      <c r="B738" s="76">
        <v>30</v>
      </c>
      <c r="C738" s="17">
        <v>9</v>
      </c>
      <c r="D738" s="18">
        <v>1982</v>
      </c>
      <c r="E738" s="86" t="s">
        <v>25</v>
      </c>
      <c r="F738" s="156">
        <v>31</v>
      </c>
      <c r="G738" s="29">
        <v>41.030025482177734</v>
      </c>
      <c r="H738" s="29">
        <v>58.957073211669922</v>
      </c>
      <c r="I738" s="69">
        <v>700</v>
      </c>
      <c r="J738" s="70">
        <v>1806.9637451171875</v>
      </c>
      <c r="K738" s="30">
        <v>-12.097999572753906</v>
      </c>
      <c r="L738" s="69">
        <v>513.03900146484375</v>
      </c>
      <c r="M738" s="70">
        <v>1090.6112060546875</v>
      </c>
      <c r="N738" s="78">
        <v>9.48638916015625</v>
      </c>
      <c r="O738" s="69">
        <v>25</v>
      </c>
      <c r="P738" s="70">
        <v>1225.03515625</v>
      </c>
      <c r="Q738" s="29">
        <v>4.3749995231628418</v>
      </c>
      <c r="R738" s="69">
        <v>3.0250000953674316</v>
      </c>
      <c r="S738" s="70">
        <v>1232.4351806640625</v>
      </c>
      <c r="T738" s="29">
        <v>1.6142923831939697</v>
      </c>
      <c r="U738" s="30">
        <v>10.755555152893066</v>
      </c>
      <c r="V738" s="69">
        <v>100</v>
      </c>
      <c r="W738" s="75">
        <v>1170.31982421875</v>
      </c>
      <c r="X738" s="30">
        <v>96.095138549804688</v>
      </c>
      <c r="Y738" s="29">
        <v>241.65592956542969</v>
      </c>
      <c r="Z738" s="25">
        <f t="shared" si="158"/>
        <v>5.6661332450858026E-4</v>
      </c>
      <c r="AA738" s="25">
        <f t="shared" si="154"/>
        <v>-7.9775568565310095E-5</v>
      </c>
      <c r="AB738" s="4">
        <f t="shared" si="155"/>
        <v>1.0039774588221917E-4</v>
      </c>
      <c r="AC738" s="6">
        <f t="shared" si="156"/>
        <v>-2.47955322265625E-5</v>
      </c>
      <c r="AD738" s="6">
        <f t="shared" si="157"/>
        <v>-6.2794597397441976E-6</v>
      </c>
      <c r="AE738" s="71"/>
      <c r="AF738" s="4">
        <f t="shared" si="161"/>
        <v>37.965957111957643</v>
      </c>
      <c r="AG738" s="4">
        <f t="shared" si="162"/>
        <v>1.0803305318532896</v>
      </c>
      <c r="AH738" s="4">
        <f t="shared" si="163"/>
        <v>40.032707452774048</v>
      </c>
      <c r="AI738" s="4">
        <f t="shared" si="164"/>
        <v>3.5081894803638303</v>
      </c>
      <c r="AJ738" s="4">
        <f t="shared" si="159"/>
        <v>20.097584218427169</v>
      </c>
      <c r="AK738" s="6">
        <f t="shared" si="165"/>
        <v>-70</v>
      </c>
      <c r="AL738" s="32">
        <f t="shared" si="166"/>
        <v>69.638865573347104</v>
      </c>
      <c r="AM738" s="35">
        <f t="shared" si="167"/>
        <v>2.5818958775403189E-5</v>
      </c>
      <c r="AN738" s="429">
        <f t="shared" si="160"/>
        <v>0.34613087245352098</v>
      </c>
    </row>
    <row r="739" spans="1:40">
      <c r="A739" s="23">
        <v>30225</v>
      </c>
      <c r="B739" s="76">
        <v>31</v>
      </c>
      <c r="C739" s="17">
        <v>10</v>
      </c>
      <c r="D739" s="18">
        <v>1983</v>
      </c>
      <c r="E739" s="86" t="s">
        <v>25</v>
      </c>
      <c r="F739" s="156">
        <v>51</v>
      </c>
      <c r="G739" s="29">
        <v>60.734966278076172</v>
      </c>
      <c r="H739" s="29">
        <v>29.956884384155273</v>
      </c>
      <c r="I739" s="69">
        <v>662.11285400390625</v>
      </c>
      <c r="J739" s="70">
        <v>1573.977783203125</v>
      </c>
      <c r="K739" s="30">
        <v>-27.351999282836914</v>
      </c>
      <c r="L739" s="69">
        <v>110.26145172119141</v>
      </c>
      <c r="M739" s="70">
        <v>1018.8787841796875</v>
      </c>
      <c r="N739" s="78">
        <v>22.398252487182617</v>
      </c>
      <c r="O739" s="69">
        <v>2.4193549156188965</v>
      </c>
      <c r="P739" s="70">
        <v>1380.7320556640625</v>
      </c>
      <c r="Q739" s="29">
        <v>0.4233870804309845</v>
      </c>
      <c r="R739" s="69">
        <v>2.9274194240570068</v>
      </c>
      <c r="S739" s="70">
        <v>1384.0828857421875</v>
      </c>
      <c r="T739" s="29">
        <v>1.2783563137054443</v>
      </c>
      <c r="U739" s="30">
        <v>11.709677696228027</v>
      </c>
      <c r="V739" s="69">
        <v>72.520164489746094</v>
      </c>
      <c r="W739" s="75">
        <v>1344.0628662109375</v>
      </c>
      <c r="X739" s="30">
        <v>1.9516128301620483</v>
      </c>
      <c r="Y739" s="29">
        <v>104.64132690429687</v>
      </c>
      <c r="Z739" s="25">
        <f t="shared" si="158"/>
        <v>3.2893845354919904E-4</v>
      </c>
      <c r="AA739" s="25">
        <f t="shared" si="154"/>
        <v>-1.0485356847311778E-4</v>
      </c>
      <c r="AB739" s="4">
        <f t="shared" si="155"/>
        <v>5.2381607702045585E-5</v>
      </c>
      <c r="AC739" s="6">
        <f t="shared" si="156"/>
        <v>-2.3573637008666992E-5</v>
      </c>
      <c r="AD739" s="6">
        <f t="shared" si="157"/>
        <v>6.4185396695393138E-6</v>
      </c>
      <c r="AE739" s="71"/>
      <c r="AF739" s="4">
        <f t="shared" si="161"/>
        <v>11.387563844475864</v>
      </c>
      <c r="AG739" s="4">
        <f t="shared" si="162"/>
        <v>0.92603307812667091</v>
      </c>
      <c r="AH739" s="4">
        <f t="shared" si="163"/>
        <v>57.059575796127319</v>
      </c>
      <c r="AI739" s="4">
        <f t="shared" si="164"/>
        <v>1.8419770232902086</v>
      </c>
      <c r="AJ739" s="4">
        <f t="shared" si="159"/>
        <v>6.5541443935898709</v>
      </c>
      <c r="AK739" s="6">
        <f t="shared" si="165"/>
        <v>-37.88714599609375</v>
      </c>
      <c r="AL739" s="32">
        <f t="shared" si="166"/>
        <v>82.643204335614669</v>
      </c>
      <c r="AM739" s="35">
        <f t="shared" si="167"/>
        <v>9.6669669886750853E-6</v>
      </c>
      <c r="AN739" s="429">
        <f t="shared" si="160"/>
        <v>0.36530213882780549</v>
      </c>
    </row>
    <row r="740" spans="1:40">
      <c r="A740" s="23">
        <v>30256</v>
      </c>
      <c r="B740" s="76">
        <v>30</v>
      </c>
      <c r="C740" s="17">
        <v>11</v>
      </c>
      <c r="D740" s="18">
        <v>1983</v>
      </c>
      <c r="E740" s="86" t="s">
        <v>25</v>
      </c>
      <c r="F740" s="156">
        <v>84</v>
      </c>
      <c r="G740" s="29">
        <v>93.718719482421875</v>
      </c>
      <c r="H740" s="29">
        <v>3.1518347263336182</v>
      </c>
      <c r="I740" s="69">
        <v>674.5999755859375</v>
      </c>
      <c r="J740" s="70">
        <v>1361.9898681640625</v>
      </c>
      <c r="K740" s="30">
        <v>-13.215999603271484</v>
      </c>
      <c r="L740" s="69">
        <v>13.276389122009277</v>
      </c>
      <c r="M740" s="70">
        <v>1126.611328125</v>
      </c>
      <c r="N740" s="78">
        <v>21.382074356079102</v>
      </c>
      <c r="O740" s="69">
        <v>0</v>
      </c>
      <c r="P740" s="70">
        <v>1485.948974609375</v>
      </c>
      <c r="Q740" s="29">
        <v>0</v>
      </c>
      <c r="R740" s="69">
        <v>0</v>
      </c>
      <c r="S740" s="70">
        <v>1485.948974609375</v>
      </c>
      <c r="T740" s="29">
        <v>15.956265449523926</v>
      </c>
      <c r="U740" s="30">
        <v>0</v>
      </c>
      <c r="V740" s="69">
        <v>0</v>
      </c>
      <c r="W740" s="75">
        <v>1754.102783203125</v>
      </c>
      <c r="X740" s="30">
        <v>2.0166666507720947</v>
      </c>
      <c r="Y740" s="29">
        <v>74.280563354492187</v>
      </c>
      <c r="Z740" s="25">
        <f t="shared" si="158"/>
        <v>5.1874849964406167E-4</v>
      </c>
      <c r="AA740" s="25">
        <f t="shared" si="154"/>
        <v>-7.9322369856527075E-5</v>
      </c>
      <c r="AB740" s="4">
        <f t="shared" si="155"/>
        <v>1.575759256411402E-5</v>
      </c>
      <c r="AC740" s="6">
        <f t="shared" si="156"/>
        <v>0</v>
      </c>
      <c r="AD740" s="6">
        <f t="shared" si="157"/>
        <v>1.1460659970907727E-4</v>
      </c>
      <c r="AE740" s="71"/>
      <c r="AF740" s="4">
        <f t="shared" si="161"/>
        <v>0.79000001387162644</v>
      </c>
      <c r="AG740" s="4">
        <f t="shared" si="162"/>
        <v>0</v>
      </c>
      <c r="AH740" s="4">
        <f t="shared" si="163"/>
        <v>117.84105968475342</v>
      </c>
      <c r="AI740" s="4">
        <f t="shared" si="164"/>
        <v>0.18754719032728967</v>
      </c>
      <c r="AJ740" s="4">
        <f t="shared" si="159"/>
        <v>4.5400004631231639</v>
      </c>
      <c r="AK740" s="6">
        <f t="shared" si="165"/>
        <v>12.48712158203125</v>
      </c>
      <c r="AL740" s="32">
        <f t="shared" si="166"/>
        <v>104.37636395919421</v>
      </c>
      <c r="AM740" s="35">
        <f t="shared" si="167"/>
        <v>2.6939329046626881E-5</v>
      </c>
      <c r="AN740" s="429">
        <f t="shared" si="160"/>
        <v>0.85178237463928863</v>
      </c>
    </row>
    <row r="741" spans="1:40">
      <c r="A741" s="23">
        <v>30286</v>
      </c>
      <c r="B741" s="76">
        <v>31</v>
      </c>
      <c r="C741" s="17">
        <v>12</v>
      </c>
      <c r="D741" s="18">
        <v>1983</v>
      </c>
      <c r="E741" s="86" t="s">
        <v>25</v>
      </c>
      <c r="F741" s="156">
        <v>150</v>
      </c>
      <c r="G741" s="29">
        <v>151.82966613769531</v>
      </c>
      <c r="H741" s="29">
        <v>-7.120948314666748</v>
      </c>
      <c r="I741" s="69">
        <v>674.5999755859375</v>
      </c>
      <c r="J741" s="70">
        <v>2476.393798828125</v>
      </c>
      <c r="K741" s="30">
        <v>-48.332000732421875</v>
      </c>
      <c r="L741" s="69">
        <v>18.215053558349609</v>
      </c>
      <c r="M741" s="70">
        <v>1672.1341552734375</v>
      </c>
      <c r="N741" s="78">
        <v>42.457210540771484</v>
      </c>
      <c r="O741" s="69">
        <v>0</v>
      </c>
      <c r="P741" s="70">
        <v>2362.634521484375</v>
      </c>
      <c r="Q741" s="29">
        <v>0</v>
      </c>
      <c r="R741" s="69">
        <v>0</v>
      </c>
      <c r="S741" s="70">
        <v>2362.634521484375</v>
      </c>
      <c r="T741" s="29">
        <v>-3.954535961151123</v>
      </c>
      <c r="U741" s="30">
        <v>0</v>
      </c>
      <c r="V741" s="69">
        <v>0</v>
      </c>
      <c r="W741" s="75">
        <v>2298.320068359375</v>
      </c>
      <c r="X741" s="30">
        <v>1.6263440847396851</v>
      </c>
      <c r="Y741" s="29">
        <v>62.776882171630859</v>
      </c>
      <c r="Z741" s="25">
        <f t="shared" si="158"/>
        <v>1.0880085119424621E-4</v>
      </c>
      <c r="AA741" s="25">
        <f t="shared" si="154"/>
        <v>-9.7541168997850036E-5</v>
      </c>
      <c r="AB741" s="4">
        <f t="shared" si="155"/>
        <v>1.2161513041064609E-5</v>
      </c>
      <c r="AC741" s="6">
        <f t="shared" si="156"/>
        <v>0</v>
      </c>
      <c r="AD741" s="6">
        <f t="shared" si="157"/>
        <v>8.7139035713335034E-5</v>
      </c>
      <c r="AE741" s="71"/>
      <c r="AF741" s="4">
        <f t="shared" si="161"/>
        <v>1.1199999873894306</v>
      </c>
      <c r="AG741" s="4">
        <f t="shared" si="162"/>
        <v>0</v>
      </c>
      <c r="AH741" s="4">
        <f t="shared" si="163"/>
        <v>142.0003399848938</v>
      </c>
      <c r="AI741" s="4">
        <f t="shared" si="164"/>
        <v>-0.43785004513322817</v>
      </c>
      <c r="AJ741" s="4">
        <f t="shared" si="159"/>
        <v>3.9600000276644369</v>
      </c>
      <c r="AK741" s="6">
        <f t="shared" si="165"/>
        <v>0</v>
      </c>
      <c r="AL741" s="32">
        <f t="shared" si="166"/>
        <v>141.31819263300619</v>
      </c>
      <c r="AM741" s="35">
        <f t="shared" si="167"/>
        <v>-2.5903686093897704E-6</v>
      </c>
      <c r="AN741" s="429">
        <f t="shared" si="160"/>
        <v>0.77952756219085284</v>
      </c>
    </row>
    <row r="742" spans="1:40">
      <c r="A742" s="23">
        <v>30317</v>
      </c>
      <c r="B742" s="76">
        <v>31</v>
      </c>
      <c r="C742" s="17">
        <v>1</v>
      </c>
      <c r="D742" s="18">
        <v>1983</v>
      </c>
      <c r="E742" s="86" t="s">
        <v>25</v>
      </c>
      <c r="F742" s="156">
        <v>186</v>
      </c>
      <c r="G742" s="29">
        <v>187.10763549804687</v>
      </c>
      <c r="H742" s="29">
        <v>-13.823018074035645</v>
      </c>
      <c r="I742" s="69">
        <v>674.5999755859375</v>
      </c>
      <c r="J742" s="70">
        <v>3056.837158203125</v>
      </c>
      <c r="K742" s="30">
        <v>-33.243000030517578</v>
      </c>
      <c r="L742" s="69">
        <v>10.083333969116211</v>
      </c>
      <c r="M742" s="70">
        <v>2506.108154296875</v>
      </c>
      <c r="N742" s="78">
        <v>53.85760498046875</v>
      </c>
      <c r="O742" s="69">
        <v>0</v>
      </c>
      <c r="P742" s="70">
        <v>3382.018310546875</v>
      </c>
      <c r="Q742" s="29">
        <v>0</v>
      </c>
      <c r="R742" s="69">
        <v>0</v>
      </c>
      <c r="S742" s="70">
        <v>3382.018310546875</v>
      </c>
      <c r="T742" s="29">
        <v>16.910490036010742</v>
      </c>
      <c r="U742" s="30">
        <v>0</v>
      </c>
      <c r="V742" s="69">
        <v>0</v>
      </c>
      <c r="W742" s="75">
        <v>3657.041015625</v>
      </c>
      <c r="X742" s="30">
        <v>1.3010752201080322</v>
      </c>
      <c r="Y742" s="29">
        <v>52.530914306640625</v>
      </c>
      <c r="Z742" s="25">
        <f t="shared" si="158"/>
        <v>2.5479076612100471E-5</v>
      </c>
      <c r="AA742" s="25">
        <f t="shared" si="154"/>
        <v>6.9179522597551113E-5</v>
      </c>
      <c r="AB742" s="4">
        <f t="shared" si="155"/>
        <v>-1.2486591958804638E-4</v>
      </c>
      <c r="AC742" s="6">
        <f t="shared" si="156"/>
        <v>0</v>
      </c>
      <c r="AD742" s="6">
        <f t="shared" si="157"/>
        <v>6.7723114170803456E-5</v>
      </c>
      <c r="AE742" s="71"/>
      <c r="AF742" s="4">
        <f t="shared" si="161"/>
        <v>0.62000003909276535</v>
      </c>
      <c r="AG742" s="4">
        <f t="shared" si="162"/>
        <v>0</v>
      </c>
      <c r="AH742" s="4">
        <f t="shared" si="163"/>
        <v>224.63273048400879</v>
      </c>
      <c r="AI742" s="4">
        <f t="shared" si="164"/>
        <v>-0.84994425182500166</v>
      </c>
      <c r="AJ742" s="4">
        <f t="shared" si="159"/>
        <v>3.3100000171819008</v>
      </c>
      <c r="AK742" s="6">
        <f t="shared" si="165"/>
        <v>0</v>
      </c>
      <c r="AL742" s="32">
        <f t="shared" si="166"/>
        <v>224.86268724173553</v>
      </c>
      <c r="AM742" s="35">
        <f t="shared" si="167"/>
        <v>-1.2544994490326644E-5</v>
      </c>
      <c r="AN742" s="429">
        <f t="shared" si="160"/>
        <v>0.8422391780623848</v>
      </c>
    </row>
    <row r="743" spans="1:40">
      <c r="A743" s="23">
        <v>30348</v>
      </c>
      <c r="B743" s="76">
        <v>28</v>
      </c>
      <c r="C743" s="17">
        <v>2</v>
      </c>
      <c r="D743" s="18">
        <v>1983</v>
      </c>
      <c r="E743" s="86" t="s">
        <v>25</v>
      </c>
      <c r="F743" s="156">
        <v>232</v>
      </c>
      <c r="G743" s="29">
        <v>222.91932678222656</v>
      </c>
      <c r="H743" s="29">
        <v>-2.4733827114105225</v>
      </c>
      <c r="I743" s="69">
        <v>674.5999755859375</v>
      </c>
      <c r="J743" s="70">
        <v>4016.348388671875</v>
      </c>
      <c r="K743" s="30">
        <v>-57.681999206542969</v>
      </c>
      <c r="L743" s="69">
        <v>11.163690567016602</v>
      </c>
      <c r="M743" s="70">
        <v>2966.5654296875</v>
      </c>
      <c r="N743" s="78">
        <v>63.230701446533203</v>
      </c>
      <c r="O743" s="69">
        <v>0</v>
      </c>
      <c r="P743" s="70">
        <v>4105.09423828125</v>
      </c>
      <c r="Q743" s="29">
        <v>0</v>
      </c>
      <c r="R743" s="69">
        <v>0</v>
      </c>
      <c r="S743" s="70">
        <v>4105.09423828125</v>
      </c>
      <c r="T743" s="29">
        <v>17.280660629272461</v>
      </c>
      <c r="U743" s="30">
        <v>0</v>
      </c>
      <c r="V743" s="69">
        <v>0</v>
      </c>
      <c r="W743" s="75">
        <v>4416.2490234375</v>
      </c>
      <c r="X743" s="30">
        <v>1.4404761791229248</v>
      </c>
      <c r="Y743" s="29">
        <v>39.973217010498047</v>
      </c>
      <c r="Z743" s="25">
        <f t="shared" si="158"/>
        <v>4.2254420804965775E-5</v>
      </c>
      <c r="AA743" s="25">
        <f t="shared" si="154"/>
        <v>-1.3120283392709098E-4</v>
      </c>
      <c r="AB743" s="4">
        <f t="shared" si="155"/>
        <v>2.6594138853397453E-4</v>
      </c>
      <c r="AC743" s="6">
        <f t="shared" si="156"/>
        <v>0</v>
      </c>
      <c r="AD743" s="6">
        <f t="shared" si="157"/>
        <v>-1.2181956662971061E-5</v>
      </c>
      <c r="AE743" s="71"/>
      <c r="AF743" s="4">
        <f t="shared" si="161"/>
        <v>0.62000000504422781</v>
      </c>
      <c r="AG743" s="4">
        <f t="shared" si="162"/>
        <v>0</v>
      </c>
      <c r="AH743" s="4">
        <f t="shared" si="163"/>
        <v>245.74868965148926</v>
      </c>
      <c r="AI743" s="4">
        <f t="shared" si="164"/>
        <v>-0.13736472579073314</v>
      </c>
      <c r="AJ743" s="4">
        <f t="shared" si="159"/>
        <v>2.300000150696305</v>
      </c>
      <c r="AK743" s="6">
        <f t="shared" si="165"/>
        <v>0</v>
      </c>
      <c r="AL743" s="32">
        <f t="shared" si="166"/>
        <v>245.26606146694215</v>
      </c>
      <c r="AM743" s="35">
        <f t="shared" si="167"/>
        <v>-7.0947063761650497E-6</v>
      </c>
      <c r="AN743" s="429">
        <f t="shared" si="160"/>
        <v>0.78767124247396092</v>
      </c>
    </row>
    <row r="744" spans="1:40">
      <c r="A744" s="23">
        <v>30376</v>
      </c>
      <c r="B744" s="76">
        <v>31</v>
      </c>
      <c r="C744" s="17">
        <v>3</v>
      </c>
      <c r="D744" s="18">
        <v>1983</v>
      </c>
      <c r="E744" s="86" t="s">
        <v>25</v>
      </c>
      <c r="F744" s="156">
        <v>370</v>
      </c>
      <c r="G744" s="29">
        <v>389.60232543945313</v>
      </c>
      <c r="H744" s="29">
        <v>11.839138031005859</v>
      </c>
      <c r="I744" s="69">
        <v>735</v>
      </c>
      <c r="J744" s="70">
        <v>5342.12353515625</v>
      </c>
      <c r="K744" s="30">
        <v>-65.127998352050781</v>
      </c>
      <c r="L744" s="69">
        <v>31.06317138671875</v>
      </c>
      <c r="M744" s="70">
        <v>4251.85498046875</v>
      </c>
      <c r="N744" s="78">
        <v>81.383163452148438</v>
      </c>
      <c r="O744" s="69">
        <v>0</v>
      </c>
      <c r="P744" s="70">
        <v>5575.42529296875</v>
      </c>
      <c r="Q744" s="29">
        <v>0</v>
      </c>
      <c r="R744" s="69">
        <v>0</v>
      </c>
      <c r="S744" s="70">
        <v>5575.42529296875</v>
      </c>
      <c r="T744" s="29">
        <v>30.335664749145508</v>
      </c>
      <c r="U744" s="30">
        <v>0</v>
      </c>
      <c r="V744" s="69">
        <v>0</v>
      </c>
      <c r="W744" s="75">
        <v>6068.78759765625</v>
      </c>
      <c r="X744" s="30">
        <v>0.97580641508102417</v>
      </c>
      <c r="Y744" s="29">
        <v>35.291667938232422</v>
      </c>
      <c r="Z744" s="25">
        <f t="shared" si="158"/>
        <v>-1.6543313267902704E-4</v>
      </c>
      <c r="AA744" s="25">
        <f t="shared" si="154"/>
        <v>-3.6272085708333179E-5</v>
      </c>
      <c r="AB744" s="4">
        <f t="shared" si="155"/>
        <v>4.0830009311321191E-5</v>
      </c>
      <c r="AC744" s="6">
        <f t="shared" si="156"/>
        <v>0</v>
      </c>
      <c r="AD744" s="6">
        <f t="shared" si="157"/>
        <v>1.7534533071739133E-5</v>
      </c>
      <c r="AE744" s="71"/>
      <c r="AF744" s="4">
        <f t="shared" si="161"/>
        <v>1.9099999596461776</v>
      </c>
      <c r="AG744" s="4">
        <f t="shared" si="162"/>
        <v>0</v>
      </c>
      <c r="AH744" s="4">
        <f t="shared" si="163"/>
        <v>436.19315528869629</v>
      </c>
      <c r="AI744" s="4">
        <f t="shared" si="164"/>
        <v>0.72796022273292227</v>
      </c>
      <c r="AJ744" s="4">
        <f t="shared" si="159"/>
        <v>2.2300000759392731</v>
      </c>
      <c r="AK744" s="6">
        <f t="shared" si="165"/>
        <v>60.4000244140625</v>
      </c>
      <c r="AL744" s="32">
        <f t="shared" si="166"/>
        <v>373.1552043517562</v>
      </c>
      <c r="AM744" s="35">
        <f t="shared" si="167"/>
        <v>-3.3659501525562519E-5</v>
      </c>
      <c r="AN744" s="429">
        <f t="shared" si="160"/>
        <v>0.53864735670803476</v>
      </c>
    </row>
    <row r="745" spans="1:40">
      <c r="A745" s="23">
        <v>30407</v>
      </c>
      <c r="B745" s="76">
        <v>30</v>
      </c>
      <c r="C745" s="17">
        <v>4</v>
      </c>
      <c r="D745" s="18">
        <v>1983</v>
      </c>
      <c r="E745" s="86" t="s">
        <v>25</v>
      </c>
      <c r="F745" s="156">
        <v>197</v>
      </c>
      <c r="G745" s="29">
        <v>185.6356201171875</v>
      </c>
      <c r="H745" s="29">
        <v>27.579254150390625</v>
      </c>
      <c r="I745" s="69">
        <v>818.22174072265625</v>
      </c>
      <c r="J745" s="70">
        <v>1693.54248046875</v>
      </c>
      <c r="K745" s="30">
        <v>-70.096000671386719</v>
      </c>
      <c r="L745" s="69">
        <v>265.540283203125</v>
      </c>
      <c r="M745" s="70">
        <v>250</v>
      </c>
      <c r="N745" s="78">
        <v>61.845279693603516</v>
      </c>
      <c r="O745" s="69">
        <v>5</v>
      </c>
      <c r="P745" s="70">
        <v>1284.34423828125</v>
      </c>
      <c r="Q745" s="29">
        <v>0.87499988079071045</v>
      </c>
      <c r="R745" s="69">
        <v>3.0250000953674316</v>
      </c>
      <c r="S745" s="70">
        <v>1288.2442626953125</v>
      </c>
      <c r="T745" s="29">
        <v>9.3178977966308594</v>
      </c>
      <c r="U745" s="30">
        <v>10.083333969116211</v>
      </c>
      <c r="V745" s="69">
        <v>47.252304077148438</v>
      </c>
      <c r="W745" s="75">
        <v>1407.667724609375</v>
      </c>
      <c r="X745" s="30">
        <v>2.0166666507720947</v>
      </c>
      <c r="Y745" s="29">
        <v>123.97682189941406</v>
      </c>
      <c r="Z745" s="25">
        <f t="shared" si="158"/>
        <v>5.1899881987083063E-4</v>
      </c>
      <c r="AA745" s="25">
        <f t="shared" si="154"/>
        <v>-1.1412406911404105E-4</v>
      </c>
      <c r="AB745" s="4">
        <f t="shared" si="155"/>
        <v>1.1417545329095447E-4</v>
      </c>
      <c r="AC745" s="6">
        <f t="shared" si="156"/>
        <v>-2.4437904357910156E-5</v>
      </c>
      <c r="AD745" s="6">
        <f t="shared" si="157"/>
        <v>2.7413393581809942E-5</v>
      </c>
      <c r="AE745" s="71"/>
      <c r="AF745" s="4">
        <f t="shared" si="161"/>
        <v>18.909972135685692</v>
      </c>
      <c r="AG745" s="4">
        <f t="shared" si="162"/>
        <v>0.83206615211549873</v>
      </c>
      <c r="AH745" s="4">
        <f t="shared" si="163"/>
        <v>186.70279693603516</v>
      </c>
      <c r="AI745" s="4">
        <f t="shared" si="164"/>
        <v>1.6410795858083678</v>
      </c>
      <c r="AJ745" s="4">
        <f t="shared" si="159"/>
        <v>7.4971332029862836</v>
      </c>
      <c r="AK745" s="6">
        <f t="shared" si="165"/>
        <v>83.22174072265625</v>
      </c>
      <c r="AL745" s="32">
        <f t="shared" si="166"/>
        <v>83.762046423037191</v>
      </c>
      <c r="AM745" s="35">
        <f t="shared" si="167"/>
        <v>2.4220963155130448E-5</v>
      </c>
      <c r="AN745" s="429">
        <f t="shared" si="160"/>
        <v>0.28390590740012239</v>
      </c>
    </row>
    <row r="746" spans="1:40">
      <c r="A746" s="23">
        <v>30437</v>
      </c>
      <c r="B746" s="76">
        <v>31</v>
      </c>
      <c r="C746" s="17">
        <v>5</v>
      </c>
      <c r="D746" s="18">
        <v>1983</v>
      </c>
      <c r="E746" s="86" t="s">
        <v>25</v>
      </c>
      <c r="F746" s="156">
        <v>382</v>
      </c>
      <c r="G746" s="29">
        <v>426.54586791992187</v>
      </c>
      <c r="H746" s="29">
        <v>55.953441619873047</v>
      </c>
      <c r="I746" s="69">
        <v>970</v>
      </c>
      <c r="J746" s="70">
        <v>4412.7138671875</v>
      </c>
      <c r="K746" s="30">
        <v>-63.883998870849609</v>
      </c>
      <c r="L746" s="69">
        <v>1176.5384521484375</v>
      </c>
      <c r="M746" s="70">
        <v>2197.201904296875</v>
      </c>
      <c r="N746" s="78">
        <v>54.252414703369141</v>
      </c>
      <c r="O746" s="69">
        <v>55.645160675048828</v>
      </c>
      <c r="P746" s="70">
        <v>3023.8876953125</v>
      </c>
      <c r="Q746" s="29">
        <v>9.7379016876220703</v>
      </c>
      <c r="R746" s="69">
        <v>2.9274194240570068</v>
      </c>
      <c r="S746" s="70">
        <v>3036.552978515625</v>
      </c>
      <c r="T746" s="29">
        <v>-3.3509023487567902E-2</v>
      </c>
      <c r="U746" s="30">
        <v>11.059140205383301</v>
      </c>
      <c r="V746" s="69">
        <v>100</v>
      </c>
      <c r="W746" s="75">
        <v>2947.067138671875</v>
      </c>
      <c r="X746" s="30">
        <v>390.81103515625</v>
      </c>
      <c r="Y746" s="29">
        <v>352.75286865234375</v>
      </c>
      <c r="Z746" s="25">
        <f t="shared" si="158"/>
        <v>-2.5989704772655386E-4</v>
      </c>
      <c r="AA746" s="25">
        <f t="shared" si="154"/>
        <v>-1.9550039223759086E-4</v>
      </c>
      <c r="AB746" s="4">
        <f t="shared" si="155"/>
        <v>4.4697361772705335E-5</v>
      </c>
      <c r="AC746" s="6">
        <f t="shared" si="156"/>
        <v>3.7908554077148438E-5</v>
      </c>
      <c r="AD746" s="6">
        <f t="shared" si="157"/>
        <v>7.9913284025678877E-6</v>
      </c>
      <c r="AE746" s="71"/>
      <c r="AF746" s="4">
        <f t="shared" si="161"/>
        <v>81.912777515758165</v>
      </c>
      <c r="AG746" s="4">
        <f t="shared" si="162"/>
        <v>1.4587602661069761</v>
      </c>
      <c r="AH746" s="4">
        <f t="shared" si="163"/>
        <v>416.88077472895384</v>
      </c>
      <c r="AI746" s="4">
        <f t="shared" si="164"/>
        <v>3.440443021916161</v>
      </c>
      <c r="AJ746" s="4">
        <f t="shared" si="159"/>
        <v>45.719962349883779</v>
      </c>
      <c r="AK746" s="6">
        <f t="shared" si="165"/>
        <v>151.77825927734375</v>
      </c>
      <c r="AL746" s="32">
        <f t="shared" si="166"/>
        <v>181.2080951381715</v>
      </c>
      <c r="AM746" s="35">
        <f t="shared" si="167"/>
        <v>-3.9958128780881452E-5</v>
      </c>
      <c r="AN746" s="429">
        <f t="shared" si="160"/>
        <v>0.35821500343887352</v>
      </c>
    </row>
    <row r="747" spans="1:40">
      <c r="A747" s="23">
        <v>30468</v>
      </c>
      <c r="B747" s="76">
        <v>30</v>
      </c>
      <c r="C747" s="17">
        <v>6</v>
      </c>
      <c r="D747" s="18">
        <v>1983</v>
      </c>
      <c r="E747" s="86" t="s">
        <v>25</v>
      </c>
      <c r="F747" s="156">
        <v>656</v>
      </c>
      <c r="G747" s="29">
        <v>648.72015380859375</v>
      </c>
      <c r="H747" s="29">
        <v>91.934837341308594</v>
      </c>
      <c r="I747" s="69">
        <v>1024</v>
      </c>
      <c r="J747" s="70">
        <v>9902.6669921875</v>
      </c>
      <c r="K747" s="30">
        <v>-76.666000366210937</v>
      </c>
      <c r="L747" s="69">
        <v>1716.5643310546875</v>
      </c>
      <c r="M747" s="70">
        <v>6897.68798828125</v>
      </c>
      <c r="N747" s="78">
        <v>51.639495849609375</v>
      </c>
      <c r="O747" s="69">
        <v>95</v>
      </c>
      <c r="P747" s="70">
        <v>7670.5185546875</v>
      </c>
      <c r="Q747" s="29">
        <v>16.624998092651367</v>
      </c>
      <c r="R747" s="69">
        <v>3.0250000953674316</v>
      </c>
      <c r="S747" s="70">
        <v>7690.16845703125</v>
      </c>
      <c r="T747" s="29">
        <v>-15.384095191955566</v>
      </c>
      <c r="U747" s="30">
        <v>11.427777290344238</v>
      </c>
      <c r="V747" s="69">
        <v>100</v>
      </c>
      <c r="W747" s="75">
        <v>7343.05810546875</v>
      </c>
      <c r="X747" s="30">
        <v>899.603271484375</v>
      </c>
      <c r="Y747" s="29">
        <v>488.03378295898437</v>
      </c>
      <c r="Z747" s="25">
        <f t="shared" si="158"/>
        <v>1.4161102299112827E-3</v>
      </c>
      <c r="AA747" s="25">
        <f t="shared" si="154"/>
        <v>-1.4070948236621916E-4</v>
      </c>
      <c r="AB747" s="4">
        <f t="shared" si="155"/>
        <v>-9.2667542048729956E-5</v>
      </c>
      <c r="AC747" s="6">
        <f t="shared" si="156"/>
        <v>9.5844268798828125E-5</v>
      </c>
      <c r="AD747" s="6">
        <f t="shared" si="157"/>
        <v>-1.5466095919691725E-4</v>
      </c>
      <c r="AE747" s="71"/>
      <c r="AF747" s="4">
        <f t="shared" si="161"/>
        <v>113.74597672391529</v>
      </c>
      <c r="AG747" s="4">
        <f t="shared" si="162"/>
        <v>1.8492560615224287</v>
      </c>
      <c r="AH747" s="4">
        <f t="shared" si="163"/>
        <v>608.30955410003662</v>
      </c>
      <c r="AI747" s="4">
        <f t="shared" si="164"/>
        <v>5.470502717829933</v>
      </c>
      <c r="AJ747" s="4">
        <f t="shared" si="159"/>
        <v>82.570138776794934</v>
      </c>
      <c r="AK747" s="6">
        <f t="shared" si="165"/>
        <v>54</v>
      </c>
      <c r="AL747" s="32">
        <f t="shared" si="166"/>
        <v>436.94230049070251</v>
      </c>
      <c r="AM747" s="35">
        <f t="shared" si="167"/>
        <v>3.0229111246171669E-5</v>
      </c>
      <c r="AN747" s="429">
        <f t="shared" si="160"/>
        <v>0.42059786363537849</v>
      </c>
    </row>
    <row r="748" spans="1:40">
      <c r="A748" s="23">
        <v>30498</v>
      </c>
      <c r="B748" s="76">
        <v>31</v>
      </c>
      <c r="C748" s="17">
        <v>7</v>
      </c>
      <c r="D748" s="18">
        <v>1983</v>
      </c>
      <c r="E748" s="86" t="s">
        <v>25</v>
      </c>
      <c r="F748" s="156">
        <v>352</v>
      </c>
      <c r="G748" s="29">
        <v>358.82012939453125</v>
      </c>
      <c r="H748" s="29">
        <v>100.52469635009766</v>
      </c>
      <c r="I748" s="69">
        <v>910</v>
      </c>
      <c r="J748" s="70">
        <v>7589.158203125</v>
      </c>
      <c r="K748" s="30">
        <v>-46.546001434326172</v>
      </c>
      <c r="L748" s="69">
        <v>1800.7381591796875</v>
      </c>
      <c r="M748" s="70">
        <v>5031.421875</v>
      </c>
      <c r="N748" s="78">
        <v>45.176822662353516</v>
      </c>
      <c r="O748" s="69">
        <v>96.774200439453125</v>
      </c>
      <c r="P748" s="70">
        <v>5669.37841796875</v>
      </c>
      <c r="Q748" s="29">
        <v>16.935482025146484</v>
      </c>
      <c r="R748" s="69">
        <v>2.9274194240570068</v>
      </c>
      <c r="S748" s="70">
        <v>5689.2412109375</v>
      </c>
      <c r="T748" s="29">
        <v>21.091283798217773</v>
      </c>
      <c r="U748" s="30">
        <v>11.059140205383301</v>
      </c>
      <c r="V748" s="69">
        <v>100</v>
      </c>
      <c r="W748" s="75">
        <v>5943.3173828125</v>
      </c>
      <c r="X748" s="30">
        <v>954.38067626953125</v>
      </c>
      <c r="Y748" s="29">
        <v>509.79983520507812</v>
      </c>
      <c r="Z748" s="25">
        <f t="shared" si="158"/>
        <v>-1.7913916781253647E-4</v>
      </c>
      <c r="AA748" s="25">
        <f t="shared" si="154"/>
        <v>-2.2710800294589717E-5</v>
      </c>
      <c r="AB748" s="4">
        <f t="shared" si="155"/>
        <v>-1.1120936505903956E-4</v>
      </c>
      <c r="AC748" s="6">
        <f t="shared" si="156"/>
        <v>1.0848045349121094E-4</v>
      </c>
      <c r="AD748" s="6">
        <f t="shared" si="157"/>
        <v>-1.6227249034272972E-4</v>
      </c>
      <c r="AE748" s="71"/>
      <c r="AF748" s="4">
        <f t="shared" si="161"/>
        <v>122.82224756666452</v>
      </c>
      <c r="AG748" s="4">
        <f t="shared" si="162"/>
        <v>1.9013222306621962</v>
      </c>
      <c r="AH748" s="4">
        <f t="shared" si="163"/>
        <v>378.54223442077637</v>
      </c>
      <c r="AI748" s="4">
        <f t="shared" si="164"/>
        <v>6.1810226516093101</v>
      </c>
      <c r="AJ748" s="4">
        <f t="shared" si="159"/>
        <v>90.028950457612339</v>
      </c>
      <c r="AK748" s="6">
        <f t="shared" si="165"/>
        <v>-114</v>
      </c>
      <c r="AL748" s="32">
        <f t="shared" si="166"/>
        <v>365.44034155475208</v>
      </c>
      <c r="AM748" s="35">
        <f t="shared" si="167"/>
        <v>-5.5121587365647429E-5</v>
      </c>
      <c r="AN748" s="429">
        <f t="shared" si="160"/>
        <v>0.42296661373427663</v>
      </c>
    </row>
    <row r="749" spans="1:40">
      <c r="A749" s="23">
        <v>30529</v>
      </c>
      <c r="B749" s="76">
        <v>31</v>
      </c>
      <c r="C749" s="17">
        <v>8</v>
      </c>
      <c r="D749" s="18">
        <v>1983</v>
      </c>
      <c r="E749" s="86" t="s">
        <v>25</v>
      </c>
      <c r="F749" s="156">
        <v>97</v>
      </c>
      <c r="G749" s="29">
        <v>102.90809631347656</v>
      </c>
      <c r="H749" s="29">
        <v>84.242195129394531</v>
      </c>
      <c r="I749" s="69">
        <v>770</v>
      </c>
      <c r="J749" s="70">
        <v>3866.279296875</v>
      </c>
      <c r="K749" s="30">
        <v>-20.190000534057617</v>
      </c>
      <c r="L749" s="69">
        <v>1434.5216064453125</v>
      </c>
      <c r="M749" s="70">
        <v>2103.39892578125</v>
      </c>
      <c r="N749" s="78">
        <v>19.03204345703125</v>
      </c>
      <c r="O749" s="69">
        <v>70.161293029785156</v>
      </c>
      <c r="P749" s="70">
        <v>2342.763916015625</v>
      </c>
      <c r="Q749" s="29">
        <v>12.278224945068359</v>
      </c>
      <c r="R749" s="69">
        <v>2.9274194240570068</v>
      </c>
      <c r="S749" s="70">
        <v>2357.9697265625</v>
      </c>
      <c r="T749" s="29">
        <v>10.826421737670898</v>
      </c>
      <c r="U749" s="30">
        <v>10.408601760864258</v>
      </c>
      <c r="V749" s="69">
        <v>100</v>
      </c>
      <c r="W749" s="75">
        <v>2444.453125</v>
      </c>
      <c r="X749" s="30">
        <v>706.76953125</v>
      </c>
      <c r="Y749" s="29">
        <v>424.01971435546875</v>
      </c>
      <c r="Z749" s="25">
        <f t="shared" si="158"/>
        <v>2.2804875516158063E-4</v>
      </c>
      <c r="AA749" s="25">
        <f t="shared" si="154"/>
        <v>-1.3671459691977361E-4</v>
      </c>
      <c r="AB749" s="4">
        <f t="shared" si="155"/>
        <v>2.5041287335625384E-4</v>
      </c>
      <c r="AC749" s="6">
        <f t="shared" si="156"/>
        <v>-1.6617774963378906E-4</v>
      </c>
      <c r="AD749" s="6">
        <f t="shared" si="157"/>
        <v>8.4623035490949405E-5</v>
      </c>
      <c r="AE749" s="71"/>
      <c r="AF749" s="4">
        <f t="shared" si="161"/>
        <v>98.668105554501878</v>
      </c>
      <c r="AG749" s="4">
        <f t="shared" si="162"/>
        <v>1.5749586050175439</v>
      </c>
      <c r="AH749" s="4">
        <f t="shared" si="163"/>
        <v>112.57656097412109</v>
      </c>
      <c r="AI749" s="4">
        <f t="shared" si="164"/>
        <v>5.1798506757247544</v>
      </c>
      <c r="AJ749" s="4">
        <f t="shared" si="159"/>
        <v>69.529520556237088</v>
      </c>
      <c r="AK749" s="6">
        <f t="shared" si="165"/>
        <v>-140</v>
      </c>
      <c r="AL749" s="32">
        <f t="shared" si="166"/>
        <v>150.30356404958678</v>
      </c>
      <c r="AM749" s="35">
        <f t="shared" si="167"/>
        <v>-7.0067477508928278E-7</v>
      </c>
      <c r="AN749" s="429">
        <f t="shared" si="160"/>
        <v>0.41337991601890878</v>
      </c>
    </row>
    <row r="750" spans="1:40">
      <c r="A750" s="23">
        <v>30560</v>
      </c>
      <c r="B750" s="76">
        <v>30</v>
      </c>
      <c r="C750" s="17">
        <v>9</v>
      </c>
      <c r="D750" s="18">
        <v>1983</v>
      </c>
      <c r="E750" s="86" t="s">
        <v>25</v>
      </c>
      <c r="F750" s="156">
        <v>29</v>
      </c>
      <c r="G750" s="29">
        <v>42.192173004150391</v>
      </c>
      <c r="H750" s="29">
        <v>60.11309814453125</v>
      </c>
      <c r="I750" s="69">
        <v>700</v>
      </c>
      <c r="J750" s="70">
        <v>1825.3389892578125</v>
      </c>
      <c r="K750" s="30">
        <v>-36.993999481201172</v>
      </c>
      <c r="L750" s="69">
        <v>577.8177490234375</v>
      </c>
      <c r="M750" s="70">
        <v>625.8165283203125</v>
      </c>
      <c r="N750" s="78">
        <v>29.547338485717773</v>
      </c>
      <c r="O750" s="69">
        <v>30</v>
      </c>
      <c r="P750" s="70">
        <v>1092.3759765625</v>
      </c>
      <c r="Q750" s="29">
        <v>5.2499995231628418</v>
      </c>
      <c r="R750" s="69">
        <v>3.0250000953674316</v>
      </c>
      <c r="S750" s="70">
        <v>1100.65087890625</v>
      </c>
      <c r="T750" s="29">
        <v>5.2671351432800293</v>
      </c>
      <c r="U750" s="30">
        <v>10.755555152893066</v>
      </c>
      <c r="V750" s="69">
        <v>100</v>
      </c>
      <c r="W750" s="75">
        <v>1099.923583984375</v>
      </c>
      <c r="X750" s="30">
        <v>133.20599365234375</v>
      </c>
      <c r="Y750" s="29">
        <v>257.56884765625</v>
      </c>
      <c r="Z750" s="25">
        <f t="shared" si="158"/>
        <v>-1.6642462401250668E-4</v>
      </c>
      <c r="AA750" s="25">
        <f t="shared" si="154"/>
        <v>-4.2693900923040928E-5</v>
      </c>
      <c r="AB750" s="4">
        <f t="shared" si="155"/>
        <v>2.3028723262541462E-5</v>
      </c>
      <c r="AC750" s="6">
        <f t="shared" si="156"/>
        <v>9.72747802734375E-5</v>
      </c>
      <c r="AD750" s="6">
        <f t="shared" si="157"/>
        <v>-1.1803847883129492E-5</v>
      </c>
      <c r="AE750" s="71"/>
      <c r="AF750" s="4">
        <f t="shared" si="161"/>
        <v>42.118080933626032</v>
      </c>
      <c r="AG750" s="4">
        <f t="shared" si="162"/>
        <v>1.132396647555769</v>
      </c>
      <c r="AH750" s="4">
        <f t="shared" si="163"/>
        <v>40.012647151947021</v>
      </c>
      <c r="AI750" s="4">
        <f t="shared" si="164"/>
        <v>3.5769777408316115</v>
      </c>
      <c r="AJ750" s="4">
        <f t="shared" si="159"/>
        <v>23.252717829932852</v>
      </c>
      <c r="AK750" s="6">
        <f t="shared" si="165"/>
        <v>-70</v>
      </c>
      <c r="AL750" s="32">
        <f t="shared" si="166"/>
        <v>65.44999838584711</v>
      </c>
      <c r="AM750" s="35">
        <f t="shared" si="167"/>
        <v>-1.3260801964065649E-5</v>
      </c>
      <c r="AN750" s="429">
        <f t="shared" si="160"/>
        <v>0.35570496719852135</v>
      </c>
    </row>
    <row r="751" spans="1:40">
      <c r="A751" s="23">
        <v>30590</v>
      </c>
      <c r="B751" s="76">
        <v>31</v>
      </c>
      <c r="C751" s="17">
        <v>10</v>
      </c>
      <c r="D751" s="18">
        <v>1984</v>
      </c>
      <c r="E751" s="86" t="s">
        <v>26</v>
      </c>
      <c r="F751" s="156">
        <v>28</v>
      </c>
      <c r="G751" s="29">
        <v>33.395271301269531</v>
      </c>
      <c r="H751" s="29">
        <v>30.572071075439453</v>
      </c>
      <c r="I751" s="69">
        <v>648.844970703125</v>
      </c>
      <c r="J751" s="70">
        <v>1344.5069580078125</v>
      </c>
      <c r="K751" s="30">
        <v>-53.5260009765625</v>
      </c>
      <c r="L751" s="69">
        <v>169.69708251953125</v>
      </c>
      <c r="M751" s="70">
        <v>304.29296875</v>
      </c>
      <c r="N751" s="78">
        <v>54.822647094726562</v>
      </c>
      <c r="O751" s="69">
        <v>4.838709831237793</v>
      </c>
      <c r="P751" s="70">
        <v>1191.0592041015625</v>
      </c>
      <c r="Q751" s="29">
        <v>0.84677416086196899</v>
      </c>
      <c r="R751" s="69">
        <v>2.9274194240570068</v>
      </c>
      <c r="S751" s="70">
        <v>1194.8333740234375</v>
      </c>
      <c r="T751" s="29">
        <v>5.4712057113647461</v>
      </c>
      <c r="U751" s="30">
        <v>11.709677696228027</v>
      </c>
      <c r="V751" s="69">
        <v>100</v>
      </c>
      <c r="W751" s="75">
        <v>1195.523681640625</v>
      </c>
      <c r="X751" s="30">
        <v>12.395169258117676</v>
      </c>
      <c r="Y751" s="29">
        <v>124.05678558349609</v>
      </c>
      <c r="Z751" s="25">
        <f t="shared" si="158"/>
        <v>-1.2467762121559645E-4</v>
      </c>
      <c r="AA751" s="25">
        <f t="shared" si="154"/>
        <v>-1.0218269596862228E-4</v>
      </c>
      <c r="AB751" s="4">
        <f t="shared" si="155"/>
        <v>-7.4081913226109464E-6</v>
      </c>
      <c r="AC751" s="6">
        <f t="shared" si="156"/>
        <v>2.3663043975830078E-5</v>
      </c>
      <c r="AD751" s="6">
        <f t="shared" si="157"/>
        <v>6.4829087023099419E-6</v>
      </c>
      <c r="AE751" s="71"/>
      <c r="AF751" s="4">
        <f t="shared" si="161"/>
        <v>16.880547893303486</v>
      </c>
      <c r="AG751" s="4">
        <f t="shared" si="162"/>
        <v>0.95206613497300585</v>
      </c>
      <c r="AH751" s="4">
        <f t="shared" si="163"/>
        <v>40.16312313079834</v>
      </c>
      <c r="AI751" s="4">
        <f t="shared" si="164"/>
        <v>1.8798033785228887</v>
      </c>
      <c r="AJ751" s="4">
        <f t="shared" si="159"/>
        <v>8.3901036696000535</v>
      </c>
      <c r="AK751" s="6">
        <f t="shared" si="165"/>
        <v>-51.155029296875</v>
      </c>
      <c r="AL751" s="32">
        <f t="shared" si="166"/>
        <v>73.509885879390495</v>
      </c>
      <c r="AM751" s="35">
        <f t="shared" si="167"/>
        <v>-1.8588570526389958E-5</v>
      </c>
      <c r="AN751" s="429">
        <f t="shared" si="160"/>
        <v>0.33200978806246695</v>
      </c>
    </row>
    <row r="752" spans="1:40">
      <c r="A752" s="23">
        <v>30621</v>
      </c>
      <c r="B752" s="76">
        <v>30</v>
      </c>
      <c r="C752" s="17">
        <v>11</v>
      </c>
      <c r="D752" s="18">
        <v>1984</v>
      </c>
      <c r="E752" s="86" t="s">
        <v>26</v>
      </c>
      <c r="F752" s="156">
        <v>114</v>
      </c>
      <c r="G752" s="29">
        <v>113.39500427246094</v>
      </c>
      <c r="H752" s="29">
        <v>3.5546565055847168</v>
      </c>
      <c r="I752" s="69">
        <v>674.5999755859375</v>
      </c>
      <c r="J752" s="70">
        <v>1469.2843017578125</v>
      </c>
      <c r="K752" s="30">
        <v>-4.6510000228881836</v>
      </c>
      <c r="L752" s="69">
        <v>13.276389122009277</v>
      </c>
      <c r="M752" s="70">
        <v>1377.8453369140625</v>
      </c>
      <c r="N752" s="78">
        <v>14.44084358215332</v>
      </c>
      <c r="O752" s="69">
        <v>0</v>
      </c>
      <c r="P752" s="70">
        <v>1620.53173828125</v>
      </c>
      <c r="Q752" s="29">
        <v>0</v>
      </c>
      <c r="R752" s="69">
        <v>0</v>
      </c>
      <c r="S752" s="70">
        <v>1620.53173828125</v>
      </c>
      <c r="T752" s="29">
        <v>10.786297798156738</v>
      </c>
      <c r="U752" s="30">
        <v>0</v>
      </c>
      <c r="V752" s="69">
        <v>0</v>
      </c>
      <c r="W752" s="75">
        <v>1801.8013916015625</v>
      </c>
      <c r="X752" s="30">
        <v>2.0166666507720947</v>
      </c>
      <c r="Y752" s="29">
        <v>74.280563354492187</v>
      </c>
      <c r="Z752" s="25">
        <f t="shared" si="158"/>
        <v>1.7745971717886277E-5</v>
      </c>
      <c r="AA752" s="25">
        <f t="shared" si="154"/>
        <v>-6.8719574528586236E-5</v>
      </c>
      <c r="AB752" s="4">
        <f t="shared" si="155"/>
        <v>1.376715977130516E-5</v>
      </c>
      <c r="AC752" s="6">
        <f t="shared" si="156"/>
        <v>0</v>
      </c>
      <c r="AD752" s="6">
        <f t="shared" si="157"/>
        <v>8.5550152562063886E-5</v>
      </c>
      <c r="AE752" s="71"/>
      <c r="AF752" s="4">
        <f t="shared" si="161"/>
        <v>0.79000001387162644</v>
      </c>
      <c r="AG752" s="4">
        <f t="shared" si="162"/>
        <v>0</v>
      </c>
      <c r="AH752" s="4">
        <f t="shared" si="163"/>
        <v>133.97114562988281</v>
      </c>
      <c r="AI752" s="4">
        <f t="shared" si="164"/>
        <v>0.21151675074553686</v>
      </c>
      <c r="AJ752" s="4">
        <f t="shared" si="159"/>
        <v>4.5400004631231639</v>
      </c>
      <c r="AK752" s="6">
        <f t="shared" si="165"/>
        <v>25.7550048828125</v>
      </c>
      <c r="AL752" s="32">
        <f t="shared" si="166"/>
        <v>107.21462826058884</v>
      </c>
      <c r="AM752" s="35">
        <f t="shared" si="167"/>
        <v>-4.2781356910381874E-6</v>
      </c>
      <c r="AN752" s="429">
        <f t="shared" si="160"/>
        <v>0.85178237463928863</v>
      </c>
    </row>
    <row r="753" spans="1:40">
      <c r="A753" s="23">
        <v>30651</v>
      </c>
      <c r="B753" s="76">
        <v>31</v>
      </c>
      <c r="C753" s="17">
        <v>12</v>
      </c>
      <c r="D753" s="18">
        <v>1984</v>
      </c>
      <c r="E753" s="86" t="s">
        <v>26</v>
      </c>
      <c r="F753" s="156">
        <v>204</v>
      </c>
      <c r="G753" s="29">
        <v>210.50270080566406</v>
      </c>
      <c r="H753" s="29">
        <v>-7.0511350631713867</v>
      </c>
      <c r="I753" s="69">
        <v>674.5999755859375</v>
      </c>
      <c r="J753" s="70">
        <v>3430.549560546875</v>
      </c>
      <c r="K753" s="30">
        <v>-44.055000305175781</v>
      </c>
      <c r="L753" s="69">
        <v>18.215053558349609</v>
      </c>
      <c r="M753" s="70">
        <v>2695.8486328125</v>
      </c>
      <c r="N753" s="78">
        <v>48.807849884033203</v>
      </c>
      <c r="O753" s="69">
        <v>0</v>
      </c>
      <c r="P753" s="70">
        <v>3489.63232421875</v>
      </c>
      <c r="Q753" s="29">
        <v>0</v>
      </c>
      <c r="R753" s="69">
        <v>0</v>
      </c>
      <c r="S753" s="70">
        <v>3489.63232421875</v>
      </c>
      <c r="T753" s="29">
        <v>3.7653322219848633</v>
      </c>
      <c r="U753" s="30">
        <v>0</v>
      </c>
      <c r="V753" s="69">
        <v>0</v>
      </c>
      <c r="W753" s="75">
        <v>3550.869384765625</v>
      </c>
      <c r="X753" s="30">
        <v>1.6263440847396851</v>
      </c>
      <c r="Y753" s="29">
        <v>62.776882171630859</v>
      </c>
      <c r="Z753" s="25">
        <f t="shared" si="158"/>
        <v>2.633174790389603E-5</v>
      </c>
      <c r="AA753" s="25">
        <f t="shared" si="154"/>
        <v>-6.5254925175395329E-5</v>
      </c>
      <c r="AB753" s="4">
        <f t="shared" si="155"/>
        <v>-5.8821462971536675E-5</v>
      </c>
      <c r="AC753" s="6">
        <f t="shared" si="156"/>
        <v>0</v>
      </c>
      <c r="AD753" s="6">
        <f t="shared" si="157"/>
        <v>2.0141318236710504E-4</v>
      </c>
      <c r="AE753" s="71"/>
      <c r="AF753" s="4">
        <f t="shared" si="161"/>
        <v>1.1199999873894306</v>
      </c>
      <c r="AG753" s="4">
        <f t="shared" si="162"/>
        <v>0</v>
      </c>
      <c r="AH753" s="4">
        <f t="shared" si="163"/>
        <v>219.02088260650635</v>
      </c>
      <c r="AI753" s="4">
        <f t="shared" si="164"/>
        <v>-0.43355739561979434</v>
      </c>
      <c r="AJ753" s="4">
        <f t="shared" si="159"/>
        <v>3.9600000276644369</v>
      </c>
      <c r="AK753" s="6">
        <f t="shared" si="165"/>
        <v>0</v>
      </c>
      <c r="AL753" s="32">
        <f t="shared" si="166"/>
        <v>218.33444812112603</v>
      </c>
      <c r="AM753" s="35">
        <f t="shared" si="167"/>
        <v>-8.106389316253626E-6</v>
      </c>
      <c r="AN753" s="429">
        <f t="shared" si="160"/>
        <v>0.77952756219085284</v>
      </c>
    </row>
    <row r="754" spans="1:40">
      <c r="A754" s="23">
        <v>30682</v>
      </c>
      <c r="B754" s="76">
        <v>31</v>
      </c>
      <c r="C754" s="17">
        <v>1</v>
      </c>
      <c r="D754" s="18">
        <v>1984</v>
      </c>
      <c r="E754" s="86" t="s">
        <v>26</v>
      </c>
      <c r="F754" s="156">
        <v>93</v>
      </c>
      <c r="G754" s="29">
        <v>96.287155151367188</v>
      </c>
      <c r="H754" s="29">
        <v>-13.823018074035645</v>
      </c>
      <c r="I754" s="69">
        <v>674.5999755859375</v>
      </c>
      <c r="J754" s="70">
        <v>1579.783447265625</v>
      </c>
      <c r="K754" s="30">
        <v>-3.7400000095367432</v>
      </c>
      <c r="L754" s="69">
        <v>10.083333969116211</v>
      </c>
      <c r="M754" s="70">
        <v>1508.8748779296875</v>
      </c>
      <c r="N754" s="78">
        <v>13.287115097045898</v>
      </c>
      <c r="O754" s="69">
        <v>0</v>
      </c>
      <c r="P754" s="70">
        <v>1724.968994140625</v>
      </c>
      <c r="Q754" s="29">
        <v>0</v>
      </c>
      <c r="R754" s="69">
        <v>0</v>
      </c>
      <c r="S754" s="70">
        <v>1724.968994140625</v>
      </c>
      <c r="T754" s="29">
        <v>10.97142219543457</v>
      </c>
      <c r="U754" s="30">
        <v>0</v>
      </c>
      <c r="V754" s="69">
        <v>0</v>
      </c>
      <c r="W754" s="75">
        <v>1903.402099609375</v>
      </c>
      <c r="X754" s="30">
        <v>1.3010752201080322</v>
      </c>
      <c r="Y754" s="29">
        <v>52.530914306640625</v>
      </c>
      <c r="Z754" s="25">
        <f t="shared" si="158"/>
        <v>1.2774559741046687E-4</v>
      </c>
      <c r="AA754" s="25">
        <f t="shared" si="154"/>
        <v>-3.7626988614647416E-5</v>
      </c>
      <c r="AB754" s="4">
        <f t="shared" si="155"/>
        <v>1.0865995955100516E-4</v>
      </c>
      <c r="AC754" s="6">
        <f t="shared" si="156"/>
        <v>0</v>
      </c>
      <c r="AD754" s="6">
        <f t="shared" si="157"/>
        <v>-1.7643620822127559E-5</v>
      </c>
      <c r="AE754" s="71"/>
      <c r="AF754" s="4">
        <f t="shared" si="161"/>
        <v>0.62000003909276535</v>
      </c>
      <c r="AG754" s="4">
        <f t="shared" si="162"/>
        <v>0</v>
      </c>
      <c r="AH754" s="4">
        <f t="shared" si="163"/>
        <v>116.80569243431091</v>
      </c>
      <c r="AI754" s="4">
        <f t="shared" si="164"/>
        <v>-0.84994425182500166</v>
      </c>
      <c r="AJ754" s="4">
        <f t="shared" si="159"/>
        <v>3.3100000171819008</v>
      </c>
      <c r="AK754" s="6">
        <f t="shared" si="165"/>
        <v>0</v>
      </c>
      <c r="AL754" s="32">
        <f t="shared" si="166"/>
        <v>117.03563323217975</v>
      </c>
      <c r="AM754" s="35">
        <f t="shared" si="167"/>
        <v>3.4148634142638912E-6</v>
      </c>
      <c r="AN754" s="429">
        <f t="shared" si="160"/>
        <v>0.8422391780623848</v>
      </c>
    </row>
    <row r="755" spans="1:40">
      <c r="A755" s="23">
        <v>30713</v>
      </c>
      <c r="B755" s="76">
        <v>29</v>
      </c>
      <c r="C755" s="17">
        <v>2</v>
      </c>
      <c r="D755" s="18">
        <v>1984</v>
      </c>
      <c r="E755" s="86" t="s">
        <v>26</v>
      </c>
      <c r="F755" s="156">
        <v>81</v>
      </c>
      <c r="G755" s="29">
        <v>80.038719177246094</v>
      </c>
      <c r="H755" s="29">
        <v>-2.3880937099456787</v>
      </c>
      <c r="I755" s="69">
        <v>674.5999755859375</v>
      </c>
      <c r="J755" s="70">
        <v>1393.8662109375</v>
      </c>
      <c r="K755" s="30">
        <v>-2.3059999942779541</v>
      </c>
      <c r="L755" s="69">
        <v>10.778736114501953</v>
      </c>
      <c r="M755" s="70">
        <v>1342.99755859375</v>
      </c>
      <c r="N755" s="78">
        <v>7.3444552421569824</v>
      </c>
      <c r="O755" s="69">
        <v>0</v>
      </c>
      <c r="P755" s="70">
        <v>1470.681396484375</v>
      </c>
      <c r="Q755" s="29">
        <v>0</v>
      </c>
      <c r="R755" s="69">
        <v>0</v>
      </c>
      <c r="S755" s="70">
        <v>1470.681396484375</v>
      </c>
      <c r="T755" s="29">
        <v>7.2168135643005371</v>
      </c>
      <c r="U755" s="30">
        <v>0</v>
      </c>
      <c r="V755" s="69">
        <v>0</v>
      </c>
      <c r="W755" s="75">
        <v>1596.1461181640625</v>
      </c>
      <c r="X755" s="30">
        <v>1.3908045291900635</v>
      </c>
      <c r="Y755" s="29">
        <v>38.594829559326172</v>
      </c>
      <c r="Z755" s="25">
        <f t="shared" si="158"/>
        <v>-2.9240621370263398E-4</v>
      </c>
      <c r="AA755" s="25">
        <f t="shared" si="154"/>
        <v>-2.8850584158135462E-5</v>
      </c>
      <c r="AB755" s="4">
        <f t="shared" si="155"/>
        <v>-5.2968694490118651E-5</v>
      </c>
      <c r="AC755" s="6">
        <f t="shared" si="156"/>
        <v>0</v>
      </c>
      <c r="AD755" s="6">
        <f t="shared" si="157"/>
        <v>5.1902654831792461E-6</v>
      </c>
      <c r="AE755" s="71"/>
      <c r="AF755" s="4">
        <f t="shared" si="161"/>
        <v>0.6200000277432528</v>
      </c>
      <c r="AG755" s="4">
        <f t="shared" si="162"/>
        <v>0</v>
      </c>
      <c r="AH755" s="4">
        <f t="shared" si="163"/>
        <v>92.293987989425659</v>
      </c>
      <c r="AI755" s="4">
        <f t="shared" si="164"/>
        <v>-0.13736472910100764</v>
      </c>
      <c r="AJ755" s="4">
        <f t="shared" si="159"/>
        <v>2.3000001095543223</v>
      </c>
      <c r="AK755" s="6">
        <f t="shared" si="165"/>
        <v>0</v>
      </c>
      <c r="AL755" s="32">
        <f t="shared" si="166"/>
        <v>91.811380020015491</v>
      </c>
      <c r="AM755" s="35">
        <f t="shared" si="167"/>
        <v>-2.7329232082706767E-5</v>
      </c>
      <c r="AN755" s="429">
        <f t="shared" si="160"/>
        <v>0.78767123335923706</v>
      </c>
    </row>
    <row r="756" spans="1:40">
      <c r="A756" s="23">
        <v>30742</v>
      </c>
      <c r="B756" s="76">
        <v>31</v>
      </c>
      <c r="C756" s="17">
        <v>3</v>
      </c>
      <c r="D756" s="18">
        <v>1984</v>
      </c>
      <c r="E756" s="86" t="s">
        <v>26</v>
      </c>
      <c r="F756" s="156">
        <v>97</v>
      </c>
      <c r="G756" s="29">
        <v>98.656822204589844</v>
      </c>
      <c r="H756" s="29">
        <v>15.953961372375488</v>
      </c>
      <c r="I756" s="69">
        <v>735</v>
      </c>
      <c r="J756" s="70">
        <v>606.2332763671875</v>
      </c>
      <c r="K756" s="30">
        <v>-2.7090001106262207</v>
      </c>
      <c r="L756" s="69">
        <v>205.33030700683594</v>
      </c>
      <c r="M756" s="70">
        <v>356.84530639648437</v>
      </c>
      <c r="N756" s="78">
        <v>6.652106761932373</v>
      </c>
      <c r="O756" s="69">
        <v>9.6774196624755859</v>
      </c>
      <c r="P756" s="70">
        <v>455.35403442382812</v>
      </c>
      <c r="Q756" s="29">
        <v>1.693548321723938</v>
      </c>
      <c r="R756" s="69">
        <v>1.6263440847396851</v>
      </c>
      <c r="S756" s="70">
        <v>458.67391967773437</v>
      </c>
      <c r="T756" s="29">
        <v>9.2164573669433594</v>
      </c>
      <c r="U756" s="30">
        <v>3.2526881694793701</v>
      </c>
      <c r="V756" s="69">
        <v>100</v>
      </c>
      <c r="W756" s="75">
        <v>511.81793212890625</v>
      </c>
      <c r="X756" s="30">
        <v>302.83065795898438</v>
      </c>
      <c r="Y756" s="29">
        <v>114.14282989501953</v>
      </c>
      <c r="Z756" s="25">
        <f t="shared" si="158"/>
        <v>-2.823577381150244E-5</v>
      </c>
      <c r="AA756" s="25">
        <f t="shared" si="154"/>
        <v>-3.0385217542061582E-6</v>
      </c>
      <c r="AB756" s="4">
        <f t="shared" si="155"/>
        <v>4.3815074377562269E-6</v>
      </c>
      <c r="AC756" s="6">
        <f t="shared" si="156"/>
        <v>7.152557373046875E-6</v>
      </c>
      <c r="AD756" s="6">
        <f t="shared" si="157"/>
        <v>-5.0435465936971013E-6</v>
      </c>
      <c r="AE756" s="71"/>
      <c r="AF756" s="4">
        <f t="shared" si="161"/>
        <v>19.369070135699815</v>
      </c>
      <c r="AG756" s="4">
        <f t="shared" si="162"/>
        <v>0.40413222714889147</v>
      </c>
      <c r="AH756" s="4">
        <f t="shared" si="163"/>
        <v>111.81638622283936</v>
      </c>
      <c r="AI756" s="4">
        <f t="shared" si="164"/>
        <v>0.98097084802044321</v>
      </c>
      <c r="AJ756" s="4">
        <f t="shared" si="159"/>
        <v>25.638700410196602</v>
      </c>
      <c r="AK756" s="6">
        <f t="shared" si="165"/>
        <v>60.4000244140625</v>
      </c>
      <c r="AL756" s="32">
        <f t="shared" si="166"/>
        <v>31.470457975529442</v>
      </c>
      <c r="AM756" s="35">
        <f t="shared" si="167"/>
        <v>-4.9233239529655748E-6</v>
      </c>
      <c r="AN756" s="429">
        <f t="shared" si="160"/>
        <v>0.56965053143549249</v>
      </c>
    </row>
    <row r="757" spans="1:40">
      <c r="A757" s="23">
        <v>30773</v>
      </c>
      <c r="B757" s="76">
        <v>30</v>
      </c>
      <c r="C757" s="17">
        <v>4</v>
      </c>
      <c r="D757" s="18">
        <v>1984</v>
      </c>
      <c r="E757" s="86" t="s">
        <v>26</v>
      </c>
      <c r="F757" s="156">
        <v>129</v>
      </c>
      <c r="G757" s="29">
        <v>127.91871643066406</v>
      </c>
      <c r="H757" s="29">
        <v>33.073024749755859</v>
      </c>
      <c r="I757" s="69">
        <v>749.49420166015625</v>
      </c>
      <c r="J757" s="70">
        <v>1873.0885009765625</v>
      </c>
      <c r="K757" s="30">
        <v>-1.1399999856948853</v>
      </c>
      <c r="L757" s="69">
        <v>1183.792236328125</v>
      </c>
      <c r="M757" s="70">
        <v>670.13787841796875</v>
      </c>
      <c r="N757" s="78">
        <v>7.4037103652954102</v>
      </c>
      <c r="O757" s="69">
        <v>50</v>
      </c>
      <c r="P757" s="70">
        <v>744.56134033203125</v>
      </c>
      <c r="Q757" s="29">
        <v>8.7499990463256836</v>
      </c>
      <c r="R757" s="69">
        <v>3.0250000953674316</v>
      </c>
      <c r="S757" s="70">
        <v>756.33636474609375</v>
      </c>
      <c r="T757" s="29">
        <v>6.8765120506286621</v>
      </c>
      <c r="U757" s="30">
        <v>10.083333969116211</v>
      </c>
      <c r="V757" s="69">
        <v>99.999992370605469</v>
      </c>
      <c r="W757" s="75">
        <v>781.98333740234375</v>
      </c>
      <c r="X757" s="30">
        <v>539.72552490234375</v>
      </c>
      <c r="Y757" s="29">
        <v>371.577880859375</v>
      </c>
      <c r="Z757" s="25">
        <f t="shared" si="158"/>
        <v>5.8463862092139607E-4</v>
      </c>
      <c r="AA757" s="25">
        <f t="shared" si="154"/>
        <v>5.1870874131054734E-5</v>
      </c>
      <c r="AB757" s="4">
        <f t="shared" si="155"/>
        <v>1.2173496884315682E-5</v>
      </c>
      <c r="AC757" s="6">
        <f t="shared" si="156"/>
        <v>-2.5272369384765625E-5</v>
      </c>
      <c r="AD757" s="6">
        <f t="shared" si="157"/>
        <v>-1.8121883044841525E-5</v>
      </c>
      <c r="AE757" s="71"/>
      <c r="AF757" s="4">
        <f t="shared" si="161"/>
        <v>79.366149145709585</v>
      </c>
      <c r="AG757" s="4">
        <f t="shared" si="162"/>
        <v>1.3006611437836955</v>
      </c>
      <c r="AH757" s="4">
        <f t="shared" si="163"/>
        <v>141.05893886089325</v>
      </c>
      <c r="AI757" s="4">
        <f t="shared" si="164"/>
        <v>1.9679816380020017</v>
      </c>
      <c r="AJ757" s="4">
        <f t="shared" si="159"/>
        <v>54.226318359375</v>
      </c>
      <c r="AK757" s="6">
        <f t="shared" si="165"/>
        <v>14.49420166015625</v>
      </c>
      <c r="AL757" s="32">
        <f t="shared" si="166"/>
        <v>46.531239911544418</v>
      </c>
      <c r="AM757" s="35">
        <f t="shared" si="167"/>
        <v>2.7649264680462693E-5</v>
      </c>
      <c r="AN757" s="429">
        <f t="shared" si="160"/>
        <v>0.40590850196932793</v>
      </c>
    </row>
    <row r="758" spans="1:40">
      <c r="A758" s="23">
        <v>30803</v>
      </c>
      <c r="B758" s="76">
        <v>31</v>
      </c>
      <c r="C758" s="17">
        <v>5</v>
      </c>
      <c r="D758" s="18">
        <v>1984</v>
      </c>
      <c r="E758" s="86" t="s">
        <v>26</v>
      </c>
      <c r="F758" s="156">
        <v>265</v>
      </c>
      <c r="G758" s="29">
        <v>267.980224609375</v>
      </c>
      <c r="H758" s="29">
        <v>73.926994323730469</v>
      </c>
      <c r="I758" s="69">
        <v>894.471923828125</v>
      </c>
      <c r="J758" s="70">
        <v>1926.5167236328125</v>
      </c>
      <c r="K758" s="30">
        <v>-0.37700000405311584</v>
      </c>
      <c r="L758" s="69">
        <v>1416.09375</v>
      </c>
      <c r="M758" s="70">
        <v>504.29165649414063</v>
      </c>
      <c r="N758" s="78">
        <v>7.1734981536865234</v>
      </c>
      <c r="O758" s="69">
        <v>89.516128540039063</v>
      </c>
      <c r="P758" s="70">
        <v>531.4412841796875</v>
      </c>
      <c r="Q758" s="29">
        <v>15.66532039642334</v>
      </c>
      <c r="R758" s="69">
        <v>2.9274194240570068</v>
      </c>
      <c r="S758" s="70">
        <v>550.03399658203125</v>
      </c>
      <c r="T758" s="29">
        <v>5.2133355140686035</v>
      </c>
      <c r="U758" s="30">
        <v>11.059140205383301</v>
      </c>
      <c r="V758" s="69">
        <v>100</v>
      </c>
      <c r="W758" s="75">
        <v>545.87994384765625</v>
      </c>
      <c r="X758" s="30">
        <v>660.06011962890625</v>
      </c>
      <c r="Y758" s="29">
        <v>386.6104736328125</v>
      </c>
      <c r="Z758" s="25">
        <f t="shared" si="158"/>
        <v>3.3841848062365898E-4</v>
      </c>
      <c r="AA758" s="25">
        <f t="shared" si="154"/>
        <v>-5.3692315304942895E-7</v>
      </c>
      <c r="AB758" s="4">
        <f t="shared" si="155"/>
        <v>1.4471195640908263E-5</v>
      </c>
      <c r="AC758" s="6">
        <f t="shared" si="156"/>
        <v>2.7418136596679688E-5</v>
      </c>
      <c r="AD758" s="6">
        <f t="shared" si="157"/>
        <v>-2.7636991035251413E-5</v>
      </c>
      <c r="AE758" s="71"/>
      <c r="AF758" s="4">
        <f t="shared" si="161"/>
        <v>98.725103275519757</v>
      </c>
      <c r="AG758" s="4">
        <f t="shared" si="162"/>
        <v>1.8232230363010375</v>
      </c>
      <c r="AH758" s="4">
        <f t="shared" si="163"/>
        <v>279.99005827307701</v>
      </c>
      <c r="AI758" s="4">
        <f t="shared" si="164"/>
        <v>4.5455937005665676</v>
      </c>
      <c r="AJ758" s="4">
        <f t="shared" si="159"/>
        <v>64.357266230307332</v>
      </c>
      <c r="AK758" s="6">
        <f t="shared" si="165"/>
        <v>144.97772216796875</v>
      </c>
      <c r="AL758" s="32">
        <f t="shared" si="166"/>
        <v>33.564849439888945</v>
      </c>
      <c r="AM758" s="35">
        <f t="shared" si="167"/>
        <v>1.2725434032745397E-5</v>
      </c>
      <c r="AN758" s="429">
        <f t="shared" si="160"/>
        <v>0.3946304338434804</v>
      </c>
    </row>
    <row r="759" spans="1:40">
      <c r="A759" s="23">
        <v>30834</v>
      </c>
      <c r="B759" s="76">
        <v>30</v>
      </c>
      <c r="C759" s="17">
        <v>6</v>
      </c>
      <c r="D759" s="18">
        <v>1984</v>
      </c>
      <c r="E759" s="86" t="s">
        <v>26</v>
      </c>
      <c r="F759" s="156">
        <v>114</v>
      </c>
      <c r="G759" s="29">
        <v>114.56167602539062</v>
      </c>
      <c r="H759" s="29">
        <v>91.467041015625</v>
      </c>
      <c r="I759" s="69">
        <v>890.0811767578125</v>
      </c>
      <c r="J759" s="70">
        <v>1907.5936279296875</v>
      </c>
      <c r="K759" s="30">
        <v>0.90299999713897705</v>
      </c>
      <c r="L759" s="69">
        <v>1647.76904296875</v>
      </c>
      <c r="M759" s="70">
        <v>275.00006103515625</v>
      </c>
      <c r="N759" s="78">
        <v>8.6486167907714844</v>
      </c>
      <c r="O759" s="69">
        <v>95</v>
      </c>
      <c r="P759" s="70">
        <v>325.3448486328125</v>
      </c>
      <c r="Q759" s="29">
        <v>16.624998092651367</v>
      </c>
      <c r="R759" s="69">
        <v>3.0250000953674316</v>
      </c>
      <c r="S759" s="70">
        <v>344.99484252929687</v>
      </c>
      <c r="T759" s="29">
        <v>4.236229419708252</v>
      </c>
      <c r="U759" s="30">
        <v>11.427777290344238</v>
      </c>
      <c r="V759" s="69">
        <v>99.999992370605469</v>
      </c>
      <c r="W759" s="75">
        <v>327.61480712890625</v>
      </c>
      <c r="X759" s="30">
        <v>966.68585205078125</v>
      </c>
      <c r="Y759" s="29">
        <v>446.14999389648437</v>
      </c>
      <c r="Z759" s="25">
        <f t="shared" si="158"/>
        <v>1.0180268352542043E-3</v>
      </c>
      <c r="AA759" s="25">
        <f t="shared" si="154"/>
        <v>-5.845229975420807E-5</v>
      </c>
      <c r="AB759" s="4">
        <f t="shared" si="155"/>
        <v>3.1967938753041381E-5</v>
      </c>
      <c r="AC759" s="6">
        <f t="shared" si="156"/>
        <v>4.291534423828125E-6</v>
      </c>
      <c r="AD759" s="6">
        <f t="shared" si="157"/>
        <v>1.3886036867916118E-5</v>
      </c>
      <c r="AE759" s="71"/>
      <c r="AF759" s="4">
        <f t="shared" si="161"/>
        <v>109.65237235077157</v>
      </c>
      <c r="AG759" s="4">
        <f t="shared" si="162"/>
        <v>1.8492560615224287</v>
      </c>
      <c r="AH759" s="4">
        <f t="shared" si="163"/>
        <v>128.34952223300934</v>
      </c>
      <c r="AI759" s="4">
        <f t="shared" si="164"/>
        <v>5.4426669034090907</v>
      </c>
      <c r="AJ759" s="4">
        <f t="shared" si="159"/>
        <v>84.069570998514976</v>
      </c>
      <c r="AK759" s="6">
        <f t="shared" si="165"/>
        <v>-4.3907470703125</v>
      </c>
      <c r="AL759" s="32">
        <f t="shared" si="166"/>
        <v>19.494434804364669</v>
      </c>
      <c r="AM759" s="35">
        <f t="shared" si="167"/>
        <v>5.130629893201899E-5</v>
      </c>
      <c r="AN759" s="429">
        <f t="shared" si="160"/>
        <v>0.43397030581576906</v>
      </c>
    </row>
    <row r="760" spans="1:40">
      <c r="A760" s="23">
        <v>30864</v>
      </c>
      <c r="B760" s="76">
        <v>31</v>
      </c>
      <c r="C760" s="17">
        <v>7</v>
      </c>
      <c r="D760" s="18">
        <v>1984</v>
      </c>
      <c r="E760" s="86" t="s">
        <v>26</v>
      </c>
      <c r="F760" s="156">
        <v>47</v>
      </c>
      <c r="G760" s="29">
        <v>45.703922271728516</v>
      </c>
      <c r="H760" s="29">
        <v>105.01608276367187</v>
      </c>
      <c r="I760" s="69">
        <v>811.80810546875</v>
      </c>
      <c r="J760" s="70">
        <v>1911.2763671875</v>
      </c>
      <c r="K760" s="30">
        <v>3.2160000801086426</v>
      </c>
      <c r="L760" s="69">
        <v>1713.57958984375</v>
      </c>
      <c r="M760" s="70">
        <v>249.99998474121094</v>
      </c>
      <c r="N760" s="78">
        <v>5.8805174827575684</v>
      </c>
      <c r="O760" s="69">
        <v>96.774200439453125</v>
      </c>
      <c r="P760" s="70">
        <v>248.86323547363281</v>
      </c>
      <c r="Q760" s="29">
        <v>16.935482025146484</v>
      </c>
      <c r="R760" s="69">
        <v>2.9274194240570068</v>
      </c>
      <c r="S760" s="70">
        <v>268.72613525390625</v>
      </c>
      <c r="T760" s="29">
        <v>6.8613405227661133</v>
      </c>
      <c r="U760" s="30">
        <v>11.059140205383301</v>
      </c>
      <c r="V760" s="69">
        <v>100</v>
      </c>
      <c r="W760" s="75">
        <v>291.37429809570312</v>
      </c>
      <c r="X760" s="30">
        <v>979.78173828125</v>
      </c>
      <c r="Y760" s="29">
        <v>465.29598999023437</v>
      </c>
      <c r="Z760" s="25">
        <f t="shared" si="158"/>
        <v>1.8616061038301268E-4</v>
      </c>
      <c r="AA760" s="25">
        <f t="shared" si="154"/>
        <v>2.3169897531261086E-5</v>
      </c>
      <c r="AB760" s="4">
        <f t="shared" si="155"/>
        <v>3.4595504985190928E-6</v>
      </c>
      <c r="AC760" s="6">
        <f t="shared" si="156"/>
        <v>1.6689300537109375E-6</v>
      </c>
      <c r="AD760" s="6">
        <f t="shared" si="157"/>
        <v>-9.4448243430633738E-6</v>
      </c>
      <c r="AE760" s="71"/>
      <c r="AF760" s="4">
        <f t="shared" si="161"/>
        <v>117.46307603063663</v>
      </c>
      <c r="AG760" s="4">
        <f t="shared" si="162"/>
        <v>1.9013222306621962</v>
      </c>
      <c r="AH760" s="4">
        <f t="shared" si="163"/>
        <v>61.66178035736084</v>
      </c>
      <c r="AI760" s="4">
        <f t="shared" si="164"/>
        <v>6.4571872377001549</v>
      </c>
      <c r="AJ760" s="4">
        <f t="shared" si="159"/>
        <v>88.85436610198218</v>
      </c>
      <c r="AK760" s="6">
        <f t="shared" si="165"/>
        <v>-78.2730712890625</v>
      </c>
      <c r="AL760" s="32">
        <f t="shared" si="166"/>
        <v>17.915907254810175</v>
      </c>
      <c r="AM760" s="35">
        <f t="shared" si="167"/>
        <v>3.3539385775327446E-6</v>
      </c>
      <c r="AN760" s="429">
        <f t="shared" si="160"/>
        <v>0.43066822263561932</v>
      </c>
    </row>
    <row r="761" spans="1:40">
      <c r="A761" s="23">
        <v>30895</v>
      </c>
      <c r="B761" s="76">
        <v>31</v>
      </c>
      <c r="C761" s="17">
        <v>8</v>
      </c>
      <c r="D761" s="18">
        <v>1984</v>
      </c>
      <c r="E761" s="86" t="s">
        <v>26</v>
      </c>
      <c r="F761" s="156">
        <v>8</v>
      </c>
      <c r="G761" s="29">
        <v>13.788661003112793</v>
      </c>
      <c r="H761" s="29">
        <v>83.763153076171875</v>
      </c>
      <c r="I761" s="69">
        <v>724.4208984375</v>
      </c>
      <c r="J761" s="70">
        <v>1561.7044677734375</v>
      </c>
      <c r="K761" s="30">
        <v>2.0090000629425049</v>
      </c>
      <c r="L761" s="69">
        <v>1394.377685546875</v>
      </c>
      <c r="M761" s="70">
        <v>200.00006103515625</v>
      </c>
      <c r="N761" s="78">
        <v>7.5080575942993164</v>
      </c>
      <c r="O761" s="69">
        <v>72.580650329589844</v>
      </c>
      <c r="P761" s="70">
        <v>249.52626037597656</v>
      </c>
      <c r="Q761" s="29">
        <v>12.70161247253418</v>
      </c>
      <c r="R761" s="69">
        <v>2.9274194240570068</v>
      </c>
      <c r="S761" s="70">
        <v>265.1552734375</v>
      </c>
      <c r="T761" s="29">
        <v>6.2658495903015137</v>
      </c>
      <c r="U761" s="30">
        <v>10.408601760864258</v>
      </c>
      <c r="V761" s="69">
        <v>99.999984741210938</v>
      </c>
      <c r="W761" s="75">
        <v>277.46817016601562</v>
      </c>
      <c r="X761" s="30">
        <v>746.27471923828125</v>
      </c>
      <c r="Y761" s="29">
        <v>398.2200927734375</v>
      </c>
      <c r="Z761" s="25">
        <f t="shared" si="158"/>
        <v>2.341994284051907E-4</v>
      </c>
      <c r="AA761" s="25">
        <f t="shared" si="154"/>
        <v>-2.2936544837648398E-5</v>
      </c>
      <c r="AB761" s="4">
        <f t="shared" si="155"/>
        <v>9.0627455051617289E-6</v>
      </c>
      <c r="AC761" s="6">
        <f t="shared" si="156"/>
        <v>1.8835067749023438E-5</v>
      </c>
      <c r="AD761" s="6">
        <f t="shared" si="157"/>
        <v>1.2794817507710832E-6</v>
      </c>
      <c r="AE761" s="71"/>
      <c r="AF761" s="4">
        <f t="shared" si="161"/>
        <v>96.348511614838912</v>
      </c>
      <c r="AG761" s="4">
        <f t="shared" si="162"/>
        <v>1.6009916893509795</v>
      </c>
      <c r="AH761" s="4">
        <f t="shared" si="163"/>
        <v>29.571568250656128</v>
      </c>
      <c r="AI761" s="4">
        <f t="shared" si="164"/>
        <v>5.1503955279894109</v>
      </c>
      <c r="AJ761" s="4">
        <f t="shared" si="159"/>
        <v>70.372242986505682</v>
      </c>
      <c r="AK761" s="6">
        <f t="shared" si="165"/>
        <v>-87.38720703125</v>
      </c>
      <c r="AL761" s="32">
        <f t="shared" si="166"/>
        <v>17.060852777150053</v>
      </c>
      <c r="AM761" s="35">
        <f t="shared" si="167"/>
        <v>7.0512787289089829E-6</v>
      </c>
      <c r="AN761" s="429">
        <f t="shared" si="160"/>
        <v>0.42209647595931726</v>
      </c>
    </row>
    <row r="762" spans="1:40">
      <c r="A762" s="23">
        <v>30926</v>
      </c>
      <c r="B762" s="76">
        <v>30</v>
      </c>
      <c r="C762" s="17">
        <v>9</v>
      </c>
      <c r="D762" s="18">
        <v>1984</v>
      </c>
      <c r="E762" s="86" t="s">
        <v>26</v>
      </c>
      <c r="F762" s="156">
        <v>0</v>
      </c>
      <c r="G762" s="29">
        <v>5.7472877502441406</v>
      </c>
      <c r="H762" s="29">
        <v>63.274620056152344</v>
      </c>
      <c r="I762" s="69">
        <v>681.1656494140625</v>
      </c>
      <c r="J762" s="70">
        <v>760.2406005859375</v>
      </c>
      <c r="K762" s="30">
        <v>1.7680000066757202</v>
      </c>
      <c r="L762" s="69">
        <v>668.366455078125</v>
      </c>
      <c r="M762" s="70">
        <v>121.58637237548828</v>
      </c>
      <c r="N762" s="78">
        <v>6.1409826278686523</v>
      </c>
      <c r="O762" s="69">
        <v>40</v>
      </c>
      <c r="P762" s="70">
        <v>184.78898620605469</v>
      </c>
      <c r="Q762" s="29">
        <v>6.9999990463256836</v>
      </c>
      <c r="R762" s="69">
        <v>3.0250000953674316</v>
      </c>
      <c r="S762" s="70">
        <v>194.81399536132812</v>
      </c>
      <c r="T762" s="29">
        <v>6.6056427955627441</v>
      </c>
      <c r="U762" s="30">
        <v>10.755555152893066</v>
      </c>
      <c r="V762" s="69">
        <v>100</v>
      </c>
      <c r="W762" s="75">
        <v>216.58103942871094</v>
      </c>
      <c r="X762" s="30">
        <v>217.31060791015625</v>
      </c>
      <c r="Y762" s="29">
        <v>273.07504272460937</v>
      </c>
      <c r="Z762" s="25">
        <f t="shared" si="158"/>
        <v>-3.1208156588036218E-4</v>
      </c>
      <c r="AA762" s="25">
        <f t="shared" si="154"/>
        <v>-2.568819922998955E-6</v>
      </c>
      <c r="AB762" s="4">
        <f t="shared" si="155"/>
        <v>1.7711095807726451E-5</v>
      </c>
      <c r="AC762" s="6">
        <f t="shared" si="156"/>
        <v>-1.0013580322265625E-5</v>
      </c>
      <c r="AD762" s="6">
        <f t="shared" si="157"/>
        <v>1.5406098327730433E-5</v>
      </c>
      <c r="AE762" s="71"/>
      <c r="AF762" s="4">
        <f t="shared" si="161"/>
        <v>48.10114443440083</v>
      </c>
      <c r="AG762" s="4">
        <f t="shared" si="162"/>
        <v>1.2365288505869463</v>
      </c>
      <c r="AH762" s="4">
        <f t="shared" si="163"/>
        <v>20.261913180351257</v>
      </c>
      <c r="AI762" s="4">
        <f t="shared" si="164"/>
        <v>3.7651013587131974</v>
      </c>
      <c r="AJ762" s="4">
        <f t="shared" si="159"/>
        <v>29.179972599754649</v>
      </c>
      <c r="AK762" s="6">
        <f t="shared" si="165"/>
        <v>-43.2552490234375</v>
      </c>
      <c r="AL762" s="32">
        <f t="shared" si="166"/>
        <v>12.887466808981147</v>
      </c>
      <c r="AM762" s="35">
        <f t="shared" si="167"/>
        <v>-2.1547719470049742E-5</v>
      </c>
      <c r="AN762" s="429">
        <f t="shared" si="160"/>
        <v>0.37758217944570022</v>
      </c>
    </row>
    <row r="763" spans="1:40">
      <c r="A763" s="23">
        <v>30956</v>
      </c>
      <c r="B763" s="76">
        <v>31</v>
      </c>
      <c r="C763" s="17">
        <v>10</v>
      </c>
      <c r="D763" s="18">
        <v>1985</v>
      </c>
      <c r="E763" s="86" t="s">
        <v>28</v>
      </c>
      <c r="F763" s="156">
        <v>8</v>
      </c>
      <c r="G763" s="29">
        <v>9.6087169647216797</v>
      </c>
      <c r="H763" s="29">
        <v>25.257591247558594</v>
      </c>
      <c r="I763" s="69">
        <v>662.1109619140625</v>
      </c>
      <c r="J763" s="70">
        <v>440.90823364257813</v>
      </c>
      <c r="K763" s="30">
        <v>2.5529999732971191</v>
      </c>
      <c r="L763" s="69">
        <v>123.81166839599609</v>
      </c>
      <c r="M763" s="70">
        <v>358.61712646484375</v>
      </c>
      <c r="N763" s="78">
        <v>9.8885602951049805</v>
      </c>
      <c r="O763" s="69">
        <v>4.838709831237793</v>
      </c>
      <c r="P763" s="70">
        <v>514.6004638671875</v>
      </c>
      <c r="Q763" s="29">
        <v>0.84677416086196899</v>
      </c>
      <c r="R763" s="69">
        <v>2.9274194240570068</v>
      </c>
      <c r="S763" s="70">
        <v>518.3746337890625</v>
      </c>
      <c r="T763" s="29">
        <v>8.2944259643554687</v>
      </c>
      <c r="U763" s="30">
        <v>11.709677696228027</v>
      </c>
      <c r="V763" s="69">
        <v>84.495964050292969</v>
      </c>
      <c r="W763" s="75">
        <v>580.4842529296875</v>
      </c>
      <c r="X763" s="30">
        <v>1.9516128301620483</v>
      </c>
      <c r="Y763" s="29">
        <v>108.28836822509766</v>
      </c>
      <c r="Z763" s="25">
        <f t="shared" si="158"/>
        <v>-2.1070484649499122E-4</v>
      </c>
      <c r="AA763" s="25">
        <f t="shared" si="154"/>
        <v>5.6087478697008919E-6</v>
      </c>
      <c r="AB763" s="4">
        <f t="shared" si="155"/>
        <v>-2.1048610506113619E-5</v>
      </c>
      <c r="AC763" s="6">
        <f t="shared" si="156"/>
        <v>2.3663043975830078E-5</v>
      </c>
      <c r="AD763" s="6">
        <f t="shared" si="157"/>
        <v>9.5647750413263566E-6</v>
      </c>
      <c r="AE763" s="71"/>
      <c r="AF763" s="4">
        <f t="shared" si="161"/>
        <v>13.105857740039667</v>
      </c>
      <c r="AG763" s="4">
        <f t="shared" si="162"/>
        <v>0.95206613497300585</v>
      </c>
      <c r="AH763" s="4">
        <f t="shared" si="163"/>
        <v>30.344703197479248</v>
      </c>
      <c r="AI763" s="4">
        <f t="shared" si="164"/>
        <v>1.5530287510895533</v>
      </c>
      <c r="AJ763" s="4">
        <f t="shared" si="159"/>
        <v>6.7783922235630758</v>
      </c>
      <c r="AK763" s="6">
        <f t="shared" si="165"/>
        <v>-19.0546875</v>
      </c>
      <c r="AL763" s="32">
        <f t="shared" si="166"/>
        <v>35.692585469395659</v>
      </c>
      <c r="AM763" s="35">
        <f t="shared" si="167"/>
        <v>-1.512807262571414E-5</v>
      </c>
      <c r="AN763" s="429">
        <f t="shared" si="160"/>
        <v>0.34089252730028186</v>
      </c>
    </row>
    <row r="764" spans="1:40">
      <c r="A764" s="23">
        <v>30987</v>
      </c>
      <c r="B764" s="76">
        <v>30</v>
      </c>
      <c r="C764" s="17">
        <v>11</v>
      </c>
      <c r="D764" s="18">
        <v>1985</v>
      </c>
      <c r="E764" s="86" t="s">
        <v>28</v>
      </c>
      <c r="F764" s="156">
        <v>28</v>
      </c>
      <c r="G764" s="29">
        <v>27.754125595092773</v>
      </c>
      <c r="H764" s="29">
        <v>3.7840762138366699</v>
      </c>
      <c r="I764" s="69">
        <v>668.82379150390625</v>
      </c>
      <c r="J764" s="70">
        <v>349.82635498046875</v>
      </c>
      <c r="K764" s="30">
        <v>-3.9600000381469727</v>
      </c>
      <c r="L764" s="69">
        <v>13.276389122009277</v>
      </c>
      <c r="M764" s="70">
        <v>269.99996948242187</v>
      </c>
      <c r="N764" s="78">
        <v>3.4329140186309814</v>
      </c>
      <c r="O764" s="69">
        <v>0</v>
      </c>
      <c r="P764" s="70">
        <v>327.69198608398437</v>
      </c>
      <c r="Q764" s="29">
        <v>0</v>
      </c>
      <c r="R764" s="69">
        <v>0</v>
      </c>
      <c r="S764" s="70">
        <v>327.69198608398437</v>
      </c>
      <c r="T764" s="29">
        <v>0.62829983234405518</v>
      </c>
      <c r="U764" s="30">
        <v>0</v>
      </c>
      <c r="V764" s="69">
        <v>0</v>
      </c>
      <c r="W764" s="75">
        <v>338.25091552734375</v>
      </c>
      <c r="X764" s="30">
        <v>2.0166666507720947</v>
      </c>
      <c r="Y764" s="29">
        <v>74.280563354492187</v>
      </c>
      <c r="Z764" s="25">
        <f t="shared" si="158"/>
        <v>2.6116201399872807E-4</v>
      </c>
      <c r="AA764" s="25">
        <f t="shared" si="154"/>
        <v>-8.6650435378032853E-6</v>
      </c>
      <c r="AB764" s="4">
        <f t="shared" si="155"/>
        <v>1.4470334861016454E-5</v>
      </c>
      <c r="AC764" s="6">
        <f t="shared" si="156"/>
        <v>0</v>
      </c>
      <c r="AD764" s="6">
        <f t="shared" si="157"/>
        <v>-1.0072441796182829E-6</v>
      </c>
      <c r="AE764" s="71"/>
      <c r="AF764" s="4">
        <f t="shared" si="161"/>
        <v>0.79000001387162644</v>
      </c>
      <c r="AG764" s="4">
        <f t="shared" si="162"/>
        <v>0</v>
      </c>
      <c r="AH764" s="4">
        <f t="shared" si="163"/>
        <v>27.855339407920837</v>
      </c>
      <c r="AI764" s="4">
        <f t="shared" si="164"/>
        <v>0.22516817140185144</v>
      </c>
      <c r="AJ764" s="4">
        <f t="shared" si="159"/>
        <v>4.5400004631231639</v>
      </c>
      <c r="AK764" s="6">
        <f t="shared" si="165"/>
        <v>6.71282958984375</v>
      </c>
      <c r="AL764" s="32">
        <f t="shared" si="166"/>
        <v>20.12732720493285</v>
      </c>
      <c r="AM764" s="35">
        <f t="shared" si="167"/>
        <v>1.4427870759448069E-5</v>
      </c>
      <c r="AN764" s="429">
        <f t="shared" si="160"/>
        <v>0.85178237463928863</v>
      </c>
    </row>
    <row r="765" spans="1:40">
      <c r="A765" s="23">
        <v>31017</v>
      </c>
      <c r="B765" s="76">
        <v>31</v>
      </c>
      <c r="C765" s="17">
        <v>12</v>
      </c>
      <c r="D765" s="18">
        <v>1985</v>
      </c>
      <c r="E765" s="86" t="s">
        <v>28</v>
      </c>
      <c r="F765" s="156">
        <v>21</v>
      </c>
      <c r="G765" s="29">
        <v>21.517055511474609</v>
      </c>
      <c r="H765" s="29">
        <v>-7.5801243782043457</v>
      </c>
      <c r="I765" s="69">
        <v>673.4942626953125</v>
      </c>
      <c r="J765" s="70">
        <v>281.56329345703125</v>
      </c>
      <c r="K765" s="30">
        <v>0.40900000929832458</v>
      </c>
      <c r="L765" s="69">
        <v>18.215042114257812</v>
      </c>
      <c r="M765" s="70">
        <v>270</v>
      </c>
      <c r="N765" s="78">
        <v>3.4970324039459229</v>
      </c>
      <c r="O765" s="69">
        <v>0</v>
      </c>
      <c r="P765" s="70">
        <v>326.873779296875</v>
      </c>
      <c r="Q765" s="29">
        <v>0</v>
      </c>
      <c r="R765" s="69">
        <v>0</v>
      </c>
      <c r="S765" s="70">
        <v>326.873779296875</v>
      </c>
      <c r="T765" s="29">
        <v>0.45905148983001709</v>
      </c>
      <c r="U765" s="30">
        <v>0</v>
      </c>
      <c r="V765" s="69">
        <v>0</v>
      </c>
      <c r="W765" s="75">
        <v>334.33953857421875</v>
      </c>
      <c r="X765" s="30">
        <v>1.6263440847396851</v>
      </c>
      <c r="Y765" s="29">
        <v>62.776882171630859</v>
      </c>
      <c r="Z765" s="25">
        <f t="shared" si="158"/>
        <v>2.7682183787192116E-4</v>
      </c>
      <c r="AA765" s="25">
        <f t="shared" si="154"/>
        <v>-7.5439089641804458E-7</v>
      </c>
      <c r="AB765" s="4">
        <f t="shared" si="155"/>
        <v>4.1512050756864483E-6</v>
      </c>
      <c r="AC765" s="6">
        <f t="shared" si="156"/>
        <v>0</v>
      </c>
      <c r="AD765" s="6">
        <f t="shared" si="157"/>
        <v>-2.0270958884793799E-6</v>
      </c>
      <c r="AE765" s="71"/>
      <c r="AF765" s="4">
        <f t="shared" si="161"/>
        <v>1.119999283719654</v>
      </c>
      <c r="AG765" s="4">
        <f t="shared" si="162"/>
        <v>0</v>
      </c>
      <c r="AH765" s="4">
        <f t="shared" si="163"/>
        <v>25.882139414548874</v>
      </c>
      <c r="AI765" s="4">
        <f t="shared" si="164"/>
        <v>-0.46608368077553991</v>
      </c>
      <c r="AJ765" s="4">
        <f t="shared" si="159"/>
        <v>3.9600000276644369</v>
      </c>
      <c r="AK765" s="6">
        <f t="shared" si="165"/>
        <v>4.67047119140625</v>
      </c>
      <c r="AL765" s="32">
        <f t="shared" si="166"/>
        <v>20.557736917290807</v>
      </c>
      <c r="AM765" s="35">
        <f t="shared" si="167"/>
        <v>1.5702907703030178E-5</v>
      </c>
      <c r="AN765" s="429">
        <f t="shared" si="160"/>
        <v>0.7795276701692111</v>
      </c>
    </row>
    <row r="766" spans="1:40">
      <c r="A766" s="23">
        <v>31048</v>
      </c>
      <c r="B766" s="76">
        <v>31</v>
      </c>
      <c r="C766" s="17">
        <v>1</v>
      </c>
      <c r="D766" s="18">
        <v>1985</v>
      </c>
      <c r="E766" s="86" t="s">
        <v>28</v>
      </c>
      <c r="F766" s="156">
        <v>19</v>
      </c>
      <c r="G766" s="29">
        <v>19.022808074951172</v>
      </c>
      <c r="H766" s="29">
        <v>-13.814403533935547</v>
      </c>
      <c r="I766" s="69">
        <v>674.5999755859375</v>
      </c>
      <c r="J766" s="70">
        <v>305.2083740234375</v>
      </c>
      <c r="K766" s="30">
        <v>1.0060000419616699</v>
      </c>
      <c r="L766" s="69">
        <v>10.083333969116211</v>
      </c>
      <c r="M766" s="70">
        <v>311.486083984375</v>
      </c>
      <c r="N766" s="78">
        <v>7.4602456092834473</v>
      </c>
      <c r="O766" s="69">
        <v>0</v>
      </c>
      <c r="P766" s="70">
        <v>432.81533813476562</v>
      </c>
      <c r="Q766" s="29">
        <v>0</v>
      </c>
      <c r="R766" s="69">
        <v>0</v>
      </c>
      <c r="S766" s="70">
        <v>432.81533813476562</v>
      </c>
      <c r="T766" s="29">
        <v>3.3753988742828369</v>
      </c>
      <c r="U766" s="30">
        <v>0</v>
      </c>
      <c r="V766" s="69">
        <v>0</v>
      </c>
      <c r="W766" s="75">
        <v>487.7109375</v>
      </c>
      <c r="X766" s="30">
        <v>1.3010752201080322</v>
      </c>
      <c r="Y766" s="29">
        <v>52.530914306640625</v>
      </c>
      <c r="Z766" s="25">
        <f t="shared" si="158"/>
        <v>-3.3330667559994254E-4</v>
      </c>
      <c r="AA766" s="25">
        <f t="shared" si="154"/>
        <v>-2.0660515758663678E-5</v>
      </c>
      <c r="AB766" s="4">
        <f t="shared" si="155"/>
        <v>1.7140639215540432E-5</v>
      </c>
      <c r="AC766" s="6">
        <f t="shared" si="156"/>
        <v>0</v>
      </c>
      <c r="AD766" s="6">
        <f t="shared" si="157"/>
        <v>4.2357621623523301E-6</v>
      </c>
      <c r="AE766" s="71"/>
      <c r="AF766" s="4">
        <f t="shared" si="161"/>
        <v>0.62000003909276535</v>
      </c>
      <c r="AG766" s="4">
        <f t="shared" si="162"/>
        <v>0</v>
      </c>
      <c r="AH766" s="4">
        <f t="shared" si="163"/>
        <v>30.864452600479126</v>
      </c>
      <c r="AI766" s="4">
        <f t="shared" si="164"/>
        <v>-0.84941456440066498</v>
      </c>
      <c r="AJ766" s="4">
        <f t="shared" si="159"/>
        <v>3.3100000171819008</v>
      </c>
      <c r="AK766" s="6">
        <f t="shared" si="165"/>
        <v>1.105712890625</v>
      </c>
      <c r="AL766" s="32">
        <f t="shared" si="166"/>
        <v>29.988176652892562</v>
      </c>
      <c r="AM766" s="35">
        <f t="shared" si="167"/>
        <v>-2.2417730537682701E-5</v>
      </c>
      <c r="AN766" s="429">
        <f t="shared" si="160"/>
        <v>0.8422391780623848</v>
      </c>
    </row>
    <row r="767" spans="1:40">
      <c r="A767" s="23">
        <v>31079</v>
      </c>
      <c r="B767" s="76">
        <v>28</v>
      </c>
      <c r="C767" s="17">
        <v>2</v>
      </c>
      <c r="D767" s="18">
        <v>1985</v>
      </c>
      <c r="E767" s="86" t="s">
        <v>28</v>
      </c>
      <c r="F767" s="156">
        <v>33</v>
      </c>
      <c r="G767" s="29">
        <v>33.71905517578125</v>
      </c>
      <c r="H767" s="29">
        <v>-2.4733827114105225</v>
      </c>
      <c r="I767" s="69">
        <v>674.5999755859375</v>
      </c>
      <c r="J767" s="70">
        <v>609.61700439453125</v>
      </c>
      <c r="K767" s="30">
        <v>9.0999998152256012E-2</v>
      </c>
      <c r="L767" s="69">
        <v>25.108860015869141</v>
      </c>
      <c r="M767" s="70">
        <v>586.146728515625</v>
      </c>
      <c r="N767" s="78">
        <v>6.5526018142700195</v>
      </c>
      <c r="O767" s="69">
        <v>0</v>
      </c>
      <c r="P767" s="70">
        <v>704.132568359375</v>
      </c>
      <c r="Q767" s="29">
        <v>0</v>
      </c>
      <c r="R767" s="69">
        <v>0.90029764175415039</v>
      </c>
      <c r="S767" s="70">
        <v>705.0328369140625</v>
      </c>
      <c r="T767" s="29">
        <v>3.0244801044464111</v>
      </c>
      <c r="U767" s="30">
        <v>0</v>
      </c>
      <c r="V767" s="69">
        <v>0</v>
      </c>
      <c r="W767" s="75">
        <v>759.49151611328125</v>
      </c>
      <c r="X767" s="30">
        <v>1.4404761791229248</v>
      </c>
      <c r="Y767" s="29">
        <v>49.026557922363281</v>
      </c>
      <c r="Z767" s="25">
        <f t="shared" si="158"/>
        <v>1.2028443472900108E-4</v>
      </c>
      <c r="AA767" s="25">
        <f t="shared" si="154"/>
        <v>-4.2395233322167769E-5</v>
      </c>
      <c r="AB767" s="4">
        <f t="shared" si="155"/>
        <v>4.1960546468544635E-6</v>
      </c>
      <c r="AC767" s="6">
        <f t="shared" si="156"/>
        <v>2.9087066650390625E-5</v>
      </c>
      <c r="AD767" s="6">
        <f t="shared" si="157"/>
        <v>-3.0860847232361266E-5</v>
      </c>
      <c r="AE767" s="71"/>
      <c r="AF767" s="4">
        <f t="shared" si="161"/>
        <v>1.3944755314598398</v>
      </c>
      <c r="AG767" s="4">
        <f t="shared" si="162"/>
        <v>5.0000001261056949E-2</v>
      </c>
      <c r="AH767" s="4">
        <f t="shared" si="163"/>
        <v>43.387137092649937</v>
      </c>
      <c r="AI767" s="4">
        <f t="shared" si="164"/>
        <v>-0.13736472579073314</v>
      </c>
      <c r="AJ767" s="4">
        <f t="shared" si="159"/>
        <v>2.8027972658015479</v>
      </c>
      <c r="AK767" s="6">
        <f t="shared" si="165"/>
        <v>0</v>
      </c>
      <c r="AL767" s="32">
        <f t="shared" si="166"/>
        <v>42.180024696539256</v>
      </c>
      <c r="AM767" s="35">
        <f t="shared" si="167"/>
        <v>1.5917026274792079E-6</v>
      </c>
      <c r="AN767" s="429">
        <f t="shared" si="160"/>
        <v>0.66776628567728569</v>
      </c>
    </row>
    <row r="768" spans="1:40">
      <c r="A768" s="23">
        <v>31107</v>
      </c>
      <c r="B768" s="76">
        <v>31</v>
      </c>
      <c r="C768" s="17">
        <v>3</v>
      </c>
      <c r="D768" s="18">
        <v>1985</v>
      </c>
      <c r="E768" s="86" t="s">
        <v>28</v>
      </c>
      <c r="F768" s="156">
        <v>59</v>
      </c>
      <c r="G768" s="29">
        <v>58.411567687988281</v>
      </c>
      <c r="H768" s="29">
        <v>7.840998649597168</v>
      </c>
      <c r="I768" s="69">
        <v>695.602294921875</v>
      </c>
      <c r="J768" s="70">
        <v>600.56256103515625</v>
      </c>
      <c r="K768" s="30">
        <v>-3.9600000381469727</v>
      </c>
      <c r="L768" s="69">
        <v>216.15931701660156</v>
      </c>
      <c r="M768" s="70">
        <v>320</v>
      </c>
      <c r="N768" s="78">
        <v>7.3866667747497559</v>
      </c>
      <c r="O768" s="69">
        <v>12.096775054931641</v>
      </c>
      <c r="P768" s="70">
        <v>428.03585815429687</v>
      </c>
      <c r="Q768" s="29">
        <v>2.1169352531433105</v>
      </c>
      <c r="R768" s="69">
        <v>1.6263440847396851</v>
      </c>
      <c r="S768" s="70">
        <v>431.77914428710937</v>
      </c>
      <c r="T768" s="29">
        <v>2.1817209720611572</v>
      </c>
      <c r="U768" s="30">
        <v>3.2526881694793701</v>
      </c>
      <c r="V768" s="69">
        <v>100</v>
      </c>
      <c r="W768" s="75">
        <v>370.51412963867187</v>
      </c>
      <c r="X768" s="30">
        <v>318.79837036132812</v>
      </c>
      <c r="Y768" s="29">
        <v>103.31379699707031</v>
      </c>
      <c r="Z768" s="25">
        <f t="shared" si="158"/>
        <v>-4.2126107985041017E-4</v>
      </c>
      <c r="AA768" s="25">
        <f t="shared" si="154"/>
        <v>1.3333637525647646E-5</v>
      </c>
      <c r="AB768" s="4">
        <f t="shared" si="155"/>
        <v>-7.0213179697020678E-6</v>
      </c>
      <c r="AC768" s="6">
        <f t="shared" si="156"/>
        <v>-6.7949295043945313E-6</v>
      </c>
      <c r="AD768" s="6">
        <f t="shared" si="157"/>
        <v>-4.8335390943066159E-6</v>
      </c>
      <c r="AE768" s="71"/>
      <c r="AF768" s="4">
        <f t="shared" si="161"/>
        <v>20.18368037200171</v>
      </c>
      <c r="AG768" s="4">
        <f t="shared" si="162"/>
        <v>0.43016527483285949</v>
      </c>
      <c r="AH768" s="4">
        <f t="shared" si="163"/>
        <v>64.019955396652222</v>
      </c>
      <c r="AI768" s="4">
        <f t="shared" si="164"/>
        <v>0.48212421448762754</v>
      </c>
      <c r="AJ768" s="4">
        <f t="shared" si="159"/>
        <v>25.954665497078384</v>
      </c>
      <c r="AK768" s="6">
        <f t="shared" si="165"/>
        <v>21.0023193359375</v>
      </c>
      <c r="AL768" s="32">
        <f t="shared" si="166"/>
        <v>22.782025822410898</v>
      </c>
      <c r="AM768" s="35">
        <f t="shared" si="167"/>
        <v>-2.9073352653341544E-5</v>
      </c>
      <c r="AN768" s="429">
        <f t="shared" si="160"/>
        <v>0.56254000892719624</v>
      </c>
    </row>
    <row r="769" spans="1:40">
      <c r="A769" s="23">
        <v>31138</v>
      </c>
      <c r="B769" s="76">
        <v>30</v>
      </c>
      <c r="C769" s="17">
        <v>4</v>
      </c>
      <c r="D769" s="18">
        <v>1985</v>
      </c>
      <c r="E769" s="86" t="s">
        <v>28</v>
      </c>
      <c r="F769" s="156">
        <v>147</v>
      </c>
      <c r="G769" s="29">
        <v>148.23063659667969</v>
      </c>
      <c r="H769" s="29">
        <v>39.413845062255859</v>
      </c>
      <c r="I769" s="69">
        <v>725.7484130859375</v>
      </c>
      <c r="J769" s="70">
        <v>1945.0625</v>
      </c>
      <c r="K769" s="30">
        <v>-4.2379999160766602</v>
      </c>
      <c r="L769" s="69">
        <v>1203.7025146484375</v>
      </c>
      <c r="M769" s="70">
        <v>670.137939453125</v>
      </c>
      <c r="N769" s="78">
        <v>7.2963895797729492</v>
      </c>
      <c r="O769" s="69">
        <v>50</v>
      </c>
      <c r="P769" s="70">
        <v>742.75787353515625</v>
      </c>
      <c r="Q769" s="29">
        <v>8.7499990463256836</v>
      </c>
      <c r="R769" s="69">
        <v>3.0250000953674316</v>
      </c>
      <c r="S769" s="70">
        <v>754.5328369140625</v>
      </c>
      <c r="T769" s="29">
        <v>3.3260369300842285</v>
      </c>
      <c r="U769" s="30">
        <v>10.083333969116211</v>
      </c>
      <c r="V769" s="69">
        <v>99.999984741210938</v>
      </c>
      <c r="W769" s="75">
        <v>720.5120849609375</v>
      </c>
      <c r="X769" s="30">
        <v>533.72906494140625</v>
      </c>
      <c r="Y769" s="29">
        <v>380.7451171875</v>
      </c>
      <c r="Z769" s="25">
        <f t="shared" si="158"/>
        <v>-2.7908686320188281E-4</v>
      </c>
      <c r="AA769" s="25">
        <f t="shared" si="154"/>
        <v>9.8155482646689052E-5</v>
      </c>
      <c r="AB769" s="4">
        <f t="shared" si="155"/>
        <v>-4.5537080723079271E-5</v>
      </c>
      <c r="AC769" s="6">
        <f t="shared" si="156"/>
        <v>3.5762786865234375E-5</v>
      </c>
      <c r="AD769" s="6">
        <f t="shared" si="157"/>
        <v>3.2849868603079813E-6</v>
      </c>
      <c r="AE769" s="71"/>
      <c r="AF769" s="4">
        <f t="shared" si="161"/>
        <v>80.550892525665034</v>
      </c>
      <c r="AG769" s="4">
        <f t="shared" si="162"/>
        <v>1.3006611437836955</v>
      </c>
      <c r="AH769" s="4">
        <f t="shared" si="163"/>
        <v>154.61506319046021</v>
      </c>
      <c r="AI769" s="4">
        <f t="shared" si="164"/>
        <v>2.3452866483325803</v>
      </c>
      <c r="AJ769" s="4">
        <f t="shared" si="159"/>
        <v>54.414992655604337</v>
      </c>
      <c r="AK769" s="6">
        <f t="shared" si="165"/>
        <v>30.1461181640625</v>
      </c>
      <c r="AL769" s="32">
        <f t="shared" si="166"/>
        <v>42.873446377840907</v>
      </c>
      <c r="AM769" s="35">
        <f t="shared" si="167"/>
        <v>-1.9381657132555574E-5</v>
      </c>
      <c r="AN769" s="429">
        <f t="shared" si="160"/>
        <v>0.40317590317376056</v>
      </c>
    </row>
    <row r="770" spans="1:40">
      <c r="A770" s="23">
        <v>31168</v>
      </c>
      <c r="B770" s="76">
        <v>31</v>
      </c>
      <c r="C770" s="17">
        <v>5</v>
      </c>
      <c r="D770" s="18">
        <v>1985</v>
      </c>
      <c r="E770" s="86" t="s">
        <v>28</v>
      </c>
      <c r="F770" s="156">
        <v>171</v>
      </c>
      <c r="G770" s="29">
        <v>173.90962219238281</v>
      </c>
      <c r="H770" s="29">
        <v>85.211196899414063</v>
      </c>
      <c r="I770" s="69">
        <v>774.39874267578125</v>
      </c>
      <c r="J770" s="70">
        <v>1951.9359130859375</v>
      </c>
      <c r="K770" s="30">
        <v>-3.1719999313354492</v>
      </c>
      <c r="L770" s="69">
        <v>1428.3197021484375</v>
      </c>
      <c r="M770" s="70">
        <v>472.02862548828125</v>
      </c>
      <c r="N770" s="78">
        <v>4.2278666496276855</v>
      </c>
      <c r="O770" s="69">
        <v>89.516128540039063</v>
      </c>
      <c r="P770" s="70">
        <v>451.27215576171875</v>
      </c>
      <c r="Q770" s="29">
        <v>15.66532039642334</v>
      </c>
      <c r="R770" s="69">
        <v>2.9274194240570068</v>
      </c>
      <c r="S770" s="70">
        <v>469.86489868164062</v>
      </c>
      <c r="T770" s="29">
        <v>4.8169636726379395</v>
      </c>
      <c r="U770" s="30">
        <v>11.059140205383301</v>
      </c>
      <c r="V770" s="69">
        <v>100</v>
      </c>
      <c r="W770" s="75">
        <v>459.26443481445312</v>
      </c>
      <c r="X770" s="30">
        <v>672.259521484375</v>
      </c>
      <c r="Y770" s="29">
        <v>390.31942749023437</v>
      </c>
      <c r="Z770" s="25">
        <f t="shared" si="158"/>
        <v>1.2213582681397384E-4</v>
      </c>
      <c r="AA770" s="25">
        <f t="shared" si="154"/>
        <v>-5.1253414085294935E-5</v>
      </c>
      <c r="AB770" s="4">
        <f t="shared" si="155"/>
        <v>4.9537120503373444E-6</v>
      </c>
      <c r="AC770" s="6">
        <f t="shared" si="156"/>
        <v>-3.0994415283203125E-6</v>
      </c>
      <c r="AD770" s="6">
        <f t="shared" si="157"/>
        <v>1.30678530467776E-5</v>
      </c>
      <c r="AE770" s="71"/>
      <c r="AF770" s="4">
        <f t="shared" si="161"/>
        <v>99.476847771258392</v>
      </c>
      <c r="AG770" s="4">
        <f t="shared" si="162"/>
        <v>1.8232230363010375</v>
      </c>
      <c r="AH770" s="4">
        <f t="shared" si="163"/>
        <v>179.78245258331299</v>
      </c>
      <c r="AI770" s="4">
        <f t="shared" si="164"/>
        <v>5.2394322721623192</v>
      </c>
      <c r="AJ770" s="4">
        <f t="shared" si="159"/>
        <v>65.33543289562887</v>
      </c>
      <c r="AK770" s="6">
        <f t="shared" si="165"/>
        <v>48.65032958984375</v>
      </c>
      <c r="AL770" s="32">
        <f t="shared" si="166"/>
        <v>28.239069380326704</v>
      </c>
      <c r="AM770" s="35">
        <f t="shared" si="167"/>
        <v>-3.3939771313384881E-6</v>
      </c>
      <c r="AN770" s="429">
        <f t="shared" si="160"/>
        <v>0.39642332859699048</v>
      </c>
    </row>
    <row r="771" spans="1:40">
      <c r="A771" s="23">
        <v>31199</v>
      </c>
      <c r="B771" s="76">
        <v>30</v>
      </c>
      <c r="C771" s="17">
        <v>6</v>
      </c>
      <c r="D771" s="18">
        <v>1985</v>
      </c>
      <c r="E771" s="86" t="s">
        <v>28</v>
      </c>
      <c r="F771" s="156">
        <v>57</v>
      </c>
      <c r="G771" s="29">
        <v>57.181671142578125</v>
      </c>
      <c r="H771" s="29">
        <v>90.404167175292969</v>
      </c>
      <c r="I771" s="69">
        <v>713.99493408203125</v>
      </c>
      <c r="J771" s="70">
        <v>1885.685302734375</v>
      </c>
      <c r="K771" s="30">
        <v>-2.3559999465942383</v>
      </c>
      <c r="L771" s="69">
        <v>1606.0914306640625</v>
      </c>
      <c r="M771" s="70">
        <v>240</v>
      </c>
      <c r="N771" s="78">
        <v>6.7275834083557129</v>
      </c>
      <c r="O771" s="69">
        <v>90</v>
      </c>
      <c r="P771" s="70">
        <v>263.060791015625</v>
      </c>
      <c r="Q771" s="29">
        <v>15.749998092651367</v>
      </c>
      <c r="R771" s="69">
        <v>3.0250000953674316</v>
      </c>
      <c r="S771" s="70">
        <v>281.83578491210937</v>
      </c>
      <c r="T771" s="29">
        <v>4.7940216064453125</v>
      </c>
      <c r="U771" s="30">
        <v>11.427777290344238</v>
      </c>
      <c r="V771" s="69">
        <v>99.999992370605469</v>
      </c>
      <c r="W771" s="75">
        <v>273.82974243164063</v>
      </c>
      <c r="X771" s="30">
        <v>936.145751953125</v>
      </c>
      <c r="Y771" s="29">
        <v>435.30218505859375</v>
      </c>
      <c r="Z771" s="25">
        <f t="shared" si="158"/>
        <v>-2.7023620532418136E-5</v>
      </c>
      <c r="AA771" s="25">
        <f t="shared" si="154"/>
        <v>-1.853884054980881E-5</v>
      </c>
      <c r="AB771" s="4">
        <f t="shared" si="155"/>
        <v>-6.8167765903126565E-6</v>
      </c>
      <c r="AC771" s="6">
        <f t="shared" si="156"/>
        <v>4.291534423828125E-6</v>
      </c>
      <c r="AD771" s="6">
        <f t="shared" si="157"/>
        <v>2.9168548564939556E-5</v>
      </c>
      <c r="AE771" s="71"/>
      <c r="AF771" s="4">
        <f t="shared" si="161"/>
        <v>106.87486153594719</v>
      </c>
      <c r="AG771" s="4">
        <f t="shared" si="162"/>
        <v>1.7971899458199494</v>
      </c>
      <c r="AH771" s="4">
        <f t="shared" si="163"/>
        <v>66.347276210784912</v>
      </c>
      <c r="AI771" s="4">
        <f t="shared" si="164"/>
        <v>5.3794215178686722</v>
      </c>
      <c r="AJ771" s="4">
        <f t="shared" si="159"/>
        <v>81.606819392432854</v>
      </c>
      <c r="AK771" s="6">
        <f t="shared" si="165"/>
        <v>-60.40380859375</v>
      </c>
      <c r="AL771" s="32">
        <f t="shared" si="166"/>
        <v>16.294001202543907</v>
      </c>
      <c r="AM771" s="35">
        <f t="shared" si="167"/>
        <v>-9.5060049041251204E-6</v>
      </c>
      <c r="AN771" s="429">
        <f t="shared" si="160"/>
        <v>0.43296950128241962</v>
      </c>
    </row>
    <row r="772" spans="1:40">
      <c r="A772" s="23">
        <v>31229</v>
      </c>
      <c r="B772" s="76">
        <v>31</v>
      </c>
      <c r="C772" s="17">
        <v>7</v>
      </c>
      <c r="D772" s="18">
        <v>1985</v>
      </c>
      <c r="E772" s="86" t="s">
        <v>28</v>
      </c>
      <c r="F772" s="156">
        <v>12</v>
      </c>
      <c r="G772" s="29">
        <v>13.712206840515137</v>
      </c>
      <c r="H772" s="29">
        <v>75.398017883300781</v>
      </c>
      <c r="I772" s="69">
        <v>604.52545166015625</v>
      </c>
      <c r="J772" s="70">
        <v>1927.9608154296875</v>
      </c>
      <c r="K772" s="30">
        <v>-1.2510000467300415</v>
      </c>
      <c r="L772" s="69">
        <v>1717.615234375</v>
      </c>
      <c r="M772" s="70">
        <v>190</v>
      </c>
      <c r="N772" s="78">
        <v>8.4928903579711914</v>
      </c>
      <c r="O772" s="69">
        <v>96.774200439453125</v>
      </c>
      <c r="P772" s="70">
        <v>231.34942626953125</v>
      </c>
      <c r="Q772" s="29">
        <v>16.935482025146484</v>
      </c>
      <c r="R772" s="69">
        <v>2.9274194240570068</v>
      </c>
      <c r="S772" s="70">
        <v>251.21232604980469</v>
      </c>
      <c r="T772" s="29">
        <v>4.537139892578125</v>
      </c>
      <c r="U772" s="30">
        <v>11.059140205383301</v>
      </c>
      <c r="V772" s="69">
        <v>100</v>
      </c>
      <c r="W772" s="75">
        <v>236.06097412109375</v>
      </c>
      <c r="X772" s="30">
        <v>980.95538330078125</v>
      </c>
      <c r="Y772" s="29">
        <v>468.145263671875</v>
      </c>
      <c r="Z772" s="25">
        <f t="shared" si="158"/>
        <v>-5.8247928927812609E-4</v>
      </c>
      <c r="AA772" s="25">
        <f t="shared" si="154"/>
        <v>1.4433405794989085E-5</v>
      </c>
      <c r="AB772" s="4">
        <f t="shared" si="155"/>
        <v>2.4923109549490619E-6</v>
      </c>
      <c r="AC772" s="6">
        <f t="shared" si="156"/>
        <v>1.6689300537109375E-6</v>
      </c>
      <c r="AD772" s="6">
        <f t="shared" si="157"/>
        <v>3.3302060842288483E-6</v>
      </c>
      <c r="AE772" s="71"/>
      <c r="AF772" s="4">
        <f t="shared" si="161"/>
        <v>117.71121814065728</v>
      </c>
      <c r="AG772" s="4">
        <f t="shared" si="162"/>
        <v>1.9013222306621962</v>
      </c>
      <c r="AH772" s="4">
        <f t="shared" si="163"/>
        <v>25.491237044334412</v>
      </c>
      <c r="AI772" s="4">
        <f t="shared" si="164"/>
        <v>4.6360434136508912</v>
      </c>
      <c r="AJ772" s="4">
        <f t="shared" si="159"/>
        <v>89.10172573121126</v>
      </c>
      <c r="AK772" s="6">
        <f t="shared" si="165"/>
        <v>-109.469482421875</v>
      </c>
      <c r="AL772" s="32">
        <f t="shared" si="166"/>
        <v>14.51482353273502</v>
      </c>
      <c r="AM772" s="35">
        <f t="shared" si="167"/>
        <v>-4.3390171578394643E-5</v>
      </c>
      <c r="AN772" s="429">
        <f t="shared" si="160"/>
        <v>0.43083244241431262</v>
      </c>
    </row>
    <row r="773" spans="1:40">
      <c r="A773" s="23">
        <v>31260</v>
      </c>
      <c r="B773" s="76">
        <v>31</v>
      </c>
      <c r="C773" s="17">
        <v>8</v>
      </c>
      <c r="D773" s="18">
        <v>1985</v>
      </c>
      <c r="E773" s="86" t="s">
        <v>28</v>
      </c>
      <c r="F773" s="156">
        <v>5</v>
      </c>
      <c r="G773" s="29">
        <v>4.8779644966125488</v>
      </c>
      <c r="H773" s="29">
        <v>59.455001831054688</v>
      </c>
      <c r="I773" s="69">
        <v>507.60879516601562</v>
      </c>
      <c r="J773" s="70">
        <v>1596.0751953125</v>
      </c>
      <c r="K773" s="30">
        <v>-2.812999963760376</v>
      </c>
      <c r="L773" s="69">
        <v>1385.326171875</v>
      </c>
      <c r="M773" s="70">
        <v>165</v>
      </c>
      <c r="N773" s="78">
        <v>9.1307306289672852</v>
      </c>
      <c r="O773" s="69">
        <v>72.580650329589844</v>
      </c>
      <c r="P773" s="70">
        <v>240.91645812988281</v>
      </c>
      <c r="Q773" s="29">
        <v>12.70161247253418</v>
      </c>
      <c r="R773" s="69">
        <v>2.9274194240570068</v>
      </c>
      <c r="S773" s="70">
        <v>256.54547119140625</v>
      </c>
      <c r="T773" s="29">
        <v>2.3775899410247803</v>
      </c>
      <c r="U773" s="30">
        <v>10.408601760864258</v>
      </c>
      <c r="V773" s="69">
        <v>100</v>
      </c>
      <c r="W773" s="75">
        <v>205.62187194824219</v>
      </c>
      <c r="X773" s="30">
        <v>740.33697509765625</v>
      </c>
      <c r="Y773" s="29">
        <v>395.40020751953125</v>
      </c>
      <c r="Z773" s="25">
        <f t="shared" si="158"/>
        <v>7.1068414695218962E-4</v>
      </c>
      <c r="AA773" s="25">
        <f t="shared" si="154"/>
        <v>-3.8137635101520573E-5</v>
      </c>
      <c r="AB773" s="4">
        <f t="shared" si="155"/>
        <v>-1.0467190918461711E-6</v>
      </c>
      <c r="AC773" s="6">
        <f t="shared" si="156"/>
        <v>1.8835067749023438E-5</v>
      </c>
      <c r="AD773" s="6">
        <f t="shared" si="157"/>
        <v>-3.043724632334488E-6</v>
      </c>
      <c r="AE773" s="71"/>
      <c r="AF773" s="4">
        <f t="shared" si="161"/>
        <v>95.791956671092137</v>
      </c>
      <c r="AG773" s="4">
        <f t="shared" si="162"/>
        <v>1.6009916893509795</v>
      </c>
      <c r="AH773" s="4">
        <f t="shared" si="163"/>
        <v>13.573285102844238</v>
      </c>
      <c r="AI773" s="4">
        <f t="shared" si="164"/>
        <v>3.6557455671326187</v>
      </c>
      <c r="AJ773" s="4">
        <f t="shared" si="159"/>
        <v>69.833757344395664</v>
      </c>
      <c r="AK773" s="6">
        <f t="shared" si="165"/>
        <v>-96.916656494140625</v>
      </c>
      <c r="AL773" s="32">
        <f t="shared" si="166"/>
        <v>12.643196093346463</v>
      </c>
      <c r="AM773" s="35">
        <f t="shared" si="167"/>
        <v>3.4954764620565015E-5</v>
      </c>
      <c r="AN773" s="429">
        <f t="shared" si="160"/>
        <v>0.42163596250438173</v>
      </c>
    </row>
    <row r="774" spans="1:40">
      <c r="A774" s="23">
        <v>31291</v>
      </c>
      <c r="B774" s="76">
        <v>30</v>
      </c>
      <c r="C774" s="17">
        <v>9</v>
      </c>
      <c r="D774" s="18">
        <v>1985</v>
      </c>
      <c r="E774" s="86" t="s">
        <v>28</v>
      </c>
      <c r="F774" s="156">
        <v>6</v>
      </c>
      <c r="G774" s="29">
        <v>5.9049844741821289</v>
      </c>
      <c r="H774" s="29">
        <v>40.891105651855469</v>
      </c>
      <c r="I774" s="69">
        <v>467.13912963867187</v>
      </c>
      <c r="J774" s="70">
        <v>738.4600830078125</v>
      </c>
      <c r="K774" s="30">
        <v>-0.43299999833106995</v>
      </c>
      <c r="L774" s="69">
        <v>666.18328857421875</v>
      </c>
      <c r="M774" s="70">
        <v>65</v>
      </c>
      <c r="N774" s="78">
        <v>6.3419179916381836</v>
      </c>
      <c r="O774" s="69">
        <v>40</v>
      </c>
      <c r="P774" s="70">
        <v>131.57945251464844</v>
      </c>
      <c r="Q774" s="29">
        <v>6.9999990463256836</v>
      </c>
      <c r="R774" s="69">
        <v>3.0250000953674316</v>
      </c>
      <c r="S774" s="70">
        <v>141.60444641113281</v>
      </c>
      <c r="T774" s="29">
        <v>2.7371704578399658</v>
      </c>
      <c r="U774" s="30">
        <v>10.755555152893066</v>
      </c>
      <c r="V774" s="69">
        <v>98.400672912597656</v>
      </c>
      <c r="W774" s="75">
        <v>99.958999633789063</v>
      </c>
      <c r="X774" s="30">
        <v>216.82588195800781</v>
      </c>
      <c r="Y774" s="29">
        <v>272.95498657226562</v>
      </c>
      <c r="Z774" s="25">
        <f t="shared" si="158"/>
        <v>6.1983780858554383E-4</v>
      </c>
      <c r="AA774" s="25">
        <f t="shared" si="154"/>
        <v>-1.1575025610000012E-5</v>
      </c>
      <c r="AB774" s="4">
        <f t="shared" si="155"/>
        <v>9.6691799171821913E-6</v>
      </c>
      <c r="AC774" s="6">
        <f t="shared" si="156"/>
        <v>5.245208740234375E-6</v>
      </c>
      <c r="AD774" s="6">
        <f t="shared" si="157"/>
        <v>2.2531946513026924E-6</v>
      </c>
      <c r="AE774" s="71"/>
      <c r="AF774" s="4">
        <f t="shared" si="161"/>
        <v>47.876070435579159</v>
      </c>
      <c r="AG774" s="4">
        <f t="shared" si="162"/>
        <v>1.2365288505869463</v>
      </c>
      <c r="AH774" s="4">
        <f t="shared" si="163"/>
        <v>14.551072925329208</v>
      </c>
      <c r="AI774" s="4">
        <f t="shared" si="164"/>
        <v>2.4331897577963586</v>
      </c>
      <c r="AJ774" s="4">
        <f t="shared" si="159"/>
        <v>29.14398556543776</v>
      </c>
      <c r="AK774" s="6">
        <f t="shared" si="165"/>
        <v>-40.46966552734375</v>
      </c>
      <c r="AL774" s="32">
        <f t="shared" si="166"/>
        <v>5.9479735319279445</v>
      </c>
      <c r="AM774" s="35">
        <f t="shared" si="167"/>
        <v>3.3577956439323486E-5</v>
      </c>
      <c r="AN774" s="429">
        <f t="shared" si="160"/>
        <v>0.37839475947736217</v>
      </c>
    </row>
    <row r="775" spans="1:40">
      <c r="A775" s="23">
        <v>31321</v>
      </c>
      <c r="B775" s="76">
        <v>31</v>
      </c>
      <c r="C775" s="17">
        <v>10</v>
      </c>
      <c r="D775" s="18">
        <v>1986</v>
      </c>
      <c r="E775" s="86" t="s">
        <v>25</v>
      </c>
      <c r="F775" s="156">
        <v>12</v>
      </c>
      <c r="G775" s="29">
        <v>8.4187679290771484</v>
      </c>
      <c r="H775" s="29">
        <v>21.383056640625</v>
      </c>
      <c r="I775" s="69">
        <v>444.7056884765625</v>
      </c>
      <c r="J775" s="70">
        <v>480.3800048828125</v>
      </c>
      <c r="K775" s="30">
        <v>-0.3529999852180481</v>
      </c>
      <c r="L775" s="69">
        <v>183.34600830078125</v>
      </c>
      <c r="M775" s="70">
        <v>291.29302978515625</v>
      </c>
      <c r="N775" s="78">
        <v>10.904695510864258</v>
      </c>
      <c r="O775" s="69">
        <v>7.2580647468566895</v>
      </c>
      <c r="P775" s="70">
        <v>461.3828125</v>
      </c>
      <c r="Q775" s="29">
        <v>1.2701611518859863</v>
      </c>
      <c r="R775" s="69">
        <v>2.9274194240570068</v>
      </c>
      <c r="S775" s="70">
        <v>465.58041381835937</v>
      </c>
      <c r="T775" s="29">
        <v>1.6826882362365723</v>
      </c>
      <c r="U775" s="30">
        <v>11.709677696228027</v>
      </c>
      <c r="V775" s="69">
        <v>100</v>
      </c>
      <c r="W775" s="75">
        <v>404.6563720703125</v>
      </c>
      <c r="X775" s="30">
        <v>24.370969772338867</v>
      </c>
      <c r="Y775" s="29">
        <v>124.15553283691406</v>
      </c>
      <c r="Z775" s="25">
        <f t="shared" si="158"/>
        <v>4.9612482087013632E-5</v>
      </c>
      <c r="AA775" s="25">
        <f t="shared" ref="AA775:AA838" si="168">(J775+(K775*504.1667/B775)-L775)-M775</f>
        <v>-2.7965945378127799E-5</v>
      </c>
      <c r="AB775" s="4">
        <f t="shared" ref="AB775:AB838" si="169">(M775+(N775*504.1667/B775)-O775)-P775</f>
        <v>3.480337204564421E-5</v>
      </c>
      <c r="AC775" s="6">
        <f t="shared" ref="AC775:AC838" si="170">(P775+Q775+R775)-S775</f>
        <v>-2.0742416381835938E-5</v>
      </c>
      <c r="AD775" s="6">
        <f t="shared" ref="AD775:AD838" si="171">(S775+(T775*504.1667/B775)+U775-V775)-W775</f>
        <v>2.1869830163723236E-5</v>
      </c>
      <c r="AE775" s="71"/>
      <c r="AF775" s="4">
        <f t="shared" si="161"/>
        <v>17.868547962598566</v>
      </c>
      <c r="AG775" s="4">
        <f t="shared" si="162"/>
        <v>0.97809918632192061</v>
      </c>
      <c r="AH775" s="4">
        <f t="shared" si="163"/>
        <v>20.65315169095993</v>
      </c>
      <c r="AI775" s="4">
        <f t="shared" si="164"/>
        <v>1.3147929041838844</v>
      </c>
      <c r="AJ775" s="4">
        <f t="shared" si="159"/>
        <v>9.1325386728334035</v>
      </c>
      <c r="AK775" s="6">
        <f t="shared" si="165"/>
        <v>-22.433441162109375</v>
      </c>
      <c r="AL775" s="32">
        <f t="shared" si="166"/>
        <v>24.881350481017563</v>
      </c>
      <c r="AM775" s="35">
        <f t="shared" si="167"/>
        <v>6.9159121096618037E-7</v>
      </c>
      <c r="AN775" s="429">
        <f t="shared" si="160"/>
        <v>0.33822856080352337</v>
      </c>
    </row>
    <row r="776" spans="1:40">
      <c r="A776" s="23">
        <v>31352</v>
      </c>
      <c r="B776" s="76">
        <v>30</v>
      </c>
      <c r="C776" s="17">
        <v>11</v>
      </c>
      <c r="D776" s="18">
        <v>1986</v>
      </c>
      <c r="E776" s="86" t="s">
        <v>25</v>
      </c>
      <c r="F776" s="156">
        <v>16</v>
      </c>
      <c r="G776" s="29">
        <v>15.373600959777832</v>
      </c>
      <c r="H776" s="29">
        <v>2.3236427307128906</v>
      </c>
      <c r="I776" s="69">
        <v>442.09393310546875</v>
      </c>
      <c r="J776" s="70">
        <v>299.9306640625</v>
      </c>
      <c r="K776" s="30">
        <v>-0.99099999666213989</v>
      </c>
      <c r="L776" s="69">
        <v>13.276389122009277</v>
      </c>
      <c r="M776" s="70">
        <v>269.99996948242187</v>
      </c>
      <c r="N776" s="78">
        <v>5.5826606750488281</v>
      </c>
      <c r="O776" s="69">
        <v>0</v>
      </c>
      <c r="P776" s="70">
        <v>363.81967163085937</v>
      </c>
      <c r="Q776" s="29">
        <v>0</v>
      </c>
      <c r="R776" s="69">
        <v>0</v>
      </c>
      <c r="S776" s="70">
        <v>363.81967163085937</v>
      </c>
      <c r="T776" s="29">
        <v>1.8311663866043091</v>
      </c>
      <c r="U776" s="30">
        <v>0</v>
      </c>
      <c r="V776" s="69">
        <v>0</v>
      </c>
      <c r="W776" s="75">
        <v>394.59344482421875</v>
      </c>
      <c r="X776" s="30">
        <v>2.0166666507720947</v>
      </c>
      <c r="Y776" s="29">
        <v>74.280563354492187</v>
      </c>
      <c r="Z776" s="25">
        <f t="shared" ref="Z776:Z839" si="172">((G776-(I776-I775))*504.1667/B776)-H776-J776</f>
        <v>-3.8180455845804318E-4</v>
      </c>
      <c r="AA776" s="25">
        <f t="shared" si="168"/>
        <v>-1.1425032084844133E-6</v>
      </c>
      <c r="AB776" s="4">
        <f t="shared" si="169"/>
        <v>1.8176867172314815E-5</v>
      </c>
      <c r="AC776" s="6">
        <f t="shared" si="170"/>
        <v>0</v>
      </c>
      <c r="AD776" s="6">
        <f t="shared" si="171"/>
        <v>-2.7171853957952408E-6</v>
      </c>
      <c r="AE776" s="71"/>
      <c r="AF776" s="4">
        <f t="shared" si="161"/>
        <v>0.79000001387162644</v>
      </c>
      <c r="AG776" s="4">
        <f t="shared" si="162"/>
        <v>0</v>
      </c>
      <c r="AH776" s="4">
        <f t="shared" si="163"/>
        <v>21.796428024768829</v>
      </c>
      <c r="AI776" s="4">
        <f t="shared" si="164"/>
        <v>0.13826634430688275</v>
      </c>
      <c r="AJ776" s="4">
        <f t="shared" ref="AJ776:AJ839" si="173">(X776+Y776)*B776*86400/(43560*1000)</f>
        <v>4.5400004631231639</v>
      </c>
      <c r="AK776" s="6">
        <f t="shared" si="165"/>
        <v>-2.61175537109375</v>
      </c>
      <c r="AL776" s="32">
        <f t="shared" si="166"/>
        <v>23.479940518465909</v>
      </c>
      <c r="AM776" s="35">
        <f t="shared" si="167"/>
        <v>-2.3480781838003395E-5</v>
      </c>
      <c r="AN776" s="429">
        <f t="shared" ref="AN776:AN811" si="174">AJ776/(AJ776+AF776)</f>
        <v>0.85178237463928863</v>
      </c>
    </row>
    <row r="777" spans="1:40">
      <c r="A777" s="23">
        <v>31382</v>
      </c>
      <c r="B777" s="76">
        <v>31</v>
      </c>
      <c r="C777" s="17">
        <v>12</v>
      </c>
      <c r="D777" s="18">
        <v>1986</v>
      </c>
      <c r="E777" s="86" t="s">
        <v>25</v>
      </c>
      <c r="F777" s="156">
        <v>34</v>
      </c>
      <c r="G777" s="29">
        <v>33.033481597900391</v>
      </c>
      <c r="H777" s="29">
        <v>-5.9859333038330078</v>
      </c>
      <c r="I777" s="69">
        <v>456.4658203125</v>
      </c>
      <c r="J777" s="70">
        <v>309.48764038085937</v>
      </c>
      <c r="K777" s="30">
        <v>-1.3079999685287476</v>
      </c>
      <c r="L777" s="69">
        <v>18.215053558349609</v>
      </c>
      <c r="M777" s="70">
        <v>270</v>
      </c>
      <c r="N777" s="78">
        <v>6.8233170509338379</v>
      </c>
      <c r="O777" s="69">
        <v>0</v>
      </c>
      <c r="P777" s="70">
        <v>380.97061157226562</v>
      </c>
      <c r="Q777" s="29">
        <v>0</v>
      </c>
      <c r="R777" s="69">
        <v>0</v>
      </c>
      <c r="S777" s="70">
        <v>380.97061157226562</v>
      </c>
      <c r="T777" s="29">
        <v>1.6570316553115845</v>
      </c>
      <c r="U777" s="30">
        <v>0</v>
      </c>
      <c r="V777" s="69">
        <v>0</v>
      </c>
      <c r="W777" s="75">
        <v>407.91964721679687</v>
      </c>
      <c r="X777" s="30">
        <v>1.6263440847396851</v>
      </c>
      <c r="Y777" s="29">
        <v>62.776882171630859</v>
      </c>
      <c r="Z777" s="25">
        <f t="shared" si="172"/>
        <v>4.9722425387699332E-5</v>
      </c>
      <c r="AA777" s="25">
        <f t="shared" si="168"/>
        <v>5.2827277272626816E-6</v>
      </c>
      <c r="AB777" s="4">
        <f t="shared" si="169"/>
        <v>9.092993877857225E-6</v>
      </c>
      <c r="AC777" s="6">
        <f t="shared" si="170"/>
        <v>0</v>
      </c>
      <c r="AD777" s="6">
        <f t="shared" si="171"/>
        <v>2.4668874516464712E-6</v>
      </c>
      <c r="AE777" s="71"/>
      <c r="AF777" s="4">
        <f t="shared" ref="AF777:AF840" si="175">(L777+O777+V777)*B777*86400/(43560*1000)</f>
        <v>1.1199999873894306</v>
      </c>
      <c r="AG777" s="4">
        <f t="shared" ref="AG777:AG840" si="176">(Q777+R777+U777)*B777*86400/(43560*1000)</f>
        <v>0</v>
      </c>
      <c r="AH777" s="4">
        <f t="shared" ref="AH777:AH840" si="177">G777+K777+N777+T777</f>
        <v>40.205830335617065</v>
      </c>
      <c r="AI777" s="4">
        <f t="shared" ref="AI777:AI840" si="178">H777*B777*86400/(43560*1000)</f>
        <v>-0.36806069240097172</v>
      </c>
      <c r="AJ777" s="4">
        <f t="shared" si="173"/>
        <v>3.9600000276644369</v>
      </c>
      <c r="AK777" s="6">
        <f t="shared" ref="AK777:AK840" si="179">I777-I776</f>
        <v>14.37188720703125</v>
      </c>
      <c r="AL777" s="32">
        <f t="shared" ref="AL777:AL840" si="180">W777*B777*86400/(43560*1000)</f>
        <v>25.082001448702222</v>
      </c>
      <c r="AM777" s="35">
        <f t="shared" ref="AM777:AM840" si="181">AG777+AH777-AF777-AK777-AI777-AL777</f>
        <v>2.384895129381448E-6</v>
      </c>
      <c r="AN777" s="429">
        <f t="shared" si="174"/>
        <v>0.77952756219085284</v>
      </c>
    </row>
    <row r="778" spans="1:40">
      <c r="A778" s="23">
        <v>31413</v>
      </c>
      <c r="B778" s="76">
        <v>31</v>
      </c>
      <c r="C778" s="17">
        <v>1</v>
      </c>
      <c r="D778" s="18">
        <v>1986</v>
      </c>
      <c r="E778" s="86" t="s">
        <v>25</v>
      </c>
      <c r="F778" s="156">
        <v>45</v>
      </c>
      <c r="G778" s="29">
        <v>43.743949890136719</v>
      </c>
      <c r="H778" s="29">
        <v>-10.556431770324707</v>
      </c>
      <c r="I778" s="69">
        <v>483.01522827148437</v>
      </c>
      <c r="J778" s="70">
        <v>290.19918823242187</v>
      </c>
      <c r="K778" s="30">
        <v>-0.62199997901916504</v>
      </c>
      <c r="L778" s="69">
        <v>10.083333969116211</v>
      </c>
      <c r="M778" s="70">
        <v>270</v>
      </c>
      <c r="N778" s="78">
        <v>5.2854695320129395</v>
      </c>
      <c r="O778" s="69">
        <v>0</v>
      </c>
      <c r="P778" s="70">
        <v>355.95993041992187</v>
      </c>
      <c r="Q778" s="29">
        <v>0</v>
      </c>
      <c r="R778" s="69">
        <v>0</v>
      </c>
      <c r="S778" s="70">
        <v>355.95993041992187</v>
      </c>
      <c r="T778" s="29">
        <v>1.4765503406524658</v>
      </c>
      <c r="U778" s="30">
        <v>0</v>
      </c>
      <c r="V778" s="69">
        <v>0</v>
      </c>
      <c r="W778" s="75">
        <v>379.97369384765625</v>
      </c>
      <c r="X778" s="30">
        <v>1.3010752201080322</v>
      </c>
      <c r="Y778" s="29">
        <v>52.530914306640625</v>
      </c>
      <c r="Z778" s="25">
        <f t="shared" si="172"/>
        <v>-3.2215755834386073E-4</v>
      </c>
      <c r="AA778" s="25">
        <f t="shared" si="168"/>
        <v>-6.2793446886644233E-6</v>
      </c>
      <c r="AB778" s="4">
        <f t="shared" si="169"/>
        <v>-3.584260298339359E-6</v>
      </c>
      <c r="AC778" s="6">
        <f t="shared" si="170"/>
        <v>0</v>
      </c>
      <c r="AD778" s="6">
        <f t="shared" si="171"/>
        <v>2.7302285957375716E-5</v>
      </c>
      <c r="AE778" s="71"/>
      <c r="AF778" s="4">
        <f t="shared" si="175"/>
        <v>0.62000003909276535</v>
      </c>
      <c r="AG778" s="4">
        <f t="shared" si="176"/>
        <v>0</v>
      </c>
      <c r="AH778" s="4">
        <f t="shared" si="177"/>
        <v>49.883969783782959</v>
      </c>
      <c r="AI778" s="4">
        <f t="shared" si="178"/>
        <v>-0.64908968901831254</v>
      </c>
      <c r="AJ778" s="4">
        <f t="shared" si="173"/>
        <v>3.3100000171819008</v>
      </c>
      <c r="AK778" s="6">
        <f t="shared" si="179"/>
        <v>26.549407958984375</v>
      </c>
      <c r="AL778" s="32">
        <f t="shared" si="180"/>
        <v>23.363671753938533</v>
      </c>
      <c r="AM778" s="35">
        <f t="shared" si="181"/>
        <v>-2.0279214403728929E-5</v>
      </c>
      <c r="AN778" s="429">
        <f t="shared" si="174"/>
        <v>0.8422391780623848</v>
      </c>
    </row>
    <row r="779" spans="1:40">
      <c r="A779" s="23">
        <v>31444</v>
      </c>
      <c r="B779" s="76">
        <v>28</v>
      </c>
      <c r="C779" s="17">
        <v>2</v>
      </c>
      <c r="D779" s="18">
        <v>1986</v>
      </c>
      <c r="E779" s="86" t="s">
        <v>25</v>
      </c>
      <c r="F779" s="156">
        <v>362</v>
      </c>
      <c r="G779" s="29">
        <v>359.382568359375</v>
      </c>
      <c r="H779" s="29">
        <v>-2.2039954662322998</v>
      </c>
      <c r="I779" s="69">
        <v>674.5999755859375</v>
      </c>
      <c r="J779" s="70">
        <v>3023.5634765625</v>
      </c>
      <c r="K779" s="30">
        <v>2.5799999237060547</v>
      </c>
      <c r="L779" s="69">
        <v>11.163690567016602</v>
      </c>
      <c r="M779" s="70">
        <v>3058.855224609375</v>
      </c>
      <c r="N779" s="78">
        <v>13.159656524658203</v>
      </c>
      <c r="O779" s="69">
        <v>0</v>
      </c>
      <c r="P779" s="70">
        <v>3295.807373046875</v>
      </c>
      <c r="Q779" s="29">
        <v>0</v>
      </c>
      <c r="R779" s="69">
        <v>0</v>
      </c>
      <c r="S779" s="70">
        <v>3295.807373046875</v>
      </c>
      <c r="T779" s="29">
        <v>-2.858241081237793</v>
      </c>
      <c r="U779" s="30">
        <v>0</v>
      </c>
      <c r="V779" s="69">
        <v>0</v>
      </c>
      <c r="W779" s="75">
        <v>3244.342041015625</v>
      </c>
      <c r="X779" s="30">
        <v>1.4404761791229248</v>
      </c>
      <c r="Y779" s="29">
        <v>39.973217010498047</v>
      </c>
      <c r="Z779" s="25">
        <f t="shared" si="172"/>
        <v>2.9402547534118639E-4</v>
      </c>
      <c r="AA779" s="25">
        <f t="shared" si="168"/>
        <v>-7.9773350989853498E-5</v>
      </c>
      <c r="AB779" s="4">
        <f t="shared" si="169"/>
        <v>1.5961442841216922E-5</v>
      </c>
      <c r="AC779" s="6">
        <f t="shared" si="170"/>
        <v>0</v>
      </c>
      <c r="AD779" s="6">
        <f t="shared" si="171"/>
        <v>-2.4173467409127625E-5</v>
      </c>
      <c r="AE779" s="71"/>
      <c r="AF779" s="4">
        <f t="shared" si="175"/>
        <v>0.62000000504422781</v>
      </c>
      <c r="AG779" s="4">
        <f t="shared" si="176"/>
        <v>0</v>
      </c>
      <c r="AH779" s="4">
        <f t="shared" si="177"/>
        <v>372.26398372650146</v>
      </c>
      <c r="AI779" s="4">
        <f t="shared" si="178"/>
        <v>-0.1224037151494302</v>
      </c>
      <c r="AJ779" s="4">
        <f t="shared" si="173"/>
        <v>2.300000150696305</v>
      </c>
      <c r="AK779" s="6">
        <f t="shared" si="179"/>
        <v>191.58474731445312</v>
      </c>
      <c r="AL779" s="32">
        <f t="shared" si="180"/>
        <v>180.181640625</v>
      </c>
      <c r="AM779" s="35">
        <f t="shared" si="181"/>
        <v>-5.0284646135878575E-7</v>
      </c>
      <c r="AN779" s="429">
        <f t="shared" si="174"/>
        <v>0.78767124247396092</v>
      </c>
    </row>
    <row r="780" spans="1:40">
      <c r="A780" s="23">
        <v>31472</v>
      </c>
      <c r="B780" s="76">
        <v>31</v>
      </c>
      <c r="C780" s="17">
        <v>3</v>
      </c>
      <c r="D780" s="18">
        <v>1986</v>
      </c>
      <c r="E780" s="86" t="s">
        <v>25</v>
      </c>
      <c r="F780" s="156">
        <v>287</v>
      </c>
      <c r="G780" s="29">
        <v>291.37698364257812</v>
      </c>
      <c r="H780" s="29">
        <v>14.654543876647949</v>
      </c>
      <c r="I780" s="69">
        <v>735</v>
      </c>
      <c r="J780" s="70">
        <v>3741.82568359375</v>
      </c>
      <c r="K780" s="30">
        <v>10.62600040435791</v>
      </c>
      <c r="L780" s="69">
        <v>44.465724945068359</v>
      </c>
      <c r="M780" s="70">
        <v>3870.17529296875</v>
      </c>
      <c r="N780" s="78">
        <v>-5.2620701789855957</v>
      </c>
      <c r="O780" s="69">
        <v>0</v>
      </c>
      <c r="P780" s="70">
        <v>3784.595947265625</v>
      </c>
      <c r="Q780" s="29">
        <v>0</v>
      </c>
      <c r="R780" s="69">
        <v>1.6263440847396851</v>
      </c>
      <c r="S780" s="70">
        <v>3786.22216796875</v>
      </c>
      <c r="T780" s="29">
        <v>21.933528900146484</v>
      </c>
      <c r="U780" s="30">
        <v>0</v>
      </c>
      <c r="V780" s="69">
        <v>0</v>
      </c>
      <c r="W780" s="75">
        <v>4142.93701171875</v>
      </c>
      <c r="X780" s="30">
        <v>0.97580641508102417</v>
      </c>
      <c r="Y780" s="29">
        <v>37.487232208251953</v>
      </c>
      <c r="Z780" s="25">
        <f t="shared" si="172"/>
        <v>1.3737719154960359E-4</v>
      </c>
      <c r="AA780" s="25">
        <f t="shared" si="168"/>
        <v>6.2626345425087493E-6</v>
      </c>
      <c r="AB780" s="4">
        <f t="shared" si="169"/>
        <v>-2.7113248506793752E-5</v>
      </c>
      <c r="AC780" s="6">
        <f t="shared" si="170"/>
        <v>1.2338161468505859E-4</v>
      </c>
      <c r="AD780" s="6">
        <f t="shared" si="171"/>
        <v>-1.7004220990202157E-4</v>
      </c>
      <c r="AE780" s="71"/>
      <c r="AF780" s="4">
        <f t="shared" si="175"/>
        <v>2.7340908561265174</v>
      </c>
      <c r="AG780" s="4">
        <f t="shared" si="176"/>
        <v>9.9999999921183941E-2</v>
      </c>
      <c r="AH780" s="4">
        <f t="shared" si="177"/>
        <v>318.67444276809692</v>
      </c>
      <c r="AI780" s="4">
        <f t="shared" si="178"/>
        <v>0.90107278051455164</v>
      </c>
      <c r="AJ780" s="4">
        <f t="shared" si="173"/>
        <v>2.3650000608065898</v>
      </c>
      <c r="AK780" s="6">
        <f t="shared" si="179"/>
        <v>60.4000244140625</v>
      </c>
      <c r="AL780" s="32">
        <f t="shared" si="180"/>
        <v>254.73926749741736</v>
      </c>
      <c r="AM780" s="35">
        <f t="shared" si="181"/>
        <v>-1.2780102792930847E-5</v>
      </c>
      <c r="AN780" s="429">
        <f t="shared" si="174"/>
        <v>0.46380817666005442</v>
      </c>
    </row>
    <row r="781" spans="1:40">
      <c r="A781" s="23">
        <v>31503</v>
      </c>
      <c r="B781" s="76">
        <v>30</v>
      </c>
      <c r="C781" s="17">
        <v>4</v>
      </c>
      <c r="D781" s="18">
        <v>1986</v>
      </c>
      <c r="E781" s="86" t="s">
        <v>25</v>
      </c>
      <c r="F781" s="156">
        <v>191</v>
      </c>
      <c r="G781" s="29">
        <v>196.35200500488281</v>
      </c>
      <c r="H781" s="29">
        <v>32.431098937988281</v>
      </c>
      <c r="I781" s="69">
        <v>845</v>
      </c>
      <c r="J781" s="70">
        <v>1418.7623291015625</v>
      </c>
      <c r="K781" s="30">
        <v>12.187000274658203</v>
      </c>
      <c r="L781" s="69">
        <v>568.51885986328125</v>
      </c>
      <c r="M781" s="70">
        <v>1055.052734375</v>
      </c>
      <c r="N781" s="78">
        <v>-2.5745351314544678</v>
      </c>
      <c r="O781" s="69">
        <v>15</v>
      </c>
      <c r="P781" s="70">
        <v>996.7862548828125</v>
      </c>
      <c r="Q781" s="29">
        <v>2.6249997615814209</v>
      </c>
      <c r="R781" s="69">
        <v>3.0250000953674316</v>
      </c>
      <c r="S781" s="70">
        <v>1002.436279296875</v>
      </c>
      <c r="T781" s="29">
        <v>1.7159046605229378E-2</v>
      </c>
      <c r="U781" s="30">
        <v>10.083333969116211</v>
      </c>
      <c r="V781" s="69">
        <v>92.115097045898438</v>
      </c>
      <c r="W781" s="75">
        <v>920.69287109375</v>
      </c>
      <c r="X781" s="30">
        <v>206.70870971679687</v>
      </c>
      <c r="Y781" s="29">
        <v>212.8948974609375</v>
      </c>
      <c r="Z781" s="25">
        <f t="shared" si="172"/>
        <v>8.5350290873975609E-5</v>
      </c>
      <c r="AA781" s="25">
        <f t="shared" si="168"/>
        <v>5.8575731827659183E-5</v>
      </c>
      <c r="AB781" s="4">
        <f t="shared" si="169"/>
        <v>-1.6549794622733316E-5</v>
      </c>
      <c r="AC781" s="6">
        <f t="shared" si="170"/>
        <v>-2.4557113647460938E-5</v>
      </c>
      <c r="AD781" s="6">
        <f t="shared" si="171"/>
        <v>1.2456412946448836E-5</v>
      </c>
      <c r="AE781" s="71"/>
      <c r="AF781" s="4">
        <f t="shared" si="175"/>
        <v>40.203012311951191</v>
      </c>
      <c r="AG781" s="4">
        <f t="shared" si="176"/>
        <v>0.93619837642701209</v>
      </c>
      <c r="AH781" s="4">
        <f t="shared" si="177"/>
        <v>205.98162919469178</v>
      </c>
      <c r="AI781" s="4">
        <f t="shared" si="178"/>
        <v>1.9297843996158317</v>
      </c>
      <c r="AJ781" s="4">
        <f t="shared" si="173"/>
        <v>24.968148526278409</v>
      </c>
      <c r="AK781" s="6">
        <f t="shared" si="179"/>
        <v>110</v>
      </c>
      <c r="AL781" s="32">
        <f t="shared" si="180"/>
        <v>54.785030346074379</v>
      </c>
      <c r="AM781" s="35">
        <f t="shared" si="181"/>
        <v>5.1347736729212556E-7</v>
      </c>
      <c r="AN781" s="429">
        <f t="shared" si="174"/>
        <v>0.38311652278613423</v>
      </c>
    </row>
    <row r="782" spans="1:40">
      <c r="A782" s="23">
        <v>31533</v>
      </c>
      <c r="B782" s="76">
        <v>31</v>
      </c>
      <c r="C782" s="17">
        <v>5</v>
      </c>
      <c r="D782" s="18">
        <v>1986</v>
      </c>
      <c r="E782" s="86" t="s">
        <v>25</v>
      </c>
      <c r="F782" s="156">
        <v>316</v>
      </c>
      <c r="G782" s="29">
        <v>311.72149658203125</v>
      </c>
      <c r="H782" s="29">
        <v>57.051639556884766</v>
      </c>
      <c r="I782" s="69">
        <v>970</v>
      </c>
      <c r="J782" s="70">
        <v>2979.681884765625</v>
      </c>
      <c r="K782" s="30">
        <v>7.3470001220703125</v>
      </c>
      <c r="L782" s="69">
        <v>1294.0087890625</v>
      </c>
      <c r="M782" s="70">
        <v>1805.16064453125</v>
      </c>
      <c r="N782" s="78">
        <v>-0.27442672848701477</v>
      </c>
      <c r="O782" s="69">
        <v>70.161293029785156</v>
      </c>
      <c r="P782" s="70">
        <v>1730.5362548828125</v>
      </c>
      <c r="Q782" s="29">
        <v>12.278224945068359</v>
      </c>
      <c r="R782" s="69">
        <v>2.9274194240570068</v>
      </c>
      <c r="S782" s="70">
        <v>1745.741943359375</v>
      </c>
      <c r="T782" s="29">
        <v>5.596186637878418</v>
      </c>
      <c r="U782" s="30">
        <v>11.059140205383301</v>
      </c>
      <c r="V782" s="69">
        <v>100</v>
      </c>
      <c r="W782" s="75">
        <v>1747.8143310546875</v>
      </c>
      <c r="X782" s="30">
        <v>509.17352294921875</v>
      </c>
      <c r="Y782" s="29">
        <v>370.57846069335937</v>
      </c>
      <c r="Z782" s="25">
        <f t="shared" si="172"/>
        <v>6.9344600569820614E-4</v>
      </c>
      <c r="AA782" s="25">
        <f t="shared" si="168"/>
        <v>-3.8942841456446331E-5</v>
      </c>
      <c r="AB782" s="4">
        <f t="shared" si="169"/>
        <v>-2.6545641048869584E-5</v>
      </c>
      <c r="AC782" s="6">
        <f t="shared" si="170"/>
        <v>-4.4107437133789063E-5</v>
      </c>
      <c r="AD782" s="6">
        <f t="shared" si="171"/>
        <v>8.955337079896708E-6</v>
      </c>
      <c r="AE782" s="71"/>
      <c r="AF782" s="4">
        <f t="shared" si="175"/>
        <v>90.028309179889263</v>
      </c>
      <c r="AG782" s="4">
        <f t="shared" si="176"/>
        <v>1.6149586548292933</v>
      </c>
      <c r="AH782" s="4">
        <f t="shared" si="177"/>
        <v>324.39025661349297</v>
      </c>
      <c r="AI782" s="4">
        <f t="shared" si="178"/>
        <v>3.5079685810183689</v>
      </c>
      <c r="AJ782" s="4">
        <f t="shared" si="173"/>
        <v>54.093840977692409</v>
      </c>
      <c r="AK782" s="6">
        <f t="shared" si="179"/>
        <v>125</v>
      </c>
      <c r="AL782" s="32">
        <f t="shared" si="180"/>
        <v>107.46891424005682</v>
      </c>
      <c r="AM782" s="35">
        <f t="shared" si="181"/>
        <v>2.3267357804002131E-5</v>
      </c>
      <c r="AN782" s="429">
        <f t="shared" si="174"/>
        <v>0.37533329136809823</v>
      </c>
    </row>
    <row r="783" spans="1:40">
      <c r="A783" s="23">
        <v>31564</v>
      </c>
      <c r="B783" s="76">
        <v>30</v>
      </c>
      <c r="C783" s="17">
        <v>6</v>
      </c>
      <c r="D783" s="18">
        <v>1986</v>
      </c>
      <c r="E783" s="86" t="s">
        <v>25</v>
      </c>
      <c r="F783" s="156">
        <v>228</v>
      </c>
      <c r="G783" s="29">
        <v>238.69929504394531</v>
      </c>
      <c r="H783" s="29">
        <v>88.714195251464844</v>
      </c>
      <c r="I783" s="69">
        <v>1024</v>
      </c>
      <c r="J783" s="70">
        <v>3015.260498046875</v>
      </c>
      <c r="K783" s="30">
        <v>1.5130000114440918</v>
      </c>
      <c r="L783" s="69">
        <v>1709.8221435546875</v>
      </c>
      <c r="M783" s="70">
        <v>1330.865234375</v>
      </c>
      <c r="N783" s="78">
        <v>7.1054925918579102</v>
      </c>
      <c r="O783" s="69">
        <v>95</v>
      </c>
      <c r="P783" s="70">
        <v>1355.2769775390625</v>
      </c>
      <c r="Q783" s="29">
        <v>16.624998092651367</v>
      </c>
      <c r="R783" s="69">
        <v>3.0250000953674316</v>
      </c>
      <c r="S783" s="70">
        <v>1374.927001953125</v>
      </c>
      <c r="T783" s="29">
        <v>7.6378908157348633</v>
      </c>
      <c r="U783" s="30">
        <v>11.427777290344238</v>
      </c>
      <c r="V783" s="69">
        <v>99.999992370605469</v>
      </c>
      <c r="W783" s="75">
        <v>1414.7137451171875</v>
      </c>
      <c r="X783" s="30">
        <v>961.312744140625</v>
      </c>
      <c r="Y783" s="29">
        <v>473.6600341796875</v>
      </c>
      <c r="Z783" s="25">
        <f t="shared" si="172"/>
        <v>-2.2414393106373609E-4</v>
      </c>
      <c r="AA783" s="25">
        <f t="shared" si="168"/>
        <v>-7.2453821303497534E-5</v>
      </c>
      <c r="AB783" s="4">
        <f t="shared" si="169"/>
        <v>1.5232985788316E-5</v>
      </c>
      <c r="AC783" s="6">
        <f t="shared" si="170"/>
        <v>-2.6226043701171875E-5</v>
      </c>
      <c r="AD783" s="6">
        <f t="shared" si="171"/>
        <v>4.8673321316528018E-5</v>
      </c>
      <c r="AE783" s="71"/>
      <c r="AF783" s="4">
        <f t="shared" si="175"/>
        <v>113.34478825340587</v>
      </c>
      <c r="AG783" s="4">
        <f t="shared" si="176"/>
        <v>1.8492560615224287</v>
      </c>
      <c r="AH783" s="4">
        <f t="shared" si="177"/>
        <v>254.95567846298218</v>
      </c>
      <c r="AI783" s="4">
        <f t="shared" si="178"/>
        <v>5.2788612050458417</v>
      </c>
      <c r="AJ783" s="4">
        <f t="shared" si="173"/>
        <v>85.386809949638433</v>
      </c>
      <c r="AK783" s="6">
        <f t="shared" si="179"/>
        <v>54</v>
      </c>
      <c r="AL783" s="32">
        <f t="shared" si="180"/>
        <v>84.181313759039256</v>
      </c>
      <c r="AM783" s="35">
        <f t="shared" si="181"/>
        <v>-2.8692986319356351E-5</v>
      </c>
      <c r="AN783" s="429">
        <f t="shared" si="174"/>
        <v>0.42965895067375559</v>
      </c>
    </row>
    <row r="784" spans="1:40">
      <c r="A784" s="23">
        <v>31594</v>
      </c>
      <c r="B784" s="76">
        <v>31</v>
      </c>
      <c r="C784" s="17">
        <v>7</v>
      </c>
      <c r="D784" s="18">
        <v>1986</v>
      </c>
      <c r="E784" s="86" t="s">
        <v>25</v>
      </c>
      <c r="F784" s="156">
        <v>51</v>
      </c>
      <c r="G784" s="29">
        <v>56.623344421386719</v>
      </c>
      <c r="H784" s="29">
        <v>99.602455139160156</v>
      </c>
      <c r="I784" s="69">
        <v>910</v>
      </c>
      <c r="J784" s="70">
        <v>2675.320556640625</v>
      </c>
      <c r="K784" s="30">
        <v>0.64200001955032349</v>
      </c>
      <c r="L784" s="69">
        <v>1760.6639404296875</v>
      </c>
      <c r="M784" s="70">
        <v>925.0977783203125</v>
      </c>
      <c r="N784" s="78">
        <v>6.5401611328125</v>
      </c>
      <c r="O784" s="69">
        <v>96.774200439453125</v>
      </c>
      <c r="P784" s="70">
        <v>934.68914794921875</v>
      </c>
      <c r="Q784" s="29">
        <v>16.935482025146484</v>
      </c>
      <c r="R784" s="69">
        <v>2.9274194240570068</v>
      </c>
      <c r="S784" s="70">
        <v>954.552001953125</v>
      </c>
      <c r="T784" s="29">
        <v>4.9581832885742187</v>
      </c>
      <c r="U784" s="30">
        <v>11.059140205383301</v>
      </c>
      <c r="V784" s="69">
        <v>99.999992370605469</v>
      </c>
      <c r="W784" s="75">
        <v>946.248291015625</v>
      </c>
      <c r="X784" s="30">
        <v>968.65869140625</v>
      </c>
      <c r="Y784" s="29">
        <v>491.17181396484375</v>
      </c>
      <c r="Z784" s="25">
        <f t="shared" si="172"/>
        <v>-1.5694449666625587E-4</v>
      </c>
      <c r="AA784" s="25">
        <f t="shared" si="168"/>
        <v>-3.2068838663690258E-5</v>
      </c>
      <c r="AB784" s="4">
        <f t="shared" si="169"/>
        <v>-3.9236154862010153E-5</v>
      </c>
      <c r="AC784" s="6">
        <f t="shared" si="170"/>
        <v>4.7445297241210938E-5</v>
      </c>
      <c r="AD784" s="6">
        <f t="shared" si="171"/>
        <v>-1.5208509012154536E-5</v>
      </c>
      <c r="AE784" s="71"/>
      <c r="AF784" s="4">
        <f t="shared" si="175"/>
        <v>120.35817943226208</v>
      </c>
      <c r="AG784" s="4">
        <f t="shared" si="176"/>
        <v>1.9013222306621962</v>
      </c>
      <c r="AH784" s="4">
        <f t="shared" si="177"/>
        <v>68.763688862323761</v>
      </c>
      <c r="AI784" s="4">
        <f t="shared" si="178"/>
        <v>6.1243162498789383</v>
      </c>
      <c r="AJ784" s="4">
        <f t="shared" si="173"/>
        <v>89.761479007941631</v>
      </c>
      <c r="AK784" s="6">
        <f t="shared" si="179"/>
        <v>-114</v>
      </c>
      <c r="AL784" s="32">
        <f t="shared" si="180"/>
        <v>58.182539546745865</v>
      </c>
      <c r="AM784" s="35">
        <f t="shared" si="181"/>
        <v>-2.4135900915212005E-5</v>
      </c>
      <c r="AN784" s="429">
        <f t="shared" si="174"/>
        <v>0.42719219931287938</v>
      </c>
    </row>
    <row r="785" spans="1:40">
      <c r="A785" s="23">
        <v>31625</v>
      </c>
      <c r="B785" s="76">
        <v>31</v>
      </c>
      <c r="C785" s="17">
        <v>8</v>
      </c>
      <c r="D785" s="18">
        <v>1986</v>
      </c>
      <c r="E785" s="86" t="s">
        <v>25</v>
      </c>
      <c r="F785" s="156">
        <v>12</v>
      </c>
      <c r="G785" s="29">
        <v>17.178689956665039</v>
      </c>
      <c r="H785" s="29">
        <v>77.545814514160156</v>
      </c>
      <c r="I785" s="69">
        <v>770</v>
      </c>
      <c r="J785" s="70">
        <v>2478.720703125</v>
      </c>
      <c r="K785" s="30">
        <v>1.0829999446868896</v>
      </c>
      <c r="L785" s="69">
        <v>1429.8958740234375</v>
      </c>
      <c r="M785" s="70">
        <v>1066.438232421875</v>
      </c>
      <c r="N785" s="78">
        <v>6.9238162040710449</v>
      </c>
      <c r="O785" s="69">
        <v>72.580650329589844</v>
      </c>
      <c r="P785" s="70">
        <v>1106.462646484375</v>
      </c>
      <c r="Q785" s="29">
        <v>12.70161247253418</v>
      </c>
      <c r="R785" s="69">
        <v>2.9274194240570068</v>
      </c>
      <c r="S785" s="70">
        <v>1122.0916748046875</v>
      </c>
      <c r="T785" s="29">
        <v>4.9803180694580078</v>
      </c>
      <c r="U785" s="30">
        <v>10.408601760864258</v>
      </c>
      <c r="V785" s="69">
        <v>100</v>
      </c>
      <c r="W785" s="75">
        <v>1113.4974365234375</v>
      </c>
      <c r="X785" s="30">
        <v>735.90447998046875</v>
      </c>
      <c r="Y785" s="29">
        <v>416.995849609375</v>
      </c>
      <c r="Z785" s="25">
        <f t="shared" si="172"/>
        <v>-2.003351664825459E-5</v>
      </c>
      <c r="AA785" s="25">
        <f t="shared" si="168"/>
        <v>-9.6603765086911153E-5</v>
      </c>
      <c r="AB785" s="4">
        <f t="shared" si="169"/>
        <v>1.8414782061881851E-5</v>
      </c>
      <c r="AC785" s="6">
        <f t="shared" si="170"/>
        <v>3.5762786865234375E-6</v>
      </c>
      <c r="AD785" s="6">
        <f t="shared" si="171"/>
        <v>-4.6215014208428329E-5</v>
      </c>
      <c r="AE785" s="71"/>
      <c r="AF785" s="4">
        <f t="shared" si="175"/>
        <v>98.532440836252263</v>
      </c>
      <c r="AG785" s="4">
        <f t="shared" si="176"/>
        <v>1.6009916893509795</v>
      </c>
      <c r="AH785" s="4">
        <f t="shared" si="177"/>
        <v>30.165824174880981</v>
      </c>
      <c r="AI785" s="4">
        <f t="shared" si="178"/>
        <v>4.7681062808706738</v>
      </c>
      <c r="AJ785" s="4">
        <f t="shared" si="173"/>
        <v>70.889078116929241</v>
      </c>
      <c r="AK785" s="6">
        <f t="shared" si="179"/>
        <v>-140</v>
      </c>
      <c r="AL785" s="32">
        <f t="shared" si="180"/>
        <v>68.466288658961773</v>
      </c>
      <c r="AM785" s="35">
        <f t="shared" si="181"/>
        <v>-1.9911852746190561E-5</v>
      </c>
      <c r="AN785" s="429">
        <f t="shared" si="174"/>
        <v>0.41841838365596851</v>
      </c>
    </row>
    <row r="786" spans="1:40">
      <c r="A786" s="23">
        <v>31656</v>
      </c>
      <c r="B786" s="76">
        <v>30</v>
      </c>
      <c r="C786" s="17">
        <v>9</v>
      </c>
      <c r="D786" s="18">
        <v>1986</v>
      </c>
      <c r="E786" s="86" t="s">
        <v>25</v>
      </c>
      <c r="F786" s="156">
        <v>5</v>
      </c>
      <c r="G786" s="29">
        <v>7.6858329772949219</v>
      </c>
      <c r="H786" s="29">
        <v>49.092357635498047</v>
      </c>
      <c r="I786" s="69">
        <v>700</v>
      </c>
      <c r="J786" s="70">
        <v>1256.4613037109375</v>
      </c>
      <c r="K786" s="30">
        <v>-0.33899998664855957</v>
      </c>
      <c r="L786" s="69">
        <v>620.9478759765625</v>
      </c>
      <c r="M786" s="70">
        <v>629.81634521484375</v>
      </c>
      <c r="N786" s="78">
        <v>5.9341626167297363</v>
      </c>
      <c r="O786" s="69">
        <v>35</v>
      </c>
      <c r="P786" s="70">
        <v>694.543212890625</v>
      </c>
      <c r="Q786" s="29">
        <v>6.1249990463256836</v>
      </c>
      <c r="R786" s="69">
        <v>3.0250000953674316</v>
      </c>
      <c r="S786" s="70">
        <v>703.6932373046875</v>
      </c>
      <c r="T786" s="29">
        <v>7.3183460235595703</v>
      </c>
      <c r="U786" s="30">
        <v>10.755555152893066</v>
      </c>
      <c r="V786" s="69">
        <v>100</v>
      </c>
      <c r="W786" s="75">
        <v>737.43768310546875</v>
      </c>
      <c r="X786" s="30">
        <v>170.39865112304687</v>
      </c>
      <c r="Y786" s="29">
        <v>265.36172485351562</v>
      </c>
      <c r="Z786" s="25">
        <f t="shared" si="172"/>
        <v>6.9506963882304262E-6</v>
      </c>
      <c r="AA786" s="25">
        <f t="shared" si="168"/>
        <v>-9.6609028332750313E-7</v>
      </c>
      <c r="AB786" s="4">
        <f t="shared" si="169"/>
        <v>3.8448885334219085E-5</v>
      </c>
      <c r="AC786" s="6">
        <f t="shared" si="170"/>
        <v>-2.5272369384765625E-5</v>
      </c>
      <c r="AD786" s="6">
        <f t="shared" si="171"/>
        <v>-1.1842683193208359E-5</v>
      </c>
      <c r="AE786" s="71"/>
      <c r="AF786" s="4">
        <f t="shared" si="175"/>
        <v>44.982022372159093</v>
      </c>
      <c r="AG786" s="4">
        <f t="shared" si="176"/>
        <v>1.184462734884467</v>
      </c>
      <c r="AH786" s="4">
        <f t="shared" si="177"/>
        <v>20.599341630935669</v>
      </c>
      <c r="AI786" s="4">
        <f t="shared" si="178"/>
        <v>2.9211981402940985</v>
      </c>
      <c r="AJ786" s="4">
        <f t="shared" si="173"/>
        <v>25.929543033316115</v>
      </c>
      <c r="AK786" s="6">
        <f t="shared" si="179"/>
        <v>-70</v>
      </c>
      <c r="AL786" s="32">
        <f t="shared" si="180"/>
        <v>43.880589407928717</v>
      </c>
      <c r="AM786" s="35">
        <f t="shared" si="181"/>
        <v>-5.5545617740904163E-6</v>
      </c>
      <c r="AN786" s="429">
        <f t="shared" si="174"/>
        <v>0.36566028242431164</v>
      </c>
    </row>
    <row r="787" spans="1:40">
      <c r="A787" s="23">
        <v>31686</v>
      </c>
      <c r="B787" s="76">
        <v>31</v>
      </c>
      <c r="C787" s="17">
        <v>10</v>
      </c>
      <c r="D787" s="18">
        <v>1987</v>
      </c>
      <c r="E787" s="86" t="s">
        <v>21</v>
      </c>
      <c r="F787" s="156">
        <v>7</v>
      </c>
      <c r="G787" s="29">
        <v>7.4171323776245117</v>
      </c>
      <c r="H787" s="29">
        <v>31.644607543945313</v>
      </c>
      <c r="I787" s="69">
        <v>662.11358642578125</v>
      </c>
      <c r="J787" s="70">
        <v>705.1474609375</v>
      </c>
      <c r="K787" s="30">
        <v>-0.57899999618530273</v>
      </c>
      <c r="L787" s="69">
        <v>259.470458984375</v>
      </c>
      <c r="M787" s="70">
        <v>436.26046752929687</v>
      </c>
      <c r="N787" s="78">
        <v>8.9298019409179687</v>
      </c>
      <c r="O787" s="69">
        <v>12.096775054931641</v>
      </c>
      <c r="P787" s="70">
        <v>569.39300537109375</v>
      </c>
      <c r="Q787" s="29">
        <v>2.1169352531433105</v>
      </c>
      <c r="R787" s="69">
        <v>2.9274194240570068</v>
      </c>
      <c r="S787" s="70">
        <v>574.4373779296875</v>
      </c>
      <c r="T787" s="29">
        <v>4.4411602020263672</v>
      </c>
      <c r="U787" s="30">
        <v>11.709677696228027</v>
      </c>
      <c r="V787" s="69">
        <v>100</v>
      </c>
      <c r="W787" s="75">
        <v>558.3756103515625</v>
      </c>
      <c r="X787" s="30">
        <v>74.270172119140625</v>
      </c>
      <c r="Y787" s="29">
        <v>149.42304992675781</v>
      </c>
      <c r="Z787" s="25">
        <f t="shared" si="172"/>
        <v>-4.7942211699592008E-4</v>
      </c>
      <c r="AA787" s="25">
        <f t="shared" si="168"/>
        <v>1.6052230193963624E-6</v>
      </c>
      <c r="AB787" s="4">
        <f t="shared" si="169"/>
        <v>2.4647620193718467E-6</v>
      </c>
      <c r="AC787" s="6">
        <f t="shared" si="170"/>
        <v>-1.7881393432617188E-5</v>
      </c>
      <c r="AD787" s="6">
        <f t="shared" si="171"/>
        <v>-3.6538093581839348E-6</v>
      </c>
      <c r="AE787" s="71"/>
      <c r="AF787" s="4">
        <f t="shared" si="175"/>
        <v>22.846778688036707</v>
      </c>
      <c r="AG787" s="4">
        <f t="shared" si="176"/>
        <v>1.0301652963496437</v>
      </c>
      <c r="AH787" s="4">
        <f t="shared" si="177"/>
        <v>20.209094524383545</v>
      </c>
      <c r="AI787" s="4">
        <f t="shared" si="178"/>
        <v>1.9457510754293648</v>
      </c>
      <c r="AJ787" s="4">
        <f t="shared" si="173"/>
        <v>13.754360099351111</v>
      </c>
      <c r="AK787" s="6">
        <f t="shared" si="179"/>
        <v>-37.88641357421875</v>
      </c>
      <c r="AL787" s="32">
        <f t="shared" si="180"/>
        <v>34.333178024922518</v>
      </c>
      <c r="AM787" s="35">
        <f t="shared" si="181"/>
        <v>-3.439343664979333E-5</v>
      </c>
      <c r="AN787" s="429">
        <f t="shared" si="174"/>
        <v>0.37579049600748077</v>
      </c>
    </row>
    <row r="788" spans="1:40">
      <c r="A788" s="23">
        <v>31717</v>
      </c>
      <c r="B788" s="76">
        <v>30</v>
      </c>
      <c r="C788" s="17">
        <v>11</v>
      </c>
      <c r="D788" s="18">
        <v>1987</v>
      </c>
      <c r="E788" s="86" t="s">
        <v>21</v>
      </c>
      <c r="F788" s="156">
        <v>3</v>
      </c>
      <c r="G788" s="29">
        <v>3.2018256187438965</v>
      </c>
      <c r="H788" s="29">
        <v>5.7733869552612305</v>
      </c>
      <c r="I788" s="69">
        <v>644.4605712890625</v>
      </c>
      <c r="J788" s="70">
        <v>344.70428466796875</v>
      </c>
      <c r="K788" s="30">
        <v>-2.4419999122619629</v>
      </c>
      <c r="L788" s="69">
        <v>33.665157318115234</v>
      </c>
      <c r="M788" s="70">
        <v>269.99996948242187</v>
      </c>
      <c r="N788" s="78">
        <v>5.1895084381103516</v>
      </c>
      <c r="O788" s="69">
        <v>0</v>
      </c>
      <c r="P788" s="70">
        <v>357.2125244140625</v>
      </c>
      <c r="Q788" s="29">
        <v>0</v>
      </c>
      <c r="R788" s="69">
        <v>0</v>
      </c>
      <c r="S788" s="70">
        <v>357.2125244140625</v>
      </c>
      <c r="T788" s="29">
        <v>3.3153488636016846</v>
      </c>
      <c r="U788" s="30">
        <v>2.6888887882232666</v>
      </c>
      <c r="V788" s="69">
        <v>0</v>
      </c>
      <c r="W788" s="75">
        <v>415.61770629882813</v>
      </c>
      <c r="X788" s="30">
        <v>2.0166666507720947</v>
      </c>
      <c r="Y788" s="29">
        <v>84.829292297363281</v>
      </c>
      <c r="Z788" s="25">
        <f t="shared" si="172"/>
        <v>-4.6353299302381856E-4</v>
      </c>
      <c r="AA788" s="25">
        <f t="shared" si="168"/>
        <v>-1.0038081825314293E-5</v>
      </c>
      <c r="AB788" s="4">
        <f t="shared" si="169"/>
        <v>2.3197167706712207E-5</v>
      </c>
      <c r="AC788" s="6">
        <f t="shared" si="170"/>
        <v>0</v>
      </c>
      <c r="AD788" s="6">
        <f t="shared" si="171"/>
        <v>-9.899515305278328E-6</v>
      </c>
      <c r="AE788" s="71"/>
      <c r="AF788" s="4">
        <f t="shared" si="175"/>
        <v>2.0032159726481793</v>
      </c>
      <c r="AG788" s="4">
        <f t="shared" si="176"/>
        <v>0.1599999940099795</v>
      </c>
      <c r="AH788" s="4">
        <f t="shared" si="177"/>
        <v>9.2646830081939697</v>
      </c>
      <c r="AI788" s="4">
        <f t="shared" si="178"/>
        <v>0.34354038080893273</v>
      </c>
      <c r="AJ788" s="4">
        <f t="shared" si="173"/>
        <v>5.167693425013014</v>
      </c>
      <c r="AK788" s="6">
        <f t="shared" si="179"/>
        <v>-17.65301513671875</v>
      </c>
      <c r="AL788" s="32">
        <f t="shared" si="180"/>
        <v>24.7309709533187</v>
      </c>
      <c r="AM788" s="35">
        <f t="shared" si="181"/>
        <v>-2.916785311057879E-5</v>
      </c>
      <c r="AN788" s="429">
        <f t="shared" si="174"/>
        <v>0.72064687174801956</v>
      </c>
    </row>
    <row r="789" spans="1:40">
      <c r="A789" s="23">
        <v>31747</v>
      </c>
      <c r="B789" s="76">
        <v>31</v>
      </c>
      <c r="C789" s="17">
        <v>12</v>
      </c>
      <c r="D789" s="18">
        <v>1987</v>
      </c>
      <c r="E789" s="86" t="s">
        <v>21</v>
      </c>
      <c r="F789" s="156">
        <v>5</v>
      </c>
      <c r="G789" s="29">
        <v>3.7412629127502441</v>
      </c>
      <c r="H789" s="29">
        <v>-6.8213977813720703</v>
      </c>
      <c r="I789" s="69">
        <v>630.1046142578125</v>
      </c>
      <c r="J789" s="70">
        <v>301.14450073242187</v>
      </c>
      <c r="K789" s="30">
        <v>-0.79500001668930054</v>
      </c>
      <c r="L789" s="69">
        <v>18.215053558349609</v>
      </c>
      <c r="M789" s="70">
        <v>270</v>
      </c>
      <c r="N789" s="78">
        <v>5.3856291770935059</v>
      </c>
      <c r="O789" s="69">
        <v>0</v>
      </c>
      <c r="P789" s="70">
        <v>357.5888671875</v>
      </c>
      <c r="Q789" s="29">
        <v>0</v>
      </c>
      <c r="R789" s="69">
        <v>0</v>
      </c>
      <c r="S789" s="70">
        <v>357.5888671875</v>
      </c>
      <c r="T789" s="29">
        <v>3.7082617282867432</v>
      </c>
      <c r="U789" s="30">
        <v>0</v>
      </c>
      <c r="V789" s="69">
        <v>0</v>
      </c>
      <c r="W789" s="75">
        <v>417.89797973632812</v>
      </c>
      <c r="X789" s="30">
        <v>1.6263440847396851</v>
      </c>
      <c r="Y789" s="29">
        <v>62.776882171630859</v>
      </c>
      <c r="Z789" s="25">
        <f t="shared" si="172"/>
        <v>-1.7198121156525303E-5</v>
      </c>
      <c r="AA789" s="25">
        <f t="shared" si="168"/>
        <v>1.0563937109964172E-5</v>
      </c>
      <c r="AB789" s="4">
        <f t="shared" si="169"/>
        <v>2.202079940616386E-7</v>
      </c>
      <c r="AC789" s="6">
        <f t="shared" si="170"/>
        <v>0</v>
      </c>
      <c r="AD789" s="6">
        <f t="shared" si="171"/>
        <v>-1.3249259609438013E-5</v>
      </c>
      <c r="AE789" s="71"/>
      <c r="AF789" s="4">
        <f t="shared" si="175"/>
        <v>1.1199999873894306</v>
      </c>
      <c r="AG789" s="4">
        <f t="shared" si="176"/>
        <v>0</v>
      </c>
      <c r="AH789" s="4">
        <f t="shared" si="177"/>
        <v>12.040153801441193</v>
      </c>
      <c r="AI789" s="4">
        <f t="shared" si="178"/>
        <v>-0.41943140077196861</v>
      </c>
      <c r="AJ789" s="4">
        <f t="shared" si="173"/>
        <v>3.9600000276644369</v>
      </c>
      <c r="AK789" s="6">
        <f t="shared" si="179"/>
        <v>-14.35595703125</v>
      </c>
      <c r="AL789" s="32">
        <f t="shared" si="180"/>
        <v>25.695545200316374</v>
      </c>
      <c r="AM789" s="35">
        <f t="shared" si="181"/>
        <v>-2.9542426425166468E-6</v>
      </c>
      <c r="AN789" s="429">
        <f t="shared" si="174"/>
        <v>0.77952756219085284</v>
      </c>
    </row>
    <row r="790" spans="1:40">
      <c r="A790" s="23">
        <v>31778</v>
      </c>
      <c r="B790" s="76">
        <v>31</v>
      </c>
      <c r="C790" s="17">
        <v>1</v>
      </c>
      <c r="D790" s="18">
        <v>1987</v>
      </c>
      <c r="E790" s="86" t="s">
        <v>21</v>
      </c>
      <c r="F790" s="156">
        <v>6</v>
      </c>
      <c r="G790" s="29">
        <v>6.5206022262573242</v>
      </c>
      <c r="H790" s="29">
        <v>-13.047660827636719</v>
      </c>
      <c r="I790" s="69">
        <v>619.5848388671875</v>
      </c>
      <c r="J790" s="70">
        <v>290.18292236328125</v>
      </c>
      <c r="K790" s="30">
        <v>-0.62099999189376831</v>
      </c>
      <c r="L790" s="69">
        <v>10.083333969116211</v>
      </c>
      <c r="M790" s="70">
        <v>270</v>
      </c>
      <c r="N790" s="78">
        <v>3.2572965621948242</v>
      </c>
      <c r="O790" s="69">
        <v>0</v>
      </c>
      <c r="P790" s="70">
        <v>322.974853515625</v>
      </c>
      <c r="Q790" s="29">
        <v>0</v>
      </c>
      <c r="R790" s="69">
        <v>0</v>
      </c>
      <c r="S790" s="70">
        <v>322.974853515625</v>
      </c>
      <c r="T790" s="29">
        <v>3.5510463714599609</v>
      </c>
      <c r="U790" s="30">
        <v>0</v>
      </c>
      <c r="V790" s="69">
        <v>0</v>
      </c>
      <c r="W790" s="75">
        <v>380.72708129882812</v>
      </c>
      <c r="X790" s="30">
        <v>1.3010752201080322</v>
      </c>
      <c r="Y790" s="29">
        <v>52.530914306640625</v>
      </c>
      <c r="Z790" s="25">
        <f t="shared" si="172"/>
        <v>-6.9604759801222826E-5</v>
      </c>
      <c r="AA790" s="25">
        <f t="shared" si="168"/>
        <v>-8.915935211462056E-6</v>
      </c>
      <c r="AB790" s="4">
        <f t="shared" si="169"/>
        <v>-9.7182351055380423E-9</v>
      </c>
      <c r="AC790" s="6">
        <f t="shared" si="170"/>
        <v>0</v>
      </c>
      <c r="AD790" s="6">
        <f t="shared" si="171"/>
        <v>8.6892466697463533E-6</v>
      </c>
      <c r="AE790" s="71"/>
      <c r="AF790" s="4">
        <f t="shared" si="175"/>
        <v>0.62000003909276535</v>
      </c>
      <c r="AG790" s="4">
        <f t="shared" si="176"/>
        <v>0</v>
      </c>
      <c r="AH790" s="4">
        <f t="shared" si="177"/>
        <v>12.707945168018341</v>
      </c>
      <c r="AI790" s="4">
        <f t="shared" si="178"/>
        <v>-0.80226939303815858</v>
      </c>
      <c r="AJ790" s="4">
        <f t="shared" si="173"/>
        <v>3.3100000171819008</v>
      </c>
      <c r="AK790" s="6">
        <f t="shared" si="179"/>
        <v>-10.519775390625</v>
      </c>
      <c r="AL790" s="32">
        <f t="shared" si="180"/>
        <v>23.409995742671747</v>
      </c>
      <c r="AM790" s="35">
        <f t="shared" si="181"/>
        <v>-5.8300830119151215E-6</v>
      </c>
      <c r="AN790" s="429">
        <f t="shared" si="174"/>
        <v>0.8422391780623848</v>
      </c>
    </row>
    <row r="791" spans="1:40">
      <c r="A791" s="23">
        <v>31809</v>
      </c>
      <c r="B791" s="76">
        <v>28</v>
      </c>
      <c r="C791" s="17">
        <v>2</v>
      </c>
      <c r="D791" s="18">
        <v>1987</v>
      </c>
      <c r="E791" s="86" t="s">
        <v>21</v>
      </c>
      <c r="F791" s="156">
        <v>18</v>
      </c>
      <c r="G791" s="29">
        <v>20.963138580322266</v>
      </c>
      <c r="H791" s="29">
        <v>-2.3254623413085937</v>
      </c>
      <c r="I791" s="69">
        <v>623.47967529296875</v>
      </c>
      <c r="J791" s="70">
        <v>309.65640258789063</v>
      </c>
      <c r="K791" s="30">
        <v>-1.1779999732971191</v>
      </c>
      <c r="L791" s="69">
        <v>18.445390701293945</v>
      </c>
      <c r="M791" s="70">
        <v>270</v>
      </c>
      <c r="N791" s="78">
        <v>3.786473274230957</v>
      </c>
      <c r="O791" s="69">
        <v>0</v>
      </c>
      <c r="P791" s="70">
        <v>338.1790771484375</v>
      </c>
      <c r="Q791" s="29">
        <v>0</v>
      </c>
      <c r="R791" s="69">
        <v>0</v>
      </c>
      <c r="S791" s="70">
        <v>338.1790771484375</v>
      </c>
      <c r="T791" s="29">
        <v>2.1711225509643555</v>
      </c>
      <c r="U791" s="30">
        <v>2.8809523582458496</v>
      </c>
      <c r="V791" s="69">
        <v>0</v>
      </c>
      <c r="W791" s="75">
        <v>380.15313720703125</v>
      </c>
      <c r="X791" s="30">
        <v>1.4404761791229248</v>
      </c>
      <c r="Y791" s="29">
        <v>45.950443267822266</v>
      </c>
      <c r="Z791" s="25">
        <f t="shared" si="172"/>
        <v>1.1589119776544976E-4</v>
      </c>
      <c r="AA791" s="25">
        <f t="shared" si="168"/>
        <v>-9.3973534376345924E-7</v>
      </c>
      <c r="AB791" s="4">
        <f t="shared" si="169"/>
        <v>-1.5173179747307586E-5</v>
      </c>
      <c r="AC791" s="6">
        <f t="shared" si="170"/>
        <v>0</v>
      </c>
      <c r="AD791" s="6">
        <f t="shared" si="171"/>
        <v>2.4150197873495927E-5</v>
      </c>
      <c r="AE791" s="71"/>
      <c r="AF791" s="4">
        <f t="shared" si="175"/>
        <v>1.0244051695264076</v>
      </c>
      <c r="AG791" s="4">
        <f t="shared" si="176"/>
        <v>0.15999999873894305</v>
      </c>
      <c r="AH791" s="4">
        <f t="shared" si="177"/>
        <v>25.742734432220459</v>
      </c>
      <c r="AI791" s="4">
        <f t="shared" si="178"/>
        <v>-0.1291496440792872</v>
      </c>
      <c r="AJ791" s="4">
        <f t="shared" si="173"/>
        <v>2.6319585015162947</v>
      </c>
      <c r="AK791" s="6">
        <f t="shared" si="179"/>
        <v>3.89483642578125</v>
      </c>
      <c r="AL791" s="32">
        <f t="shared" si="180"/>
        <v>21.11263704158058</v>
      </c>
      <c r="AM791" s="35">
        <f t="shared" si="181"/>
        <v>5.4381504526190838E-6</v>
      </c>
      <c r="AN791" s="429">
        <f t="shared" si="174"/>
        <v>0.71982951869930567</v>
      </c>
    </row>
    <row r="792" spans="1:40">
      <c r="A792" s="23">
        <v>31837</v>
      </c>
      <c r="B792" s="76">
        <v>31</v>
      </c>
      <c r="C792" s="17">
        <v>3</v>
      </c>
      <c r="D792" s="18">
        <v>1987</v>
      </c>
      <c r="E792" s="86" t="s">
        <v>21</v>
      </c>
      <c r="F792" s="156">
        <v>36</v>
      </c>
      <c r="G792" s="29">
        <v>37.218898773193359</v>
      </c>
      <c r="H792" s="29">
        <v>9.782017707824707</v>
      </c>
      <c r="I792" s="69">
        <v>631.18121337890625</v>
      </c>
      <c r="J792" s="70">
        <v>470.27218627929687</v>
      </c>
      <c r="K792" s="30">
        <v>-1.4160000085830688</v>
      </c>
      <c r="L792" s="69">
        <v>127.24315643310547</v>
      </c>
      <c r="M792" s="70">
        <v>320</v>
      </c>
      <c r="N792" s="78">
        <v>9.247166633605957</v>
      </c>
      <c r="O792" s="69">
        <v>7.2580647468566895</v>
      </c>
      <c r="P792" s="70">
        <v>463.1326904296875</v>
      </c>
      <c r="Q792" s="29">
        <v>1.2701611518859863</v>
      </c>
      <c r="R792" s="69">
        <v>0.81317204236984253</v>
      </c>
      <c r="S792" s="70">
        <v>465.21600341796875</v>
      </c>
      <c r="T792" s="29">
        <v>1.5188268423080444</v>
      </c>
      <c r="U792" s="30">
        <v>2.6021504402160645</v>
      </c>
      <c r="V792" s="69">
        <v>100</v>
      </c>
      <c r="W792" s="75">
        <v>392.51953125</v>
      </c>
      <c r="X792" s="30">
        <v>147.14517211914063</v>
      </c>
      <c r="Y792" s="29">
        <v>67.666793823242188</v>
      </c>
      <c r="Z792" s="25">
        <f t="shared" si="172"/>
        <v>-3.2236120165407556E-4</v>
      </c>
      <c r="AA792" s="25">
        <f t="shared" si="168"/>
        <v>-4.0740439999353839E-6</v>
      </c>
      <c r="AB792" s="4">
        <f t="shared" si="169"/>
        <v>2.4368501385652053E-6</v>
      </c>
      <c r="AC792" s="6">
        <f t="shared" si="170"/>
        <v>2.0205974578857422E-5</v>
      </c>
      <c r="AD792" s="6">
        <f t="shared" si="171"/>
        <v>-2.5231883967080648E-5</v>
      </c>
      <c r="AE792" s="71"/>
      <c r="AF792" s="4">
        <f t="shared" si="175"/>
        <v>14.41891806263569</v>
      </c>
      <c r="AG792" s="4">
        <f t="shared" si="176"/>
        <v>0.2880991590121561</v>
      </c>
      <c r="AH792" s="4">
        <f t="shared" si="177"/>
        <v>46.568892240524292</v>
      </c>
      <c r="AI792" s="4">
        <f t="shared" si="178"/>
        <v>0.60147282434889104</v>
      </c>
      <c r="AJ792" s="4">
        <f t="shared" si="173"/>
        <v>13.208272947201058</v>
      </c>
      <c r="AK792" s="6">
        <f t="shared" si="179"/>
        <v>7.7015380859375</v>
      </c>
      <c r="AL792" s="32">
        <f t="shared" si="180"/>
        <v>24.135085227272729</v>
      </c>
      <c r="AM792" s="35">
        <f t="shared" si="181"/>
        <v>-2.2800658364019455E-5</v>
      </c>
      <c r="AN792" s="429">
        <f t="shared" si="174"/>
        <v>0.47808960898334579</v>
      </c>
    </row>
    <row r="793" spans="1:40">
      <c r="A793" s="23">
        <v>31868</v>
      </c>
      <c r="B793" s="76">
        <v>30</v>
      </c>
      <c r="C793" s="17">
        <v>4</v>
      </c>
      <c r="D793" s="18">
        <v>1987</v>
      </c>
      <c r="E793" s="86" t="s">
        <v>21</v>
      </c>
      <c r="F793" s="156">
        <v>95</v>
      </c>
      <c r="G793" s="29">
        <v>98.06329345703125</v>
      </c>
      <c r="H793" s="29">
        <v>38.130821228027344</v>
      </c>
      <c r="I793" s="69">
        <v>618.42608642578125</v>
      </c>
      <c r="J793" s="70">
        <v>1824.2352294921875</v>
      </c>
      <c r="K793" s="30">
        <v>-0.44600000977516174</v>
      </c>
      <c r="L793" s="69">
        <v>1162.7779541015625</v>
      </c>
      <c r="M793" s="70">
        <v>653.96197509765625</v>
      </c>
      <c r="N793" s="78">
        <v>5.9962310791015625</v>
      </c>
      <c r="O793" s="69">
        <v>50</v>
      </c>
      <c r="P793" s="70">
        <v>704.73193359375</v>
      </c>
      <c r="Q793" s="29">
        <v>8.7499990463256836</v>
      </c>
      <c r="R793" s="69">
        <v>3.0250000953674316</v>
      </c>
      <c r="S793" s="70">
        <v>716.5069580078125</v>
      </c>
      <c r="T793" s="29">
        <v>1.6674284934997559</v>
      </c>
      <c r="U793" s="30">
        <v>3.3611111640930176</v>
      </c>
      <c r="V793" s="69">
        <v>99.999992370605469</v>
      </c>
      <c r="W793" s="75">
        <v>647.89013671875</v>
      </c>
      <c r="X793" s="30">
        <v>532.497314453125</v>
      </c>
      <c r="Y793" s="29">
        <v>370.96038818359375</v>
      </c>
      <c r="Z793" s="25">
        <f t="shared" si="172"/>
        <v>-8.0680684413891868E-4</v>
      </c>
      <c r="AA793" s="25">
        <f t="shared" si="168"/>
        <v>2.1855358454558882E-5</v>
      </c>
      <c r="AB793" s="4">
        <f t="shared" si="169"/>
        <v>4.2690175405368791E-5</v>
      </c>
      <c r="AC793" s="6">
        <f t="shared" si="170"/>
        <v>-2.5272369384765625E-5</v>
      </c>
      <c r="AD793" s="6">
        <f t="shared" si="171"/>
        <v>4.1176748482030234E-6</v>
      </c>
      <c r="AE793" s="71"/>
      <c r="AF793" s="4">
        <f t="shared" si="175"/>
        <v>78.115712517352137</v>
      </c>
      <c r="AG793" s="4">
        <f t="shared" si="176"/>
        <v>0.90066110910462938</v>
      </c>
      <c r="AH793" s="4">
        <f t="shared" si="177"/>
        <v>105.28095301985741</v>
      </c>
      <c r="AI793" s="4">
        <f t="shared" si="178"/>
        <v>2.2689414284446023</v>
      </c>
      <c r="AJ793" s="4">
        <f t="shared" si="173"/>
        <v>53.759466603176655</v>
      </c>
      <c r="AK793" s="6">
        <f t="shared" si="179"/>
        <v>-12.755126953125</v>
      </c>
      <c r="AL793" s="32">
        <f t="shared" si="180"/>
        <v>38.552140366735536</v>
      </c>
      <c r="AM793" s="35">
        <f t="shared" si="181"/>
        <v>-5.3230445239194069E-5</v>
      </c>
      <c r="AN793" s="429">
        <f t="shared" si="174"/>
        <v>0.40765416935693854</v>
      </c>
    </row>
    <row r="794" spans="1:40">
      <c r="A794" s="23">
        <v>31898</v>
      </c>
      <c r="B794" s="76">
        <v>31</v>
      </c>
      <c r="C794" s="17">
        <v>5</v>
      </c>
      <c r="D794" s="18">
        <v>1987</v>
      </c>
      <c r="E794" s="86" t="s">
        <v>21</v>
      </c>
      <c r="F794" s="156">
        <v>95</v>
      </c>
      <c r="G794" s="29">
        <v>101.31301879882812</v>
      </c>
      <c r="H794" s="29">
        <v>53.854717254638672</v>
      </c>
      <c r="I794" s="69">
        <v>611.56939697265625</v>
      </c>
      <c r="J794" s="70">
        <v>1705.357421875</v>
      </c>
      <c r="K794" s="30">
        <v>0.24400000274181366</v>
      </c>
      <c r="L794" s="69">
        <v>1408.6724853515625</v>
      </c>
      <c r="M794" s="70">
        <v>300.65316772460937</v>
      </c>
      <c r="N794" s="78">
        <v>3.7572307586669922</v>
      </c>
      <c r="O794" s="69">
        <v>89.516128540039063</v>
      </c>
      <c r="P794" s="70">
        <v>272.2425537109375</v>
      </c>
      <c r="Q794" s="29">
        <v>15.66532039642334</v>
      </c>
      <c r="R794" s="69">
        <v>2.9274194240570068</v>
      </c>
      <c r="S794" s="70">
        <v>290.83529663085937</v>
      </c>
      <c r="T794" s="29">
        <v>1.4978477954864502</v>
      </c>
      <c r="U794" s="30">
        <v>3.2526881694793701</v>
      </c>
      <c r="V794" s="69">
        <v>100</v>
      </c>
      <c r="W794" s="75">
        <v>218.44813537597656</v>
      </c>
      <c r="X794" s="30">
        <v>662.17803955078125</v>
      </c>
      <c r="Y794" s="29">
        <v>385.55868530273437</v>
      </c>
      <c r="Z794" s="25">
        <f t="shared" si="172"/>
        <v>-3.6979576839257788E-4</v>
      </c>
      <c r="AA794" s="25">
        <f t="shared" si="168"/>
        <v>4.8675677589926636E-5</v>
      </c>
      <c r="AB794" s="4">
        <f t="shared" si="169"/>
        <v>-1.0244572536066698E-5</v>
      </c>
      <c r="AC794" s="6">
        <f t="shared" si="170"/>
        <v>-3.0994415283203125E-6</v>
      </c>
      <c r="AD794" s="6">
        <f t="shared" si="171"/>
        <v>1.0074448596242291E-5</v>
      </c>
      <c r="AE794" s="71"/>
      <c r="AF794" s="4">
        <f t="shared" si="175"/>
        <v>98.268787498789379</v>
      </c>
      <c r="AG794" s="4">
        <f t="shared" si="176"/>
        <v>1.343223010291738</v>
      </c>
      <c r="AH794" s="4">
        <f t="shared" si="177"/>
        <v>106.81209735572338</v>
      </c>
      <c r="AI794" s="4">
        <f t="shared" si="178"/>
        <v>3.311397490698444</v>
      </c>
      <c r="AJ794" s="4">
        <f t="shared" si="173"/>
        <v>64.422820106695511</v>
      </c>
      <c r="AK794" s="6">
        <f t="shared" si="179"/>
        <v>-6.856689453125</v>
      </c>
      <c r="AL794" s="32">
        <f t="shared" si="180"/>
        <v>13.431852290886493</v>
      </c>
      <c r="AM794" s="35">
        <f t="shared" si="181"/>
        <v>-2.7461234196834994E-5</v>
      </c>
      <c r="AN794" s="429">
        <f t="shared" si="174"/>
        <v>0.39598121289031751</v>
      </c>
    </row>
    <row r="795" spans="1:40">
      <c r="A795" s="23">
        <v>31929</v>
      </c>
      <c r="B795" s="76">
        <v>30</v>
      </c>
      <c r="C795" s="17">
        <v>6</v>
      </c>
      <c r="D795" s="18">
        <v>1987</v>
      </c>
      <c r="E795" s="86" t="s">
        <v>21</v>
      </c>
      <c r="F795" s="156">
        <v>25</v>
      </c>
      <c r="G795" s="29">
        <v>30.91209602355957</v>
      </c>
      <c r="H795" s="29">
        <v>60.71966552734375</v>
      </c>
      <c r="I795" s="69">
        <v>526.51263427734375</v>
      </c>
      <c r="J795" s="70">
        <v>1888.2005615234375</v>
      </c>
      <c r="K795" s="30">
        <v>1.375</v>
      </c>
      <c r="L795" s="69">
        <v>1671.3082275390625</v>
      </c>
      <c r="M795" s="70">
        <v>240.00003051757813</v>
      </c>
      <c r="N795" s="78">
        <v>4.0744280815124512</v>
      </c>
      <c r="O795" s="69">
        <v>95</v>
      </c>
      <c r="P795" s="70">
        <v>213.47305297851563</v>
      </c>
      <c r="Q795" s="29">
        <v>16.624998092651367</v>
      </c>
      <c r="R795" s="69">
        <v>3.0250000953674316</v>
      </c>
      <c r="S795" s="70">
        <v>233.12306213378906</v>
      </c>
      <c r="T795" s="29">
        <v>2.750908374786377</v>
      </c>
      <c r="U795" s="30">
        <v>4.0333333015441895</v>
      </c>
      <c r="V795" s="69">
        <v>99.999969482421875</v>
      </c>
      <c r="W795" s="75">
        <v>183.386962890625</v>
      </c>
      <c r="X795" s="30">
        <v>983.9415283203125</v>
      </c>
      <c r="Y795" s="29">
        <v>450.98822021484375</v>
      </c>
      <c r="Z795" s="25">
        <f t="shared" si="172"/>
        <v>9.9971788381481019E-4</v>
      </c>
      <c r="AA795" s="25">
        <f t="shared" si="168"/>
        <v>-5.6116536370609538E-5</v>
      </c>
      <c r="AB795" s="4">
        <f t="shared" si="169"/>
        <v>9.5471779673061974E-6</v>
      </c>
      <c r="AC795" s="6">
        <f t="shared" si="170"/>
        <v>-1.0967254638671875E-5</v>
      </c>
      <c r="AD795" s="6">
        <f t="shared" si="171"/>
        <v>9.6395667696924647E-6</v>
      </c>
      <c r="AE795" s="71"/>
      <c r="AF795" s="4">
        <f t="shared" si="175"/>
        <v>111.05304974012138</v>
      </c>
      <c r="AG795" s="4">
        <f t="shared" si="176"/>
        <v>1.4092560886351531</v>
      </c>
      <c r="AH795" s="4">
        <f t="shared" si="177"/>
        <v>39.112432479858398</v>
      </c>
      <c r="AI795" s="4">
        <f t="shared" si="178"/>
        <v>3.6130710065857436</v>
      </c>
      <c r="AJ795" s="4">
        <f t="shared" si="173"/>
        <v>85.384249499612608</v>
      </c>
      <c r="AK795" s="6">
        <f t="shared" si="179"/>
        <v>-85.0567626953125</v>
      </c>
      <c r="AL795" s="32">
        <f t="shared" si="180"/>
        <v>10.912282089359504</v>
      </c>
      <c r="AM795" s="35">
        <f t="shared" si="181"/>
        <v>4.8427739431033956E-5</v>
      </c>
      <c r="AN795" s="429">
        <f t="shared" si="174"/>
        <v>0.43466413878664073</v>
      </c>
    </row>
    <row r="796" spans="1:40">
      <c r="A796" s="23">
        <v>31959</v>
      </c>
      <c r="B796" s="76">
        <v>31</v>
      </c>
      <c r="C796" s="17">
        <v>7</v>
      </c>
      <c r="D796" s="18">
        <v>1987</v>
      </c>
      <c r="E796" s="86" t="s">
        <v>21</v>
      </c>
      <c r="F796" s="156">
        <v>6</v>
      </c>
      <c r="G796" s="29">
        <v>6.0717406272888184</v>
      </c>
      <c r="H796" s="29">
        <v>55.381938934326172</v>
      </c>
      <c r="I796" s="69">
        <v>414.514892578125</v>
      </c>
      <c r="J796" s="70">
        <v>1864.8336181640625</v>
      </c>
      <c r="K796" s="30">
        <v>2.500999927520752</v>
      </c>
      <c r="L796" s="69">
        <v>1715.508544921875</v>
      </c>
      <c r="M796" s="70">
        <v>189.99998474121094</v>
      </c>
      <c r="N796" s="78">
        <v>4.9687380790710449</v>
      </c>
      <c r="O796" s="69">
        <v>96.774200439453125</v>
      </c>
      <c r="P796" s="70">
        <v>174.03456115722656</v>
      </c>
      <c r="Q796" s="29">
        <v>16.935482025146484</v>
      </c>
      <c r="R796" s="69">
        <v>2.9274194240570068</v>
      </c>
      <c r="S796" s="70">
        <v>193.8974609375</v>
      </c>
      <c r="T796" s="29">
        <v>1.9759232997894287</v>
      </c>
      <c r="U796" s="30">
        <v>3.9032256603240967</v>
      </c>
      <c r="V796" s="69">
        <v>100</v>
      </c>
      <c r="W796" s="75">
        <v>129.93600463867187</v>
      </c>
      <c r="X796" s="30">
        <v>982.01251220703125</v>
      </c>
      <c r="Y796" s="29">
        <v>467.47003173828125</v>
      </c>
      <c r="Z796" s="25">
        <f t="shared" si="172"/>
        <v>6.1307140617827827E-4</v>
      </c>
      <c r="AA796" s="25">
        <f t="shared" si="168"/>
        <v>-4.4397140300134197E-5</v>
      </c>
      <c r="AB796" s="4">
        <f t="shared" si="169"/>
        <v>6.386130849023175E-6</v>
      </c>
      <c r="AC796" s="6">
        <f t="shared" si="170"/>
        <v>1.6689300537109375E-6</v>
      </c>
      <c r="AD796" s="6">
        <f t="shared" si="171"/>
        <v>-4.1857527151023532E-6</v>
      </c>
      <c r="AE796" s="71"/>
      <c r="AF796" s="4">
        <f t="shared" si="175"/>
        <v>117.58168285527505</v>
      </c>
      <c r="AG796" s="4">
        <f t="shared" si="176"/>
        <v>1.461322195825498</v>
      </c>
      <c r="AH796" s="4">
        <f t="shared" si="177"/>
        <v>15.517401933670044</v>
      </c>
      <c r="AI796" s="4">
        <f t="shared" si="178"/>
        <v>3.4053026914990636</v>
      </c>
      <c r="AJ796" s="4">
        <f t="shared" si="173"/>
        <v>89.125207660769632</v>
      </c>
      <c r="AK796" s="6">
        <f t="shared" si="179"/>
        <v>-111.99774169921875</v>
      </c>
      <c r="AL796" s="32">
        <f t="shared" si="180"/>
        <v>7.9894535083613123</v>
      </c>
      <c r="AM796" s="35">
        <f t="shared" si="181"/>
        <v>2.6773578873040549E-5</v>
      </c>
      <c r="AN796" s="429">
        <f t="shared" si="174"/>
        <v>0.43116708610084625</v>
      </c>
    </row>
    <row r="797" spans="1:40">
      <c r="A797" s="23">
        <v>31990</v>
      </c>
      <c r="B797" s="76">
        <v>31</v>
      </c>
      <c r="C797" s="17">
        <v>8</v>
      </c>
      <c r="D797" s="18">
        <v>1987</v>
      </c>
      <c r="E797" s="86" t="s">
        <v>21</v>
      </c>
      <c r="F797" s="156">
        <v>3</v>
      </c>
      <c r="G797" s="29">
        <v>3.5509259700775146</v>
      </c>
      <c r="H797" s="29">
        <v>42.874080657958984</v>
      </c>
      <c r="I797" s="69">
        <v>321.7274169921875</v>
      </c>
      <c r="J797" s="70">
        <v>1523.9200439453125</v>
      </c>
      <c r="K797" s="30">
        <v>2.1470000743865967</v>
      </c>
      <c r="L797" s="69">
        <v>1393.837646484375</v>
      </c>
      <c r="M797" s="70">
        <v>164.99995422363281</v>
      </c>
      <c r="N797" s="78">
        <v>6.5667753219604492</v>
      </c>
      <c r="O797" s="69">
        <v>72.580650329589844</v>
      </c>
      <c r="P797" s="70">
        <v>199.21766662597656</v>
      </c>
      <c r="Q797" s="29">
        <v>12.70161247253418</v>
      </c>
      <c r="R797" s="69">
        <v>2.9274194240570068</v>
      </c>
      <c r="S797" s="70">
        <v>214.84669494628906</v>
      </c>
      <c r="T797" s="29">
        <v>1.0142523050308228</v>
      </c>
      <c r="U797" s="30">
        <v>3.9032256603240967</v>
      </c>
      <c r="V797" s="69">
        <v>100</v>
      </c>
      <c r="W797" s="75">
        <v>135.24514770507812</v>
      </c>
      <c r="X797" s="30">
        <v>746.61199951171875</v>
      </c>
      <c r="Y797" s="29">
        <v>398.11279296875</v>
      </c>
      <c r="Z797" s="25">
        <f t="shared" si="172"/>
        <v>-1.2473969241000304E-4</v>
      </c>
      <c r="AA797" s="25">
        <f t="shared" si="168"/>
        <v>5.4282570545183262E-5</v>
      </c>
      <c r="AB797" s="4">
        <f t="shared" si="169"/>
        <v>6.4201385612250306E-6</v>
      </c>
      <c r="AC797" s="6">
        <f t="shared" si="170"/>
        <v>3.5762786865234375E-6</v>
      </c>
      <c r="AD797" s="6">
        <f t="shared" si="171"/>
        <v>6.372334496518306E-6</v>
      </c>
      <c r="AE797" s="71"/>
      <c r="AF797" s="4">
        <f t="shared" si="175"/>
        <v>96.31530684542065</v>
      </c>
      <c r="AG797" s="4">
        <f t="shared" si="176"/>
        <v>1.2009917043260305</v>
      </c>
      <c r="AH797" s="4">
        <f t="shared" si="177"/>
        <v>13.278953671455383</v>
      </c>
      <c r="AI797" s="4">
        <f t="shared" si="178"/>
        <v>2.6362244635968168</v>
      </c>
      <c r="AJ797" s="4">
        <f t="shared" si="173"/>
        <v>70.386383934336266</v>
      </c>
      <c r="AK797" s="6">
        <f t="shared" si="179"/>
        <v>-92.7874755859375</v>
      </c>
      <c r="AL797" s="32">
        <f t="shared" si="180"/>
        <v>8.3158999911221585</v>
      </c>
      <c r="AM797" s="35">
        <f t="shared" si="181"/>
        <v>-1.0338420713296159E-5</v>
      </c>
      <c r="AN797" s="429">
        <f t="shared" si="174"/>
        <v>0.42222957430785396</v>
      </c>
    </row>
    <row r="798" spans="1:40">
      <c r="A798" s="23">
        <v>32021</v>
      </c>
      <c r="B798" s="76">
        <v>30</v>
      </c>
      <c r="C798" s="17">
        <v>9</v>
      </c>
      <c r="D798" s="18">
        <v>1987</v>
      </c>
      <c r="E798" s="86" t="s">
        <v>21</v>
      </c>
      <c r="F798" s="156">
        <v>0</v>
      </c>
      <c r="G798" s="29">
        <v>2.6803913116455078</v>
      </c>
      <c r="H798" s="29">
        <v>30.622406005859375</v>
      </c>
      <c r="I798" s="69">
        <v>281.40402221679687</v>
      </c>
      <c r="J798" s="70">
        <v>692.0804443359375</v>
      </c>
      <c r="K798" s="30">
        <v>2.628000020980835</v>
      </c>
      <c r="L798" s="69">
        <v>676.199951171875</v>
      </c>
      <c r="M798" s="70">
        <v>60.045475006103516</v>
      </c>
      <c r="N798" s="78">
        <v>8.3431205749511719</v>
      </c>
      <c r="O798" s="69">
        <v>40</v>
      </c>
      <c r="P798" s="70">
        <v>160.25624084472656</v>
      </c>
      <c r="Q798" s="29">
        <v>6.9999990463256836</v>
      </c>
      <c r="R798" s="69">
        <v>3.0250000953674316</v>
      </c>
      <c r="S798" s="70">
        <v>170.28125</v>
      </c>
      <c r="T798" s="29">
        <v>0.40297123789787292</v>
      </c>
      <c r="U798" s="30">
        <v>3.3611111640930176</v>
      </c>
      <c r="V798" s="69">
        <v>93.12530517578125</v>
      </c>
      <c r="W798" s="75">
        <v>87.289207458496094</v>
      </c>
      <c r="X798" s="30">
        <v>229.94047546386719</v>
      </c>
      <c r="Y798" s="29">
        <v>276.05557250976562</v>
      </c>
      <c r="Z798" s="25">
        <f t="shared" si="172"/>
        <v>-2.863748995878268E-4</v>
      </c>
      <c r="AA798" s="25">
        <f t="shared" si="168"/>
        <v>2.1430553601931024E-5</v>
      </c>
      <c r="AB798" s="4">
        <f t="shared" si="169"/>
        <v>1.9760551452918662E-5</v>
      </c>
      <c r="AC798" s="6">
        <f t="shared" si="170"/>
        <v>-1.0013580322265625E-5</v>
      </c>
      <c r="AD798" s="6">
        <f t="shared" si="171"/>
        <v>4.5033451954168413E-6</v>
      </c>
      <c r="AE798" s="71"/>
      <c r="AF798" s="4">
        <f t="shared" si="175"/>
        <v>48.158197071926651</v>
      </c>
      <c r="AG798" s="4">
        <f t="shared" si="176"/>
        <v>0.79652887769967073</v>
      </c>
      <c r="AH798" s="4">
        <f t="shared" si="177"/>
        <v>14.054483145475388</v>
      </c>
      <c r="AI798" s="4">
        <f t="shared" si="178"/>
        <v>1.8221596962164257</v>
      </c>
      <c r="AJ798" s="4">
        <f t="shared" si="173"/>
        <v>30.108855747191374</v>
      </c>
      <c r="AK798" s="6">
        <f t="shared" si="179"/>
        <v>-40.323394775390625</v>
      </c>
      <c r="AL798" s="32">
        <f t="shared" si="180"/>
        <v>5.1940685429848914</v>
      </c>
      <c r="AM798" s="35">
        <f t="shared" si="181"/>
        <v>-1.8512562284023204E-5</v>
      </c>
      <c r="AN798" s="429">
        <f t="shared" si="174"/>
        <v>0.38469387389321485</v>
      </c>
    </row>
    <row r="799" spans="1:40">
      <c r="A799" s="23">
        <v>32051</v>
      </c>
      <c r="B799" s="76">
        <v>31</v>
      </c>
      <c r="C799" s="17">
        <v>10</v>
      </c>
      <c r="D799" s="18">
        <v>1988</v>
      </c>
      <c r="E799" s="86" t="s">
        <v>21</v>
      </c>
      <c r="F799" s="156">
        <v>4</v>
      </c>
      <c r="G799" s="29">
        <v>4.8447422981262207</v>
      </c>
      <c r="H799" s="29">
        <v>17.560937881469727</v>
      </c>
      <c r="I799" s="69">
        <v>257.38150024414062</v>
      </c>
      <c r="J799" s="70">
        <v>451.92041015625</v>
      </c>
      <c r="K799" s="30">
        <v>-3.2880001068115234</v>
      </c>
      <c r="L799" s="69">
        <v>107.15319061279297</v>
      </c>
      <c r="M799" s="70">
        <v>291.29299926757812</v>
      </c>
      <c r="N799" s="78">
        <v>6.3941998481750488</v>
      </c>
      <c r="O799" s="69">
        <v>2.4193549156188965</v>
      </c>
      <c r="P799" s="70">
        <v>392.8653564453125</v>
      </c>
      <c r="Q799" s="29">
        <v>0.4233870804309845</v>
      </c>
      <c r="R799" s="69">
        <v>2.9274194240570068</v>
      </c>
      <c r="S799" s="70">
        <v>396.21615600585937</v>
      </c>
      <c r="T799" s="29">
        <v>1.8368301391601562</v>
      </c>
      <c r="U799" s="30">
        <v>2.6021504402160645</v>
      </c>
      <c r="V799" s="69">
        <v>72.520164489746094</v>
      </c>
      <c r="W799" s="75">
        <v>356.17132568359375</v>
      </c>
      <c r="X799" s="30">
        <v>1.9516128301620483</v>
      </c>
      <c r="Y799" s="29">
        <v>102.09821319580078</v>
      </c>
      <c r="Z799" s="25">
        <f t="shared" si="172"/>
        <v>-2.7173358085974542E-4</v>
      </c>
      <c r="AA799" s="25">
        <f t="shared" si="168"/>
        <v>2.1454884915783623E-5</v>
      </c>
      <c r="AB799" s="4">
        <f t="shared" si="169"/>
        <v>-1.4138678579911357E-5</v>
      </c>
      <c r="AC799" s="6">
        <f t="shared" si="170"/>
        <v>6.9439411163330078E-6</v>
      </c>
      <c r="AD799" s="6">
        <f t="shared" si="171"/>
        <v>-3.4136864428546687E-6</v>
      </c>
      <c r="AE799" s="71"/>
      <c r="AF799" s="4">
        <f t="shared" si="175"/>
        <v>11.196444318471862</v>
      </c>
      <c r="AG799" s="4">
        <f t="shared" si="176"/>
        <v>0.3660330551123816</v>
      </c>
      <c r="AH799" s="4">
        <f t="shared" si="177"/>
        <v>9.7877721786499023</v>
      </c>
      <c r="AI799" s="4">
        <f t="shared" si="178"/>
        <v>1.0797799821333451</v>
      </c>
      <c r="AJ799" s="4">
        <f t="shared" si="173"/>
        <v>6.3977744267203587</v>
      </c>
      <c r="AK799" s="6">
        <f t="shared" si="179"/>
        <v>-24.02252197265625</v>
      </c>
      <c r="AL799" s="32">
        <f t="shared" si="180"/>
        <v>21.900121182528409</v>
      </c>
      <c r="AM799" s="35">
        <f t="shared" si="181"/>
        <v>-1.8276715081810835E-5</v>
      </c>
      <c r="AN799" s="429">
        <f t="shared" si="174"/>
        <v>0.36362935572053223</v>
      </c>
    </row>
    <row r="800" spans="1:40">
      <c r="A800" s="23">
        <v>32082</v>
      </c>
      <c r="B800" s="76">
        <v>30</v>
      </c>
      <c r="C800" s="17">
        <v>11</v>
      </c>
      <c r="D800" s="18">
        <v>1988</v>
      </c>
      <c r="E800" s="86" t="s">
        <v>21</v>
      </c>
      <c r="F800" s="156">
        <v>15</v>
      </c>
      <c r="G800" s="29">
        <v>14.357922554016113</v>
      </c>
      <c r="H800" s="29">
        <v>2.135936975479126</v>
      </c>
      <c r="I800" s="69">
        <v>253.52117919921875</v>
      </c>
      <c r="J800" s="70">
        <v>304.03189086914063</v>
      </c>
      <c r="K800" s="30">
        <v>-0.82099997997283936</v>
      </c>
      <c r="L800" s="69">
        <v>20.234569549560547</v>
      </c>
      <c r="M800" s="70">
        <v>269.99996948242187</v>
      </c>
      <c r="N800" s="78">
        <v>3.6297676563262939</v>
      </c>
      <c r="O800" s="69">
        <v>0</v>
      </c>
      <c r="P800" s="70">
        <v>331.00021362304688</v>
      </c>
      <c r="Q800" s="29">
        <v>0</v>
      </c>
      <c r="R800" s="69">
        <v>0</v>
      </c>
      <c r="S800" s="70">
        <v>331.00021362304688</v>
      </c>
      <c r="T800" s="29">
        <v>0.39240643382072449</v>
      </c>
      <c r="U800" s="30">
        <v>2.6888887882232666</v>
      </c>
      <c r="V800" s="69">
        <v>0</v>
      </c>
      <c r="W800" s="75">
        <v>340.28372192382812</v>
      </c>
      <c r="X800" s="30">
        <v>2.0166666507720947</v>
      </c>
      <c r="Y800" s="29">
        <v>77.634872436523438</v>
      </c>
      <c r="Z800" s="25">
        <f t="shared" si="172"/>
        <v>-1.0267553011544805E-4</v>
      </c>
      <c r="AA800" s="25">
        <f t="shared" si="168"/>
        <v>-9.8496075224829838E-6</v>
      </c>
      <c r="AB800" s="4">
        <f t="shared" si="169"/>
        <v>2.1894600422456278E-5</v>
      </c>
      <c r="AC800" s="6">
        <f t="shared" si="170"/>
        <v>0</v>
      </c>
      <c r="AD800" s="6">
        <f t="shared" si="171"/>
        <v>-1.0952619220461202E-5</v>
      </c>
      <c r="AE800" s="71"/>
      <c r="AF800" s="4">
        <f t="shared" si="175"/>
        <v>1.204040502122611</v>
      </c>
      <c r="AG800" s="4">
        <f t="shared" si="176"/>
        <v>0.1599999940099795</v>
      </c>
      <c r="AH800" s="4">
        <f t="shared" si="177"/>
        <v>17.559096664190292</v>
      </c>
      <c r="AI800" s="4">
        <f t="shared" si="178"/>
        <v>0.12709707622685709</v>
      </c>
      <c r="AJ800" s="4">
        <f t="shared" si="173"/>
        <v>4.739595714285354</v>
      </c>
      <c r="AK800" s="6">
        <f t="shared" si="179"/>
        <v>-3.860321044921875</v>
      </c>
      <c r="AL800" s="32">
        <f t="shared" si="180"/>
        <v>20.248287585550102</v>
      </c>
      <c r="AM800" s="35">
        <f t="shared" si="181"/>
        <v>-7.4607774216417511E-6</v>
      </c>
      <c r="AN800" s="429">
        <f t="shared" si="174"/>
        <v>0.79742358746675235</v>
      </c>
    </row>
    <row r="801" spans="1:40">
      <c r="A801" s="23">
        <v>32112</v>
      </c>
      <c r="B801" s="76">
        <v>31</v>
      </c>
      <c r="C801" s="17">
        <v>12</v>
      </c>
      <c r="D801" s="18">
        <v>1988</v>
      </c>
      <c r="E801" s="86" t="s">
        <v>21</v>
      </c>
      <c r="F801" s="156">
        <v>13</v>
      </c>
      <c r="G801" s="29">
        <v>12.878565788269043</v>
      </c>
      <c r="H801" s="29">
        <v>-3.5692708492279053</v>
      </c>
      <c r="I801" s="69">
        <v>247.68055725097656</v>
      </c>
      <c r="J801" s="70">
        <v>308.00765991210937</v>
      </c>
      <c r="K801" s="30">
        <v>-1.2170000076293945</v>
      </c>
      <c r="L801" s="69">
        <v>18.215051651000977</v>
      </c>
      <c r="M801" s="70">
        <v>270</v>
      </c>
      <c r="N801" s="78">
        <v>5.3090062141418457</v>
      </c>
      <c r="O801" s="69">
        <v>0</v>
      </c>
      <c r="P801" s="70">
        <v>356.34271240234375</v>
      </c>
      <c r="Q801" s="29">
        <v>0</v>
      </c>
      <c r="R801" s="69">
        <v>0</v>
      </c>
      <c r="S801" s="70">
        <v>356.34271240234375</v>
      </c>
      <c r="T801" s="29">
        <v>1.1321878433227539</v>
      </c>
      <c r="U801" s="30">
        <v>0</v>
      </c>
      <c r="V801" s="69">
        <v>0</v>
      </c>
      <c r="W801" s="75">
        <v>374.7559814453125</v>
      </c>
      <c r="X801" s="30">
        <v>1.6263440847396851</v>
      </c>
      <c r="Y801" s="29">
        <v>62.776882171630859</v>
      </c>
      <c r="Z801" s="25">
        <f t="shared" si="172"/>
        <v>3.3769290666896268E-5</v>
      </c>
      <c r="AA801" s="25">
        <f t="shared" si="168"/>
        <v>-6.9845566486037569E-7</v>
      </c>
      <c r="AB801" s="4">
        <f t="shared" si="169"/>
        <v>1.8964752257488726E-6</v>
      </c>
      <c r="AC801" s="6">
        <f t="shared" si="170"/>
        <v>0</v>
      </c>
      <c r="AD801" s="6">
        <f t="shared" si="171"/>
        <v>2.206971544183034E-6</v>
      </c>
      <c r="AE801" s="71"/>
      <c r="AF801" s="4">
        <f t="shared" si="175"/>
        <v>1.1199998701111344</v>
      </c>
      <c r="AG801" s="4">
        <f t="shared" si="176"/>
        <v>0</v>
      </c>
      <c r="AH801" s="4">
        <f t="shared" si="177"/>
        <v>18.102759838104248</v>
      </c>
      <c r="AI801" s="4">
        <f t="shared" si="178"/>
        <v>-0.21946591006822821</v>
      </c>
      <c r="AJ801" s="4">
        <f t="shared" si="173"/>
        <v>3.9600000276644369</v>
      </c>
      <c r="AK801" s="6">
        <f t="shared" si="179"/>
        <v>-5.8406219482421875</v>
      </c>
      <c r="AL801" s="32">
        <f t="shared" si="180"/>
        <v>23.042847123579545</v>
      </c>
      <c r="AM801" s="35">
        <f t="shared" si="181"/>
        <v>7.0272398389192858E-7</v>
      </c>
      <c r="AN801" s="429">
        <f t="shared" si="174"/>
        <v>0.77952758018724377</v>
      </c>
    </row>
    <row r="802" spans="1:40">
      <c r="A802" s="23">
        <v>32143</v>
      </c>
      <c r="B802" s="76">
        <v>31</v>
      </c>
      <c r="C802" s="17">
        <v>1</v>
      </c>
      <c r="D802" s="18">
        <v>1988</v>
      </c>
      <c r="E802" s="86" t="s">
        <v>21</v>
      </c>
      <c r="F802" s="156">
        <v>28</v>
      </c>
      <c r="G802" s="29">
        <v>27.363460540771484</v>
      </c>
      <c r="H802" s="29">
        <v>-6.7684683799743652</v>
      </c>
      <c r="I802" s="69">
        <v>257.57354736328125</v>
      </c>
      <c r="J802" s="70">
        <v>290.89852905273437</v>
      </c>
      <c r="K802" s="30">
        <v>-0.66500002145767212</v>
      </c>
      <c r="L802" s="69">
        <v>10.083333969116211</v>
      </c>
      <c r="M802" s="70">
        <v>270</v>
      </c>
      <c r="N802" s="78">
        <v>4.2375288009643555</v>
      </c>
      <c r="O802" s="69">
        <v>0</v>
      </c>
      <c r="P802" s="70">
        <v>338.91680908203125</v>
      </c>
      <c r="Q802" s="29">
        <v>0</v>
      </c>
      <c r="R802" s="69">
        <v>0</v>
      </c>
      <c r="S802" s="70">
        <v>338.91680908203125</v>
      </c>
      <c r="T802" s="29">
        <v>2.3223097324371338</v>
      </c>
      <c r="U802" s="30">
        <v>0</v>
      </c>
      <c r="V802" s="69">
        <v>0</v>
      </c>
      <c r="W802" s="75">
        <v>376.685546875</v>
      </c>
      <c r="X802" s="30">
        <v>1.3010752201080322</v>
      </c>
      <c r="Y802" s="29">
        <v>52.530914306640625</v>
      </c>
      <c r="Z802" s="25">
        <f t="shared" si="172"/>
        <v>-7.9273802271018212E-5</v>
      </c>
      <c r="AA802" s="25">
        <f t="shared" si="168"/>
        <v>5.8475457649365126E-6</v>
      </c>
      <c r="AB802" s="4">
        <f t="shared" si="169"/>
        <v>-5.4776068623141327E-6</v>
      </c>
      <c r="AC802" s="6">
        <f t="shared" si="170"/>
        <v>0</v>
      </c>
      <c r="AD802" s="6">
        <f t="shared" si="171"/>
        <v>1.1696731689880835E-5</v>
      </c>
      <c r="AE802" s="71"/>
      <c r="AF802" s="4">
        <f t="shared" si="175"/>
        <v>0.62000003909276535</v>
      </c>
      <c r="AG802" s="4">
        <f t="shared" si="176"/>
        <v>0</v>
      </c>
      <c r="AH802" s="4">
        <f t="shared" si="177"/>
        <v>33.258299052715302</v>
      </c>
      <c r="AI802" s="4">
        <f t="shared" si="178"/>
        <v>-0.41617689873561386</v>
      </c>
      <c r="AJ802" s="4">
        <f t="shared" si="173"/>
        <v>3.3100000171819008</v>
      </c>
      <c r="AK802" s="6">
        <f t="shared" si="179"/>
        <v>9.8929901123046875</v>
      </c>
      <c r="AL802" s="32">
        <f t="shared" si="180"/>
        <v>23.161491477272726</v>
      </c>
      <c r="AM802" s="35">
        <f t="shared" si="181"/>
        <v>-5.6772192635889951E-6</v>
      </c>
      <c r="AN802" s="429">
        <f t="shared" si="174"/>
        <v>0.8422391780623848</v>
      </c>
    </row>
    <row r="803" spans="1:40">
      <c r="A803" s="23">
        <v>32174</v>
      </c>
      <c r="B803" s="76">
        <v>29</v>
      </c>
      <c r="C803" s="17">
        <v>2</v>
      </c>
      <c r="D803" s="18">
        <v>1988</v>
      </c>
      <c r="E803" s="86" t="s">
        <v>21</v>
      </c>
      <c r="F803" s="156">
        <v>24</v>
      </c>
      <c r="G803" s="29">
        <v>23.689804077148438</v>
      </c>
      <c r="H803" s="29">
        <v>-1.194035530090332</v>
      </c>
      <c r="I803" s="69">
        <v>262.9908447265625</v>
      </c>
      <c r="J803" s="70">
        <v>318.86215209960937</v>
      </c>
      <c r="K803" s="30">
        <v>-1.4839999675750732</v>
      </c>
      <c r="L803" s="69">
        <v>32.373092651367188</v>
      </c>
      <c r="M803" s="70">
        <v>260.68963623046875</v>
      </c>
      <c r="N803" s="78">
        <v>2.3013632297515869</v>
      </c>
      <c r="O803" s="69">
        <v>0</v>
      </c>
      <c r="P803" s="70">
        <v>300.698974609375</v>
      </c>
      <c r="Q803" s="29">
        <v>0</v>
      </c>
      <c r="R803" s="69">
        <v>0</v>
      </c>
      <c r="S803" s="70">
        <v>300.698974609375</v>
      </c>
      <c r="T803" s="29">
        <v>1.3050937652587891</v>
      </c>
      <c r="U803" s="30">
        <v>0</v>
      </c>
      <c r="V803" s="69">
        <v>18.491378784179688</v>
      </c>
      <c r="W803" s="75">
        <v>304.896728515625</v>
      </c>
      <c r="X803" s="30">
        <v>1.3908045291900635</v>
      </c>
      <c r="Y803" s="29">
        <v>55.405635833740234</v>
      </c>
      <c r="Z803" s="25">
        <f t="shared" si="172"/>
        <v>4.8379800733755474E-4</v>
      </c>
      <c r="AA803" s="25">
        <f t="shared" si="168"/>
        <v>-3.2116207648869022E-6</v>
      </c>
      <c r="AB803" s="4">
        <f t="shared" si="169"/>
        <v>-3.7221752222649229E-6</v>
      </c>
      <c r="AC803" s="6">
        <f t="shared" si="170"/>
        <v>0</v>
      </c>
      <c r="AD803" s="6">
        <f t="shared" si="171"/>
        <v>-1.0759090400824789E-6</v>
      </c>
      <c r="AE803" s="71"/>
      <c r="AF803" s="4">
        <f t="shared" si="175"/>
        <v>2.9257580263752581</v>
      </c>
      <c r="AG803" s="4">
        <f t="shared" si="176"/>
        <v>0</v>
      </c>
      <c r="AH803" s="4">
        <f t="shared" si="177"/>
        <v>25.81226110458374</v>
      </c>
      <c r="AI803" s="4">
        <f t="shared" si="178"/>
        <v>-6.8681713135774466E-2</v>
      </c>
      <c r="AJ803" s="4">
        <f t="shared" si="173"/>
        <v>3.2669688010412798</v>
      </c>
      <c r="AK803" s="6">
        <f t="shared" si="179"/>
        <v>5.41729736328125</v>
      </c>
      <c r="AL803" s="32">
        <f t="shared" si="180"/>
        <v>17.537861408832644</v>
      </c>
      <c r="AM803" s="35">
        <f t="shared" si="181"/>
        <v>2.6019230361384871E-5</v>
      </c>
      <c r="AN803" s="429">
        <f t="shared" si="174"/>
        <v>0.52754931584866693</v>
      </c>
    </row>
    <row r="804" spans="1:40">
      <c r="A804" s="23">
        <v>32203</v>
      </c>
      <c r="B804" s="76">
        <v>31</v>
      </c>
      <c r="C804" s="17">
        <v>3</v>
      </c>
      <c r="D804" s="18">
        <v>1988</v>
      </c>
      <c r="E804" s="86" t="s">
        <v>21</v>
      </c>
      <c r="F804" s="156">
        <v>48</v>
      </c>
      <c r="G804" s="29">
        <v>51.857650756835938</v>
      </c>
      <c r="H804" s="29">
        <v>6.3168344497680664</v>
      </c>
      <c r="I804" s="69">
        <v>261.54376220703125</v>
      </c>
      <c r="J804" s="70">
        <v>860.60174560546875</v>
      </c>
      <c r="K804" s="30">
        <v>-2.815000057220459</v>
      </c>
      <c r="L804" s="69">
        <v>494.82012939453125</v>
      </c>
      <c r="M804" s="70">
        <v>320</v>
      </c>
      <c r="N804" s="78">
        <v>2.2997250556945801</v>
      </c>
      <c r="O804" s="69">
        <v>29.032258987426758</v>
      </c>
      <c r="P804" s="70">
        <v>328.36920166015625</v>
      </c>
      <c r="Q804" s="29">
        <v>5.0806446075439453</v>
      </c>
      <c r="R804" s="69">
        <v>0.81317204236984253</v>
      </c>
      <c r="S804" s="70">
        <v>334.26303100585937</v>
      </c>
      <c r="T804" s="29">
        <v>0.56017088890075684</v>
      </c>
      <c r="U804" s="30">
        <v>2.6021504402160645</v>
      </c>
      <c r="V804" s="69">
        <v>100</v>
      </c>
      <c r="W804" s="75">
        <v>245.97547912597656</v>
      </c>
      <c r="X804" s="30">
        <v>686.0565185546875</v>
      </c>
      <c r="Y804" s="29">
        <v>209.06163024902344</v>
      </c>
      <c r="Z804" s="25">
        <f t="shared" si="172"/>
        <v>-1.4552858419847325E-4</v>
      </c>
      <c r="AA804" s="25">
        <f t="shared" si="168"/>
        <v>2.6231948822896811E-5</v>
      </c>
      <c r="AB804" s="4">
        <f t="shared" si="169"/>
        <v>-1.5736716818537388E-5</v>
      </c>
      <c r="AC804" s="6">
        <f t="shared" si="170"/>
        <v>-1.2695789337158203E-5</v>
      </c>
      <c r="AD804" s="6">
        <f t="shared" si="171"/>
        <v>9.0456847487985215E-6</v>
      </c>
      <c r="AE804" s="71"/>
      <c r="AF804" s="4">
        <f t="shared" si="175"/>
        <v>38.359188178196426</v>
      </c>
      <c r="AG804" s="4">
        <f t="shared" si="176"/>
        <v>0.52239665413690994</v>
      </c>
      <c r="AH804" s="4">
        <f t="shared" si="177"/>
        <v>51.902546644210815</v>
      </c>
      <c r="AI804" s="4">
        <f t="shared" si="178"/>
        <v>0.38840701079565632</v>
      </c>
      <c r="AJ804" s="4">
        <f t="shared" si="173"/>
        <v>55.038669645451314</v>
      </c>
      <c r="AK804" s="6">
        <f t="shared" si="179"/>
        <v>-1.44708251953125</v>
      </c>
      <c r="AL804" s="32">
        <f t="shared" si="180"/>
        <v>15.124442683448477</v>
      </c>
      <c r="AM804" s="35">
        <f t="shared" si="181"/>
        <v>-1.2054561581820167E-5</v>
      </c>
      <c r="AN804" s="429">
        <f t="shared" si="174"/>
        <v>0.58929263398497211</v>
      </c>
    </row>
    <row r="805" spans="1:40">
      <c r="A805" s="23">
        <v>32234</v>
      </c>
      <c r="B805" s="76">
        <v>30</v>
      </c>
      <c r="C805" s="17">
        <v>4</v>
      </c>
      <c r="D805" s="18">
        <v>1988</v>
      </c>
      <c r="E805" s="86" t="s">
        <v>21</v>
      </c>
      <c r="F805" s="156">
        <v>93</v>
      </c>
      <c r="G805" s="29">
        <v>85.641990661621094</v>
      </c>
      <c r="H805" s="29">
        <v>14.916810989379883</v>
      </c>
      <c r="I805" s="69">
        <v>293.784423828125</v>
      </c>
      <c r="J805" s="70">
        <v>882.52215576171875</v>
      </c>
      <c r="K805" s="30">
        <v>0.8880000114440918</v>
      </c>
      <c r="L805" s="69">
        <v>563.5618896484375</v>
      </c>
      <c r="M805" s="70">
        <v>333.883544921875</v>
      </c>
      <c r="N805" s="78">
        <v>6.9545931816101074</v>
      </c>
      <c r="O805" s="69">
        <v>37.5</v>
      </c>
      <c r="P805" s="70">
        <v>413.25936889648438</v>
      </c>
      <c r="Q805" s="29">
        <v>6.5624990463256836</v>
      </c>
      <c r="R805" s="69">
        <v>3.0250000953674316</v>
      </c>
      <c r="S805" s="70">
        <v>422.84686279296875</v>
      </c>
      <c r="T805" s="29">
        <v>1.3442168235778809</v>
      </c>
      <c r="U805" s="30">
        <v>3.3611111640930176</v>
      </c>
      <c r="V805" s="69">
        <v>100</v>
      </c>
      <c r="W805" s="75">
        <v>348.79827880859375</v>
      </c>
      <c r="X805" s="30">
        <v>347.04156494140625</v>
      </c>
      <c r="Y805" s="29">
        <v>517.58184814453125</v>
      </c>
      <c r="Z805" s="25">
        <f t="shared" si="172"/>
        <v>9.4514795932809648E-5</v>
      </c>
      <c r="AA805" s="25">
        <f t="shared" si="168"/>
        <v>5.5703730595269008E-5</v>
      </c>
      <c r="AB805" s="4">
        <f t="shared" si="169"/>
        <v>-1.4167447091040231E-5</v>
      </c>
      <c r="AC805" s="6">
        <f t="shared" si="170"/>
        <v>5.245208740234375E-6</v>
      </c>
      <c r="AD805" s="6">
        <f t="shared" si="171"/>
        <v>7.1493927862320561E-6</v>
      </c>
      <c r="AE805" s="71"/>
      <c r="AF805" s="4">
        <f t="shared" si="175"/>
        <v>41.716079384039254</v>
      </c>
      <c r="AG805" s="4">
        <f t="shared" si="176"/>
        <v>0.77049581984843107</v>
      </c>
      <c r="AH805" s="4">
        <f t="shared" si="177"/>
        <v>94.828800678253174</v>
      </c>
      <c r="AI805" s="4">
        <f t="shared" si="178"/>
        <v>0.88761189358293513</v>
      </c>
      <c r="AJ805" s="4">
        <f t="shared" si="173"/>
        <v>51.448665902634296</v>
      </c>
      <c r="AK805" s="6">
        <f t="shared" si="179"/>
        <v>32.24066162109375</v>
      </c>
      <c r="AL805" s="32">
        <f t="shared" si="180"/>
        <v>20.754938904313015</v>
      </c>
      <c r="AM805" s="35">
        <f t="shared" si="181"/>
        <v>4.6950726542149823E-6</v>
      </c>
      <c r="AN805" s="429">
        <f t="shared" si="174"/>
        <v>0.55223320521430763</v>
      </c>
    </row>
    <row r="806" spans="1:40">
      <c r="A806" s="23">
        <v>32264</v>
      </c>
      <c r="B806" s="76">
        <v>31</v>
      </c>
      <c r="C806" s="17">
        <v>5</v>
      </c>
      <c r="D806" s="18">
        <v>1988</v>
      </c>
      <c r="E806" s="86" t="s">
        <v>21</v>
      </c>
      <c r="F806" s="156">
        <v>107</v>
      </c>
      <c r="G806" s="29">
        <v>103.78623962402344</v>
      </c>
      <c r="H806" s="29">
        <v>19.669124603271484</v>
      </c>
      <c r="I806" s="69">
        <v>316.29083251953125</v>
      </c>
      <c r="J806" s="70">
        <v>1302.220703125</v>
      </c>
      <c r="K806" s="30">
        <v>-1.5060000419616699</v>
      </c>
      <c r="L806" s="69">
        <v>875.05474853515625</v>
      </c>
      <c r="M806" s="70">
        <v>402.67324829101562</v>
      </c>
      <c r="N806" s="78">
        <v>4.9313268661499023</v>
      </c>
      <c r="O806" s="69">
        <v>84.677421569824219</v>
      </c>
      <c r="P806" s="70">
        <v>398.1961669921875</v>
      </c>
      <c r="Q806" s="29">
        <v>14.818546295166016</v>
      </c>
      <c r="R806" s="69">
        <v>2.9274194240570068</v>
      </c>
      <c r="S806" s="70">
        <v>415.942138671875</v>
      </c>
      <c r="T806" s="29">
        <v>1.736571192741394</v>
      </c>
      <c r="U806" s="30">
        <v>3.2526881694793701</v>
      </c>
      <c r="V806" s="69">
        <v>100</v>
      </c>
      <c r="W806" s="75">
        <v>347.43743896484375</v>
      </c>
      <c r="X806" s="30">
        <v>717.430908203125</v>
      </c>
      <c r="Y806" s="29">
        <v>728.03338623046875</v>
      </c>
      <c r="Z806" s="25">
        <f t="shared" si="172"/>
        <v>-1.6829706055432325E-5</v>
      </c>
      <c r="AA806" s="25">
        <f t="shared" si="168"/>
        <v>-3.7938451669106144E-5</v>
      </c>
      <c r="AB806" s="4">
        <f t="shared" si="169"/>
        <v>7.8815244819452346E-6</v>
      </c>
      <c r="AC806" s="6">
        <f t="shared" si="170"/>
        <v>-5.9604644775390625E-6</v>
      </c>
      <c r="AD806" s="6">
        <f t="shared" si="171"/>
        <v>1.2636494261641928E-5</v>
      </c>
      <c r="AE806" s="71"/>
      <c r="AF806" s="4">
        <f t="shared" si="175"/>
        <v>65.160391285793835</v>
      </c>
      <c r="AG806" s="4">
        <f t="shared" si="176"/>
        <v>1.2911569002640149</v>
      </c>
      <c r="AH806" s="4">
        <f t="shared" si="177"/>
        <v>108.94813764095306</v>
      </c>
      <c r="AI806" s="4">
        <f t="shared" si="178"/>
        <v>1.2094073309780153</v>
      </c>
      <c r="AJ806" s="4">
        <f t="shared" si="173"/>
        <v>88.878135128809404</v>
      </c>
      <c r="AK806" s="6">
        <f t="shared" si="179"/>
        <v>22.50640869140625</v>
      </c>
      <c r="AL806" s="32">
        <f t="shared" si="180"/>
        <v>21.363095420648243</v>
      </c>
      <c r="AM806" s="35">
        <f t="shared" si="181"/>
        <v>-8.1876092679067369E-6</v>
      </c>
      <c r="AN806" s="429">
        <f t="shared" si="174"/>
        <v>0.57698640202249774</v>
      </c>
    </row>
    <row r="807" spans="1:40">
      <c r="A807" s="23">
        <v>32295</v>
      </c>
      <c r="B807" s="76">
        <v>30</v>
      </c>
      <c r="C807" s="17">
        <v>6</v>
      </c>
      <c r="D807" s="18">
        <v>1988</v>
      </c>
      <c r="E807" s="86" t="s">
        <v>21</v>
      </c>
      <c r="F807" s="156">
        <v>55</v>
      </c>
      <c r="G807" s="29">
        <v>48.242862701416016</v>
      </c>
      <c r="H807" s="29">
        <v>34.151435852050781</v>
      </c>
      <c r="I807" s="69">
        <v>286.888671875</v>
      </c>
      <c r="J807" s="70">
        <v>1270.71630859375</v>
      </c>
      <c r="K807" s="30">
        <v>1.7220000028610229</v>
      </c>
      <c r="L807" s="69">
        <v>1059.655517578125</v>
      </c>
      <c r="M807" s="70">
        <v>239.99995422363281</v>
      </c>
      <c r="N807" s="78">
        <v>7.5790843963623047</v>
      </c>
      <c r="O807" s="69">
        <v>95</v>
      </c>
      <c r="P807" s="70">
        <v>272.37066650390625</v>
      </c>
      <c r="Q807" s="29">
        <v>16.624998092651367</v>
      </c>
      <c r="R807" s="69">
        <v>3.0250000953674316</v>
      </c>
      <c r="S807" s="70">
        <v>292.02069091796875</v>
      </c>
      <c r="T807" s="29">
        <v>0.26532304286956787</v>
      </c>
      <c r="U807" s="30">
        <v>4.0333333015441895</v>
      </c>
      <c r="V807" s="69">
        <v>100</v>
      </c>
      <c r="W807" s="75">
        <v>200.51290893554687</v>
      </c>
      <c r="X807" s="30">
        <v>1070.2144775390625</v>
      </c>
      <c r="Y807" s="29">
        <v>880.27294921875</v>
      </c>
      <c r="Z807" s="25">
        <f t="shared" si="172"/>
        <v>9.5279172228401876E-5</v>
      </c>
      <c r="AA807" s="25">
        <f t="shared" si="168"/>
        <v>5.4200731938180979E-6</v>
      </c>
      <c r="AB807" s="4">
        <f t="shared" si="169"/>
        <v>2.0024242417093774E-5</v>
      </c>
      <c r="AC807" s="6">
        <f t="shared" si="170"/>
        <v>-2.6226043701171875E-5</v>
      </c>
      <c r="AD807" s="6">
        <f t="shared" si="171"/>
        <v>1.6715883020879119E-5</v>
      </c>
      <c r="AE807" s="71"/>
      <c r="AF807" s="4">
        <f t="shared" si="175"/>
        <v>74.657187822830579</v>
      </c>
      <c r="AG807" s="4">
        <f t="shared" si="176"/>
        <v>1.4092560886351531</v>
      </c>
      <c r="AH807" s="4">
        <f t="shared" si="177"/>
        <v>57.809270143508911</v>
      </c>
      <c r="AI807" s="4">
        <f t="shared" si="178"/>
        <v>2.0321515548327738</v>
      </c>
      <c r="AJ807" s="4">
        <f t="shared" si="173"/>
        <v>116.06206175748967</v>
      </c>
      <c r="AK807" s="6">
        <f t="shared" si="179"/>
        <v>-29.40216064453125</v>
      </c>
      <c r="AL807" s="32">
        <f t="shared" si="180"/>
        <v>11.931346647404443</v>
      </c>
      <c r="AM807" s="35">
        <f t="shared" si="181"/>
        <v>8.5160751872592755E-7</v>
      </c>
      <c r="AN807" s="429">
        <f t="shared" si="174"/>
        <v>0.60854927865375663</v>
      </c>
    </row>
    <row r="808" spans="1:40">
      <c r="A808" s="23">
        <v>32325</v>
      </c>
      <c r="B808" s="76">
        <v>31</v>
      </c>
      <c r="C808" s="17">
        <v>7</v>
      </c>
      <c r="D808" s="18">
        <v>1988</v>
      </c>
      <c r="E808" s="86" t="s">
        <v>21</v>
      </c>
      <c r="F808" s="156">
        <v>19</v>
      </c>
      <c r="G808" s="29">
        <v>14.089932441711426</v>
      </c>
      <c r="H808" s="29">
        <v>40.234340667724609</v>
      </c>
      <c r="I808" s="69">
        <v>219.36024475097656</v>
      </c>
      <c r="J808" s="70">
        <v>1287.160888671875</v>
      </c>
      <c r="K808" s="30">
        <v>1.3769999742507935</v>
      </c>
      <c r="L808" s="69">
        <v>1119.5556640625</v>
      </c>
      <c r="M808" s="70">
        <v>189.99996948242187</v>
      </c>
      <c r="N808" s="78">
        <v>4.6678056716918945</v>
      </c>
      <c r="O808" s="69">
        <v>96.774200439453125</v>
      </c>
      <c r="P808" s="70">
        <v>169.14035034179687</v>
      </c>
      <c r="Q808" s="29">
        <v>16.935482025146484</v>
      </c>
      <c r="R808" s="69">
        <v>2.9274194240570068</v>
      </c>
      <c r="S808" s="70">
        <v>189.00325012207031</v>
      </c>
      <c r="T808" s="29">
        <v>0.23167690634727478</v>
      </c>
      <c r="U808" s="30">
        <v>3.9032256603240967</v>
      </c>
      <c r="V808" s="69">
        <v>100</v>
      </c>
      <c r="W808" s="75">
        <v>96.674339294433594</v>
      </c>
      <c r="X808" s="30">
        <v>1123.750732421875</v>
      </c>
      <c r="Y808" s="29">
        <v>915.480712890625</v>
      </c>
      <c r="Z808" s="25">
        <f t="shared" si="172"/>
        <v>2.2232717378756206E-4</v>
      </c>
      <c r="AA808" s="25">
        <f t="shared" si="168"/>
        <v>1.425334357918473E-5</v>
      </c>
      <c r="AB808" s="4">
        <f t="shared" si="169"/>
        <v>5.2088552706663904E-6</v>
      </c>
      <c r="AC808" s="6">
        <f t="shared" si="170"/>
        <v>1.6689300537109375E-6</v>
      </c>
      <c r="AD808" s="6">
        <f t="shared" si="171"/>
        <v>4.0213225815932674E-7</v>
      </c>
      <c r="AE808" s="71"/>
      <c r="AF808" s="4">
        <f t="shared" si="175"/>
        <v>80.937968528053972</v>
      </c>
      <c r="AG808" s="4">
        <f t="shared" si="176"/>
        <v>1.461322195825498</v>
      </c>
      <c r="AH808" s="4">
        <f t="shared" si="177"/>
        <v>20.366414994001389</v>
      </c>
      <c r="AI808" s="4">
        <f t="shared" si="178"/>
        <v>2.4739131782468684</v>
      </c>
      <c r="AJ808" s="4">
        <f t="shared" si="173"/>
        <v>125.38745415805785</v>
      </c>
      <c r="AK808" s="6">
        <f t="shared" si="179"/>
        <v>-67.528427124023438</v>
      </c>
      <c r="AL808" s="32">
        <f t="shared" si="180"/>
        <v>5.9442734243850079</v>
      </c>
      <c r="AM808" s="35">
        <f t="shared" si="181"/>
        <v>9.1831644803974655E-6</v>
      </c>
      <c r="AN808" s="429">
        <f t="shared" si="174"/>
        <v>0.6077169382505665</v>
      </c>
    </row>
    <row r="809" spans="1:40">
      <c r="A809" s="23">
        <v>32356</v>
      </c>
      <c r="B809" s="76">
        <v>31</v>
      </c>
      <c r="C809" s="17">
        <v>8</v>
      </c>
      <c r="D809" s="18">
        <v>1988</v>
      </c>
      <c r="E809" s="86" t="s">
        <v>21</v>
      </c>
      <c r="F809" s="156">
        <v>6</v>
      </c>
      <c r="G809" s="29">
        <v>3.4443192481994629</v>
      </c>
      <c r="H809" s="29">
        <v>25.488807678222656</v>
      </c>
      <c r="I809" s="69">
        <v>156.28630065917969</v>
      </c>
      <c r="J809" s="70">
        <v>1056.3270263671875</v>
      </c>
      <c r="K809" s="30">
        <v>1.3400000333786011</v>
      </c>
      <c r="L809" s="69">
        <v>913.12005615234375</v>
      </c>
      <c r="M809" s="70">
        <v>164.99996948242187</v>
      </c>
      <c r="N809" s="78">
        <v>4.7105369567871094</v>
      </c>
      <c r="O809" s="69">
        <v>72.580650329589844</v>
      </c>
      <c r="P809" s="70">
        <v>169.02885437011719</v>
      </c>
      <c r="Q809" s="29">
        <v>12.70161247253418</v>
      </c>
      <c r="R809" s="69">
        <v>2.9274194240570068</v>
      </c>
      <c r="S809" s="70">
        <v>184.65788269042969</v>
      </c>
      <c r="T809" s="29">
        <v>0.21109151840209961</v>
      </c>
      <c r="U809" s="30">
        <v>3.9032256603240967</v>
      </c>
      <c r="V809" s="69">
        <v>100</v>
      </c>
      <c r="W809" s="75">
        <v>91.994186401367188</v>
      </c>
      <c r="X809" s="30">
        <v>864.27490234375</v>
      </c>
      <c r="Y809" s="29">
        <v>755.2191162109375</v>
      </c>
      <c r="Z809" s="25">
        <f t="shared" si="172"/>
        <v>7.9433845712628681E-5</v>
      </c>
      <c r="AA809" s="25">
        <f t="shared" si="168"/>
        <v>1.3468821180140367E-5</v>
      </c>
      <c r="AB809" s="4">
        <f t="shared" si="169"/>
        <v>9.064372875400295E-6</v>
      </c>
      <c r="AC809" s="6">
        <f t="shared" si="170"/>
        <v>3.5762786865234375E-6</v>
      </c>
      <c r="AD809" s="6">
        <f t="shared" si="171"/>
        <v>-3.3980077205342241E-6</v>
      </c>
      <c r="AE809" s="71"/>
      <c r="AF809" s="4">
        <f t="shared" si="175"/>
        <v>66.757134348971789</v>
      </c>
      <c r="AG809" s="4">
        <f t="shared" si="176"/>
        <v>1.2009917043260305</v>
      </c>
      <c r="AH809" s="4">
        <f t="shared" si="177"/>
        <v>9.7059477567672729</v>
      </c>
      <c r="AI809" s="4">
        <f t="shared" si="178"/>
        <v>1.5672456952560045</v>
      </c>
      <c r="AJ809" s="4">
        <f t="shared" si="173"/>
        <v>99.578805768982434</v>
      </c>
      <c r="AK809" s="6">
        <f t="shared" si="179"/>
        <v>-63.073944091796875</v>
      </c>
      <c r="AL809" s="32">
        <f t="shared" si="180"/>
        <v>5.6565020398857175</v>
      </c>
      <c r="AM809" s="35">
        <f t="shared" si="181"/>
        <v>1.4687766656251711E-6</v>
      </c>
      <c r="AN809" s="429">
        <f t="shared" si="174"/>
        <v>0.59866079272085071</v>
      </c>
    </row>
    <row r="810" spans="1:40">
      <c r="A810" s="23">
        <v>32387</v>
      </c>
      <c r="B810" s="76">
        <v>30</v>
      </c>
      <c r="C810" s="17">
        <v>9</v>
      </c>
      <c r="D810" s="18">
        <v>1988</v>
      </c>
      <c r="E810" s="86" t="s">
        <v>21</v>
      </c>
      <c r="F810" s="156">
        <v>3</v>
      </c>
      <c r="G810" s="29">
        <v>1.6609808206558228</v>
      </c>
      <c r="H810" s="29">
        <v>16.821165084838867</v>
      </c>
      <c r="I810" s="69">
        <v>130.14912414550781</v>
      </c>
      <c r="J810" s="70">
        <v>450.34231567382812</v>
      </c>
      <c r="K810" s="30">
        <v>2.3340001106262207</v>
      </c>
      <c r="L810" s="69">
        <v>446.65277099609375</v>
      </c>
      <c r="M810" s="70">
        <v>42.913715362548828</v>
      </c>
      <c r="N810" s="78">
        <v>4.7544617652893066</v>
      </c>
      <c r="O810" s="69">
        <v>40</v>
      </c>
      <c r="P810" s="70">
        <v>82.815078735351562</v>
      </c>
      <c r="Q810" s="29">
        <v>6.9999990463256836</v>
      </c>
      <c r="R810" s="69">
        <v>3.0250000953674316</v>
      </c>
      <c r="S810" s="70">
        <v>92.840080261230469</v>
      </c>
      <c r="T810" s="29">
        <v>0.86178755760192871</v>
      </c>
      <c r="U810" s="30">
        <v>3.3611111640930176</v>
      </c>
      <c r="V810" s="69">
        <v>58.260059356689453</v>
      </c>
      <c r="W810" s="75">
        <v>52.4239501953125</v>
      </c>
      <c r="X810" s="30">
        <v>319.8328857421875</v>
      </c>
      <c r="Y810" s="29">
        <v>448.0323486328125</v>
      </c>
      <c r="Z810" s="25">
        <f t="shared" si="172"/>
        <v>2.755229274953308E-5</v>
      </c>
      <c r="AA810" s="25">
        <f t="shared" si="168"/>
        <v>4.3432078200567048E-7</v>
      </c>
      <c r="AB810" s="4">
        <f t="shared" si="169"/>
        <v>1.3243266735685211E-5</v>
      </c>
      <c r="AC810" s="6">
        <f t="shared" si="170"/>
        <v>-2.384185791015625E-6</v>
      </c>
      <c r="AD810" s="6">
        <f t="shared" si="171"/>
        <v>1.5072290153739232E-6</v>
      </c>
      <c r="AE810" s="71"/>
      <c r="AF810" s="4">
        <f t="shared" si="175"/>
        <v>32.424565111901153</v>
      </c>
      <c r="AG810" s="4">
        <f t="shared" si="176"/>
        <v>0.79652887769967073</v>
      </c>
      <c r="AH810" s="4">
        <f t="shared" si="177"/>
        <v>9.6112302541732788</v>
      </c>
      <c r="AI810" s="4">
        <f t="shared" si="178"/>
        <v>1.0009288314945441</v>
      </c>
      <c r="AJ810" s="4">
        <f t="shared" si="173"/>
        <v>45.691154442148758</v>
      </c>
      <c r="AK810" s="6">
        <f t="shared" si="179"/>
        <v>-26.137176513671875</v>
      </c>
      <c r="AL810" s="32">
        <f t="shared" si="180"/>
        <v>3.1194416645144627</v>
      </c>
      <c r="AM810" s="35">
        <f t="shared" si="181"/>
        <v>3.7634665606134377E-8</v>
      </c>
      <c r="AN810" s="429">
        <f t="shared" si="174"/>
        <v>0.58491625889119647</v>
      </c>
    </row>
    <row r="811" spans="1:40">
      <c r="A811" s="23">
        <v>32417</v>
      </c>
      <c r="B811" s="76">
        <v>31</v>
      </c>
      <c r="C811" s="17">
        <v>10</v>
      </c>
      <c r="D811" s="18">
        <v>1989</v>
      </c>
      <c r="E811" s="86" t="s">
        <v>21</v>
      </c>
      <c r="F811" s="156">
        <v>1</v>
      </c>
      <c r="G811" s="29">
        <v>0.94344246387481689</v>
      </c>
      <c r="H811" s="29">
        <v>7.0887250900268555</v>
      </c>
      <c r="I811" s="69">
        <v>103.02073669433594</v>
      </c>
      <c r="J811" s="70">
        <v>449.45574951171875</v>
      </c>
      <c r="K811" s="30">
        <v>-0.64399999380111694</v>
      </c>
      <c r="L811" s="69">
        <v>182.34544372558594</v>
      </c>
      <c r="M811" s="70">
        <v>256.63662719726562</v>
      </c>
      <c r="N811" s="78">
        <v>3.3045728206634521</v>
      </c>
      <c r="O811" s="69">
        <v>12.096775054931641</v>
      </c>
      <c r="P811" s="70">
        <v>298.2835693359375</v>
      </c>
      <c r="Q811" s="29">
        <v>2.1169352531433105</v>
      </c>
      <c r="R811" s="69">
        <v>2.9274194240570068</v>
      </c>
      <c r="S811" s="70">
        <v>303.32794189453125</v>
      </c>
      <c r="T811" s="29">
        <v>7.0950917899608612E-2</v>
      </c>
      <c r="U811" s="30">
        <v>2.6021504402160645</v>
      </c>
      <c r="V811" s="69">
        <v>50.978824615478516</v>
      </c>
      <c r="W811" s="75">
        <v>256.10516357421875</v>
      </c>
      <c r="X811" s="30">
        <v>123.29134368896484</v>
      </c>
      <c r="Y811" s="29">
        <v>221.6910400390625</v>
      </c>
      <c r="Z811" s="25">
        <f t="shared" si="172"/>
        <v>1.0124439540959429E-4</v>
      </c>
      <c r="AA811" s="25">
        <f t="shared" si="168"/>
        <v>2.2083230760472361E-5</v>
      </c>
      <c r="AB811" s="4">
        <f t="shared" si="169"/>
        <v>1.0996834703291825E-5</v>
      </c>
      <c r="AC811" s="6">
        <f t="shared" si="170"/>
        <v>-1.7881393432617188E-5</v>
      </c>
      <c r="AD811" s="6">
        <f t="shared" si="171"/>
        <v>1.0278579622990947E-5</v>
      </c>
      <c r="AE811" s="71"/>
      <c r="AF811" s="4">
        <f t="shared" si="175"/>
        <v>15.090351759224884</v>
      </c>
      <c r="AG811" s="4">
        <f t="shared" si="176"/>
        <v>0.47016527333535441</v>
      </c>
      <c r="AH811" s="4">
        <f t="shared" si="177"/>
        <v>3.6749662086367607</v>
      </c>
      <c r="AI811" s="4">
        <f t="shared" si="178"/>
        <v>0.43586871627933721</v>
      </c>
      <c r="AJ811" s="4">
        <f t="shared" si="173"/>
        <v>21.212139958153085</v>
      </c>
      <c r="AK811" s="6">
        <f t="shared" si="179"/>
        <v>-27.128387451171875</v>
      </c>
      <c r="AL811" s="32">
        <f t="shared" si="180"/>
        <v>15.747292702414773</v>
      </c>
      <c r="AM811" s="35">
        <f t="shared" si="181"/>
        <v>5.7552249952408374E-6</v>
      </c>
      <c r="AN811" s="429">
        <f t="shared" si="174"/>
        <v>0.58431636382686247</v>
      </c>
    </row>
    <row r="812" spans="1:40">
      <c r="A812" s="23">
        <v>32448</v>
      </c>
      <c r="B812" s="76">
        <v>30</v>
      </c>
      <c r="C812" s="17">
        <v>11</v>
      </c>
      <c r="D812" s="18">
        <v>1989</v>
      </c>
      <c r="E812" s="86" t="s">
        <v>21</v>
      </c>
      <c r="F812" s="156">
        <v>5</v>
      </c>
      <c r="G812" s="29">
        <v>4.8058767318725586</v>
      </c>
      <c r="H812" s="29">
        <v>1.1274139881134033</v>
      </c>
      <c r="I812" s="69">
        <v>91.987411499023438</v>
      </c>
      <c r="J812" s="70">
        <v>265.05914306640625</v>
      </c>
      <c r="K812" s="30">
        <v>0.29399999976158142</v>
      </c>
      <c r="L812" s="69">
        <v>0</v>
      </c>
      <c r="M812" s="70">
        <v>269.99996948242187</v>
      </c>
      <c r="N812" s="78">
        <v>1.4536182880401611</v>
      </c>
      <c r="O812" s="69">
        <v>0</v>
      </c>
      <c r="P812" s="70">
        <v>294.4288330078125</v>
      </c>
      <c r="Q812" s="29">
        <v>0</v>
      </c>
      <c r="R812" s="69">
        <v>0</v>
      </c>
      <c r="S812" s="70">
        <v>294.4288330078125</v>
      </c>
      <c r="T812" s="29">
        <v>-1.2279864549636841</v>
      </c>
      <c r="U812" s="30">
        <v>0</v>
      </c>
      <c r="V812" s="69">
        <v>0</v>
      </c>
      <c r="W812" s="75">
        <v>273.79183959960937</v>
      </c>
      <c r="X812" s="30">
        <v>2.0166666507720947</v>
      </c>
      <c r="Y812" s="29">
        <v>74.280563354492187</v>
      </c>
      <c r="Z812" s="25">
        <f t="shared" si="172"/>
        <v>4.8487564697552443E-5</v>
      </c>
      <c r="AA812" s="25">
        <f t="shared" si="168"/>
        <v>7.2399776058773568E-6</v>
      </c>
      <c r="AB812" s="4">
        <f t="shared" si="169"/>
        <v>9.8597126907407073E-7</v>
      </c>
      <c r="AC812" s="6">
        <f t="shared" si="170"/>
        <v>0</v>
      </c>
      <c r="AD812" s="6">
        <f t="shared" si="171"/>
        <v>-2.5465881776653987E-6</v>
      </c>
      <c r="AE812" s="71"/>
      <c r="AF812" s="4">
        <f t="shared" si="175"/>
        <v>0</v>
      </c>
      <c r="AG812" s="4">
        <f t="shared" si="176"/>
        <v>0</v>
      </c>
      <c r="AH812" s="4">
        <f t="shared" si="177"/>
        <v>5.3255085647106171</v>
      </c>
      <c r="AI812" s="4">
        <f t="shared" si="178"/>
        <v>6.7085791028235572E-2</v>
      </c>
      <c r="AJ812" s="4">
        <f t="shared" si="173"/>
        <v>4.5400004631231639</v>
      </c>
      <c r="AK812" s="6">
        <f t="shared" si="179"/>
        <v>-11.0333251953125</v>
      </c>
      <c r="AL812" s="32">
        <f t="shared" si="180"/>
        <v>16.291745827414772</v>
      </c>
      <c r="AM812" s="35">
        <f t="shared" si="181"/>
        <v>2.141580107917207E-6</v>
      </c>
      <c r="AN812" s="429"/>
    </row>
    <row r="813" spans="1:40">
      <c r="A813" s="23">
        <v>32478</v>
      </c>
      <c r="B813" s="76">
        <v>31</v>
      </c>
      <c r="C813" s="17">
        <v>12</v>
      </c>
      <c r="D813" s="18">
        <v>1989</v>
      </c>
      <c r="E813" s="86" t="s">
        <v>21</v>
      </c>
      <c r="F813" s="156">
        <v>10</v>
      </c>
      <c r="G813" s="29">
        <v>10.101236343383789</v>
      </c>
      <c r="H813" s="29">
        <v>-1.7330482006072998</v>
      </c>
      <c r="I813" s="69">
        <v>89.516555786132812</v>
      </c>
      <c r="J813" s="70">
        <v>206.19851684570312</v>
      </c>
      <c r="K813" s="30">
        <v>3.9230000972747803</v>
      </c>
      <c r="L813" s="69">
        <v>0</v>
      </c>
      <c r="M813" s="70">
        <v>270</v>
      </c>
      <c r="N813" s="78">
        <v>0.93914908170700073</v>
      </c>
      <c r="O813" s="69">
        <v>0</v>
      </c>
      <c r="P813" s="70">
        <v>285.2738037109375</v>
      </c>
      <c r="Q813" s="29">
        <v>0</v>
      </c>
      <c r="R813" s="69">
        <v>0</v>
      </c>
      <c r="S813" s="70">
        <v>285.2738037109375</v>
      </c>
      <c r="T813" s="29">
        <v>2.2712171077728271</v>
      </c>
      <c r="U813" s="30">
        <v>0</v>
      </c>
      <c r="V813" s="69">
        <v>0</v>
      </c>
      <c r="W813" s="75">
        <v>322.21160888671875</v>
      </c>
      <c r="X813" s="30">
        <v>1.6263440847396851</v>
      </c>
      <c r="Y813" s="29">
        <v>62.776882171630859</v>
      </c>
      <c r="Z813" s="25">
        <f t="shared" si="172"/>
        <v>2.0519681129371747E-5</v>
      </c>
      <c r="AA813" s="25">
        <f t="shared" si="168"/>
        <v>1.1406290809645725E-6</v>
      </c>
      <c r="AB813" s="4">
        <f t="shared" si="169"/>
        <v>-7.1518326762998186E-6</v>
      </c>
      <c r="AC813" s="6">
        <f t="shared" si="170"/>
        <v>0</v>
      </c>
      <c r="AD813" s="6">
        <f t="shared" si="171"/>
        <v>2.3793597279109235E-6</v>
      </c>
      <c r="AE813" s="71"/>
      <c r="AF813" s="4">
        <f t="shared" si="175"/>
        <v>0</v>
      </c>
      <c r="AG813" s="4">
        <f t="shared" si="176"/>
        <v>0</v>
      </c>
      <c r="AH813" s="4">
        <f t="shared" si="177"/>
        <v>17.234602630138397</v>
      </c>
      <c r="AI813" s="4">
        <f t="shared" si="178"/>
        <v>-0.10656098026874637</v>
      </c>
      <c r="AJ813" s="4">
        <f t="shared" si="173"/>
        <v>3.9600000276644369</v>
      </c>
      <c r="AK813" s="6">
        <f t="shared" si="179"/>
        <v>-2.470855712890625</v>
      </c>
      <c r="AL813" s="32">
        <f t="shared" si="180"/>
        <v>19.81201958774535</v>
      </c>
      <c r="AM813" s="35">
        <f t="shared" si="181"/>
        <v>-2.6444758205457219E-7</v>
      </c>
      <c r="AN813" s="429"/>
    </row>
    <row r="814" spans="1:40">
      <c r="A814" s="23">
        <v>32509</v>
      </c>
      <c r="B814" s="76">
        <v>31</v>
      </c>
      <c r="C814" s="17">
        <v>1</v>
      </c>
      <c r="D814" s="18">
        <v>1989</v>
      </c>
      <c r="E814" s="86" t="s">
        <v>21</v>
      </c>
      <c r="F814" s="156">
        <v>12</v>
      </c>
      <c r="G814" s="29">
        <v>12.448527336120605</v>
      </c>
      <c r="H814" s="29">
        <v>-3.1706459522247314</v>
      </c>
      <c r="I814" s="69">
        <v>83.224388122558594</v>
      </c>
      <c r="J814" s="70">
        <v>307.9588623046875</v>
      </c>
      <c r="K814" s="30">
        <v>-2.3340001106262207</v>
      </c>
      <c r="L814" s="69">
        <v>0</v>
      </c>
      <c r="M814" s="70">
        <v>270</v>
      </c>
      <c r="N814" s="78">
        <v>0.28708401322364807</v>
      </c>
      <c r="O814" s="69">
        <v>0</v>
      </c>
      <c r="P814" s="70">
        <v>274.66897583007812</v>
      </c>
      <c r="Q814" s="29">
        <v>0</v>
      </c>
      <c r="R814" s="69">
        <v>0</v>
      </c>
      <c r="S814" s="70">
        <v>274.66897583007812</v>
      </c>
      <c r="T814" s="29">
        <v>1.8247029781341553</v>
      </c>
      <c r="U814" s="30">
        <v>0</v>
      </c>
      <c r="V814" s="69">
        <v>0</v>
      </c>
      <c r="W814" s="75">
        <v>304.34490966796875</v>
      </c>
      <c r="X814" s="30">
        <v>1.3010752201080322</v>
      </c>
      <c r="Y814" s="29">
        <v>52.530914306640625</v>
      </c>
      <c r="Z814" s="25">
        <f t="shared" si="172"/>
        <v>-1.1394313105483889E-5</v>
      </c>
      <c r="AA814" s="25">
        <f t="shared" si="168"/>
        <v>-1.2971894989277644E-5</v>
      </c>
      <c r="AB814" s="4">
        <f t="shared" si="169"/>
        <v>-1.6504096151948033E-6</v>
      </c>
      <c r="AC814" s="6">
        <f t="shared" si="170"/>
        <v>0</v>
      </c>
      <c r="AD814" s="6">
        <f t="shared" si="171"/>
        <v>1.7096498709179286E-5</v>
      </c>
      <c r="AE814" s="71"/>
      <c r="AF814" s="4">
        <f t="shared" si="175"/>
        <v>0</v>
      </c>
      <c r="AG814" s="4">
        <f t="shared" si="176"/>
        <v>0</v>
      </c>
      <c r="AH814" s="4">
        <f t="shared" si="177"/>
        <v>12.226314216852188</v>
      </c>
      <c r="AI814" s="4">
        <f t="shared" si="178"/>
        <v>-0.19495542053348761</v>
      </c>
      <c r="AJ814" s="4">
        <f t="shared" si="173"/>
        <v>3.3100000171819008</v>
      </c>
      <c r="AK814" s="6">
        <f t="shared" si="179"/>
        <v>-6.2921676635742187</v>
      </c>
      <c r="AL814" s="32">
        <f t="shared" si="180"/>
        <v>18.713439073799069</v>
      </c>
      <c r="AM814" s="35">
        <f t="shared" si="181"/>
        <v>-1.7728391732418913E-6</v>
      </c>
      <c r="AN814" s="429"/>
    </row>
    <row r="815" spans="1:40">
      <c r="A815" s="23">
        <v>32540</v>
      </c>
      <c r="B815" s="76">
        <v>28</v>
      </c>
      <c r="C815" s="17">
        <v>2</v>
      </c>
      <c r="D815" s="18">
        <v>1989</v>
      </c>
      <c r="E815" s="86" t="s">
        <v>21</v>
      </c>
      <c r="F815" s="156">
        <v>23</v>
      </c>
      <c r="G815" s="29">
        <v>23.118528366088867</v>
      </c>
      <c r="H815" s="29">
        <v>-0.57509881258010864</v>
      </c>
      <c r="I815" s="69">
        <v>91.881813049316406</v>
      </c>
      <c r="J815" s="70">
        <v>260.96099853515625</v>
      </c>
      <c r="K815" s="30">
        <v>0.50199997425079346</v>
      </c>
      <c r="L815" s="69">
        <v>0</v>
      </c>
      <c r="M815" s="70">
        <v>270</v>
      </c>
      <c r="N815" s="78">
        <v>0.50915223360061646</v>
      </c>
      <c r="O815" s="69">
        <v>0</v>
      </c>
      <c r="P815" s="70">
        <v>279.16775512695312</v>
      </c>
      <c r="Q815" s="29">
        <v>0</v>
      </c>
      <c r="R815" s="69">
        <v>0</v>
      </c>
      <c r="S815" s="70">
        <v>279.16775512695312</v>
      </c>
      <c r="T815" s="29">
        <v>1.5420653820037842</v>
      </c>
      <c r="U815" s="30">
        <v>2.8809523582458496</v>
      </c>
      <c r="V815" s="69">
        <v>0</v>
      </c>
      <c r="W815" s="75">
        <v>309.8150634765625</v>
      </c>
      <c r="X815" s="30">
        <v>1.4404761791229248</v>
      </c>
      <c r="Y815" s="29">
        <v>57.125904083251953</v>
      </c>
      <c r="Z815" s="25">
        <f t="shared" si="172"/>
        <v>5.7397644866341579E-5</v>
      </c>
      <c r="AA815" s="25">
        <f t="shared" si="168"/>
        <v>-1.3235625601737411E-5</v>
      </c>
      <c r="AB815" s="4">
        <f t="shared" si="169"/>
        <v>1.6352048703538458E-5</v>
      </c>
      <c r="AC815" s="6">
        <f t="shared" si="170"/>
        <v>0</v>
      </c>
      <c r="AD815" s="6">
        <f t="shared" si="171"/>
        <v>1.6811038676678436E-6</v>
      </c>
      <c r="AE815" s="71"/>
      <c r="AF815" s="4">
        <f t="shared" si="175"/>
        <v>0</v>
      </c>
      <c r="AG815" s="4">
        <f t="shared" si="176"/>
        <v>0.15999999873894305</v>
      </c>
      <c r="AH815" s="4">
        <f t="shared" si="177"/>
        <v>25.671745955944061</v>
      </c>
      <c r="AI815" s="4">
        <f t="shared" si="178"/>
        <v>-3.1939372070564714E-2</v>
      </c>
      <c r="AJ815" s="4">
        <f t="shared" si="173"/>
        <v>3.25261219308396</v>
      </c>
      <c r="AK815" s="6">
        <f t="shared" si="179"/>
        <v>8.6574249267578125</v>
      </c>
      <c r="AL815" s="32">
        <f t="shared" si="180"/>
        <v>17.206258070764463</v>
      </c>
      <c r="AM815" s="35">
        <f t="shared" si="181"/>
        <v>2.3292312931744164E-6</v>
      </c>
      <c r="AN815" s="429"/>
    </row>
    <row r="816" spans="1:40">
      <c r="A816" s="23">
        <v>32568</v>
      </c>
      <c r="B816" s="76">
        <v>31</v>
      </c>
      <c r="C816" s="17">
        <v>3</v>
      </c>
      <c r="D816" s="18">
        <v>1989</v>
      </c>
      <c r="E816" s="86" t="s">
        <v>21</v>
      </c>
      <c r="F816" s="156">
        <v>96</v>
      </c>
      <c r="G816" s="29">
        <v>94.77374267578125</v>
      </c>
      <c r="H816" s="29">
        <v>2.8687617778778076</v>
      </c>
      <c r="I816" s="69">
        <v>168.17013549804687</v>
      </c>
      <c r="J816" s="70">
        <v>297.76788330078125</v>
      </c>
      <c r="K816" s="30">
        <v>1.3669999837875366</v>
      </c>
      <c r="L816" s="69">
        <v>0</v>
      </c>
      <c r="M816" s="70">
        <v>320</v>
      </c>
      <c r="N816" s="78">
        <v>2.9558725357055664</v>
      </c>
      <c r="O816" s="69">
        <v>14.516129493713379</v>
      </c>
      <c r="P816" s="70">
        <v>353.55654907226562</v>
      </c>
      <c r="Q816" s="29">
        <v>2.5403223037719727</v>
      </c>
      <c r="R816" s="69">
        <v>0.81317204236984253</v>
      </c>
      <c r="S816" s="70">
        <v>356.9100341796875</v>
      </c>
      <c r="T816" s="29">
        <v>4.911738395690918</v>
      </c>
      <c r="U816" s="30">
        <v>2.6021504402160645</v>
      </c>
      <c r="V816" s="69">
        <v>100</v>
      </c>
      <c r="W816" s="75">
        <v>339.39395141601562</v>
      </c>
      <c r="X816" s="30">
        <v>344.74600219726562</v>
      </c>
      <c r="Y816" s="29">
        <v>250.57571411132812</v>
      </c>
      <c r="Z816" s="25">
        <f t="shared" si="172"/>
        <v>-8.6562999570105603E-5</v>
      </c>
      <c r="AA816" s="25">
        <f t="shared" si="168"/>
        <v>8.1629172541397566E-6</v>
      </c>
      <c r="AB816" s="4">
        <f t="shared" si="169"/>
        <v>-1.7212840020874864E-5</v>
      </c>
      <c r="AC816" s="6">
        <f t="shared" si="170"/>
        <v>9.2387199401855469E-6</v>
      </c>
      <c r="AD816" s="6">
        <f t="shared" si="171"/>
        <v>5.4044938906372408E-6</v>
      </c>
      <c r="AE816" s="71"/>
      <c r="AF816" s="4">
        <f t="shared" si="175"/>
        <v>7.041322342423368</v>
      </c>
      <c r="AG816" s="4">
        <f t="shared" si="176"/>
        <v>0.3661983240537407</v>
      </c>
      <c r="AH816" s="4">
        <f t="shared" si="177"/>
        <v>104.00835359096527</v>
      </c>
      <c r="AI816" s="4">
        <f t="shared" si="178"/>
        <v>0.17639328617694949</v>
      </c>
      <c r="AJ816" s="4">
        <f t="shared" si="173"/>
        <v>36.604905531701959</v>
      </c>
      <c r="AK816" s="6">
        <f t="shared" si="179"/>
        <v>76.288322448730469</v>
      </c>
      <c r="AL816" s="32">
        <f t="shared" si="180"/>
        <v>20.868520649050879</v>
      </c>
      <c r="AM816" s="35">
        <f t="shared" si="181"/>
        <v>-6.8113626561228102E-6</v>
      </c>
      <c r="AN816" s="429">
        <f t="shared" ref="AN816:AN835" si="182">AJ816/AF816</f>
        <v>5.1985839806197367</v>
      </c>
    </row>
    <row r="817" spans="1:40">
      <c r="A817" s="23">
        <v>32599</v>
      </c>
      <c r="B817" s="76">
        <v>30</v>
      </c>
      <c r="C817" s="17">
        <v>4</v>
      </c>
      <c r="D817" s="18">
        <v>1989</v>
      </c>
      <c r="E817" s="86" t="s">
        <v>21</v>
      </c>
      <c r="F817" s="156">
        <v>160</v>
      </c>
      <c r="G817" s="29">
        <v>160.00508117675781</v>
      </c>
      <c r="H817" s="29">
        <v>12.909689903259277</v>
      </c>
      <c r="I817" s="69">
        <v>252.49411010742187</v>
      </c>
      <c r="J817" s="70">
        <v>1258.9534912109375</v>
      </c>
      <c r="K817" s="30">
        <v>-8.1780004501342773</v>
      </c>
      <c r="L817" s="69">
        <v>886.5177001953125</v>
      </c>
      <c r="M817" s="70">
        <v>234.99995422363281</v>
      </c>
      <c r="N817" s="78">
        <v>3.2475781440734863</v>
      </c>
      <c r="O817" s="69">
        <v>57.499992370605469</v>
      </c>
      <c r="P817" s="70">
        <v>232.07731628417969</v>
      </c>
      <c r="Q817" s="29">
        <v>10.062498092651367</v>
      </c>
      <c r="R817" s="69">
        <v>3.0250000953674316</v>
      </c>
      <c r="S817" s="70">
        <v>245.16481018066406</v>
      </c>
      <c r="T817" s="29">
        <v>1.0044001340866089</v>
      </c>
      <c r="U817" s="30">
        <v>3.3611111640930176</v>
      </c>
      <c r="V817" s="69">
        <v>100</v>
      </c>
      <c r="W817" s="75">
        <v>165.40542602539062</v>
      </c>
      <c r="X817" s="30">
        <v>670.30279541015625</v>
      </c>
      <c r="Y817" s="29">
        <v>664.1875</v>
      </c>
      <c r="Z817" s="25">
        <f t="shared" si="172"/>
        <v>-5.6100006077031139E-5</v>
      </c>
      <c r="AA817" s="25">
        <f t="shared" si="168"/>
        <v>-1.3192764981795335E-5</v>
      </c>
      <c r="AB817" s="4">
        <f t="shared" si="169"/>
        <v>4.0985028135764878E-6</v>
      </c>
      <c r="AC817" s="6">
        <f t="shared" si="170"/>
        <v>4.291534423828125E-6</v>
      </c>
      <c r="AD817" s="6">
        <f t="shared" si="171"/>
        <v>-1.311233461365191E-6</v>
      </c>
      <c r="AE817" s="71"/>
      <c r="AF817" s="4">
        <f t="shared" si="175"/>
        <v>62.123366830368674</v>
      </c>
      <c r="AG817" s="4">
        <f t="shared" si="176"/>
        <v>0.97876022591078582</v>
      </c>
      <c r="AH817" s="4">
        <f t="shared" si="177"/>
        <v>156.07905900478363</v>
      </c>
      <c r="AI817" s="4">
        <f t="shared" si="178"/>
        <v>0.76817989506997353</v>
      </c>
      <c r="AJ817" s="4">
        <f t="shared" si="173"/>
        <v>79.407686999612608</v>
      </c>
      <c r="AK817" s="6">
        <f t="shared" si="179"/>
        <v>84.323974609375</v>
      </c>
      <c r="AL817" s="32">
        <f t="shared" si="180"/>
        <v>9.8423063420067152</v>
      </c>
      <c r="AM817" s="35">
        <f t="shared" si="181"/>
        <v>-8.4461259497459196E-6</v>
      </c>
      <c r="AN817" s="429">
        <f t="shared" si="182"/>
        <v>1.2782257474299443</v>
      </c>
    </row>
    <row r="818" spans="1:40">
      <c r="A818" s="23">
        <v>32629</v>
      </c>
      <c r="B818" s="76">
        <v>31</v>
      </c>
      <c r="C818" s="17">
        <v>5</v>
      </c>
      <c r="D818" s="18">
        <v>1989</v>
      </c>
      <c r="E818" s="86" t="s">
        <v>21</v>
      </c>
      <c r="F818" s="156">
        <v>132</v>
      </c>
      <c r="G818" s="29">
        <v>137.38381958007813</v>
      </c>
      <c r="H818" s="29">
        <v>18.572504043579102</v>
      </c>
      <c r="I818" s="69">
        <v>310.8399658203125</v>
      </c>
      <c r="J818" s="70">
        <v>1266.85693359375</v>
      </c>
      <c r="K818" s="30">
        <v>0.22499999403953552</v>
      </c>
      <c r="L818" s="69">
        <v>985.51617431640625</v>
      </c>
      <c r="M818" s="70">
        <v>285.00003051757813</v>
      </c>
      <c r="N818" s="78">
        <v>-6.4106144905090332</v>
      </c>
      <c r="O818" s="69">
        <v>89.516128540039063</v>
      </c>
      <c r="P818" s="70">
        <v>91.225250244140625</v>
      </c>
      <c r="Q818" s="29">
        <v>15.66532039642334</v>
      </c>
      <c r="R818" s="69">
        <v>2.9274194240570068</v>
      </c>
      <c r="S818" s="70">
        <v>109.81798553466797</v>
      </c>
      <c r="T818" s="29">
        <v>-0.55702042579650879</v>
      </c>
      <c r="U818" s="30">
        <v>3.2526881694793701</v>
      </c>
      <c r="V818" s="69">
        <v>62.591785430908203</v>
      </c>
      <c r="W818" s="75">
        <v>41.419818878173828</v>
      </c>
      <c r="X818" s="30">
        <v>802.81353759765625</v>
      </c>
      <c r="Y818" s="29">
        <v>682.182373046875</v>
      </c>
      <c r="Z818" s="25">
        <f t="shared" si="172"/>
        <v>-1.0158445297747676E-4</v>
      </c>
      <c r="AA818" s="25">
        <f t="shared" si="168"/>
        <v>3.0983119359007105E-6</v>
      </c>
      <c r="AB818" s="4">
        <f t="shared" si="169"/>
        <v>-4.8037667284006602E-6</v>
      </c>
      <c r="AC818" s="6">
        <f t="shared" si="170"/>
        <v>4.5299530029296875E-6</v>
      </c>
      <c r="AD818" s="6">
        <f t="shared" si="171"/>
        <v>4.3245279357506661E-8</v>
      </c>
      <c r="AE818" s="71"/>
      <c r="AF818" s="4">
        <f t="shared" si="175"/>
        <v>69.949778651718262</v>
      </c>
      <c r="AG818" s="4">
        <f t="shared" si="176"/>
        <v>1.343223010291738</v>
      </c>
      <c r="AH818" s="4">
        <f t="shared" si="177"/>
        <v>130.64118465781212</v>
      </c>
      <c r="AI818" s="4">
        <f t="shared" si="178"/>
        <v>1.1419787610266821</v>
      </c>
      <c r="AJ818" s="4">
        <f t="shared" si="173"/>
        <v>91.308839464424068</v>
      </c>
      <c r="AK818" s="6">
        <f t="shared" si="179"/>
        <v>58.345855712890625</v>
      </c>
      <c r="AL818" s="32">
        <f t="shared" si="180"/>
        <v>2.546805392178622</v>
      </c>
      <c r="AM818" s="35">
        <f t="shared" si="181"/>
        <v>-1.0849710320837147E-5</v>
      </c>
      <c r="AN818" s="429">
        <f t="shared" si="182"/>
        <v>1.3053485118094956</v>
      </c>
    </row>
    <row r="819" spans="1:40">
      <c r="A819" s="23">
        <v>32660</v>
      </c>
      <c r="B819" s="76">
        <v>30</v>
      </c>
      <c r="C819" s="17">
        <v>6</v>
      </c>
      <c r="D819" s="18">
        <v>1989</v>
      </c>
      <c r="E819" s="86" t="s">
        <v>21</v>
      </c>
      <c r="F819" s="156">
        <v>73</v>
      </c>
      <c r="G819" s="29">
        <v>67.849220275878906</v>
      </c>
      <c r="H819" s="29">
        <v>38.110618591308594</v>
      </c>
      <c r="I819" s="69">
        <v>287.75543212890625</v>
      </c>
      <c r="J819" s="70">
        <v>1490.08154296875</v>
      </c>
      <c r="K819" s="30">
        <v>-5.2340002059936523</v>
      </c>
      <c r="L819" s="69">
        <v>1162.1212158203125</v>
      </c>
      <c r="M819" s="70">
        <v>240</v>
      </c>
      <c r="N819" s="78">
        <v>5.5763025283813477</v>
      </c>
      <c r="O819" s="69">
        <v>95</v>
      </c>
      <c r="P819" s="70">
        <v>238.71286010742187</v>
      </c>
      <c r="Q819" s="29">
        <v>16.624998092651367</v>
      </c>
      <c r="R819" s="69">
        <v>3.0250000953674316</v>
      </c>
      <c r="S819" s="70">
        <v>258.36285400390625</v>
      </c>
      <c r="T819" s="29">
        <v>-1.2309136390686035</v>
      </c>
      <c r="U819" s="30">
        <v>4.0333333015441895</v>
      </c>
      <c r="V819" s="69">
        <v>100</v>
      </c>
      <c r="W819" s="75">
        <v>141.71000671386719</v>
      </c>
      <c r="X819" s="30">
        <v>1124.043701171875</v>
      </c>
      <c r="Y819" s="29">
        <v>800.36895751953125</v>
      </c>
      <c r="Z819" s="25">
        <f t="shared" si="172"/>
        <v>1.9364987701919745E-4</v>
      </c>
      <c r="AA819" s="25">
        <f t="shared" si="168"/>
        <v>4.0093266079566092E-5</v>
      </c>
      <c r="AB819" s="4">
        <f t="shared" si="169"/>
        <v>8.0237674637828604E-6</v>
      </c>
      <c r="AC819" s="6">
        <f t="shared" si="170"/>
        <v>4.291534423828125E-6</v>
      </c>
      <c r="AD819" s="6">
        <f t="shared" si="171"/>
        <v>-8.3215570612082956E-6</v>
      </c>
      <c r="AE819" s="71"/>
      <c r="AF819" s="4">
        <f t="shared" si="175"/>
        <v>80.754320280216945</v>
      </c>
      <c r="AG819" s="4">
        <f t="shared" si="176"/>
        <v>1.4092560886351531</v>
      </c>
      <c r="AH819" s="4">
        <f t="shared" si="177"/>
        <v>66.960608959197998</v>
      </c>
      <c r="AI819" s="4">
        <f t="shared" si="178"/>
        <v>2.2677392880778666</v>
      </c>
      <c r="AJ819" s="4">
        <f t="shared" si="173"/>
        <v>114.51050531056302</v>
      </c>
      <c r="AK819" s="6">
        <f t="shared" si="179"/>
        <v>-23.08453369140625</v>
      </c>
      <c r="AL819" s="32">
        <f t="shared" si="180"/>
        <v>8.4323309780152371</v>
      </c>
      <c r="AM819" s="35">
        <f t="shared" si="181"/>
        <v>8.1929293465066166E-6</v>
      </c>
      <c r="AN819" s="429">
        <f t="shared" si="182"/>
        <v>1.4180108867638579</v>
      </c>
    </row>
    <row r="820" spans="1:40">
      <c r="A820" s="23">
        <v>32690</v>
      </c>
      <c r="B820" s="76">
        <v>31</v>
      </c>
      <c r="C820" s="17">
        <v>7</v>
      </c>
      <c r="D820" s="18">
        <v>1989</v>
      </c>
      <c r="E820" s="86" t="s">
        <v>21</v>
      </c>
      <c r="F820" s="156">
        <v>13</v>
      </c>
      <c r="G820" s="29">
        <v>14.462053298950195</v>
      </c>
      <c r="H820" s="29">
        <v>36.611278533935547</v>
      </c>
      <c r="I820" s="69">
        <v>216.40043640136719</v>
      </c>
      <c r="J820" s="70">
        <v>1359.069091796875</v>
      </c>
      <c r="K820" s="30">
        <v>2.0369999408721924</v>
      </c>
      <c r="L820" s="69">
        <v>1202.19775390625</v>
      </c>
      <c r="M820" s="70">
        <v>190</v>
      </c>
      <c r="N820" s="78">
        <v>3.0445516109466553</v>
      </c>
      <c r="O820" s="69">
        <v>96.774200439453125</v>
      </c>
      <c r="P820" s="70">
        <v>142.74067687988281</v>
      </c>
      <c r="Q820" s="29">
        <v>16.935482025146484</v>
      </c>
      <c r="R820" s="69">
        <v>2.9274194240570068</v>
      </c>
      <c r="S820" s="70">
        <v>162.60359191894531</v>
      </c>
      <c r="T820" s="29">
        <v>-0.47859838604927063</v>
      </c>
      <c r="U820" s="30">
        <v>3.9032256603240967</v>
      </c>
      <c r="V820" s="69">
        <v>90.731201171875</v>
      </c>
      <c r="W820" s="75">
        <v>67.991950988769531</v>
      </c>
      <c r="X820" s="30">
        <v>1129.0987548828125</v>
      </c>
      <c r="Y820" s="29">
        <v>821.3414306640625</v>
      </c>
      <c r="Z820" s="25">
        <f t="shared" si="172"/>
        <v>2.235860699784098E-4</v>
      </c>
      <c r="AA820" s="25">
        <f t="shared" si="168"/>
        <v>-3.1848416028879001E-5</v>
      </c>
      <c r="AB820" s="4">
        <f t="shared" si="169"/>
        <v>1.1024878858734155E-5</v>
      </c>
      <c r="AC820" s="6">
        <f t="shared" si="170"/>
        <v>-1.3589859008789063E-5</v>
      </c>
      <c r="AD820" s="6">
        <f t="shared" si="171"/>
        <v>8.3566962700842851E-6</v>
      </c>
      <c r="AE820" s="71"/>
      <c r="AF820" s="4">
        <f t="shared" si="175"/>
        <v>85.449516339262658</v>
      </c>
      <c r="AG820" s="4">
        <f t="shared" si="176"/>
        <v>1.461322195825498</v>
      </c>
      <c r="AH820" s="4">
        <f t="shared" si="177"/>
        <v>19.065006464719772</v>
      </c>
      <c r="AI820" s="4">
        <f t="shared" si="178"/>
        <v>2.2511397710122352</v>
      </c>
      <c r="AJ820" s="4">
        <f t="shared" si="173"/>
        <v>119.92789240056818</v>
      </c>
      <c r="AK820" s="6">
        <f t="shared" si="179"/>
        <v>-71.354995727539062</v>
      </c>
      <c r="AL820" s="32">
        <f t="shared" si="180"/>
        <v>4.1806621103838459</v>
      </c>
      <c r="AM820" s="35">
        <f t="shared" si="181"/>
        <v>6.1674255977806069E-6</v>
      </c>
      <c r="AN820" s="429">
        <f t="shared" si="182"/>
        <v>1.4034941043365892</v>
      </c>
    </row>
    <row r="821" spans="1:40">
      <c r="A821" s="23">
        <v>32721</v>
      </c>
      <c r="B821" s="76">
        <v>31</v>
      </c>
      <c r="C821" s="17">
        <v>8</v>
      </c>
      <c r="D821" s="18">
        <v>1989</v>
      </c>
      <c r="E821" s="86" t="s">
        <v>21</v>
      </c>
      <c r="F821" s="156">
        <v>5</v>
      </c>
      <c r="G821" s="29">
        <v>5.4228129386901855</v>
      </c>
      <c r="H821" s="29">
        <v>23.83021354675293</v>
      </c>
      <c r="I821" s="69">
        <v>159.18653869628906</v>
      </c>
      <c r="J821" s="70">
        <v>994.8582763671875</v>
      </c>
      <c r="K821" s="30">
        <v>8.6739997863769531</v>
      </c>
      <c r="L821" s="69">
        <v>970.9273681640625</v>
      </c>
      <c r="M821" s="70">
        <v>165.00001525878906</v>
      </c>
      <c r="N821" s="78">
        <v>2.9269201755523682</v>
      </c>
      <c r="O821" s="69">
        <v>72.580650329589844</v>
      </c>
      <c r="P821" s="70">
        <v>140.02116394042969</v>
      </c>
      <c r="Q821" s="29">
        <v>12.70161247253418</v>
      </c>
      <c r="R821" s="69">
        <v>2.9274194240570068</v>
      </c>
      <c r="S821" s="70">
        <v>155.65020751953125</v>
      </c>
      <c r="T821" s="29">
        <v>-1.2440835237503052</v>
      </c>
      <c r="U821" s="30">
        <v>3.9032256603240967</v>
      </c>
      <c r="V821" s="69">
        <v>77.333549499511719</v>
      </c>
      <c r="W821" s="75">
        <v>61.986801147460938</v>
      </c>
      <c r="X821" s="30">
        <v>875.0367431640625</v>
      </c>
      <c r="Y821" s="29">
        <v>673.70709228515625</v>
      </c>
      <c r="Z821" s="25">
        <f t="shared" si="172"/>
        <v>1.6670690001774346E-5</v>
      </c>
      <c r="AA821" s="25">
        <f t="shared" si="168"/>
        <v>-1.5181522940110881E-5</v>
      </c>
      <c r="AB821" s="4">
        <f t="shared" si="169"/>
        <v>-2.6863382913688838E-6</v>
      </c>
      <c r="AC821" s="6">
        <f t="shared" si="170"/>
        <v>-1.1682510375976563E-5</v>
      </c>
      <c r="AD821" s="6">
        <f t="shared" si="171"/>
        <v>2.3814774294805829E-6</v>
      </c>
      <c r="AE821" s="71"/>
      <c r="AF821" s="4">
        <f t="shared" si="175"/>
        <v>68.917861701397854</v>
      </c>
      <c r="AG821" s="4">
        <f t="shared" si="176"/>
        <v>1.2009917043260305</v>
      </c>
      <c r="AH821" s="4">
        <f t="shared" si="177"/>
        <v>15.779649376869202</v>
      </c>
      <c r="AI821" s="4">
        <f t="shared" si="178"/>
        <v>1.4652627172548909</v>
      </c>
      <c r="AJ821" s="4">
        <f t="shared" si="173"/>
        <v>95.228546576381717</v>
      </c>
      <c r="AK821" s="6">
        <f t="shared" si="179"/>
        <v>-57.213897705078125</v>
      </c>
      <c r="AL821" s="32">
        <f t="shared" si="180"/>
        <v>3.8114198391496643</v>
      </c>
      <c r="AM821" s="35">
        <f t="shared" si="181"/>
        <v>-5.4715290538354111E-6</v>
      </c>
      <c r="AN821" s="429">
        <f t="shared" si="182"/>
        <v>1.3817687349178189</v>
      </c>
    </row>
    <row r="822" spans="1:40">
      <c r="A822" s="23">
        <v>32752</v>
      </c>
      <c r="B822" s="76">
        <v>30</v>
      </c>
      <c r="C822" s="17">
        <v>9</v>
      </c>
      <c r="D822" s="18">
        <v>1989</v>
      </c>
      <c r="E822" s="86" t="s">
        <v>21</v>
      </c>
      <c r="F822" s="156">
        <v>5</v>
      </c>
      <c r="G822" s="29">
        <v>4.818418025970459</v>
      </c>
      <c r="H822" s="29">
        <v>16.164699554443359</v>
      </c>
      <c r="I822" s="69">
        <v>146.39396667480469</v>
      </c>
      <c r="J822" s="70">
        <v>279.79779052734375</v>
      </c>
      <c r="K822" s="30">
        <v>6.8769998550415039</v>
      </c>
      <c r="L822" s="69">
        <v>330.36956787109375</v>
      </c>
      <c r="M822" s="70">
        <v>65.000007629394531</v>
      </c>
      <c r="N822" s="78">
        <v>4.0262131690979004</v>
      </c>
      <c r="O822" s="69">
        <v>22.5</v>
      </c>
      <c r="P822" s="70">
        <v>110.16275787353516</v>
      </c>
      <c r="Q822" s="29">
        <v>3.9374995231628418</v>
      </c>
      <c r="R822" s="69">
        <v>3.0250000953674316</v>
      </c>
      <c r="S822" s="70">
        <v>117.12525939941406</v>
      </c>
      <c r="T822" s="29">
        <v>0.81338077783584595</v>
      </c>
      <c r="U822" s="30">
        <v>3.3611111640930176</v>
      </c>
      <c r="V822" s="69">
        <v>67.322280883789063</v>
      </c>
      <c r="W822" s="75">
        <v>66.833404541015625</v>
      </c>
      <c r="X822" s="30">
        <v>151.4068603515625</v>
      </c>
      <c r="Y822" s="29">
        <v>308.93780517578125</v>
      </c>
      <c r="Z822" s="25">
        <f t="shared" si="172"/>
        <v>1.116817770707712E-6</v>
      </c>
      <c r="AA822" s="25">
        <f t="shared" si="168"/>
        <v>2.5787413903799461E-5</v>
      </c>
      <c r="AB822" s="4">
        <f t="shared" si="169"/>
        <v>3.3212137395821628E-6</v>
      </c>
      <c r="AC822" s="6">
        <f t="shared" si="170"/>
        <v>-1.9073486328125E-6</v>
      </c>
      <c r="AD822" s="6">
        <f t="shared" si="171"/>
        <v>1.8922001174814795E-6</v>
      </c>
      <c r="AE822" s="71"/>
      <c r="AF822" s="4">
        <f t="shared" si="175"/>
        <v>25.003151330869059</v>
      </c>
      <c r="AG822" s="4">
        <f t="shared" si="176"/>
        <v>0.61429750111477432</v>
      </c>
      <c r="AH822" s="4">
        <f t="shared" si="177"/>
        <v>16.535011827945709</v>
      </c>
      <c r="AI822" s="4">
        <f t="shared" si="178"/>
        <v>0.96186641976853049</v>
      </c>
      <c r="AJ822" s="4">
        <f t="shared" si="173"/>
        <v>27.392409849560952</v>
      </c>
      <c r="AK822" s="6">
        <f t="shared" si="179"/>
        <v>-12.792572021484375</v>
      </c>
      <c r="AL822" s="32">
        <f t="shared" si="180"/>
        <v>3.9768637412835743</v>
      </c>
      <c r="AM822" s="35">
        <f t="shared" si="181"/>
        <v>-1.4137630666155587E-7</v>
      </c>
      <c r="AN822" s="429">
        <f t="shared" si="182"/>
        <v>1.0955582953154428</v>
      </c>
    </row>
    <row r="823" spans="1:40">
      <c r="A823" s="23">
        <v>32782</v>
      </c>
      <c r="B823" s="76">
        <v>31</v>
      </c>
      <c r="C823" s="17">
        <v>10</v>
      </c>
      <c r="D823" s="18">
        <v>1990</v>
      </c>
      <c r="E823" s="86" t="s">
        <v>21</v>
      </c>
      <c r="F823" s="156">
        <v>15</v>
      </c>
      <c r="G823" s="29">
        <v>14.097568511962891</v>
      </c>
      <c r="H823" s="29">
        <v>8.4733381271362305</v>
      </c>
      <c r="I823" s="69">
        <v>136.429931640625</v>
      </c>
      <c r="J823" s="70">
        <v>382.8509521484375</v>
      </c>
      <c r="K823" s="30">
        <v>6.5999999642372131E-2</v>
      </c>
      <c r="L823" s="69">
        <v>92.631332397460938</v>
      </c>
      <c r="M823" s="70">
        <v>291.29299926757812</v>
      </c>
      <c r="N823" s="78">
        <v>4.3927412033081055</v>
      </c>
      <c r="O823" s="69">
        <v>4.838709831237793</v>
      </c>
      <c r="P823" s="70">
        <v>357.8953857421875</v>
      </c>
      <c r="Q823" s="29">
        <v>0.84677416086196899</v>
      </c>
      <c r="R823" s="69">
        <v>2.9274194240570068</v>
      </c>
      <c r="S823" s="70">
        <v>361.66958618164062</v>
      </c>
      <c r="T823" s="29">
        <v>1.2771992683410645</v>
      </c>
      <c r="U823" s="30">
        <v>2.6021504402160645</v>
      </c>
      <c r="V823" s="69">
        <v>80.504035949707031</v>
      </c>
      <c r="W823" s="75">
        <v>304.53933715820312</v>
      </c>
      <c r="X823" s="30">
        <v>1.9516128301620483</v>
      </c>
      <c r="Y823" s="29">
        <v>132.63468933105469</v>
      </c>
      <c r="Z823" s="25">
        <f t="shared" si="172"/>
        <v>2.0187174891361792E-4</v>
      </c>
      <c r="AA823" s="25">
        <f t="shared" si="168"/>
        <v>7.6453241035778774E-6</v>
      </c>
      <c r="AB823" s="4">
        <f t="shared" si="169"/>
        <v>-4.8082382591019268E-6</v>
      </c>
      <c r="AC823" s="6">
        <f t="shared" si="170"/>
        <v>-6.8545341491699219E-6</v>
      </c>
      <c r="AD823" s="6">
        <f t="shared" si="171"/>
        <v>1.9654653897305252E-5</v>
      </c>
      <c r="AE823" s="71"/>
      <c r="AF823" s="4">
        <f t="shared" si="175"/>
        <v>10.943199517746603</v>
      </c>
      <c r="AG823" s="4">
        <f t="shared" si="176"/>
        <v>0.39206611195871655</v>
      </c>
      <c r="AH823" s="4">
        <f t="shared" si="177"/>
        <v>19.833508983254433</v>
      </c>
      <c r="AI823" s="4">
        <f t="shared" si="178"/>
        <v>0.52100525343713677</v>
      </c>
      <c r="AJ823" s="4">
        <f t="shared" si="173"/>
        <v>8.2753891576814258</v>
      </c>
      <c r="AK823" s="6">
        <f t="shared" si="179"/>
        <v>-9.9640350341796875</v>
      </c>
      <c r="AL823" s="32">
        <f t="shared" si="180"/>
        <v>18.725393954190341</v>
      </c>
      <c r="AM823" s="35">
        <f t="shared" si="181"/>
        <v>1.1404018753324863E-5</v>
      </c>
      <c r="AN823" s="429">
        <f t="shared" si="182"/>
        <v>0.75621294706920172</v>
      </c>
    </row>
    <row r="824" spans="1:40">
      <c r="A824" s="23">
        <v>32813</v>
      </c>
      <c r="B824" s="76">
        <v>30</v>
      </c>
      <c r="C824" s="17">
        <v>11</v>
      </c>
      <c r="D824" s="18">
        <v>1990</v>
      </c>
      <c r="E824" s="86" t="s">
        <v>21</v>
      </c>
      <c r="F824" s="156">
        <v>11</v>
      </c>
      <c r="G824" s="29">
        <v>10.337780952453613</v>
      </c>
      <c r="H824" s="29">
        <v>1.4620223045349121</v>
      </c>
      <c r="I824" s="69">
        <v>130.36750793457031</v>
      </c>
      <c r="J824" s="70">
        <v>274.15252685546875</v>
      </c>
      <c r="K824" s="30">
        <v>1.0900000333786011</v>
      </c>
      <c r="L824" s="69">
        <v>22.470611572265625</v>
      </c>
      <c r="M824" s="70">
        <v>269.99996948242187</v>
      </c>
      <c r="N824" s="78">
        <v>0.69798737764358521</v>
      </c>
      <c r="O824" s="69">
        <v>0</v>
      </c>
      <c r="P824" s="70">
        <v>281.73004150390625</v>
      </c>
      <c r="Q824" s="29">
        <v>0</v>
      </c>
      <c r="R824" s="69">
        <v>0</v>
      </c>
      <c r="S824" s="70">
        <v>281.73004150390625</v>
      </c>
      <c r="T824" s="29">
        <v>1.1187022924423218</v>
      </c>
      <c r="U824" s="30">
        <v>2.6888887882232666</v>
      </c>
      <c r="V824" s="69">
        <v>0</v>
      </c>
      <c r="W824" s="75">
        <v>303.21932983398437</v>
      </c>
      <c r="X824" s="30">
        <v>2.0166666507720947</v>
      </c>
      <c r="Y824" s="29">
        <v>83.648834228515625</v>
      </c>
      <c r="Z824" s="25">
        <f t="shared" si="172"/>
        <v>1.9573488259538863E-5</v>
      </c>
      <c r="AA824" s="25">
        <f t="shared" si="168"/>
        <v>3.1283938710657822E-6</v>
      </c>
      <c r="AB824" s="4">
        <f t="shared" si="169"/>
        <v>-5.5938770628927159E-6</v>
      </c>
      <c r="AC824" s="6">
        <f t="shared" si="170"/>
        <v>0</v>
      </c>
      <c r="AD824" s="6">
        <f t="shared" si="171"/>
        <v>1.5226914513277734E-5</v>
      </c>
      <c r="AE824" s="71"/>
      <c r="AF824" s="4">
        <f t="shared" si="175"/>
        <v>1.3370942423166323</v>
      </c>
      <c r="AG824" s="4">
        <f t="shared" si="176"/>
        <v>0.1599999940099795</v>
      </c>
      <c r="AH824" s="4">
        <f t="shared" si="177"/>
        <v>13.244470655918121</v>
      </c>
      <c r="AI824" s="4">
        <f t="shared" si="178"/>
        <v>8.6996368534308824E-2</v>
      </c>
      <c r="AJ824" s="4">
        <f t="shared" si="173"/>
        <v>5.0974512919906738</v>
      </c>
      <c r="AK824" s="6">
        <f t="shared" si="179"/>
        <v>-6.0624237060546875</v>
      </c>
      <c r="AL824" s="32">
        <f t="shared" si="180"/>
        <v>18.0428030975594</v>
      </c>
      <c r="AM824" s="35">
        <f t="shared" si="181"/>
        <v>6.4757244899737998E-7</v>
      </c>
      <c r="AN824" s="429">
        <f t="shared" si="182"/>
        <v>3.8123350850414965</v>
      </c>
    </row>
    <row r="825" spans="1:40">
      <c r="A825" s="23">
        <v>32843</v>
      </c>
      <c r="B825" s="76">
        <v>31</v>
      </c>
      <c r="C825" s="17">
        <v>12</v>
      </c>
      <c r="D825" s="18">
        <v>1990</v>
      </c>
      <c r="E825" s="86" t="s">
        <v>21</v>
      </c>
      <c r="F825" s="156">
        <v>9</v>
      </c>
      <c r="G825" s="29">
        <v>8.1841859817504883</v>
      </c>
      <c r="H825" s="29">
        <v>-2.4243381023406982</v>
      </c>
      <c r="I825" s="69">
        <v>120.67911529541016</v>
      </c>
      <c r="J825" s="70">
        <v>293.09408569335937</v>
      </c>
      <c r="K825" s="30">
        <v>-0.30000001192092896</v>
      </c>
      <c r="L825" s="69">
        <v>18.215053558349609</v>
      </c>
      <c r="M825" s="70">
        <v>270</v>
      </c>
      <c r="N825" s="78">
        <v>1.4030454158782959</v>
      </c>
      <c r="O825" s="69">
        <v>0</v>
      </c>
      <c r="P825" s="70">
        <v>292.818359375</v>
      </c>
      <c r="Q825" s="29">
        <v>0</v>
      </c>
      <c r="R825" s="69">
        <v>0</v>
      </c>
      <c r="S825" s="70">
        <v>292.818359375</v>
      </c>
      <c r="T825" s="29">
        <v>2.078643798828125</v>
      </c>
      <c r="U825" s="30">
        <v>0</v>
      </c>
      <c r="V825" s="69">
        <v>0</v>
      </c>
      <c r="W825" s="75">
        <v>326.62423706054687</v>
      </c>
      <c r="X825" s="30">
        <v>1.6263440847396851</v>
      </c>
      <c r="Y825" s="29">
        <v>62.776882171630859</v>
      </c>
      <c r="Z825" s="25">
        <f t="shared" si="172"/>
        <v>-1.0295246801206304E-4</v>
      </c>
      <c r="AA825" s="25">
        <f t="shared" si="168"/>
        <v>-6.395107448042836E-7</v>
      </c>
      <c r="AB825" s="4">
        <f t="shared" si="169"/>
        <v>-1.1721016505816806E-5</v>
      </c>
      <c r="AC825" s="6">
        <f t="shared" si="170"/>
        <v>0</v>
      </c>
      <c r="AD825" s="6">
        <f t="shared" si="171"/>
        <v>2.5041247965873481E-5</v>
      </c>
      <c r="AE825" s="71"/>
      <c r="AF825" s="4">
        <f t="shared" si="175"/>
        <v>1.1199999873894306</v>
      </c>
      <c r="AG825" s="4">
        <f t="shared" si="176"/>
        <v>0</v>
      </c>
      <c r="AH825" s="4">
        <f t="shared" si="177"/>
        <v>11.36587518453598</v>
      </c>
      <c r="AI825" s="4">
        <f t="shared" si="178"/>
        <v>-0.14906673951582475</v>
      </c>
      <c r="AJ825" s="4">
        <f t="shared" si="173"/>
        <v>3.9600000276644369</v>
      </c>
      <c r="AK825" s="6">
        <f t="shared" si="179"/>
        <v>-9.6883926391601562</v>
      </c>
      <c r="AL825" s="32">
        <f t="shared" si="180"/>
        <v>20.083341518433627</v>
      </c>
      <c r="AM825" s="35">
        <f t="shared" si="181"/>
        <v>-6.9426110975712163E-6</v>
      </c>
      <c r="AN825" s="429">
        <f t="shared" si="182"/>
        <v>3.5357143502248287</v>
      </c>
    </row>
    <row r="826" spans="1:40">
      <c r="A826" s="23">
        <v>32874</v>
      </c>
      <c r="B826" s="76">
        <v>31</v>
      </c>
      <c r="C826" s="17">
        <v>1</v>
      </c>
      <c r="D826" s="18">
        <v>1990</v>
      </c>
      <c r="E826" s="86" t="s">
        <v>21</v>
      </c>
      <c r="F826" s="156">
        <v>15</v>
      </c>
      <c r="G826" s="29">
        <v>15.175544738769531</v>
      </c>
      <c r="H826" s="29">
        <v>-4.0959386825561523</v>
      </c>
      <c r="I826" s="69">
        <v>119.51386260986328</v>
      </c>
      <c r="J826" s="70">
        <v>269.8536376953125</v>
      </c>
      <c r="K826" s="30">
        <v>0.62900000810623169</v>
      </c>
      <c r="L826" s="69">
        <v>10.083333969116211</v>
      </c>
      <c r="M826" s="70">
        <v>270</v>
      </c>
      <c r="N826" s="78">
        <v>-0.93489623069763184</v>
      </c>
      <c r="O826" s="69">
        <v>0</v>
      </c>
      <c r="P826" s="70">
        <v>254.79537963867187</v>
      </c>
      <c r="Q826" s="29">
        <v>0</v>
      </c>
      <c r="R826" s="69">
        <v>0</v>
      </c>
      <c r="S826" s="70">
        <v>254.79537963867187</v>
      </c>
      <c r="T826" s="29">
        <v>3.370060920715332</v>
      </c>
      <c r="U826" s="30">
        <v>0</v>
      </c>
      <c r="V826" s="69">
        <v>0</v>
      </c>
      <c r="W826" s="75">
        <v>309.60415649414062</v>
      </c>
      <c r="X826" s="30">
        <v>1.3010752201080322</v>
      </c>
      <c r="Y826" s="29">
        <v>52.530914306640625</v>
      </c>
      <c r="Z826" s="25">
        <f t="shared" si="172"/>
        <v>-8.8922882071074127E-5</v>
      </c>
      <c r="AA826" s="25">
        <f t="shared" si="168"/>
        <v>8.8354508989141323E-6</v>
      </c>
      <c r="AB826" s="4">
        <f t="shared" si="169"/>
        <v>-1.0202325540831225E-5</v>
      </c>
      <c r="AC826" s="6">
        <f t="shared" si="170"/>
        <v>0</v>
      </c>
      <c r="AD826" s="6">
        <f t="shared" si="171"/>
        <v>1.3247628373846965E-5</v>
      </c>
      <c r="AE826" s="71"/>
      <c r="AF826" s="4">
        <f t="shared" si="175"/>
        <v>0.62000003909276535</v>
      </c>
      <c r="AG826" s="4">
        <f t="shared" si="176"/>
        <v>0</v>
      </c>
      <c r="AH826" s="4">
        <f t="shared" si="177"/>
        <v>18.239709436893463</v>
      </c>
      <c r="AI826" s="4">
        <f t="shared" si="178"/>
        <v>-0.25184945287783284</v>
      </c>
      <c r="AJ826" s="4">
        <f t="shared" si="173"/>
        <v>3.3100000171819008</v>
      </c>
      <c r="AK826" s="6">
        <f t="shared" si="179"/>
        <v>-1.165252685546875</v>
      </c>
      <c r="AL826" s="32">
        <f t="shared" si="180"/>
        <v>19.036817556333936</v>
      </c>
      <c r="AM826" s="35">
        <f t="shared" si="181"/>
        <v>-6.0201085325672921E-6</v>
      </c>
      <c r="AN826" s="429">
        <f t="shared" si="182"/>
        <v>5.338709368511271</v>
      </c>
    </row>
    <row r="827" spans="1:40">
      <c r="A827" s="23">
        <v>32905</v>
      </c>
      <c r="B827" s="76">
        <v>28</v>
      </c>
      <c r="C827" s="17">
        <v>2</v>
      </c>
      <c r="D827" s="18">
        <v>1990</v>
      </c>
      <c r="E827" s="86" t="s">
        <v>21</v>
      </c>
      <c r="F827" s="156">
        <v>21</v>
      </c>
      <c r="G827" s="29">
        <v>20.568475723266602</v>
      </c>
      <c r="H827" s="29">
        <v>-0.73938918113708496</v>
      </c>
      <c r="I827" s="69">
        <v>124.11179351806641</v>
      </c>
      <c r="J827" s="70">
        <v>288.30419921875</v>
      </c>
      <c r="K827" s="30">
        <v>0.38499999046325684</v>
      </c>
      <c r="L827" s="69">
        <v>25.236480712890625</v>
      </c>
      <c r="M827" s="70">
        <v>270</v>
      </c>
      <c r="N827" s="78">
        <v>1.7437210083007813</v>
      </c>
      <c r="O827" s="69">
        <v>0</v>
      </c>
      <c r="P827" s="70">
        <v>301.39736938476562</v>
      </c>
      <c r="Q827" s="29">
        <v>0</v>
      </c>
      <c r="R827" s="69">
        <v>0</v>
      </c>
      <c r="S827" s="70">
        <v>301.39736938476562</v>
      </c>
      <c r="T827" s="29">
        <v>2.8347864151000977</v>
      </c>
      <c r="U827" s="30">
        <v>2.8809523582458496</v>
      </c>
      <c r="V827" s="69">
        <v>9.575892448425293</v>
      </c>
      <c r="W827" s="75">
        <v>345.74545288085937</v>
      </c>
      <c r="X827" s="30">
        <v>1.4404761791229248</v>
      </c>
      <c r="Y827" s="29">
        <v>59.047748565673828</v>
      </c>
      <c r="Z827" s="25">
        <f t="shared" si="172"/>
        <v>7.8412839343400265E-5</v>
      </c>
      <c r="AA827" s="25">
        <f t="shared" si="168"/>
        <v>1.0459141208229994E-5</v>
      </c>
      <c r="AB827" s="4">
        <f t="shared" si="169"/>
        <v>-9.867777123417909E-6</v>
      </c>
      <c r="AC827" s="6">
        <f t="shared" si="170"/>
        <v>0</v>
      </c>
      <c r="AD827" s="6">
        <f t="shared" si="171"/>
        <v>8.9889356331696035E-6</v>
      </c>
      <c r="AE827" s="71"/>
      <c r="AF827" s="4">
        <f t="shared" si="175"/>
        <v>1.9333813854879585</v>
      </c>
      <c r="AG827" s="4">
        <f t="shared" si="176"/>
        <v>0.15999999873894305</v>
      </c>
      <c r="AH827" s="4">
        <f t="shared" si="177"/>
        <v>25.531983137130737</v>
      </c>
      <c r="AI827" s="4">
        <f t="shared" si="178"/>
        <v>-4.1063597497861246E-2</v>
      </c>
      <c r="AJ827" s="4">
        <f t="shared" si="173"/>
        <v>3.3593460354135054</v>
      </c>
      <c r="AK827" s="6">
        <f t="shared" si="179"/>
        <v>4.597930908203125</v>
      </c>
      <c r="AL827" s="32">
        <f t="shared" si="180"/>
        <v>19.201730936854339</v>
      </c>
      <c r="AM827" s="35">
        <f t="shared" si="181"/>
        <v>3.5028221176958141E-6</v>
      </c>
      <c r="AN827" s="429">
        <f t="shared" si="182"/>
        <v>1.7375495909027041</v>
      </c>
    </row>
    <row r="828" spans="1:40">
      <c r="A828" s="23">
        <v>32933</v>
      </c>
      <c r="B828" s="76">
        <v>31</v>
      </c>
      <c r="C828" s="17">
        <v>3</v>
      </c>
      <c r="D828" s="18">
        <v>1990</v>
      </c>
      <c r="E828" s="86" t="s">
        <v>21</v>
      </c>
      <c r="F828" s="156">
        <v>56</v>
      </c>
      <c r="G828" s="29">
        <v>54.306083679199219</v>
      </c>
      <c r="H828" s="29">
        <v>3.545814037322998</v>
      </c>
      <c r="I828" s="69">
        <v>148.95303344726562</v>
      </c>
      <c r="J828" s="70">
        <v>475.65402221679687</v>
      </c>
      <c r="K828" s="30">
        <v>-0.45899999141693115</v>
      </c>
      <c r="L828" s="69">
        <v>148.18910217285156</v>
      </c>
      <c r="M828" s="70">
        <v>320</v>
      </c>
      <c r="N828" s="78">
        <v>1.3031376600265503</v>
      </c>
      <c r="O828" s="69">
        <v>31.45161247253418</v>
      </c>
      <c r="P828" s="70">
        <v>309.74188232421875</v>
      </c>
      <c r="Q828" s="29">
        <v>5.5040316581726074</v>
      </c>
      <c r="R828" s="69">
        <v>0.81317204236984253</v>
      </c>
      <c r="S828" s="70">
        <v>316.05908203125</v>
      </c>
      <c r="T828" s="29">
        <v>-0.84271204471588135</v>
      </c>
      <c r="U828" s="30">
        <v>2.6021504402160645</v>
      </c>
      <c r="V828" s="69">
        <v>100</v>
      </c>
      <c r="W828" s="75">
        <v>204.95584106445312</v>
      </c>
      <c r="X828" s="30">
        <v>678.0726318359375</v>
      </c>
      <c r="Y828" s="29">
        <v>556.5467529296875</v>
      </c>
      <c r="Z828" s="25">
        <f t="shared" si="172"/>
        <v>-6.0787890049596172E-5</v>
      </c>
      <c r="AA828" s="25">
        <f t="shared" si="168"/>
        <v>3.3514845654281089E-7</v>
      </c>
      <c r="AB828" s="4">
        <f t="shared" si="169"/>
        <v>8.8710311842987721E-6</v>
      </c>
      <c r="AC828" s="6">
        <f t="shared" si="170"/>
        <v>3.9935111999511719E-6</v>
      </c>
      <c r="AD828" s="6">
        <f t="shared" si="171"/>
        <v>-7.0005567067710217E-6</v>
      </c>
      <c r="AE828" s="71"/>
      <c r="AF828" s="4">
        <f t="shared" si="175"/>
        <v>17.194437330261735</v>
      </c>
      <c r="AG828" s="4">
        <f t="shared" si="176"/>
        <v>0.54842970915077149</v>
      </c>
      <c r="AH828" s="4">
        <f t="shared" si="177"/>
        <v>54.307509303092957</v>
      </c>
      <c r="AI828" s="4">
        <f t="shared" si="178"/>
        <v>0.21802360692300088</v>
      </c>
      <c r="AJ828" s="4">
        <f t="shared" si="173"/>
        <v>75.913786964101234</v>
      </c>
      <c r="AK828" s="6">
        <f t="shared" si="179"/>
        <v>24.841239929199219</v>
      </c>
      <c r="AL828" s="32">
        <f t="shared" si="180"/>
        <v>12.602243450574639</v>
      </c>
      <c r="AM828" s="35">
        <f t="shared" si="181"/>
        <v>-5.304714862930382E-6</v>
      </c>
      <c r="AN828" s="429">
        <f t="shared" si="182"/>
        <v>4.4150201315686592</v>
      </c>
    </row>
    <row r="829" spans="1:40">
      <c r="A829" s="23">
        <v>32964</v>
      </c>
      <c r="B829" s="76">
        <v>30</v>
      </c>
      <c r="C829" s="17">
        <v>4</v>
      </c>
      <c r="D829" s="18">
        <v>1990</v>
      </c>
      <c r="E829" s="86" t="s">
        <v>21</v>
      </c>
      <c r="F829" s="156">
        <v>114</v>
      </c>
      <c r="G829" s="29">
        <v>110.53134155273437</v>
      </c>
      <c r="H829" s="29">
        <v>14.976653099060059</v>
      </c>
      <c r="I829" s="69">
        <v>215.95799255371094</v>
      </c>
      <c r="J829" s="70">
        <v>716.50811767578125</v>
      </c>
      <c r="K829" s="30">
        <v>-2.8350000381469727</v>
      </c>
      <c r="L829" s="69">
        <v>433.8643798828125</v>
      </c>
      <c r="M829" s="70">
        <v>235</v>
      </c>
      <c r="N829" s="78">
        <v>3.6672875881195068</v>
      </c>
      <c r="O829" s="69">
        <v>60</v>
      </c>
      <c r="P829" s="70">
        <v>236.63081359863281</v>
      </c>
      <c r="Q829" s="29">
        <v>10.499999046325684</v>
      </c>
      <c r="R829" s="69">
        <v>3.0250000953674316</v>
      </c>
      <c r="S829" s="70">
        <v>250.15580749511719</v>
      </c>
      <c r="T829" s="29">
        <v>-2.5707030296325684</v>
      </c>
      <c r="U829" s="30">
        <v>3.3611111640930176</v>
      </c>
      <c r="V829" s="69">
        <v>99.999984741210938</v>
      </c>
      <c r="W829" s="75">
        <v>110.31484222412109</v>
      </c>
      <c r="X829" s="30">
        <v>564.121337890625</v>
      </c>
      <c r="Y829" s="29">
        <v>882.044677734375</v>
      </c>
      <c r="Z829" s="25">
        <f t="shared" si="172"/>
        <v>3.1592127481872012E-4</v>
      </c>
      <c r="AA829" s="25">
        <f t="shared" si="168"/>
        <v>-1.5998112303350354E-5</v>
      </c>
      <c r="AB829" s="4">
        <f t="shared" si="169"/>
        <v>-4.2235271280333109E-6</v>
      </c>
      <c r="AC829" s="6">
        <f t="shared" si="170"/>
        <v>5.245208740234375E-6</v>
      </c>
      <c r="AD829" s="6">
        <f t="shared" si="171"/>
        <v>-3.7437836226672516E-6</v>
      </c>
      <c r="AE829" s="71"/>
      <c r="AF829" s="4">
        <f t="shared" si="175"/>
        <v>35.33738368010718</v>
      </c>
      <c r="AG829" s="4">
        <f t="shared" si="176"/>
        <v>1.0047933405095881</v>
      </c>
      <c r="AH829" s="4">
        <f t="shared" si="177"/>
        <v>108.79292607307434</v>
      </c>
      <c r="AI829" s="4">
        <f t="shared" si="178"/>
        <v>0.8911727463903506</v>
      </c>
      <c r="AJ829" s="4">
        <f t="shared" si="173"/>
        <v>86.052853822314049</v>
      </c>
      <c r="AK829" s="6">
        <f t="shared" si="179"/>
        <v>67.004959106445313</v>
      </c>
      <c r="AL829" s="32">
        <f t="shared" si="180"/>
        <v>6.5641889587906768</v>
      </c>
      <c r="AM829" s="35">
        <f t="shared" si="181"/>
        <v>1.4921850413962545E-5</v>
      </c>
      <c r="AN829" s="429">
        <f t="shared" si="182"/>
        <v>2.4351789765000804</v>
      </c>
    </row>
    <row r="830" spans="1:40">
      <c r="A830" s="23">
        <v>32994</v>
      </c>
      <c r="B830" s="76">
        <v>31</v>
      </c>
      <c r="C830" s="17">
        <v>5</v>
      </c>
      <c r="D830" s="18">
        <v>1990</v>
      </c>
      <c r="E830" s="86" t="s">
        <v>21</v>
      </c>
      <c r="F830" s="156">
        <v>87</v>
      </c>
      <c r="G830" s="29">
        <v>83.512367248535156</v>
      </c>
      <c r="H830" s="29">
        <v>22.262565612792969</v>
      </c>
      <c r="I830" s="69">
        <v>254.5965576171875</v>
      </c>
      <c r="J830" s="70">
        <v>707.53973388671875</v>
      </c>
      <c r="K830" s="30">
        <v>-1.7330000400543213</v>
      </c>
      <c r="L830" s="69">
        <v>394.35516357421875</v>
      </c>
      <c r="M830" s="70">
        <v>285.00003051757813</v>
      </c>
      <c r="N830" s="78">
        <v>3.3856368064880371</v>
      </c>
      <c r="O830" s="69">
        <v>60.483867645263672</v>
      </c>
      <c r="P830" s="70">
        <v>279.57827758789062</v>
      </c>
      <c r="Q830" s="29">
        <v>10.584675788879395</v>
      </c>
      <c r="R830" s="69">
        <v>2.9274194240570068</v>
      </c>
      <c r="S830" s="70">
        <v>293.09036254882812</v>
      </c>
      <c r="T830" s="29">
        <v>-0.91653639078140259</v>
      </c>
      <c r="U830" s="30">
        <v>3.2526881694793701</v>
      </c>
      <c r="V830" s="69">
        <v>100</v>
      </c>
      <c r="W830" s="75">
        <v>181.43701171875</v>
      </c>
      <c r="X830" s="30">
        <v>503.24102783203125</v>
      </c>
      <c r="Y830" s="29">
        <v>755.2357177734375</v>
      </c>
      <c r="Z830" s="25">
        <f t="shared" si="172"/>
        <v>1.7676157801815862E-4</v>
      </c>
      <c r="AA830" s="25">
        <f t="shared" si="168"/>
        <v>-5.7306928056277684E-6</v>
      </c>
      <c r="AB830" s="4">
        <f t="shared" si="169"/>
        <v>-7.0986209266266087E-6</v>
      </c>
      <c r="AC830" s="6">
        <f t="shared" si="170"/>
        <v>1.0251998901367187E-5</v>
      </c>
      <c r="AD830" s="6">
        <f t="shared" si="171"/>
        <v>2.6263261929670989E-6</v>
      </c>
      <c r="AE830" s="71"/>
      <c r="AF830" s="4">
        <f t="shared" si="175"/>
        <v>34.115722250189663</v>
      </c>
      <c r="AG830" s="4">
        <f t="shared" si="176"/>
        <v>1.0308263501253996</v>
      </c>
      <c r="AH830" s="4">
        <f t="shared" si="177"/>
        <v>84.248467624187469</v>
      </c>
      <c r="AI830" s="4">
        <f t="shared" si="178"/>
        <v>1.3688718029684273</v>
      </c>
      <c r="AJ830" s="4">
        <f t="shared" si="173"/>
        <v>77.38071890334453</v>
      </c>
      <c r="AK830" s="6">
        <f t="shared" si="179"/>
        <v>38.638565063476562</v>
      </c>
      <c r="AL830" s="32">
        <f t="shared" si="180"/>
        <v>11.156127001549587</v>
      </c>
      <c r="AM830" s="35">
        <f t="shared" si="181"/>
        <v>7.8561286240841355E-6</v>
      </c>
      <c r="AN830" s="429">
        <f t="shared" si="182"/>
        <v>2.2681835177302845</v>
      </c>
    </row>
    <row r="831" spans="1:40">
      <c r="A831" s="23">
        <v>33025</v>
      </c>
      <c r="B831" s="76">
        <v>30</v>
      </c>
      <c r="C831" s="17">
        <v>6</v>
      </c>
      <c r="D831" s="18">
        <v>1990</v>
      </c>
      <c r="E831" s="86" t="s">
        <v>21</v>
      </c>
      <c r="F831" s="156">
        <v>48</v>
      </c>
      <c r="G831" s="29">
        <v>44.147491455078125</v>
      </c>
      <c r="H831" s="29">
        <v>34.328823089599609</v>
      </c>
      <c r="I831" s="69">
        <v>235.92527770996094</v>
      </c>
      <c r="J831" s="70">
        <v>1021.37548828125</v>
      </c>
      <c r="K831" s="30">
        <v>-8.7959995269775391</v>
      </c>
      <c r="L831" s="69">
        <v>633.5538330078125</v>
      </c>
      <c r="M831" s="70">
        <v>240</v>
      </c>
      <c r="N831" s="78">
        <v>4.6728329658508301</v>
      </c>
      <c r="O831" s="69">
        <v>95</v>
      </c>
      <c r="P831" s="70">
        <v>223.52955627441406</v>
      </c>
      <c r="Q831" s="29">
        <v>16.624998092651367</v>
      </c>
      <c r="R831" s="69">
        <v>3.0250000953674316</v>
      </c>
      <c r="S831" s="70">
        <v>243.17955017089844</v>
      </c>
      <c r="T831" s="29">
        <v>-7.0095494389533997E-2</v>
      </c>
      <c r="U831" s="30">
        <v>4.0333333015441895</v>
      </c>
      <c r="V831" s="69">
        <v>100</v>
      </c>
      <c r="W831" s="75">
        <v>146.03489685058594</v>
      </c>
      <c r="X831" s="30">
        <v>1081.3028564453125</v>
      </c>
      <c r="Y831" s="29">
        <v>1201.0484619140625</v>
      </c>
      <c r="Z831" s="25">
        <f t="shared" si="172"/>
        <v>1.1048873898289457E-4</v>
      </c>
      <c r="AA831" s="25">
        <f t="shared" si="168"/>
        <v>-1.3217156720202183E-5</v>
      </c>
      <c r="AB831" s="4">
        <f t="shared" si="169"/>
        <v>2.9270601089592674E-6</v>
      </c>
      <c r="AC831" s="6">
        <f t="shared" si="170"/>
        <v>4.291534423828125E-6</v>
      </c>
      <c r="AD831" s="6">
        <f t="shared" si="171"/>
        <v>-7.1811846282798797E-6</v>
      </c>
      <c r="AE831" s="71"/>
      <c r="AF831" s="4">
        <f t="shared" si="175"/>
        <v>49.302376840134301</v>
      </c>
      <c r="AG831" s="4">
        <f t="shared" si="176"/>
        <v>1.4092560886351531</v>
      </c>
      <c r="AH831" s="4">
        <f t="shared" si="177"/>
        <v>39.954229399561882</v>
      </c>
      <c r="AI831" s="4">
        <f t="shared" si="178"/>
        <v>2.0427068284720429</v>
      </c>
      <c r="AJ831" s="4">
        <f t="shared" si="173"/>
        <v>135.80933464617769</v>
      </c>
      <c r="AK831" s="6">
        <f t="shared" si="179"/>
        <v>-18.671279907226562</v>
      </c>
      <c r="AL831" s="32">
        <f t="shared" si="180"/>
        <v>8.6896798125968484</v>
      </c>
      <c r="AM831" s="35">
        <f t="shared" si="181"/>
        <v>1.9142204070732305E-6</v>
      </c>
      <c r="AN831" s="429">
        <f t="shared" si="182"/>
        <v>2.7546204331395017</v>
      </c>
    </row>
    <row r="832" spans="1:40">
      <c r="A832" s="23">
        <v>33055</v>
      </c>
      <c r="B832" s="76">
        <v>31</v>
      </c>
      <c r="C832" s="17">
        <v>7</v>
      </c>
      <c r="D832" s="18">
        <v>1990</v>
      </c>
      <c r="E832" s="86" t="s">
        <v>21</v>
      </c>
      <c r="F832" s="156">
        <v>23</v>
      </c>
      <c r="G832" s="29">
        <v>18.158136367797852</v>
      </c>
      <c r="H832" s="29">
        <v>36.618644714355469</v>
      </c>
      <c r="I832" s="69">
        <v>191.00508117675781</v>
      </c>
      <c r="J832" s="70">
        <v>989.25201416015625</v>
      </c>
      <c r="K832" s="30">
        <v>-7.3540000915527344</v>
      </c>
      <c r="L832" s="69">
        <v>679.65069580078125</v>
      </c>
      <c r="M832" s="70">
        <v>189.99998474121094</v>
      </c>
      <c r="N832" s="78">
        <v>3.0784332752227783</v>
      </c>
      <c r="O832" s="69">
        <v>96.774200439453125</v>
      </c>
      <c r="P832" s="70">
        <v>143.29170227050781</v>
      </c>
      <c r="Q832" s="29">
        <v>16.935482025146484</v>
      </c>
      <c r="R832" s="69">
        <v>2.9274194240570068</v>
      </c>
      <c r="S832" s="70">
        <v>163.15460205078125</v>
      </c>
      <c r="T832" s="29">
        <v>2.8457660228013992E-2</v>
      </c>
      <c r="U832" s="30">
        <v>3.9032256603240967</v>
      </c>
      <c r="V832" s="69">
        <v>95.129951477050781</v>
      </c>
      <c r="W832" s="75">
        <v>72.390701293945313</v>
      </c>
      <c r="X832" s="30">
        <v>1147.9591064453125</v>
      </c>
      <c r="Y832" s="29">
        <v>1247.3592529296875</v>
      </c>
      <c r="Z832" s="25">
        <f t="shared" si="172"/>
        <v>1.4564803950634087E-4</v>
      </c>
      <c r="AA832" s="25">
        <f t="shared" si="168"/>
        <v>-1.9864346882059181E-5</v>
      </c>
      <c r="AB832" s="4">
        <f t="shared" si="169"/>
        <v>2.8550970796459296E-6</v>
      </c>
      <c r="AC832" s="6">
        <f t="shared" si="170"/>
        <v>1.6689300537109375E-6</v>
      </c>
      <c r="AD832" s="6">
        <f t="shared" si="171"/>
        <v>-5.5551527111674659E-6</v>
      </c>
      <c r="AE832" s="71"/>
      <c r="AF832" s="4">
        <f t="shared" si="175"/>
        <v>53.589818735674392</v>
      </c>
      <c r="AG832" s="4">
        <f t="shared" si="176"/>
        <v>1.461322195825498</v>
      </c>
      <c r="AH832" s="4">
        <f t="shared" si="177"/>
        <v>13.91102721169591</v>
      </c>
      <c r="AI832" s="4">
        <f t="shared" si="178"/>
        <v>2.2515926997917743</v>
      </c>
      <c r="AJ832" s="4">
        <f t="shared" si="173"/>
        <v>147.28238507231404</v>
      </c>
      <c r="AK832" s="6">
        <f t="shared" si="179"/>
        <v>-44.920196533203125</v>
      </c>
      <c r="AL832" s="32">
        <f t="shared" si="180"/>
        <v>4.4511307241896949</v>
      </c>
      <c r="AM832" s="35">
        <f t="shared" si="181"/>
        <v>3.7810686688288797E-6</v>
      </c>
      <c r="AN832" s="429">
        <f t="shared" si="182"/>
        <v>2.7483277336459646</v>
      </c>
    </row>
    <row r="833" spans="1:40">
      <c r="A833" s="23">
        <v>33086</v>
      </c>
      <c r="B833" s="76">
        <v>31</v>
      </c>
      <c r="C833" s="17">
        <v>8</v>
      </c>
      <c r="D833" s="18">
        <v>1990</v>
      </c>
      <c r="E833" s="86" t="s">
        <v>21</v>
      </c>
      <c r="F833" s="156">
        <v>6</v>
      </c>
      <c r="G833" s="29">
        <v>2.7767744064331055</v>
      </c>
      <c r="H833" s="29">
        <v>27.771244049072266</v>
      </c>
      <c r="I833" s="69">
        <v>147.69332885742187</v>
      </c>
      <c r="J833" s="70">
        <v>721.78692626953125</v>
      </c>
      <c r="K833" s="30">
        <v>5.7000000029802322E-2</v>
      </c>
      <c r="L833" s="69">
        <v>557.71392822265625</v>
      </c>
      <c r="M833" s="70">
        <v>164.99998474121094</v>
      </c>
      <c r="N833" s="78">
        <v>2.2648270130157471</v>
      </c>
      <c r="O833" s="69">
        <v>72.580650329589844</v>
      </c>
      <c r="P833" s="70">
        <v>129.25321960449219</v>
      </c>
      <c r="Q833" s="29">
        <v>12.70161247253418</v>
      </c>
      <c r="R833" s="69">
        <v>2.9274194240570068</v>
      </c>
      <c r="S833" s="70">
        <v>144.88224792480469</v>
      </c>
      <c r="T833" s="29">
        <v>0.11720270663499832</v>
      </c>
      <c r="U833" s="30">
        <v>3.9032256603240967</v>
      </c>
      <c r="V833" s="69">
        <v>83.019195556640625</v>
      </c>
      <c r="W833" s="75">
        <v>67.672401428222656</v>
      </c>
      <c r="X833" s="30">
        <v>900.59405517578125</v>
      </c>
      <c r="Y833" s="29">
        <v>1019.4459228515625</v>
      </c>
      <c r="Z833" s="25">
        <f t="shared" si="172"/>
        <v>-9.2022062176511099E-5</v>
      </c>
      <c r="AA833" s="25">
        <f t="shared" si="168"/>
        <v>2.9496471370293875E-5</v>
      </c>
      <c r="AB833" s="4">
        <f t="shared" si="169"/>
        <v>-2.5727741217451694E-6</v>
      </c>
      <c r="AC833" s="6">
        <f t="shared" si="170"/>
        <v>3.5762786865234375E-6</v>
      </c>
      <c r="AD833" s="6">
        <f t="shared" si="171"/>
        <v>-3.9856946614236222E-6</v>
      </c>
      <c r="AE833" s="71"/>
      <c r="AF833" s="4">
        <f t="shared" si="175"/>
        <v>43.859954374959649</v>
      </c>
      <c r="AG833" s="4">
        <f t="shared" si="176"/>
        <v>1.2009917043260305</v>
      </c>
      <c r="AH833" s="4">
        <f t="shared" si="177"/>
        <v>5.2158041261136532</v>
      </c>
      <c r="AI833" s="4">
        <f t="shared" si="178"/>
        <v>1.7075872373975014</v>
      </c>
      <c r="AJ833" s="4">
        <f t="shared" si="173"/>
        <v>118.05865650019369</v>
      </c>
      <c r="AK833" s="6">
        <f t="shared" si="179"/>
        <v>-43.311752319335938</v>
      </c>
      <c r="AL833" s="32">
        <f t="shared" si="180"/>
        <v>4.161013773768401</v>
      </c>
      <c r="AM833" s="35">
        <f t="shared" si="181"/>
        <v>-7.2363499317162905E-6</v>
      </c>
      <c r="AN833" s="429">
        <f t="shared" si="182"/>
        <v>2.6917186345181259</v>
      </c>
    </row>
    <row r="834" spans="1:40">
      <c r="A834" s="23">
        <v>33117</v>
      </c>
      <c r="B834" s="76">
        <v>30</v>
      </c>
      <c r="C834" s="17">
        <v>9</v>
      </c>
      <c r="D834" s="18">
        <v>1990</v>
      </c>
      <c r="E834" s="86" t="s">
        <v>21</v>
      </c>
      <c r="F834" s="156">
        <v>2</v>
      </c>
      <c r="G834" s="29">
        <v>1.2799787521362305</v>
      </c>
      <c r="H834" s="29">
        <v>18.767732620239258</v>
      </c>
      <c r="I834" s="69">
        <v>129.19981384277344</v>
      </c>
      <c r="J834" s="70">
        <v>313.53671264648437</v>
      </c>
      <c r="K834" s="30">
        <v>-0.34999999403953552</v>
      </c>
      <c r="L834" s="69">
        <v>271.14401245117187</v>
      </c>
      <c r="M834" s="70">
        <v>36.510753631591797</v>
      </c>
      <c r="N834" s="78">
        <v>3.4246459007263184</v>
      </c>
      <c r="O834" s="69">
        <v>40</v>
      </c>
      <c r="P834" s="70">
        <v>54.063831329345703</v>
      </c>
      <c r="Q834" s="29">
        <v>6.9999990463256836</v>
      </c>
      <c r="R834" s="69">
        <v>3.0250000953674316</v>
      </c>
      <c r="S834" s="70">
        <v>64.088829040527344</v>
      </c>
      <c r="T834" s="29">
        <v>-0.55254548788070679</v>
      </c>
      <c r="U834" s="30">
        <v>3.3611111640930176</v>
      </c>
      <c r="V834" s="69">
        <v>32.000106811523438</v>
      </c>
      <c r="W834" s="75">
        <v>26.16400146484375</v>
      </c>
      <c r="X834" s="30">
        <v>356.922607421875</v>
      </c>
      <c r="Y834" s="29">
        <v>574.43292236328125</v>
      </c>
      <c r="Z834" s="25">
        <f t="shared" si="172"/>
        <v>1.2472895622295255E-4</v>
      </c>
      <c r="AA834" s="25">
        <f t="shared" si="168"/>
        <v>1.8305563003195857E-6</v>
      </c>
      <c r="AB834" s="4">
        <f t="shared" si="169"/>
        <v>3.0501699370688584E-6</v>
      </c>
      <c r="AC834" s="6">
        <f t="shared" si="170"/>
        <v>1.430511474609375E-6</v>
      </c>
      <c r="AD834" s="6">
        <f t="shared" si="171"/>
        <v>-2.5792370195176773E-6</v>
      </c>
      <c r="AE834" s="71"/>
      <c r="AF834" s="4">
        <f t="shared" si="175"/>
        <v>20.418493047036414</v>
      </c>
      <c r="AG834" s="4">
        <f t="shared" si="176"/>
        <v>0.79652887769967073</v>
      </c>
      <c r="AH834" s="4">
        <f t="shared" si="177"/>
        <v>3.8020791709423065</v>
      </c>
      <c r="AI834" s="4">
        <f t="shared" si="178"/>
        <v>1.116757643518369</v>
      </c>
      <c r="AJ834" s="4">
        <f t="shared" si="173"/>
        <v>55.41950259878616</v>
      </c>
      <c r="AK834" s="6">
        <f t="shared" si="179"/>
        <v>-18.493515014648437</v>
      </c>
      <c r="AL834" s="32">
        <f t="shared" si="180"/>
        <v>1.5568662028667355</v>
      </c>
      <c r="AM834" s="35">
        <f t="shared" si="181"/>
        <v>6.169868897343278E-6</v>
      </c>
      <c r="AN834" s="429">
        <f t="shared" si="182"/>
        <v>2.7141818189579801</v>
      </c>
    </row>
    <row r="835" spans="1:40">
      <c r="A835" s="23">
        <v>33147</v>
      </c>
      <c r="B835" s="76">
        <v>31</v>
      </c>
      <c r="C835" s="17">
        <v>10</v>
      </c>
      <c r="D835" s="18">
        <v>1991</v>
      </c>
      <c r="E835" s="86" t="s">
        <v>21</v>
      </c>
      <c r="F835" s="156">
        <v>2</v>
      </c>
      <c r="G835" s="29">
        <v>0.67719870805740356</v>
      </c>
      <c r="H835" s="29">
        <v>7.5901765823364258</v>
      </c>
      <c r="I835" s="69">
        <v>108.80255889892578</v>
      </c>
      <c r="J835" s="70">
        <v>335.15289306640625</v>
      </c>
      <c r="K835" s="30">
        <v>-9.9999997764825821E-3</v>
      </c>
      <c r="L835" s="69">
        <v>82.683639526367188</v>
      </c>
      <c r="M835" s="70">
        <v>252.30659484863281</v>
      </c>
      <c r="N835" s="78">
        <v>2.4859459400177002</v>
      </c>
      <c r="O835" s="69">
        <v>7.2580647468566895</v>
      </c>
      <c r="P835" s="70">
        <v>285.47857666015625</v>
      </c>
      <c r="Q835" s="29">
        <v>1.2701611518859863</v>
      </c>
      <c r="R835" s="69">
        <v>2.9274194240570068</v>
      </c>
      <c r="S835" s="70">
        <v>289.6761474609375</v>
      </c>
      <c r="T835" s="29">
        <v>-0.21080058813095093</v>
      </c>
      <c r="U835" s="30">
        <v>2.6021504402160645</v>
      </c>
      <c r="V835" s="69">
        <v>41.122554779052734</v>
      </c>
      <c r="W835" s="75">
        <v>247.72740173339844</v>
      </c>
      <c r="X835" s="30">
        <v>85.244384765625</v>
      </c>
      <c r="Y835" s="29">
        <v>218.49003601074219</v>
      </c>
      <c r="Z835" s="25">
        <f t="shared" si="172"/>
        <v>8.364106128055937E-5</v>
      </c>
      <c r="AA835" s="25">
        <f t="shared" si="168"/>
        <v>2.4275686598684842E-5</v>
      </c>
      <c r="AB835" s="4">
        <f t="shared" si="169"/>
        <v>-9.1081503796885954E-6</v>
      </c>
      <c r="AC835" s="6">
        <f t="shared" si="170"/>
        <v>9.7751617431640625E-6</v>
      </c>
      <c r="AD835" s="6">
        <f t="shared" si="171"/>
        <v>-1.73633117128702E-6</v>
      </c>
      <c r="AE835" s="71"/>
      <c r="AF835" s="4">
        <f t="shared" si="175"/>
        <v>8.0588271681730408</v>
      </c>
      <c r="AG835" s="4">
        <f t="shared" si="176"/>
        <v>0.41809916330763131</v>
      </c>
      <c r="AH835" s="4">
        <f t="shared" si="177"/>
        <v>2.9423440601676702</v>
      </c>
      <c r="AI835" s="4">
        <f t="shared" si="178"/>
        <v>0.46670176671556207</v>
      </c>
      <c r="AJ835" s="4">
        <f t="shared" si="173"/>
        <v>18.675901575009686</v>
      </c>
      <c r="AK835" s="6">
        <f t="shared" si="179"/>
        <v>-20.397254943847656</v>
      </c>
      <c r="AL835" s="32">
        <f t="shared" si="180"/>
        <v>15.232164205756069</v>
      </c>
      <c r="AM835" s="35">
        <f t="shared" si="181"/>
        <v>5.0266782860575177E-6</v>
      </c>
      <c r="AN835" s="429">
        <f t="shared" si="182"/>
        <v>2.3174465943092768</v>
      </c>
    </row>
    <row r="836" spans="1:40">
      <c r="A836" s="23">
        <v>33178</v>
      </c>
      <c r="B836" s="76">
        <v>30</v>
      </c>
      <c r="C836" s="17">
        <v>11</v>
      </c>
      <c r="D836" s="18">
        <v>1991</v>
      </c>
      <c r="E836" s="86" t="s">
        <v>21</v>
      </c>
      <c r="F836" s="156">
        <v>1</v>
      </c>
      <c r="G836" s="29">
        <v>3.0200619697570801</v>
      </c>
      <c r="H836" s="29">
        <v>1.239543080329895</v>
      </c>
      <c r="I836" s="69">
        <v>94.994743347167969</v>
      </c>
      <c r="J836" s="70">
        <v>281.56219482421875</v>
      </c>
      <c r="K836" s="30">
        <v>-0.68800002336502075</v>
      </c>
      <c r="L836" s="69">
        <v>0</v>
      </c>
      <c r="M836" s="70">
        <v>269.99996948242187</v>
      </c>
      <c r="N836" s="78">
        <v>-0.68953096866607666</v>
      </c>
      <c r="O836" s="69">
        <v>0</v>
      </c>
      <c r="P836" s="70">
        <v>258.41201782226562</v>
      </c>
      <c r="Q836" s="29">
        <v>0</v>
      </c>
      <c r="R836" s="69">
        <v>0</v>
      </c>
      <c r="S836" s="70">
        <v>258.41201782226562</v>
      </c>
      <c r="T836" s="29">
        <v>-0.20174305140972137</v>
      </c>
      <c r="U836" s="30">
        <v>2.6888887882232666</v>
      </c>
      <c r="V836" s="69">
        <v>0</v>
      </c>
      <c r="W836" s="75">
        <v>257.71051025390625</v>
      </c>
      <c r="X836" s="30">
        <v>2.0166666507720947</v>
      </c>
      <c r="Y836" s="29">
        <v>93.300521850585938</v>
      </c>
      <c r="Z836" s="25">
        <f t="shared" si="172"/>
        <v>1.1136299610825517E-4</v>
      </c>
      <c r="AA836" s="25">
        <f t="shared" si="168"/>
        <v>1.9624680476226786E-6</v>
      </c>
      <c r="AB836" s="4">
        <f t="shared" si="169"/>
        <v>-1.0718304110923782E-7</v>
      </c>
      <c r="AC836" s="6">
        <f t="shared" si="170"/>
        <v>0</v>
      </c>
      <c r="AD836" s="6">
        <f t="shared" si="171"/>
        <v>-7.925989677914913E-6</v>
      </c>
      <c r="AE836" s="71"/>
      <c r="AF836" s="4">
        <f t="shared" si="175"/>
        <v>0</v>
      </c>
      <c r="AG836" s="4">
        <f t="shared" si="176"/>
        <v>0.1599999940099795</v>
      </c>
      <c r="AH836" s="4">
        <f t="shared" si="177"/>
        <v>1.4407879263162613</v>
      </c>
      <c r="AI836" s="4">
        <f t="shared" si="178"/>
        <v>7.3757935358473095E-2</v>
      </c>
      <c r="AJ836" s="4">
        <f t="shared" si="173"/>
        <v>5.671766588510561</v>
      </c>
      <c r="AK836" s="6">
        <f t="shared" si="179"/>
        <v>-13.807815551757813</v>
      </c>
      <c r="AL836" s="32">
        <f t="shared" si="180"/>
        <v>15.334840279571281</v>
      </c>
      <c r="AM836" s="35">
        <f t="shared" si="181"/>
        <v>5.2571542976664887E-6</v>
      </c>
      <c r="AN836" s="429"/>
    </row>
    <row r="837" spans="1:40">
      <c r="A837" s="23">
        <v>33208</v>
      </c>
      <c r="B837" s="76">
        <v>31</v>
      </c>
      <c r="C837" s="17">
        <v>12</v>
      </c>
      <c r="D837" s="18">
        <v>1991</v>
      </c>
      <c r="E837" s="86" t="s">
        <v>21</v>
      </c>
      <c r="F837" s="156">
        <v>1</v>
      </c>
      <c r="G837" s="29">
        <v>1.8053507804870605</v>
      </c>
      <c r="H837" s="29">
        <v>-1.855466365814209</v>
      </c>
      <c r="I837" s="69">
        <v>80.579559326171875</v>
      </c>
      <c r="J837" s="70">
        <v>265.65716552734375</v>
      </c>
      <c r="K837" s="30">
        <v>-1.0019999742507935</v>
      </c>
      <c r="L837" s="69">
        <v>0</v>
      </c>
      <c r="M837" s="70">
        <v>249.3612060546875</v>
      </c>
      <c r="N837" s="78">
        <v>0.41329216957092285</v>
      </c>
      <c r="O837" s="69">
        <v>0</v>
      </c>
      <c r="P837" s="70">
        <v>256.082763671875</v>
      </c>
      <c r="Q837" s="29">
        <v>0</v>
      </c>
      <c r="R837" s="69">
        <v>0</v>
      </c>
      <c r="S837" s="70">
        <v>256.082763671875</v>
      </c>
      <c r="T837" s="29">
        <v>1.1189074516296387</v>
      </c>
      <c r="U837" s="30">
        <v>0</v>
      </c>
      <c r="V837" s="69">
        <v>0</v>
      </c>
      <c r="W837" s="75">
        <v>274.280029296875</v>
      </c>
      <c r="X837" s="30">
        <v>1.6263440847396851</v>
      </c>
      <c r="Y837" s="29">
        <v>62.776882171630859</v>
      </c>
      <c r="Z837" s="25">
        <f t="shared" si="172"/>
        <v>2.6744887122731598E-5</v>
      </c>
      <c r="AA837" s="25">
        <f t="shared" si="168"/>
        <v>-8.9279278654430527E-6</v>
      </c>
      <c r="AB837" s="4">
        <f t="shared" si="169"/>
        <v>-4.4149806512905343E-6</v>
      </c>
      <c r="AC837" s="6">
        <f t="shared" si="170"/>
        <v>0</v>
      </c>
      <c r="AD837" s="6">
        <f t="shared" si="171"/>
        <v>2.0745758831708372E-5</v>
      </c>
      <c r="AE837" s="71"/>
      <c r="AF837" s="4">
        <f t="shared" si="175"/>
        <v>0</v>
      </c>
      <c r="AG837" s="4">
        <f t="shared" si="176"/>
        <v>0</v>
      </c>
      <c r="AH837" s="4">
        <f t="shared" si="177"/>
        <v>2.3355504274368286</v>
      </c>
      <c r="AI837" s="4">
        <f t="shared" si="178"/>
        <v>-0.11408817984841087</v>
      </c>
      <c r="AJ837" s="4">
        <f t="shared" si="173"/>
        <v>3.9600000276644369</v>
      </c>
      <c r="AK837" s="6">
        <f t="shared" si="179"/>
        <v>-14.415184020996094</v>
      </c>
      <c r="AL837" s="32">
        <f t="shared" si="180"/>
        <v>16.864821636105372</v>
      </c>
      <c r="AM837" s="35">
        <f t="shared" si="181"/>
        <v>9.9217596272183073E-7</v>
      </c>
      <c r="AN837" s="429"/>
    </row>
    <row r="838" spans="1:40">
      <c r="A838" s="23">
        <v>33239</v>
      </c>
      <c r="B838" s="76">
        <v>31</v>
      </c>
      <c r="C838" s="17">
        <v>1</v>
      </c>
      <c r="D838" s="18">
        <v>1991</v>
      </c>
      <c r="E838" s="86" t="s">
        <v>21</v>
      </c>
      <c r="F838" s="156">
        <v>5</v>
      </c>
      <c r="G838" s="29">
        <v>2.6460216045379639</v>
      </c>
      <c r="H838" s="29">
        <v>-2.7079257965087891</v>
      </c>
      <c r="I838" s="69">
        <v>66.951789855957031</v>
      </c>
      <c r="J838" s="70">
        <v>267.37576293945312</v>
      </c>
      <c r="K838" s="30">
        <v>-0.2669999897480011</v>
      </c>
      <c r="L838" s="69">
        <v>0</v>
      </c>
      <c r="M838" s="70">
        <v>263.03341674804687</v>
      </c>
      <c r="N838" s="78">
        <v>0.24163918197154999</v>
      </c>
      <c r="O838" s="69">
        <v>0</v>
      </c>
      <c r="P838" s="70">
        <v>266.96331787109375</v>
      </c>
      <c r="Q838" s="29">
        <v>0</v>
      </c>
      <c r="R838" s="69">
        <v>0</v>
      </c>
      <c r="S838" s="70">
        <v>266.96331787109375</v>
      </c>
      <c r="T838" s="29">
        <v>1.5250961780548096</v>
      </c>
      <c r="U838" s="30">
        <v>0</v>
      </c>
      <c r="V838" s="69">
        <v>0</v>
      </c>
      <c r="W838" s="75">
        <v>291.76663208007812</v>
      </c>
      <c r="X838" s="30">
        <v>1.3010752201080322</v>
      </c>
      <c r="Y838" s="29">
        <v>52.530914306640625</v>
      </c>
      <c r="Z838" s="25">
        <f t="shared" si="172"/>
        <v>1.9071493568389997E-5</v>
      </c>
      <c r="AA838" s="25">
        <f t="shared" si="168"/>
        <v>7.3613648510217899E-6</v>
      </c>
      <c r="AB838" s="4">
        <f t="shared" si="169"/>
        <v>-1.631771476695576E-5</v>
      </c>
      <c r="AC838" s="6">
        <f t="shared" si="170"/>
        <v>0</v>
      </c>
      <c r="AD838" s="6">
        <f t="shared" si="171"/>
        <v>-1.0711615914260619E-6</v>
      </c>
      <c r="AE838" s="71"/>
      <c r="AF838" s="4">
        <f t="shared" si="175"/>
        <v>0</v>
      </c>
      <c r="AG838" s="4">
        <f t="shared" si="176"/>
        <v>0</v>
      </c>
      <c r="AH838" s="4">
        <f t="shared" si="177"/>
        <v>4.1457569748163223</v>
      </c>
      <c r="AI838" s="4">
        <f t="shared" si="178"/>
        <v>-0.16650386715723464</v>
      </c>
      <c r="AJ838" s="4">
        <f t="shared" si="173"/>
        <v>3.3100000171819008</v>
      </c>
      <c r="AK838" s="6">
        <f t="shared" si="179"/>
        <v>-13.627769470214844</v>
      </c>
      <c r="AL838" s="32">
        <f t="shared" si="180"/>
        <v>17.940030931204802</v>
      </c>
      <c r="AM838" s="35">
        <f t="shared" si="181"/>
        <v>-6.1901640080463949E-7</v>
      </c>
      <c r="AN838" s="429"/>
    </row>
    <row r="839" spans="1:40">
      <c r="A839" s="23">
        <v>33270</v>
      </c>
      <c r="B839" s="76">
        <v>28</v>
      </c>
      <c r="C839" s="17">
        <v>2</v>
      </c>
      <c r="D839" s="18">
        <v>1991</v>
      </c>
      <c r="E839" s="86" t="s">
        <v>21</v>
      </c>
      <c r="F839" s="156">
        <v>3</v>
      </c>
      <c r="G839" s="29">
        <v>2.7871179580688477</v>
      </c>
      <c r="H839" s="29">
        <v>-0.40227895975112915</v>
      </c>
      <c r="I839" s="69">
        <v>55.534206390380859</v>
      </c>
      <c r="J839" s="70">
        <v>256.17141723632812</v>
      </c>
      <c r="K839" s="30">
        <v>0.76800000667572021</v>
      </c>
      <c r="L839" s="69">
        <v>0</v>
      </c>
      <c r="M839" s="70">
        <v>270</v>
      </c>
      <c r="N839" s="78">
        <v>-0.96105879545211792</v>
      </c>
      <c r="O839" s="69">
        <v>2.6785717010498047</v>
      </c>
      <c r="P839" s="70">
        <v>250.01663208007813</v>
      </c>
      <c r="Q839" s="29">
        <v>0.46875</v>
      </c>
      <c r="R839" s="69">
        <v>0</v>
      </c>
      <c r="S839" s="70">
        <v>250.48538208007813</v>
      </c>
      <c r="T839" s="29">
        <v>4.0780268609523773E-2</v>
      </c>
      <c r="U839" s="30">
        <v>2.8809523582458496</v>
      </c>
      <c r="V839" s="69">
        <v>49.352684020996094</v>
      </c>
      <c r="W839" s="75">
        <v>204.74794006347656</v>
      </c>
      <c r="X839" s="30">
        <v>1.4404761791229248</v>
      </c>
      <c r="Y839" s="29">
        <v>89.569564819335938</v>
      </c>
      <c r="Z839" s="25">
        <f t="shared" si="172"/>
        <v>5.6053580578918627E-5</v>
      </c>
      <c r="AA839" s="25">
        <f t="shared" ref="AA839:AA902" si="183">(J839+(K839*504.1667/B839)-L839)-M839</f>
        <v>-1.0300612018454558E-5</v>
      </c>
      <c r="AB839" s="4">
        <f t="shared" ref="AB839:AB902" si="184">(M839+(N839*504.1667/B839)-O839)-P839</f>
        <v>1.6168548171435759E-5</v>
      </c>
      <c r="AC839" s="6">
        <f t="shared" ref="AC839:AC902" si="185">(P839+Q839+R839)-S839</f>
        <v>0</v>
      </c>
      <c r="AD839" s="6">
        <f t="shared" ref="AD839:AD902" si="186">(S839+(T839*504.1667/B839)+U839-V839)-W839</f>
        <v>-2.0229352060141537E-6</v>
      </c>
      <c r="AE839" s="71"/>
      <c r="AF839" s="4">
        <f t="shared" si="175"/>
        <v>2.8896697392739541</v>
      </c>
      <c r="AG839" s="4">
        <f t="shared" si="176"/>
        <v>0.18603305659018271</v>
      </c>
      <c r="AH839" s="4">
        <f t="shared" si="177"/>
        <v>2.6348394379019737</v>
      </c>
      <c r="AI839" s="4">
        <f t="shared" si="178"/>
        <v>-2.2341443053947009E-2</v>
      </c>
      <c r="AJ839" s="4">
        <f t="shared" si="173"/>
        <v>5.0544419463606909</v>
      </c>
      <c r="AK839" s="6">
        <f t="shared" si="179"/>
        <v>-11.417583465576172</v>
      </c>
      <c r="AL839" s="32">
        <f t="shared" si="180"/>
        <v>11.371125266335227</v>
      </c>
      <c r="AM839" s="35">
        <f t="shared" si="181"/>
        <v>2.3975130929443367E-6</v>
      </c>
      <c r="AN839" s="429">
        <f>AJ839/AF839</f>
        <v>1.7491417367407003</v>
      </c>
    </row>
    <row r="840" spans="1:40">
      <c r="A840" s="23">
        <v>33298</v>
      </c>
      <c r="B840" s="76">
        <v>31</v>
      </c>
      <c r="C840" s="17">
        <v>3</v>
      </c>
      <c r="D840" s="18">
        <v>1991</v>
      </c>
      <c r="E840" s="86" t="s">
        <v>21</v>
      </c>
      <c r="F840" s="156">
        <v>96</v>
      </c>
      <c r="G840" s="29">
        <v>92.865486145019531</v>
      </c>
      <c r="H840" s="29">
        <v>1.6688094139099121</v>
      </c>
      <c r="I840" s="69">
        <v>131.98605346679687</v>
      </c>
      <c r="J840" s="70">
        <v>265.27352905273437</v>
      </c>
      <c r="K840" s="30">
        <v>3.3650000095367432</v>
      </c>
      <c r="L840" s="69">
        <v>0</v>
      </c>
      <c r="M840" s="70">
        <v>320</v>
      </c>
      <c r="N840" s="78">
        <v>6.968019962310791</v>
      </c>
      <c r="O840" s="69">
        <v>2.4193549156188965</v>
      </c>
      <c r="P840" s="70">
        <v>430.90463256835937</v>
      </c>
      <c r="Q840" s="29">
        <v>0.4233870804309845</v>
      </c>
      <c r="R840" s="69">
        <v>0.81317204236984253</v>
      </c>
      <c r="S840" s="70">
        <v>432.14120483398438</v>
      </c>
      <c r="T840" s="29">
        <v>1.496489405632019</v>
      </c>
      <c r="U840" s="30">
        <v>2.6021504402160645</v>
      </c>
      <c r="V840" s="69">
        <v>100</v>
      </c>
      <c r="W840" s="75">
        <v>359.0814208984375</v>
      </c>
      <c r="X840" s="30">
        <v>7.4274196624755859</v>
      </c>
      <c r="Y840" s="29">
        <v>80.531082153320313</v>
      </c>
      <c r="Z840" s="25">
        <f t="shared" ref="Z840:Z903" si="187">((G840-(I840-I839))*504.1667/B840)-H840-J840</f>
        <v>-7.2524421455000265E-5</v>
      </c>
      <c r="AA840" s="25">
        <f t="shared" si="183"/>
        <v>1.1320737883124821E-5</v>
      </c>
      <c r="AB840" s="4">
        <f t="shared" si="184"/>
        <v>5.7835580946630216E-7</v>
      </c>
      <c r="AC840" s="6">
        <f t="shared" si="185"/>
        <v>-1.3142824172973633E-5</v>
      </c>
      <c r="AD840" s="6">
        <f t="shared" si="186"/>
        <v>2.9313260370145144E-6</v>
      </c>
      <c r="AE840" s="71"/>
      <c r="AF840" s="4">
        <f t="shared" si="175"/>
        <v>6.2975206658859886</v>
      </c>
      <c r="AG840" s="4">
        <f t="shared" si="176"/>
        <v>0.2360330508169064</v>
      </c>
      <c r="AH840" s="4">
        <f t="shared" si="177"/>
        <v>104.69499552249908</v>
      </c>
      <c r="AI840" s="4">
        <f t="shared" si="178"/>
        <v>0.10261109123545245</v>
      </c>
      <c r="AJ840" s="4">
        <f t="shared" ref="AJ840:AJ903" si="188">(X840+Y840)*B840*86400/(43560*1000)</f>
        <v>5.4083574670208385</v>
      </c>
      <c r="AK840" s="6">
        <f t="shared" si="179"/>
        <v>76.451847076416016</v>
      </c>
      <c r="AL840" s="32">
        <f t="shared" si="180"/>
        <v>22.079055962680783</v>
      </c>
      <c r="AM840" s="35">
        <f t="shared" si="181"/>
        <v>-6.2229022503856868E-6</v>
      </c>
      <c r="AN840" s="429">
        <f t="shared" ref="AN840:AN903" si="189">AJ840/AF840</f>
        <v>0.85880741865893429</v>
      </c>
    </row>
    <row r="841" spans="1:40">
      <c r="A841" s="23">
        <v>33329</v>
      </c>
      <c r="B841" s="76">
        <v>30</v>
      </c>
      <c r="C841" s="17">
        <v>4</v>
      </c>
      <c r="D841" s="18">
        <v>1991</v>
      </c>
      <c r="E841" s="86" t="s">
        <v>21</v>
      </c>
      <c r="F841" s="156">
        <v>81</v>
      </c>
      <c r="G841" s="29">
        <v>78.1436767578125</v>
      </c>
      <c r="H841" s="29">
        <v>8.659428596496582</v>
      </c>
      <c r="I841" s="69">
        <v>178.34393310546875</v>
      </c>
      <c r="J841" s="70">
        <v>525.5185546875</v>
      </c>
      <c r="K841" s="30">
        <v>-0.30099999904632568</v>
      </c>
      <c r="L841" s="69">
        <v>285.46005249023437</v>
      </c>
      <c r="M841" s="70">
        <v>235.00003051757812</v>
      </c>
      <c r="N841" s="78">
        <v>4.803563117980957</v>
      </c>
      <c r="O841" s="69">
        <v>32.5</v>
      </c>
      <c r="P841" s="70">
        <v>283.22659301757813</v>
      </c>
      <c r="Q841" s="29">
        <v>5.6874995231628418</v>
      </c>
      <c r="R841" s="69">
        <v>3.0250000953674316</v>
      </c>
      <c r="S841" s="70">
        <v>291.9390869140625</v>
      </c>
      <c r="T841" s="29">
        <v>0.26030322909355164</v>
      </c>
      <c r="U841" s="30">
        <v>3.3611111640930176</v>
      </c>
      <c r="V841" s="69">
        <v>100</v>
      </c>
      <c r="W841" s="75">
        <v>199.67472839355469</v>
      </c>
      <c r="X841" s="30">
        <v>493.95416259765625</v>
      </c>
      <c r="Y841" s="29">
        <v>743.6458740234375</v>
      </c>
      <c r="Z841" s="25">
        <f t="shared" si="187"/>
        <v>3.1396891245094594E-5</v>
      </c>
      <c r="AA841" s="25">
        <f t="shared" si="183"/>
        <v>-8.6095212736836402E-7</v>
      </c>
      <c r="AB841" s="4">
        <f t="shared" si="184"/>
        <v>-1.0318861029645632E-5</v>
      </c>
      <c r="AC841" s="6">
        <f t="shared" si="185"/>
        <v>5.7220458984375E-6</v>
      </c>
      <c r="AD841" s="6">
        <f t="shared" si="186"/>
        <v>1.0351648825235316E-5</v>
      </c>
      <c r="AE841" s="71"/>
      <c r="AF841" s="4">
        <f t="shared" ref="AF841:AF904" si="190">(L841+O841+V841)*B841*86400/(43560*1000)</f>
        <v>24.870350230823863</v>
      </c>
      <c r="AG841" s="4">
        <f t="shared" ref="AG841:AG904" si="191">(Q841+R841+U841)*B841*86400/(43560*1000)</f>
        <v>0.71842973251973297</v>
      </c>
      <c r="AH841" s="4">
        <f t="shared" ref="AH841:AH904" si="192">G841+K841+N841+T841</f>
        <v>82.906543105840683</v>
      </c>
      <c r="AI841" s="4">
        <f t="shared" ref="AI841:AI904" si="193">H841*B841*86400/(43560*1000)</f>
        <v>0.51527178425434206</v>
      </c>
      <c r="AJ841" s="4">
        <f t="shared" si="188"/>
        <v>73.642316228693176</v>
      </c>
      <c r="AK841" s="6">
        <f t="shared" ref="AK841:AK904" si="194">I841-I840</f>
        <v>46.357879638671875</v>
      </c>
      <c r="AL841" s="32">
        <f t="shared" ref="AL841:AL904" si="195">W841*B841*86400/(43560*1000)</f>
        <v>11.881471441599949</v>
      </c>
      <c r="AM841" s="35">
        <f t="shared" ref="AM841:AM904" si="196">AG841+AH841-AF841-AK841-AI841-AL841</f>
        <v>-2.569896047077691E-7</v>
      </c>
      <c r="AN841" s="429">
        <f t="shared" si="189"/>
        <v>2.9610486199515687</v>
      </c>
    </row>
    <row r="842" spans="1:40">
      <c r="A842" s="23">
        <v>33359</v>
      </c>
      <c r="B842" s="76">
        <v>31</v>
      </c>
      <c r="C842" s="17">
        <v>5</v>
      </c>
      <c r="D842" s="18">
        <v>1991</v>
      </c>
      <c r="E842" s="86" t="s">
        <v>21</v>
      </c>
      <c r="F842" s="156">
        <v>184</v>
      </c>
      <c r="G842" s="29">
        <v>167.52301025390625</v>
      </c>
      <c r="H842" s="29">
        <v>20.262784957885742</v>
      </c>
      <c r="I842" s="69">
        <v>266.43707275390625</v>
      </c>
      <c r="J842" s="70">
        <v>1271.5404052734375</v>
      </c>
      <c r="K842" s="30">
        <v>1.0390000343322754</v>
      </c>
      <c r="L842" s="69">
        <v>1003.4381103515625</v>
      </c>
      <c r="M842" s="70">
        <v>285</v>
      </c>
      <c r="N842" s="78">
        <v>2.3244442939758301</v>
      </c>
      <c r="O842" s="69">
        <v>89.516128540039063</v>
      </c>
      <c r="P842" s="70">
        <v>233.28733825683594</v>
      </c>
      <c r="Q842" s="29">
        <v>15.66532039642334</v>
      </c>
      <c r="R842" s="69">
        <v>2.9274194240570068</v>
      </c>
      <c r="S842" s="70">
        <v>251.88008117675781</v>
      </c>
      <c r="T842" s="29">
        <v>0.80515241622924805</v>
      </c>
      <c r="U842" s="30">
        <v>3.2526881694793701</v>
      </c>
      <c r="V842" s="69">
        <v>100</v>
      </c>
      <c r="W842" s="75">
        <v>168.22731018066406</v>
      </c>
      <c r="X842" s="30">
        <v>746.13873291015625</v>
      </c>
      <c r="Y842" s="29">
        <v>655.29345703125</v>
      </c>
      <c r="Z842" s="25">
        <f t="shared" si="187"/>
        <v>-1.0169628512812778E-4</v>
      </c>
      <c r="AA842" s="25">
        <f t="shared" si="183"/>
        <v>1.1651203749352135E-5</v>
      </c>
      <c r="AB842" s="4">
        <f t="shared" si="184"/>
        <v>-1.9895322793672676E-6</v>
      </c>
      <c r="AC842" s="6">
        <f t="shared" si="185"/>
        <v>-3.0994415283203125E-6</v>
      </c>
      <c r="AD842" s="6">
        <f t="shared" si="186"/>
        <v>8.7361320311174495E-6</v>
      </c>
      <c r="AE842" s="71"/>
      <c r="AF842" s="4">
        <f t="shared" si="190"/>
        <v>73.351897002921618</v>
      </c>
      <c r="AG842" s="4">
        <f t="shared" si="191"/>
        <v>1.343223010291738</v>
      </c>
      <c r="AH842" s="4">
        <f t="shared" si="192"/>
        <v>171.6916069984436</v>
      </c>
      <c r="AI842" s="4">
        <f t="shared" si="193"/>
        <v>1.2459100833609085</v>
      </c>
      <c r="AJ842" s="4">
        <f t="shared" si="188"/>
        <v>86.170706555074901</v>
      </c>
      <c r="AK842" s="6">
        <f t="shared" si="194"/>
        <v>88.0931396484375</v>
      </c>
      <c r="AL842" s="32">
        <f t="shared" si="195"/>
        <v>10.34389411358794</v>
      </c>
      <c r="AM842" s="35">
        <f t="shared" si="196"/>
        <v>-1.0839572610166215E-5</v>
      </c>
      <c r="AN842" s="429">
        <f t="shared" si="189"/>
        <v>1.1747577101058846</v>
      </c>
    </row>
    <row r="843" spans="1:40">
      <c r="A843" s="23">
        <v>33390</v>
      </c>
      <c r="B843" s="76">
        <v>30</v>
      </c>
      <c r="C843" s="17">
        <v>6</v>
      </c>
      <c r="D843" s="18">
        <v>1991</v>
      </c>
      <c r="E843" s="86" t="s">
        <v>21</v>
      </c>
      <c r="F843" s="156">
        <v>145</v>
      </c>
      <c r="G843" s="29">
        <v>142.41081237792969</v>
      </c>
      <c r="H843" s="29">
        <v>37.461826324462891</v>
      </c>
      <c r="I843" s="69">
        <v>315.55203247070312</v>
      </c>
      <c r="J843" s="70">
        <v>1530.4263916015625</v>
      </c>
      <c r="K843" s="30">
        <v>-4.4889998435974121</v>
      </c>
      <c r="L843" s="69">
        <v>1189.9862060546875</v>
      </c>
      <c r="M843" s="70">
        <v>265</v>
      </c>
      <c r="N843" s="78">
        <v>2.5865206718444824</v>
      </c>
      <c r="O843" s="69">
        <v>95</v>
      </c>
      <c r="P843" s="70">
        <v>213.46791076660156</v>
      </c>
      <c r="Q843" s="29">
        <v>16.624998092651367</v>
      </c>
      <c r="R843" s="69">
        <v>3.0250000953674316</v>
      </c>
      <c r="S843" s="70">
        <v>233.117919921875</v>
      </c>
      <c r="T843" s="29">
        <v>0.52813106775283813</v>
      </c>
      <c r="U843" s="30">
        <v>4.0333333015441895</v>
      </c>
      <c r="V843" s="69">
        <v>99.999984741210938</v>
      </c>
      <c r="W843" s="75">
        <v>146.02680969238281</v>
      </c>
      <c r="X843" s="30">
        <v>1116.553466796875</v>
      </c>
      <c r="Y843" s="29">
        <v>774.37213134765625</v>
      </c>
      <c r="Z843" s="25">
        <f t="shared" si="187"/>
        <v>5.2073562619625591E-4</v>
      </c>
      <c r="AA843" s="25">
        <f t="shared" si="183"/>
        <v>4.4298640887063812E-5</v>
      </c>
      <c r="AB843" s="4">
        <f t="shared" si="184"/>
        <v>8.9535856204747688E-6</v>
      </c>
      <c r="AC843" s="6">
        <f t="shared" si="185"/>
        <v>-1.0967254638671875E-5</v>
      </c>
      <c r="AD843" s="6">
        <f t="shared" si="186"/>
        <v>-4.6236270634381071E-6</v>
      </c>
      <c r="AE843" s="71"/>
      <c r="AF843" s="4">
        <f t="shared" si="190"/>
        <v>82.412401435788993</v>
      </c>
      <c r="AG843" s="4">
        <f t="shared" si="191"/>
        <v>1.4092560886351531</v>
      </c>
      <c r="AH843" s="4">
        <f t="shared" si="192"/>
        <v>141.0364642739296</v>
      </c>
      <c r="AI843" s="4">
        <f t="shared" si="193"/>
        <v>2.229133467240767</v>
      </c>
      <c r="AJ843" s="4">
        <f t="shared" si="188"/>
        <v>112.5178868317407</v>
      </c>
      <c r="AK843" s="6">
        <f t="shared" si="194"/>
        <v>49.114959716796875</v>
      </c>
      <c r="AL843" s="32">
        <f t="shared" si="195"/>
        <v>8.6891985932657541</v>
      </c>
      <c r="AM843" s="35">
        <f t="shared" si="196"/>
        <v>2.7149472352050452E-5</v>
      </c>
      <c r="AN843" s="429">
        <f t="shared" si="189"/>
        <v>1.3653028533503926</v>
      </c>
    </row>
    <row r="844" spans="1:40">
      <c r="A844" s="23">
        <v>33420</v>
      </c>
      <c r="B844" s="76">
        <v>31</v>
      </c>
      <c r="C844" s="17">
        <v>7</v>
      </c>
      <c r="D844" s="18">
        <v>1991</v>
      </c>
      <c r="E844" s="86" t="s">
        <v>21</v>
      </c>
      <c r="F844" s="156">
        <v>36</v>
      </c>
      <c r="G844" s="29">
        <v>29.994756698608398</v>
      </c>
      <c r="H844" s="29">
        <v>43.732212066650391</v>
      </c>
      <c r="I844" s="69">
        <v>255.85734558105469</v>
      </c>
      <c r="J844" s="70">
        <v>1414.9267578125</v>
      </c>
      <c r="K844" s="30">
        <v>3.6500000953674316</v>
      </c>
      <c r="L844" s="69">
        <v>1234.288330078125</v>
      </c>
      <c r="M844" s="70">
        <v>240.00004577636719</v>
      </c>
      <c r="N844" s="78">
        <v>2.6452977657318115</v>
      </c>
      <c r="O844" s="69">
        <v>96.774200439453125</v>
      </c>
      <c r="P844" s="70">
        <v>186.24748229980469</v>
      </c>
      <c r="Q844" s="29">
        <v>16.935482025146484</v>
      </c>
      <c r="R844" s="69">
        <v>2.9274194240570068</v>
      </c>
      <c r="S844" s="70">
        <v>206.11039733886719</v>
      </c>
      <c r="T844" s="29">
        <v>-1.1846716403961182</v>
      </c>
      <c r="U844" s="30">
        <v>3.9032256603240967</v>
      </c>
      <c r="V844" s="69">
        <v>99.999946594238281</v>
      </c>
      <c r="W844" s="75">
        <v>90.746826171875</v>
      </c>
      <c r="X844" s="30">
        <v>1118.5272216796875</v>
      </c>
      <c r="Y844" s="29">
        <v>796.80230712890625</v>
      </c>
      <c r="Z844" s="25">
        <f t="shared" si="187"/>
        <v>8.8144320670835441E-5</v>
      </c>
      <c r="AA844" s="25">
        <f t="shared" si="183"/>
        <v>-5.3426473414219799E-5</v>
      </c>
      <c r="AB844" s="4">
        <f t="shared" si="184"/>
        <v>9.6521538921479078E-6</v>
      </c>
      <c r="AC844" s="6">
        <f t="shared" si="185"/>
        <v>-1.3589859008789063E-5</v>
      </c>
      <c r="AD844" s="6">
        <f t="shared" si="186"/>
        <v>1.1796881295822459E-5</v>
      </c>
      <c r="AE844" s="71"/>
      <c r="AF844" s="4">
        <f t="shared" si="190"/>
        <v>87.992601898445571</v>
      </c>
      <c r="AG844" s="4">
        <f t="shared" si="191"/>
        <v>1.461322195825498</v>
      </c>
      <c r="AH844" s="4">
        <f t="shared" si="192"/>
        <v>35.105382919311523</v>
      </c>
      <c r="AI844" s="4">
        <f t="shared" si="193"/>
        <v>2.6889889072386688</v>
      </c>
      <c r="AJ844" s="4">
        <f t="shared" si="188"/>
        <v>117.76902226723915</v>
      </c>
      <c r="AK844" s="6">
        <f t="shared" si="194"/>
        <v>-59.694686889648437</v>
      </c>
      <c r="AL844" s="32">
        <f t="shared" si="195"/>
        <v>5.5798048489152894</v>
      </c>
      <c r="AM844" s="35">
        <f t="shared" si="196"/>
        <v>-3.6498140723040251E-6</v>
      </c>
      <c r="AN844" s="429">
        <f t="shared" si="189"/>
        <v>1.3383968620811928</v>
      </c>
    </row>
    <row r="845" spans="1:40">
      <c r="A845" s="23">
        <v>33451</v>
      </c>
      <c r="B845" s="76">
        <v>31</v>
      </c>
      <c r="C845" s="17">
        <v>8</v>
      </c>
      <c r="D845" s="18">
        <v>1991</v>
      </c>
      <c r="E845" s="86" t="s">
        <v>21</v>
      </c>
      <c r="F845" s="156">
        <v>4</v>
      </c>
      <c r="G845" s="29">
        <v>6.7039027214050293</v>
      </c>
      <c r="H845" s="29">
        <v>31.532320022583008</v>
      </c>
      <c r="I845" s="69">
        <v>197.20596313476562</v>
      </c>
      <c r="J845" s="70">
        <v>1031.3695068359375</v>
      </c>
      <c r="K845" s="30">
        <v>9.4289999008178711</v>
      </c>
      <c r="L845" s="69">
        <v>994.71746826171875</v>
      </c>
      <c r="M845" s="70">
        <v>190.00003051757813</v>
      </c>
      <c r="N845" s="78">
        <v>5.3029446862637997E-3</v>
      </c>
      <c r="O845" s="69">
        <v>72.580650329589844</v>
      </c>
      <c r="P845" s="70">
        <v>117.50563049316406</v>
      </c>
      <c r="Q845" s="29">
        <v>12.70161247253418</v>
      </c>
      <c r="R845" s="69">
        <v>2.9274194240570068</v>
      </c>
      <c r="S845" s="70">
        <v>133.13465881347656</v>
      </c>
      <c r="T845" s="29">
        <v>-0.88422524929046631</v>
      </c>
      <c r="U845" s="30">
        <v>3.9032256603240967</v>
      </c>
      <c r="V845" s="69">
        <v>69.002021789550781</v>
      </c>
      <c r="W845" s="75">
        <v>53.655319213867188</v>
      </c>
      <c r="X845" s="30">
        <v>878.0736083984375</v>
      </c>
      <c r="Y845" s="29">
        <v>653.49188232421875</v>
      </c>
      <c r="Z845" s="25">
        <f t="shared" si="187"/>
        <v>5.8643262718760525E-5</v>
      </c>
      <c r="AA845" s="25">
        <f t="shared" si="183"/>
        <v>4.5327533371164463E-7</v>
      </c>
      <c r="AB845" s="4">
        <f t="shared" si="184"/>
        <v>-6.1721836459582846E-6</v>
      </c>
      <c r="AC845" s="6">
        <f t="shared" si="185"/>
        <v>3.5762786865234375E-6</v>
      </c>
      <c r="AD845" s="6">
        <f t="shared" si="186"/>
        <v>-2.5293415575333711E-6</v>
      </c>
      <c r="AE845" s="71"/>
      <c r="AF845" s="4">
        <f t="shared" si="190"/>
        <v>69.86837226804623</v>
      </c>
      <c r="AG845" s="4">
        <f t="shared" si="191"/>
        <v>1.2009917043260305</v>
      </c>
      <c r="AH845" s="4">
        <f t="shared" si="192"/>
        <v>15.253980317618698</v>
      </c>
      <c r="AI845" s="4">
        <f t="shared" si="193"/>
        <v>1.9388467848596493</v>
      </c>
      <c r="AJ845" s="4">
        <f t="shared" si="188"/>
        <v>94.172291330384809</v>
      </c>
      <c r="AK845" s="6">
        <f t="shared" si="194"/>
        <v>-58.651382446289063</v>
      </c>
      <c r="AL845" s="32">
        <f t="shared" si="195"/>
        <v>3.2991369830675361</v>
      </c>
      <c r="AM845" s="35">
        <f t="shared" si="196"/>
        <v>-1.5677396256741361E-6</v>
      </c>
      <c r="AN845" s="429">
        <f t="shared" si="189"/>
        <v>1.3478529450936385</v>
      </c>
    </row>
    <row r="846" spans="1:40">
      <c r="A846" s="23">
        <v>33482</v>
      </c>
      <c r="B846" s="76">
        <v>30</v>
      </c>
      <c r="C846" s="17">
        <v>9</v>
      </c>
      <c r="D846" s="18">
        <v>1991</v>
      </c>
      <c r="E846" s="86" t="s">
        <v>21</v>
      </c>
      <c r="F846" s="156">
        <v>2</v>
      </c>
      <c r="G846" s="29">
        <v>2.4417707920074463</v>
      </c>
      <c r="H846" s="29">
        <v>21.458457946777344</v>
      </c>
      <c r="I846" s="69">
        <v>170.94607543945312</v>
      </c>
      <c r="J846" s="70">
        <v>460.88897705078125</v>
      </c>
      <c r="K846" s="30">
        <v>5.2150001525878906</v>
      </c>
      <c r="L846" s="69">
        <v>492.49462890625</v>
      </c>
      <c r="M846" s="70">
        <v>56.035320281982422</v>
      </c>
      <c r="N846" s="78">
        <v>-3.7036009132862091E-2</v>
      </c>
      <c r="O846" s="69">
        <v>40</v>
      </c>
      <c r="P846" s="70">
        <v>15.412909507751465</v>
      </c>
      <c r="Q846" s="29">
        <v>6.9999990463256836</v>
      </c>
      <c r="R846" s="69">
        <v>3.0250000953674316</v>
      </c>
      <c r="S846" s="70">
        <v>25.437910079956055</v>
      </c>
      <c r="T846" s="29">
        <v>-0.1410834789276123</v>
      </c>
      <c r="U846" s="30">
        <v>3.3611111640930176</v>
      </c>
      <c r="V846" s="69">
        <v>16.132070541381836</v>
      </c>
      <c r="W846" s="75">
        <v>10.295963287353516</v>
      </c>
      <c r="X846" s="30">
        <v>358.478515625</v>
      </c>
      <c r="Y846" s="29">
        <v>402.47955322265625</v>
      </c>
      <c r="Z846" s="25">
        <f t="shared" si="187"/>
        <v>-8.686158895443441E-5</v>
      </c>
      <c r="AA846" s="25">
        <f t="shared" si="183"/>
        <v>8.4435399685389712E-6</v>
      </c>
      <c r="AB846" s="4">
        <f t="shared" si="184"/>
        <v>2.4041462154400506E-8</v>
      </c>
      <c r="AC846" s="6">
        <f t="shared" si="185"/>
        <v>-1.430511474609375E-6</v>
      </c>
      <c r="AD846" s="6">
        <f t="shared" si="186"/>
        <v>1.0154652585470103E-6</v>
      </c>
      <c r="AE846" s="71"/>
      <c r="AF846" s="4">
        <f t="shared" si="190"/>
        <v>32.645555669611149</v>
      </c>
      <c r="AG846" s="4">
        <f t="shared" si="191"/>
        <v>0.79652887769967073</v>
      </c>
      <c r="AH846" s="4">
        <f t="shared" si="192"/>
        <v>7.4786514565348625</v>
      </c>
      <c r="AI846" s="4">
        <f t="shared" si="193"/>
        <v>1.2768669191470816</v>
      </c>
      <c r="AJ846" s="4">
        <f t="shared" si="188"/>
        <v>45.280149551265495</v>
      </c>
      <c r="AK846" s="6">
        <f t="shared" si="194"/>
        <v>-26.2598876953125</v>
      </c>
      <c r="AL846" s="32">
        <f t="shared" si="195"/>
        <v>0.61265236090037445</v>
      </c>
      <c r="AM846" s="35">
        <f t="shared" si="196"/>
        <v>-6.9201115706629679E-6</v>
      </c>
      <c r="AN846" s="429">
        <f t="shared" si="189"/>
        <v>1.3870233979020778</v>
      </c>
    </row>
    <row r="847" spans="1:40">
      <c r="A847" s="23">
        <v>33512</v>
      </c>
      <c r="B847" s="76">
        <v>31</v>
      </c>
      <c r="C847" s="17">
        <v>10</v>
      </c>
      <c r="D847" s="18">
        <v>1992</v>
      </c>
      <c r="E847" s="86" t="s">
        <v>21</v>
      </c>
      <c r="F847" s="156">
        <v>5</v>
      </c>
      <c r="G847" s="29">
        <v>4.7883877754211426</v>
      </c>
      <c r="H847" s="29">
        <v>10.465415954589844</v>
      </c>
      <c r="I847" s="69">
        <v>152.97044372558594</v>
      </c>
      <c r="J847" s="70">
        <v>359.7559814453125</v>
      </c>
      <c r="K847" s="30">
        <v>-0.65499997138977051</v>
      </c>
      <c r="L847" s="69">
        <v>57.810420989990234</v>
      </c>
      <c r="M847" s="70">
        <v>291.29299926757812</v>
      </c>
      <c r="N847" s="78">
        <v>2.1188511848449707</v>
      </c>
      <c r="O847" s="69">
        <v>2.4193549156188965</v>
      </c>
      <c r="P847" s="70">
        <v>323.33346557617187</v>
      </c>
      <c r="Q847" s="29">
        <v>0.4233870804309845</v>
      </c>
      <c r="R847" s="69">
        <v>2.9274194240570068</v>
      </c>
      <c r="S847" s="70">
        <v>326.68426513671875</v>
      </c>
      <c r="T847" s="29">
        <v>-0.63839775323867798</v>
      </c>
      <c r="U847" s="30">
        <v>2.6021504402160645</v>
      </c>
      <c r="V847" s="69">
        <v>48.568550109863281</v>
      </c>
      <c r="W847" s="75">
        <v>270.3353271484375</v>
      </c>
      <c r="X847" s="30">
        <v>1.9516128301620483</v>
      </c>
      <c r="Y847" s="29">
        <v>107.65299987792969</v>
      </c>
      <c r="Z847" s="25">
        <f t="shared" si="187"/>
        <v>-8.821763839250707E-5</v>
      </c>
      <c r="AA847" s="25">
        <f t="shared" si="183"/>
        <v>7.1853029908197641E-6</v>
      </c>
      <c r="AB847" s="4">
        <f t="shared" si="184"/>
        <v>-8.0095552448256058E-6</v>
      </c>
      <c r="AC847" s="6">
        <f t="shared" si="185"/>
        <v>6.9439411163330078E-6</v>
      </c>
      <c r="AD847" s="6">
        <f t="shared" si="186"/>
        <v>-6.472906591170613E-6</v>
      </c>
      <c r="AE847" s="71"/>
      <c r="AF847" s="4">
        <f t="shared" si="190"/>
        <v>6.689748310372849</v>
      </c>
      <c r="AG847" s="4">
        <f t="shared" si="191"/>
        <v>0.3660330551123816</v>
      </c>
      <c r="AH847" s="4">
        <f t="shared" si="192"/>
        <v>5.6138412356376648</v>
      </c>
      <c r="AI847" s="4">
        <f t="shared" si="193"/>
        <v>0.64349334464585484</v>
      </c>
      <c r="AJ847" s="4">
        <f t="shared" si="188"/>
        <v>6.7393249466793597</v>
      </c>
      <c r="AK847" s="6">
        <f t="shared" si="194"/>
        <v>-17.975631713867188</v>
      </c>
      <c r="AL847" s="32">
        <f t="shared" si="195"/>
        <v>16.62227135524277</v>
      </c>
      <c r="AM847" s="35">
        <f t="shared" si="196"/>
        <v>-7.0056442389443419E-6</v>
      </c>
      <c r="AN847" s="429">
        <f t="shared" si="189"/>
        <v>1.0074108373000579</v>
      </c>
    </row>
    <row r="848" spans="1:40">
      <c r="A848" s="23">
        <v>33543</v>
      </c>
      <c r="B848" s="76">
        <v>30</v>
      </c>
      <c r="C848" s="17">
        <v>11</v>
      </c>
      <c r="D848" s="18">
        <v>1992</v>
      </c>
      <c r="E848" s="86" t="s">
        <v>21</v>
      </c>
      <c r="F848" s="156">
        <v>11</v>
      </c>
      <c r="G848" s="29">
        <v>9.9873104095458984</v>
      </c>
      <c r="H848" s="29">
        <v>1.5262502431869507</v>
      </c>
      <c r="I848" s="69">
        <v>145.95635986328125</v>
      </c>
      <c r="J848" s="70">
        <v>284.19146728515625</v>
      </c>
      <c r="K848" s="30">
        <v>0.66500002145767212</v>
      </c>
      <c r="L848" s="69">
        <v>25.367179870605469</v>
      </c>
      <c r="M848" s="70">
        <v>269.99996948242187</v>
      </c>
      <c r="N848" s="78">
        <v>-0.16067460179328918</v>
      </c>
      <c r="O848" s="69">
        <v>0</v>
      </c>
      <c r="P848" s="70">
        <v>267.29974365234375</v>
      </c>
      <c r="Q848" s="29">
        <v>0</v>
      </c>
      <c r="R848" s="69">
        <v>0</v>
      </c>
      <c r="S848" s="70">
        <v>267.29974365234375</v>
      </c>
      <c r="T848" s="29">
        <v>1.1597704887390137</v>
      </c>
      <c r="U848" s="30">
        <v>2.6888887882232666</v>
      </c>
      <c r="V848" s="69">
        <v>0</v>
      </c>
      <c r="W848" s="75">
        <v>289.47921752929688</v>
      </c>
      <c r="X848" s="30">
        <v>2.0166666507720947</v>
      </c>
      <c r="Y848" s="29">
        <v>84.877265930175781</v>
      </c>
      <c r="Z848" s="25">
        <f t="shared" si="187"/>
        <v>1.7731958388367275E-4</v>
      </c>
      <c r="AA848" s="25">
        <f t="shared" si="183"/>
        <v>1.3476070364504267E-5</v>
      </c>
      <c r="AB848" s="4">
        <f t="shared" si="184"/>
        <v>-2.9525307354560937E-7</v>
      </c>
      <c r="AC848" s="6">
        <f t="shared" si="185"/>
        <v>0</v>
      </c>
      <c r="AD848" s="6">
        <f t="shared" si="186"/>
        <v>3.580101349598408E-6</v>
      </c>
      <c r="AE848" s="71"/>
      <c r="AF848" s="4">
        <f t="shared" si="190"/>
        <v>1.5094520253583419</v>
      </c>
      <c r="AG848" s="4">
        <f t="shared" si="191"/>
        <v>0.1599999940099795</v>
      </c>
      <c r="AH848" s="4">
        <f t="shared" si="192"/>
        <v>11.651406317949295</v>
      </c>
      <c r="AI848" s="4">
        <f t="shared" si="193"/>
        <v>9.0818196288810285E-2</v>
      </c>
      <c r="AJ848" s="4">
        <f t="shared" si="188"/>
        <v>5.1705480544035103</v>
      </c>
      <c r="AK848" s="6">
        <f t="shared" si="194"/>
        <v>-7.0140838623046875</v>
      </c>
      <c r="AL848" s="32">
        <f t="shared" si="195"/>
        <v>17.225209638106922</v>
      </c>
      <c r="AM848" s="35">
        <f t="shared" si="196"/>
        <v>1.0314509886200085E-5</v>
      </c>
      <c r="AN848" s="429">
        <f t="shared" si="189"/>
        <v>3.4254470944023736</v>
      </c>
    </row>
    <row r="849" spans="1:40">
      <c r="A849" s="23">
        <v>33573</v>
      </c>
      <c r="B849" s="76">
        <v>31</v>
      </c>
      <c r="C849" s="17">
        <v>12</v>
      </c>
      <c r="D849" s="18">
        <v>1992</v>
      </c>
      <c r="E849" s="86" t="s">
        <v>21</v>
      </c>
      <c r="F849" s="156">
        <v>8</v>
      </c>
      <c r="G849" s="29">
        <v>7.4123458862304687</v>
      </c>
      <c r="H849" s="29">
        <v>-2.3741104602813721</v>
      </c>
      <c r="I849" s="69">
        <v>138.49003601074219</v>
      </c>
      <c r="J849" s="70">
        <v>244.35255432128906</v>
      </c>
      <c r="K849" s="30">
        <v>2.6970000267028809</v>
      </c>
      <c r="L849" s="69">
        <v>18.215053558349609</v>
      </c>
      <c r="M849" s="70">
        <v>270</v>
      </c>
      <c r="N849" s="78">
        <v>0.82909649610519409</v>
      </c>
      <c r="O849" s="69">
        <v>0</v>
      </c>
      <c r="P849" s="70">
        <v>283.48394775390625</v>
      </c>
      <c r="Q849" s="29">
        <v>0</v>
      </c>
      <c r="R849" s="69">
        <v>0</v>
      </c>
      <c r="S849" s="70">
        <v>283.48394775390625</v>
      </c>
      <c r="T849" s="29">
        <v>0.81542736291885376</v>
      </c>
      <c r="U849" s="30">
        <v>0</v>
      </c>
      <c r="V849" s="69">
        <v>0</v>
      </c>
      <c r="W849" s="75">
        <v>296.74560546875</v>
      </c>
      <c r="X849" s="30">
        <v>1.6263440847396851</v>
      </c>
      <c r="Y849" s="29">
        <v>62.776882171630859</v>
      </c>
      <c r="Z849" s="25">
        <f t="shared" si="187"/>
        <v>-6.2487288431611887E-5</v>
      </c>
      <c r="AA849" s="25">
        <f t="shared" si="183"/>
        <v>4.0972201986733126E-6</v>
      </c>
      <c r="AB849" s="4">
        <f t="shared" si="184"/>
        <v>1.4969413712151436E-5</v>
      </c>
      <c r="AC849" s="6">
        <f t="shared" si="185"/>
        <v>0</v>
      </c>
      <c r="AD849" s="6">
        <f t="shared" si="186"/>
        <v>-2.1454082457239565E-6</v>
      </c>
      <c r="AE849" s="71"/>
      <c r="AF849" s="4">
        <f t="shared" si="190"/>
        <v>1.1199999873894306</v>
      </c>
      <c r="AG849" s="4">
        <f t="shared" si="191"/>
        <v>0</v>
      </c>
      <c r="AH849" s="4">
        <f t="shared" si="192"/>
        <v>11.753869771957397</v>
      </c>
      <c r="AI849" s="4">
        <f t="shared" si="193"/>
        <v>-0.14597836218589594</v>
      </c>
      <c r="AJ849" s="4">
        <f t="shared" si="188"/>
        <v>3.9600000276644369</v>
      </c>
      <c r="AK849" s="6">
        <f t="shared" si="194"/>
        <v>-7.4663238525390625</v>
      </c>
      <c r="AL849" s="32">
        <f t="shared" si="195"/>
        <v>18.246176071797521</v>
      </c>
      <c r="AM849" s="35">
        <f t="shared" si="196"/>
        <v>-4.0725045948875049E-6</v>
      </c>
      <c r="AN849" s="429">
        <f t="shared" si="189"/>
        <v>3.5357143502248287</v>
      </c>
    </row>
    <row r="850" spans="1:40">
      <c r="A850" s="23">
        <v>33604</v>
      </c>
      <c r="B850" s="76">
        <v>31</v>
      </c>
      <c r="C850" s="17">
        <v>1</v>
      </c>
      <c r="D850" s="18">
        <v>1992</v>
      </c>
      <c r="E850" s="86" t="s">
        <v>21</v>
      </c>
      <c r="F850" s="156">
        <v>13</v>
      </c>
      <c r="G850" s="29">
        <v>11.591927528381348</v>
      </c>
      <c r="H850" s="29">
        <v>-4.4400043487548828</v>
      </c>
      <c r="I850" s="69">
        <v>134.24531555175781</v>
      </c>
      <c r="J850" s="70">
        <v>261.99838256835937</v>
      </c>
      <c r="K850" s="30">
        <v>1.1119999885559082</v>
      </c>
      <c r="L850" s="69">
        <v>10.083333969116211</v>
      </c>
      <c r="M850" s="70">
        <v>270</v>
      </c>
      <c r="N850" s="78">
        <v>1.6566509008407593</v>
      </c>
      <c r="O850" s="69">
        <v>0</v>
      </c>
      <c r="P850" s="70">
        <v>296.94284057617187</v>
      </c>
      <c r="Q850" s="29">
        <v>0</v>
      </c>
      <c r="R850" s="69">
        <v>0</v>
      </c>
      <c r="S850" s="70">
        <v>296.94284057617187</v>
      </c>
      <c r="T850" s="29">
        <v>-0.38263446092605591</v>
      </c>
      <c r="U850" s="30">
        <v>0</v>
      </c>
      <c r="V850" s="69">
        <v>0</v>
      </c>
      <c r="W850" s="75">
        <v>290.71987915039062</v>
      </c>
      <c r="X850" s="30">
        <v>1.3010752201080322</v>
      </c>
      <c r="Y850" s="29">
        <v>52.530914306640625</v>
      </c>
      <c r="Z850" s="25">
        <f t="shared" si="187"/>
        <v>2.6775615424412536E-5</v>
      </c>
      <c r="AA850" s="25">
        <f t="shared" si="183"/>
        <v>-4.1546190914232284E-6</v>
      </c>
      <c r="AB850" s="4">
        <f t="shared" si="184"/>
        <v>5.1570188475125178E-6</v>
      </c>
      <c r="AC850" s="6">
        <f t="shared" si="185"/>
        <v>0</v>
      </c>
      <c r="AD850" s="6">
        <f t="shared" si="186"/>
        <v>8.0879951838142006E-6</v>
      </c>
      <c r="AE850" s="71"/>
      <c r="AF850" s="4">
        <f t="shared" si="190"/>
        <v>0.62000003909276535</v>
      </c>
      <c r="AG850" s="4">
        <f t="shared" si="191"/>
        <v>0</v>
      </c>
      <c r="AH850" s="4">
        <f t="shared" si="192"/>
        <v>13.977943956851959</v>
      </c>
      <c r="AI850" s="4">
        <f t="shared" si="193"/>
        <v>-0.27300522607220107</v>
      </c>
      <c r="AJ850" s="4">
        <f t="shared" si="188"/>
        <v>3.3100000171819008</v>
      </c>
      <c r="AK850" s="6">
        <f t="shared" si="194"/>
        <v>-4.244720458984375</v>
      </c>
      <c r="AL850" s="32">
        <f t="shared" si="195"/>
        <v>17.875668602305009</v>
      </c>
      <c r="AM850" s="35">
        <f t="shared" si="196"/>
        <v>1.0005107604627028E-6</v>
      </c>
      <c r="AN850" s="429">
        <f t="shared" si="189"/>
        <v>5.338709368511271</v>
      </c>
    </row>
    <row r="851" spans="1:40">
      <c r="A851" s="23">
        <v>33635</v>
      </c>
      <c r="B851" s="76">
        <v>29</v>
      </c>
      <c r="C851" s="17">
        <v>2</v>
      </c>
      <c r="D851" s="18">
        <v>1992</v>
      </c>
      <c r="E851" s="86" t="s">
        <v>21</v>
      </c>
      <c r="F851" s="156">
        <v>54</v>
      </c>
      <c r="G851" s="29">
        <v>59.487720489501953</v>
      </c>
      <c r="H851" s="29">
        <v>-0.84207230806350708</v>
      </c>
      <c r="I851" s="69">
        <v>179.554443359375</v>
      </c>
      <c r="J851" s="70">
        <v>247.33790588378906</v>
      </c>
      <c r="K851" s="30">
        <v>1.3880000114440918</v>
      </c>
      <c r="L851" s="69">
        <v>10.778736114501953</v>
      </c>
      <c r="M851" s="70">
        <v>260.68963623046875</v>
      </c>
      <c r="N851" s="78">
        <v>4.0306754112243652</v>
      </c>
      <c r="O851" s="69">
        <v>0</v>
      </c>
      <c r="P851" s="70">
        <v>330.76315307617187</v>
      </c>
      <c r="Q851" s="29">
        <v>0</v>
      </c>
      <c r="R851" s="69">
        <v>0</v>
      </c>
      <c r="S851" s="70">
        <v>330.76315307617187</v>
      </c>
      <c r="T851" s="29">
        <v>1.1965692043304443</v>
      </c>
      <c r="U851" s="30">
        <v>0</v>
      </c>
      <c r="V851" s="69">
        <v>0</v>
      </c>
      <c r="W851" s="75">
        <v>351.56558227539062</v>
      </c>
      <c r="X851" s="30">
        <v>1.3908045291900635</v>
      </c>
      <c r="Y851" s="29">
        <v>38.594829559326172</v>
      </c>
      <c r="Z851" s="25">
        <f t="shared" si="187"/>
        <v>-1.6864227754354033E-4</v>
      </c>
      <c r="AA851" s="25">
        <f t="shared" si="183"/>
        <v>-4.8967082193485112E-6</v>
      </c>
      <c r="AB851" s="4">
        <f t="shared" si="184"/>
        <v>1.1459404845481913E-5</v>
      </c>
      <c r="AC851" s="6">
        <f t="shared" si="185"/>
        <v>0</v>
      </c>
      <c r="AD851" s="6">
        <f t="shared" si="186"/>
        <v>-3.4382219951112347E-6</v>
      </c>
      <c r="AE851" s="71"/>
      <c r="AF851" s="4">
        <f t="shared" si="190"/>
        <v>0.6200000277432528</v>
      </c>
      <c r="AG851" s="4">
        <f t="shared" si="191"/>
        <v>0</v>
      </c>
      <c r="AH851" s="4">
        <f t="shared" si="192"/>
        <v>66.102965116500854</v>
      </c>
      <c r="AI851" s="4">
        <f t="shared" si="193"/>
        <v>-4.8436555901834787E-2</v>
      </c>
      <c r="AJ851" s="4">
        <f t="shared" si="188"/>
        <v>2.3000001095543223</v>
      </c>
      <c r="AK851" s="6">
        <f t="shared" si="194"/>
        <v>45.309127807617188</v>
      </c>
      <c r="AL851" s="32">
        <f t="shared" si="195"/>
        <v>20.222284732534867</v>
      </c>
      <c r="AM851" s="35">
        <f t="shared" si="196"/>
        <v>-1.0895492625451197E-5</v>
      </c>
      <c r="AN851" s="429">
        <f t="shared" si="189"/>
        <v>3.7096774300577477</v>
      </c>
    </row>
    <row r="852" spans="1:40">
      <c r="A852" s="23">
        <v>33664</v>
      </c>
      <c r="B852" s="76">
        <v>31</v>
      </c>
      <c r="C852" s="17">
        <v>3</v>
      </c>
      <c r="D852" s="18">
        <v>1992</v>
      </c>
      <c r="E852" s="86" t="s">
        <v>21</v>
      </c>
      <c r="F852" s="156">
        <v>51</v>
      </c>
      <c r="G852" s="29">
        <v>49.806217193603516</v>
      </c>
      <c r="H852" s="29">
        <v>5.6185460090637207</v>
      </c>
      <c r="I852" s="69">
        <v>204.64944458007812</v>
      </c>
      <c r="J852" s="70">
        <v>396.27093505859375</v>
      </c>
      <c r="K852" s="30">
        <v>5.7000000029802322E-2</v>
      </c>
      <c r="L852" s="69">
        <v>77.197944641113281</v>
      </c>
      <c r="M852" s="70">
        <v>320</v>
      </c>
      <c r="N852" s="78">
        <v>3.4679889678955078</v>
      </c>
      <c r="O852" s="69">
        <v>2.4193549156188965</v>
      </c>
      <c r="P852" s="70">
        <v>373.98208618164062</v>
      </c>
      <c r="Q852" s="29">
        <v>0.4233870804309845</v>
      </c>
      <c r="R852" s="69">
        <v>0.81317204236984253</v>
      </c>
      <c r="S852" s="70">
        <v>375.21865844726562</v>
      </c>
      <c r="T852" s="29">
        <v>1.224747896194458</v>
      </c>
      <c r="U852" s="30">
        <v>2.6021504402160645</v>
      </c>
      <c r="V852" s="69">
        <v>100</v>
      </c>
      <c r="W852" s="75">
        <v>297.73941040039062</v>
      </c>
      <c r="X852" s="30">
        <v>33.375007629394531</v>
      </c>
      <c r="Y852" s="29">
        <v>67.812812805175781</v>
      </c>
      <c r="Z852" s="25">
        <f t="shared" si="187"/>
        <v>-5.4937190384407586E-5</v>
      </c>
      <c r="AA852" s="25">
        <f t="shared" si="183"/>
        <v>6.6082877197004564E-6</v>
      </c>
      <c r="AB852" s="4">
        <f t="shared" si="184"/>
        <v>-3.8849922816552862E-6</v>
      </c>
      <c r="AC852" s="6">
        <f t="shared" si="185"/>
        <v>-1.3142824172973633E-5</v>
      </c>
      <c r="AD852" s="6">
        <f t="shared" si="186"/>
        <v>1.4782455650674819E-5</v>
      </c>
      <c r="AE852" s="71"/>
      <c r="AF852" s="4">
        <f t="shared" si="190"/>
        <v>11.044237262000722</v>
      </c>
      <c r="AG852" s="4">
        <f t="shared" si="191"/>
        <v>0.2360330508169064</v>
      </c>
      <c r="AH852" s="4">
        <f t="shared" si="192"/>
        <v>54.555954057723284</v>
      </c>
      <c r="AI852" s="4">
        <f t="shared" si="193"/>
        <v>0.34547092816061226</v>
      </c>
      <c r="AJ852" s="4">
        <f t="shared" si="188"/>
        <v>6.221796562257877</v>
      </c>
      <c r="AK852" s="6">
        <f t="shared" si="194"/>
        <v>25.095001220703125</v>
      </c>
      <c r="AL852" s="32">
        <f t="shared" si="195"/>
        <v>18.307282755197573</v>
      </c>
      <c r="AM852" s="35">
        <f t="shared" si="196"/>
        <v>-5.0575218395465527E-6</v>
      </c>
      <c r="AN852" s="429">
        <f t="shared" si="189"/>
        <v>0.56335230896069732</v>
      </c>
    </row>
    <row r="853" spans="1:40">
      <c r="A853" s="23">
        <v>33695</v>
      </c>
      <c r="B853" s="76">
        <v>30</v>
      </c>
      <c r="C853" s="17">
        <v>4</v>
      </c>
      <c r="D853" s="18">
        <v>1992</v>
      </c>
      <c r="E853" s="86" t="s">
        <v>21</v>
      </c>
      <c r="F853" s="156">
        <v>131</v>
      </c>
      <c r="G853" s="29">
        <v>129.31669616699219</v>
      </c>
      <c r="H853" s="29">
        <v>18.655023574829102</v>
      </c>
      <c r="I853" s="69">
        <v>279.34576416015625</v>
      </c>
      <c r="J853" s="70">
        <v>899.27044677734375</v>
      </c>
      <c r="K853" s="30">
        <v>-2.746999979019165</v>
      </c>
      <c r="L853" s="69">
        <v>618.1055908203125</v>
      </c>
      <c r="M853" s="70">
        <v>234.99998474121094</v>
      </c>
      <c r="N853" s="78">
        <v>3.9099855422973633</v>
      </c>
      <c r="O853" s="69">
        <v>32.5</v>
      </c>
      <c r="P853" s="70">
        <v>268.20947265625</v>
      </c>
      <c r="Q853" s="29">
        <v>5.6874995231628418</v>
      </c>
      <c r="R853" s="69">
        <v>3.0250000953674316</v>
      </c>
      <c r="S853" s="70">
        <v>276.92196655273437</v>
      </c>
      <c r="T853" s="29">
        <v>1.231742262840271</v>
      </c>
      <c r="U853" s="30">
        <v>3.3611111640930176</v>
      </c>
      <c r="V853" s="69">
        <v>100</v>
      </c>
      <c r="W853" s="75">
        <v>200.98318481445312</v>
      </c>
      <c r="X853" s="30">
        <v>565.13824462890625</v>
      </c>
      <c r="Y853" s="29">
        <v>623.290283203125</v>
      </c>
      <c r="Z853" s="25">
        <f t="shared" si="187"/>
        <v>3.6353388475163229E-4</v>
      </c>
      <c r="AA853" s="25">
        <f t="shared" si="183"/>
        <v>7.405081646538747E-6</v>
      </c>
      <c r="AB853" s="4">
        <f t="shared" si="184"/>
        <v>-4.3181133264624805E-6</v>
      </c>
      <c r="AC853" s="6">
        <f t="shared" si="185"/>
        <v>5.7220458984375E-6</v>
      </c>
      <c r="AD853" s="6">
        <f t="shared" si="186"/>
        <v>7.2992646664715721E-6</v>
      </c>
      <c r="AE853" s="71"/>
      <c r="AF853" s="4">
        <f t="shared" si="190"/>
        <v>44.664134329803716</v>
      </c>
      <c r="AG853" s="4">
        <f t="shared" si="191"/>
        <v>0.71842973251973297</v>
      </c>
      <c r="AH853" s="4">
        <f t="shared" si="192"/>
        <v>131.71142399311066</v>
      </c>
      <c r="AI853" s="4">
        <f t="shared" si="193"/>
        <v>1.1100509895766077</v>
      </c>
      <c r="AJ853" s="4">
        <f t="shared" si="188"/>
        <v>70.716408267691122</v>
      </c>
      <c r="AK853" s="6">
        <f t="shared" si="194"/>
        <v>74.696319580078125</v>
      </c>
      <c r="AL853" s="32">
        <f t="shared" si="195"/>
        <v>11.95933000548812</v>
      </c>
      <c r="AM853" s="35">
        <f t="shared" si="196"/>
        <v>1.8820683811426875E-5</v>
      </c>
      <c r="AN853" s="429">
        <f t="shared" si="189"/>
        <v>1.5832929335541406</v>
      </c>
    </row>
    <row r="854" spans="1:40">
      <c r="A854" s="23">
        <v>33725</v>
      </c>
      <c r="B854" s="76">
        <v>31</v>
      </c>
      <c r="C854" s="17">
        <v>5</v>
      </c>
      <c r="D854" s="18">
        <v>1992</v>
      </c>
      <c r="E854" s="86" t="s">
        <v>21</v>
      </c>
      <c r="F854" s="156">
        <v>105</v>
      </c>
      <c r="G854" s="29">
        <v>107.32717895507812</v>
      </c>
      <c r="H854" s="29">
        <v>37.742984771728516</v>
      </c>
      <c r="I854" s="69">
        <v>307.00552368164062</v>
      </c>
      <c r="J854" s="70">
        <v>1257.9237060546875</v>
      </c>
      <c r="K854" s="30">
        <v>-6.9739999771118164</v>
      </c>
      <c r="L854" s="69">
        <v>859.50244140625</v>
      </c>
      <c r="M854" s="70">
        <v>285.00003051757813</v>
      </c>
      <c r="N854" s="78">
        <v>1.3333057165145874</v>
      </c>
      <c r="O854" s="69">
        <v>87.096778869628906</v>
      </c>
      <c r="P854" s="70">
        <v>219.58738708496094</v>
      </c>
      <c r="Q854" s="29">
        <v>15.241934776306152</v>
      </c>
      <c r="R854" s="69">
        <v>2.9274194240570068</v>
      </c>
      <c r="S854" s="70">
        <v>237.75672912597656</v>
      </c>
      <c r="T854" s="29">
        <v>-0.12807689607143402</v>
      </c>
      <c r="U854" s="30">
        <v>3.2526881694793701</v>
      </c>
      <c r="V854" s="69">
        <v>99.999977111816406</v>
      </c>
      <c r="W854" s="75">
        <v>138.92648315429687</v>
      </c>
      <c r="X854" s="30">
        <v>739.69183349609375</v>
      </c>
      <c r="Y854" s="29">
        <v>787.58306884765625</v>
      </c>
      <c r="Z854" s="25">
        <f t="shared" si="187"/>
        <v>-2.407183249033551E-4</v>
      </c>
      <c r="AA854" s="25">
        <f t="shared" si="183"/>
        <v>-9.5549644356651697E-6</v>
      </c>
      <c r="AB854" s="4">
        <f t="shared" si="184"/>
        <v>4.6657719963150157E-6</v>
      </c>
      <c r="AC854" s="6">
        <f t="shared" si="185"/>
        <v>1.2159347534179688E-5</v>
      </c>
      <c r="AD854" s="6">
        <f t="shared" si="186"/>
        <v>-1.413319210996633E-5</v>
      </c>
      <c r="AE854" s="71"/>
      <c r="AF854" s="4">
        <f t="shared" si="190"/>
        <v>64.352876269127705</v>
      </c>
      <c r="AG854" s="4">
        <f t="shared" si="191"/>
        <v>1.3171900432365984</v>
      </c>
      <c r="AH854" s="4">
        <f t="shared" si="192"/>
        <v>101.55840779840946</v>
      </c>
      <c r="AI854" s="4">
        <f t="shared" si="193"/>
        <v>2.320725675220332</v>
      </c>
      <c r="AJ854" s="4">
        <f t="shared" si="188"/>
        <v>93.908473334194213</v>
      </c>
      <c r="AK854" s="6">
        <f t="shared" si="194"/>
        <v>27.659759521484375</v>
      </c>
      <c r="AL854" s="32">
        <f t="shared" si="195"/>
        <v>8.5422564848592462</v>
      </c>
      <c r="AM854" s="35">
        <f t="shared" si="196"/>
        <v>-2.01090456037889E-5</v>
      </c>
      <c r="AN854" s="429">
        <f t="shared" si="189"/>
        <v>1.4592739093970435</v>
      </c>
    </row>
    <row r="855" spans="1:40">
      <c r="A855" s="23">
        <v>33756</v>
      </c>
      <c r="B855" s="76">
        <v>30</v>
      </c>
      <c r="C855" s="17">
        <v>6</v>
      </c>
      <c r="D855" s="18">
        <v>1992</v>
      </c>
      <c r="E855" s="86" t="s">
        <v>21</v>
      </c>
      <c r="F855" s="156">
        <v>31</v>
      </c>
      <c r="G855" s="29">
        <v>29.846269607543945</v>
      </c>
      <c r="H855" s="29">
        <v>39.57568359375</v>
      </c>
      <c r="I855" s="69">
        <v>253.80032348632812</v>
      </c>
      <c r="J855" s="70">
        <v>1356.150390625</v>
      </c>
      <c r="K855" s="30">
        <v>-5.5409998893737793</v>
      </c>
      <c r="L855" s="69">
        <v>1023.0308227539062</v>
      </c>
      <c r="M855" s="70">
        <v>239.99998474121094</v>
      </c>
      <c r="N855" s="78">
        <v>3.6563043594360352</v>
      </c>
      <c r="O855" s="69">
        <v>95</v>
      </c>
      <c r="P855" s="70">
        <v>206.44621276855469</v>
      </c>
      <c r="Q855" s="29">
        <v>16.624998092651367</v>
      </c>
      <c r="R855" s="69">
        <v>3.0250000953674316</v>
      </c>
      <c r="S855" s="70">
        <v>226.09620666503906</v>
      </c>
      <c r="T855" s="29">
        <v>0.54672497510910034</v>
      </c>
      <c r="U855" s="30">
        <v>4.0333333015441895</v>
      </c>
      <c r="V855" s="69">
        <v>100</v>
      </c>
      <c r="W855" s="75">
        <v>139.31756591796875</v>
      </c>
      <c r="X855" s="30">
        <v>1130.2657470703125</v>
      </c>
      <c r="Y855" s="29">
        <v>934.3826904296875</v>
      </c>
      <c r="Z855" s="25">
        <f t="shared" si="187"/>
        <v>1.0780310935842863E-4</v>
      </c>
      <c r="AA855" s="25">
        <f t="shared" si="183"/>
        <v>-4.5009819586994126E-6</v>
      </c>
      <c r="AB855" s="4">
        <f t="shared" si="184"/>
        <v>2.0757389052050712E-6</v>
      </c>
      <c r="AC855" s="6">
        <f t="shared" si="185"/>
        <v>4.291534423828125E-6</v>
      </c>
      <c r="AD855" s="6">
        <f t="shared" si="186"/>
        <v>-8.4011075784928835E-6</v>
      </c>
      <c r="AE855" s="71"/>
      <c r="AF855" s="4">
        <f t="shared" si="190"/>
        <v>72.477867139075414</v>
      </c>
      <c r="AG855" s="4">
        <f t="shared" si="191"/>
        <v>1.4092560886351531</v>
      </c>
      <c r="AH855" s="4">
        <f t="shared" si="192"/>
        <v>28.508299052715302</v>
      </c>
      <c r="AI855" s="4">
        <f t="shared" si="193"/>
        <v>2.3549167097107437</v>
      </c>
      <c r="AJ855" s="4">
        <f t="shared" si="188"/>
        <v>122.85511363636364</v>
      </c>
      <c r="AK855" s="6">
        <f t="shared" si="194"/>
        <v>-53.2052001953125</v>
      </c>
      <c r="AL855" s="32">
        <f t="shared" si="195"/>
        <v>8.2899708645402885</v>
      </c>
      <c r="AM855" s="35">
        <f t="shared" si="196"/>
        <v>6.2333650951984509E-7</v>
      </c>
      <c r="AN855" s="429">
        <f t="shared" si="189"/>
        <v>1.6950707641633682</v>
      </c>
    </row>
    <row r="856" spans="1:40">
      <c r="A856" s="23">
        <v>33786</v>
      </c>
      <c r="B856" s="76">
        <v>31</v>
      </c>
      <c r="C856" s="17">
        <v>7</v>
      </c>
      <c r="D856" s="18">
        <v>1992</v>
      </c>
      <c r="E856" s="86" t="s">
        <v>21</v>
      </c>
      <c r="F856" s="156">
        <v>33</v>
      </c>
      <c r="G856" s="29">
        <v>28.048118591308594</v>
      </c>
      <c r="H856" s="29">
        <v>37.450927734375</v>
      </c>
      <c r="I856" s="69">
        <v>208.2542724609375</v>
      </c>
      <c r="J856" s="70">
        <v>1159.4437255859375</v>
      </c>
      <c r="K856" s="30">
        <v>4.3889999389648437</v>
      </c>
      <c r="L856" s="69">
        <v>1040.823974609375</v>
      </c>
      <c r="M856" s="70">
        <v>189.99998474121094</v>
      </c>
      <c r="N856" s="78">
        <v>3.3243815898895264</v>
      </c>
      <c r="O856" s="69">
        <v>94.354835510253906</v>
      </c>
      <c r="P856" s="70">
        <v>149.71102905273437</v>
      </c>
      <c r="Q856" s="29">
        <v>16.512094497680664</v>
      </c>
      <c r="R856" s="69">
        <v>2.9274194240570068</v>
      </c>
      <c r="S856" s="70">
        <v>169.15054321289062</v>
      </c>
      <c r="T856" s="29">
        <v>1.1174439714523032E-4</v>
      </c>
      <c r="U856" s="30">
        <v>3.9032256603240967</v>
      </c>
      <c r="V856" s="69">
        <v>97.527748107910156</v>
      </c>
      <c r="W856" s="75">
        <v>75.527847290039063</v>
      </c>
      <c r="X856" s="30">
        <v>1100.580810546875</v>
      </c>
      <c r="Y856" s="29">
        <v>938.55059814453125</v>
      </c>
      <c r="Z856" s="25">
        <f t="shared" si="187"/>
        <v>-1.4896897346261539E-4</v>
      </c>
      <c r="AA856" s="25">
        <f t="shared" si="183"/>
        <v>1.1897548574779648E-5</v>
      </c>
      <c r="AB856" s="4">
        <f t="shared" si="184"/>
        <v>7.1367825285051367E-6</v>
      </c>
      <c r="AC856" s="6">
        <f t="shared" si="185"/>
        <v>-2.384185791015625E-7</v>
      </c>
      <c r="AD856" s="6">
        <f t="shared" si="186"/>
        <v>-9.1762199190270621E-6</v>
      </c>
      <c r="AE856" s="71"/>
      <c r="AF856" s="4">
        <f t="shared" si="190"/>
        <v>75.79617184473463</v>
      </c>
      <c r="AG856" s="4">
        <f t="shared" si="191"/>
        <v>1.4352891114920625</v>
      </c>
      <c r="AH856" s="4">
        <f t="shared" si="192"/>
        <v>35.761611864560109</v>
      </c>
      <c r="AI856" s="4">
        <f t="shared" si="193"/>
        <v>2.3027677879648762</v>
      </c>
      <c r="AJ856" s="4">
        <f t="shared" si="188"/>
        <v>125.38130314598399</v>
      </c>
      <c r="AK856" s="6">
        <f t="shared" si="194"/>
        <v>-45.546051025390625</v>
      </c>
      <c r="AL856" s="32">
        <f t="shared" si="195"/>
        <v>4.6440263127098396</v>
      </c>
      <c r="AM856" s="35">
        <f t="shared" si="196"/>
        <v>-1.394396655118868E-5</v>
      </c>
      <c r="AN856" s="429">
        <f t="shared" si="189"/>
        <v>1.6541904438501522</v>
      </c>
    </row>
    <row r="857" spans="1:40">
      <c r="A857" s="23">
        <v>33817</v>
      </c>
      <c r="B857" s="76">
        <v>31</v>
      </c>
      <c r="C857" s="17">
        <v>8</v>
      </c>
      <c r="D857" s="18">
        <v>1992</v>
      </c>
      <c r="E857" s="86" t="s">
        <v>21</v>
      </c>
      <c r="F857" s="156">
        <v>6</v>
      </c>
      <c r="G857" s="29">
        <v>4.7505092620849609</v>
      </c>
      <c r="H857" s="29">
        <v>30.62968635559082</v>
      </c>
      <c r="I857" s="69">
        <v>155.37806701660156</v>
      </c>
      <c r="J857" s="70">
        <v>906.57904052734375</v>
      </c>
      <c r="K857" s="30">
        <v>7.744999885559082</v>
      </c>
      <c r="L857" s="69">
        <v>867.53936767578125</v>
      </c>
      <c r="M857" s="70">
        <v>165</v>
      </c>
      <c r="N857" s="78">
        <v>1.2805335521697998</v>
      </c>
      <c r="O857" s="69">
        <v>72.580650329589844</v>
      </c>
      <c r="P857" s="70">
        <v>113.2452392578125</v>
      </c>
      <c r="Q857" s="29">
        <v>12.70161247253418</v>
      </c>
      <c r="R857" s="69">
        <v>2.9274194240570068</v>
      </c>
      <c r="S857" s="70">
        <v>128.874267578125</v>
      </c>
      <c r="T857" s="29">
        <v>-0.49910643696784973</v>
      </c>
      <c r="U857" s="30">
        <v>3.9032256603240967</v>
      </c>
      <c r="V857" s="69">
        <v>70.003517150878906</v>
      </c>
      <c r="W857" s="75">
        <v>54.656791687011719</v>
      </c>
      <c r="X857" s="30">
        <v>896.57269287109375</v>
      </c>
      <c r="Y857" s="29">
        <v>789.31536865234375</v>
      </c>
      <c r="Z857" s="25">
        <f t="shared" si="187"/>
        <v>1.6776361917436589E-6</v>
      </c>
      <c r="AA857" s="25">
        <f t="shared" si="183"/>
        <v>2.8780681759599247E-5</v>
      </c>
      <c r="AB857" s="4">
        <f t="shared" si="184"/>
        <v>-6.5152499075793457E-6</v>
      </c>
      <c r="AC857" s="6">
        <f t="shared" si="185"/>
        <v>3.5762786865234375E-6</v>
      </c>
      <c r="AD857" s="6">
        <f t="shared" si="186"/>
        <v>-4.1566943878024176E-6</v>
      </c>
      <c r="AE857" s="71"/>
      <c r="AF857" s="4">
        <f t="shared" si="190"/>
        <v>62.110075219524795</v>
      </c>
      <c r="AG857" s="4">
        <f t="shared" si="191"/>
        <v>1.2009917043260305</v>
      </c>
      <c r="AH857" s="4">
        <f t="shared" si="192"/>
        <v>13.276936262845993</v>
      </c>
      <c r="AI857" s="4">
        <f t="shared" si="193"/>
        <v>1.8833460040131875</v>
      </c>
      <c r="AJ857" s="4">
        <f t="shared" si="188"/>
        <v>103.66121634491219</v>
      </c>
      <c r="AK857" s="6">
        <f t="shared" si="194"/>
        <v>-52.876205444335937</v>
      </c>
      <c r="AL857" s="32">
        <f t="shared" si="195"/>
        <v>3.3607151252179106</v>
      </c>
      <c r="AM857" s="35">
        <f t="shared" si="196"/>
        <v>-2.9372479337652635E-6</v>
      </c>
      <c r="AN857" s="429">
        <f t="shared" si="189"/>
        <v>1.6689919627134095</v>
      </c>
    </row>
    <row r="858" spans="1:40">
      <c r="A858" s="23">
        <v>33848</v>
      </c>
      <c r="B858" s="76">
        <v>30</v>
      </c>
      <c r="C858" s="17">
        <v>9</v>
      </c>
      <c r="D858" s="18">
        <v>1992</v>
      </c>
      <c r="E858" s="86" t="s">
        <v>21</v>
      </c>
      <c r="F858" s="156">
        <v>2</v>
      </c>
      <c r="G858" s="29">
        <v>1.8352807760238647</v>
      </c>
      <c r="H858" s="29">
        <v>19.15666389465332</v>
      </c>
      <c r="I858" s="69">
        <v>139.67863464355469</v>
      </c>
      <c r="J858" s="70">
        <v>275.52395629882812</v>
      </c>
      <c r="K858" s="30">
        <v>11.574000358581543</v>
      </c>
      <c r="L858" s="69">
        <v>424.18853759765625</v>
      </c>
      <c r="M858" s="70">
        <v>45.842914581298828</v>
      </c>
      <c r="N858" s="78">
        <v>1.7673008441925049</v>
      </c>
      <c r="O858" s="69">
        <v>40</v>
      </c>
      <c r="P858" s="70">
        <v>35.543388366699219</v>
      </c>
      <c r="Q858" s="29">
        <v>6.9999990463256836</v>
      </c>
      <c r="R858" s="69">
        <v>3.0250000953674316</v>
      </c>
      <c r="S858" s="70">
        <v>45.568386077880859</v>
      </c>
      <c r="T858" s="29">
        <v>-1.2733920812606812</v>
      </c>
      <c r="U858" s="30">
        <v>3.3611111640930176</v>
      </c>
      <c r="V858" s="69">
        <v>16.682769775390625</v>
      </c>
      <c r="W858" s="75">
        <v>10.84666633605957</v>
      </c>
      <c r="X858" s="30">
        <v>362.94439697265625</v>
      </c>
      <c r="Y858" s="29">
        <v>464.46139526367187</v>
      </c>
      <c r="Z858" s="25">
        <f t="shared" si="187"/>
        <v>-4.7330279926427465E-6</v>
      </c>
      <c r="AA858" s="25">
        <f t="shared" si="183"/>
        <v>2.3006035462458385E-5</v>
      </c>
      <c r="AB858" s="4">
        <f t="shared" si="184"/>
        <v>6.9872459107500617E-7</v>
      </c>
      <c r="AC858" s="6">
        <f t="shared" si="185"/>
        <v>1.430511474609375E-6</v>
      </c>
      <c r="AD858" s="6">
        <f t="shared" si="186"/>
        <v>-1.6499873005670906E-6</v>
      </c>
      <c r="AE858" s="71"/>
      <c r="AF858" s="4">
        <f t="shared" si="190"/>
        <v>28.613829860214359</v>
      </c>
      <c r="AG858" s="4">
        <f t="shared" si="191"/>
        <v>0.79652887769967073</v>
      </c>
      <c r="AH858" s="4">
        <f t="shared" si="192"/>
        <v>13.903189897537231</v>
      </c>
      <c r="AI858" s="4">
        <f t="shared" si="193"/>
        <v>1.1399006615000322</v>
      </c>
      <c r="AJ858" s="4">
        <f t="shared" si="188"/>
        <v>49.234063670260845</v>
      </c>
      <c r="AK858" s="6">
        <f t="shared" si="194"/>
        <v>-15.699432373046875</v>
      </c>
      <c r="AL858" s="32">
        <f t="shared" si="195"/>
        <v>0.64542146793081745</v>
      </c>
      <c r="AM858" s="35">
        <f t="shared" si="196"/>
        <v>-8.4136143096991134E-7</v>
      </c>
      <c r="AN858" s="429">
        <f t="shared" si="189"/>
        <v>1.7206387229805109</v>
      </c>
    </row>
    <row r="859" spans="1:40">
      <c r="A859" s="23">
        <v>33878</v>
      </c>
      <c r="B859" s="76">
        <v>31</v>
      </c>
      <c r="C859" s="17">
        <v>10</v>
      </c>
      <c r="D859" s="18">
        <v>1993</v>
      </c>
      <c r="E859" s="86" t="s">
        <v>25</v>
      </c>
      <c r="F859" s="156">
        <v>2</v>
      </c>
      <c r="G859" s="29">
        <v>2.0564727783203125</v>
      </c>
      <c r="H859" s="29">
        <v>10.649261474609375</v>
      </c>
      <c r="I859" s="69">
        <v>118.46024322509766</v>
      </c>
      <c r="J859" s="70">
        <v>367.880126953125</v>
      </c>
      <c r="K859" s="30">
        <v>2.2839999198913574</v>
      </c>
      <c r="L859" s="69">
        <v>130.28750610351562</v>
      </c>
      <c r="M859" s="70">
        <v>274.73834228515625</v>
      </c>
      <c r="N859" s="78">
        <v>-1.1154359579086304</v>
      </c>
      <c r="O859" s="69">
        <v>7.2580647468566895</v>
      </c>
      <c r="P859" s="70">
        <v>249.33943176269531</v>
      </c>
      <c r="Q859" s="29">
        <v>1.2701611518859863</v>
      </c>
      <c r="R859" s="69">
        <v>2.9274194240570068</v>
      </c>
      <c r="S859" s="70">
        <v>253.53701782226562</v>
      </c>
      <c r="T859" s="29">
        <v>-3.0544013977050781</v>
      </c>
      <c r="U859" s="30">
        <v>2.6021504402160645</v>
      </c>
      <c r="V859" s="69">
        <v>0</v>
      </c>
      <c r="W859" s="75">
        <v>206.46409606933594</v>
      </c>
      <c r="X859" s="30">
        <v>128.3629150390625</v>
      </c>
      <c r="Y859" s="29">
        <v>188.70797729492187</v>
      </c>
      <c r="Z859" s="25">
        <f t="shared" si="187"/>
        <v>1.3992826438880002E-5</v>
      </c>
      <c r="AA859" s="25">
        <f t="shared" si="183"/>
        <v>-2.1357743946737173E-5</v>
      </c>
      <c r="AB859" s="4">
        <f t="shared" si="184"/>
        <v>1.7841406418028782E-5</v>
      </c>
      <c r="AC859" s="6">
        <f t="shared" si="185"/>
        <v>-5.4836273193359375E-6</v>
      </c>
      <c r="AD859" s="6">
        <f t="shared" si="186"/>
        <v>-7.5860915558223496E-6</v>
      </c>
      <c r="AE859" s="71"/>
      <c r="AF859" s="4">
        <f t="shared" si="190"/>
        <v>8.457347496915455</v>
      </c>
      <c r="AG859" s="4">
        <f t="shared" si="191"/>
        <v>0.41809916330763131</v>
      </c>
      <c r="AH859" s="4">
        <f t="shared" si="192"/>
        <v>0.17063534259796143</v>
      </c>
      <c r="AI859" s="4">
        <f t="shared" si="193"/>
        <v>0.65479756505036157</v>
      </c>
      <c r="AJ859" s="4">
        <f t="shared" si="188"/>
        <v>19.495929247643335</v>
      </c>
      <c r="AK859" s="6">
        <f t="shared" si="194"/>
        <v>-21.218391418457031</v>
      </c>
      <c r="AL859" s="32">
        <f t="shared" si="195"/>
        <v>12.694982435998838</v>
      </c>
      <c r="AM859" s="35">
        <f t="shared" si="196"/>
        <v>-1.573602030902066E-6</v>
      </c>
      <c r="AN859" s="429">
        <f t="shared" si="189"/>
        <v>2.3052061245862072</v>
      </c>
    </row>
    <row r="860" spans="1:40">
      <c r="A860" s="23">
        <v>33909</v>
      </c>
      <c r="B860" s="76">
        <v>30</v>
      </c>
      <c r="C860" s="17">
        <v>11</v>
      </c>
      <c r="D860" s="18">
        <v>1993</v>
      </c>
      <c r="E860" s="86" t="s">
        <v>25</v>
      </c>
      <c r="F860" s="156">
        <v>7</v>
      </c>
      <c r="G860" s="29">
        <v>5.8862223625183105</v>
      </c>
      <c r="H860" s="29">
        <v>1.4220101833343506</v>
      </c>
      <c r="I860" s="69">
        <v>107.82747650146484</v>
      </c>
      <c r="J860" s="70">
        <v>276.1888427734375</v>
      </c>
      <c r="K860" s="30">
        <v>0.90100002288818359</v>
      </c>
      <c r="L860" s="69">
        <v>21.330684661865234</v>
      </c>
      <c r="M860" s="70">
        <v>269.99996948242187</v>
      </c>
      <c r="N860" s="78">
        <v>0.44040429592132568</v>
      </c>
      <c r="O860" s="69">
        <v>0</v>
      </c>
      <c r="P860" s="70">
        <v>277.40121459960937</v>
      </c>
      <c r="Q860" s="29">
        <v>0</v>
      </c>
      <c r="R860" s="69">
        <v>0</v>
      </c>
      <c r="S860" s="70">
        <v>277.40121459960937</v>
      </c>
      <c r="T860" s="29">
        <v>1.9328804016113281</v>
      </c>
      <c r="U860" s="30">
        <v>2.6888887882232666</v>
      </c>
      <c r="V860" s="69">
        <v>0</v>
      </c>
      <c r="W860" s="75">
        <v>312.57321166992187</v>
      </c>
      <c r="X860" s="30">
        <v>2.0166666507720947</v>
      </c>
      <c r="Y860" s="29">
        <v>84.788764953613281</v>
      </c>
      <c r="Z860" s="25">
        <f t="shared" si="187"/>
        <v>-4.5793410947680968E-5</v>
      </c>
      <c r="AA860" s="25">
        <f t="shared" si="183"/>
        <v>-4.429534271821467E-6</v>
      </c>
      <c r="AB860" s="4">
        <f t="shared" si="184"/>
        <v>-5.7658382388581231E-6</v>
      </c>
      <c r="AC860" s="6">
        <f t="shared" si="185"/>
        <v>0</v>
      </c>
      <c r="AD860" s="6">
        <f t="shared" si="186"/>
        <v>2.2837079370674473E-5</v>
      </c>
      <c r="AE860" s="71"/>
      <c r="AF860" s="4">
        <f t="shared" si="190"/>
        <v>1.2692638807060306</v>
      </c>
      <c r="AG860" s="4">
        <f t="shared" si="191"/>
        <v>0.1599999940099795</v>
      </c>
      <c r="AH860" s="4">
        <f t="shared" si="192"/>
        <v>9.1605070829391479</v>
      </c>
      <c r="AI860" s="4">
        <f t="shared" si="193"/>
        <v>8.461548198353161E-2</v>
      </c>
      <c r="AJ860" s="4">
        <f t="shared" si="188"/>
        <v>5.1652818805915262</v>
      </c>
      <c r="AK860" s="6">
        <f t="shared" si="194"/>
        <v>-10.632766723632812</v>
      </c>
      <c r="AL860" s="32">
        <f t="shared" si="195"/>
        <v>18.599397719201963</v>
      </c>
      <c r="AM860" s="35">
        <f t="shared" si="196"/>
        <v>-3.2813095849348883E-6</v>
      </c>
      <c r="AN860" s="429">
        <f t="shared" si="189"/>
        <v>4.0695098624553374</v>
      </c>
    </row>
    <row r="861" spans="1:40">
      <c r="A861" s="23">
        <v>33939</v>
      </c>
      <c r="B861" s="76">
        <v>31</v>
      </c>
      <c r="C861" s="17">
        <v>12</v>
      </c>
      <c r="D861" s="18">
        <v>1993</v>
      </c>
      <c r="E861" s="86" t="s">
        <v>25</v>
      </c>
      <c r="F861" s="156">
        <v>22</v>
      </c>
      <c r="G861" s="29">
        <v>21.874788284301758</v>
      </c>
      <c r="H861" s="29">
        <v>-2.0335314273834229</v>
      </c>
      <c r="I861" s="69">
        <v>111.14064025878906</v>
      </c>
      <c r="J861" s="70">
        <v>303.90927124023437</v>
      </c>
      <c r="K861" s="30">
        <v>-2.0850000381469727</v>
      </c>
      <c r="L861" s="69">
        <v>0</v>
      </c>
      <c r="M861" s="70">
        <v>270</v>
      </c>
      <c r="N861" s="78">
        <v>3.7197709083557129</v>
      </c>
      <c r="O861" s="69">
        <v>0</v>
      </c>
      <c r="P861" s="70">
        <v>330.49627685546875</v>
      </c>
      <c r="Q861" s="29">
        <v>0</v>
      </c>
      <c r="R861" s="69">
        <v>0</v>
      </c>
      <c r="S861" s="70">
        <v>330.49627685546875</v>
      </c>
      <c r="T861" s="29">
        <v>1.1690702438354492</v>
      </c>
      <c r="U861" s="30">
        <v>0</v>
      </c>
      <c r="V861" s="69">
        <v>0</v>
      </c>
      <c r="W861" s="75">
        <v>349.50936889648437</v>
      </c>
      <c r="X861" s="30">
        <v>1.6263440847396851</v>
      </c>
      <c r="Y861" s="29">
        <v>62.776882171630859</v>
      </c>
      <c r="Z861" s="25">
        <f t="shared" si="187"/>
        <v>1.6290990157585838E-4</v>
      </c>
      <c r="AA861" s="25">
        <f t="shared" si="183"/>
        <v>-5.8156505815532E-6</v>
      </c>
      <c r="AB861" s="4">
        <f t="shared" si="184"/>
        <v>1.3258764965939918E-6</v>
      </c>
      <c r="AC861" s="6">
        <f t="shared" si="185"/>
        <v>0</v>
      </c>
      <c r="AD861" s="6">
        <f t="shared" si="186"/>
        <v>1.398810417185814E-5</v>
      </c>
      <c r="AE861" s="71"/>
      <c r="AF861" s="4">
        <f t="shared" si="190"/>
        <v>0</v>
      </c>
      <c r="AG861" s="4">
        <f t="shared" si="191"/>
        <v>0</v>
      </c>
      <c r="AH861" s="4">
        <f t="shared" si="192"/>
        <v>24.678629398345947</v>
      </c>
      <c r="AI861" s="4">
        <f t="shared" si="193"/>
        <v>-0.12503697371679889</v>
      </c>
      <c r="AJ861" s="4">
        <f t="shared" si="188"/>
        <v>3.9600000276644369</v>
      </c>
      <c r="AK861" s="6">
        <f t="shared" si="194"/>
        <v>3.3131637573242187</v>
      </c>
      <c r="AL861" s="32">
        <f t="shared" si="195"/>
        <v>21.490493426362345</v>
      </c>
      <c r="AM861" s="35">
        <f t="shared" si="196"/>
        <v>9.1883761825783949E-6</v>
      </c>
      <c r="AN861" s="429"/>
    </row>
    <row r="862" spans="1:40">
      <c r="A862" s="23">
        <v>33970</v>
      </c>
      <c r="B862" s="76">
        <v>31</v>
      </c>
      <c r="C862" s="17">
        <v>1</v>
      </c>
      <c r="D862" s="18">
        <v>1993</v>
      </c>
      <c r="E862" s="86" t="s">
        <v>25</v>
      </c>
      <c r="F862" s="156">
        <v>190</v>
      </c>
      <c r="G862" s="29">
        <v>185.86099243164062</v>
      </c>
      <c r="H862" s="29">
        <v>-5.7138595581054687</v>
      </c>
      <c r="I862" s="69">
        <v>282.07830810546875</v>
      </c>
      <c r="J862" s="70">
        <v>248.41841125488281</v>
      </c>
      <c r="K862" s="30">
        <v>1.3270000219345093</v>
      </c>
      <c r="L862" s="69">
        <v>0</v>
      </c>
      <c r="M862" s="70">
        <v>270</v>
      </c>
      <c r="N862" s="78">
        <v>25.70396614074707</v>
      </c>
      <c r="O862" s="69">
        <v>0</v>
      </c>
      <c r="P862" s="70">
        <v>688.034912109375</v>
      </c>
      <c r="Q862" s="29">
        <v>0</v>
      </c>
      <c r="R862" s="69">
        <v>0</v>
      </c>
      <c r="S862" s="70">
        <v>688.034912109375</v>
      </c>
      <c r="T862" s="29">
        <v>-0.23355257511138916</v>
      </c>
      <c r="U862" s="30">
        <v>0</v>
      </c>
      <c r="V862" s="69">
        <v>0</v>
      </c>
      <c r="W862" s="75">
        <v>684.236572265625</v>
      </c>
      <c r="X862" s="30">
        <v>1.3010752201080322</v>
      </c>
      <c r="Y862" s="29">
        <v>52.530914306640625</v>
      </c>
      <c r="Z862" s="25">
        <f t="shared" si="187"/>
        <v>7.1175113788513045E-5</v>
      </c>
      <c r="AA862" s="25">
        <f t="shared" si="183"/>
        <v>-9.3999949513090542E-7</v>
      </c>
      <c r="AB862" s="4">
        <f t="shared" si="184"/>
        <v>4.8732308414400904E-5</v>
      </c>
      <c r="AC862" s="6">
        <f t="shared" si="185"/>
        <v>0</v>
      </c>
      <c r="AD862" s="6">
        <f t="shared" si="186"/>
        <v>-2.8900456868541369E-5</v>
      </c>
      <c r="AE862" s="71"/>
      <c r="AF862" s="4">
        <f t="shared" si="190"/>
        <v>0</v>
      </c>
      <c r="AG862" s="4">
        <f t="shared" si="191"/>
        <v>0</v>
      </c>
      <c r="AH862" s="4">
        <f t="shared" si="192"/>
        <v>212.65840601921082</v>
      </c>
      <c r="AI862" s="4">
        <f t="shared" si="193"/>
        <v>-0.35133152985375776</v>
      </c>
      <c r="AJ862" s="4">
        <f t="shared" si="188"/>
        <v>3.3100000171819008</v>
      </c>
      <c r="AK862" s="6">
        <f t="shared" si="194"/>
        <v>170.93766784667969</v>
      </c>
      <c r="AL862" s="32">
        <f t="shared" si="195"/>
        <v>42.072066922778923</v>
      </c>
      <c r="AM862" s="35">
        <f t="shared" si="196"/>
        <v>2.7796059640650128E-6</v>
      </c>
      <c r="AN862" s="429"/>
    </row>
    <row r="863" spans="1:40">
      <c r="A863" s="23">
        <v>34001</v>
      </c>
      <c r="B863" s="76">
        <v>28</v>
      </c>
      <c r="C863" s="17">
        <v>2</v>
      </c>
      <c r="D863" s="18">
        <v>1993</v>
      </c>
      <c r="E863" s="86" t="s">
        <v>25</v>
      </c>
      <c r="F863" s="156">
        <v>100</v>
      </c>
      <c r="G863" s="29">
        <v>99.789894104003906</v>
      </c>
      <c r="H863" s="29">
        <v>-1.4522368907928467</v>
      </c>
      <c r="I863" s="69">
        <v>367.48883056640625</v>
      </c>
      <c r="J863" s="70">
        <v>260.3668212890625</v>
      </c>
      <c r="K863" s="30">
        <v>1.1549999713897705</v>
      </c>
      <c r="L863" s="69">
        <v>11.163690567016602</v>
      </c>
      <c r="M863" s="70">
        <v>270</v>
      </c>
      <c r="N863" s="78">
        <v>7.6697397232055664</v>
      </c>
      <c r="O863" s="69">
        <v>0</v>
      </c>
      <c r="P863" s="70">
        <v>408.10098266601562</v>
      </c>
      <c r="Q863" s="29">
        <v>0</v>
      </c>
      <c r="R863" s="69">
        <v>0</v>
      </c>
      <c r="S863" s="70">
        <v>408.10098266601562</v>
      </c>
      <c r="T863" s="29">
        <v>2.2890002727508545</v>
      </c>
      <c r="U863" s="30">
        <v>0</v>
      </c>
      <c r="V863" s="69">
        <v>0</v>
      </c>
      <c r="W863" s="75">
        <v>449.31658935546875</v>
      </c>
      <c r="X863" s="30">
        <v>1.4404761791229248</v>
      </c>
      <c r="Y863" s="29">
        <v>39.973217010498047</v>
      </c>
      <c r="Z863" s="25">
        <f t="shared" si="187"/>
        <v>-2.8620689937497445E-4</v>
      </c>
      <c r="AA863" s="25">
        <f t="shared" si="183"/>
        <v>6.5818914549709007E-6</v>
      </c>
      <c r="AB863" s="4">
        <f t="shared" si="184"/>
        <v>-5.3050347901262285E-6</v>
      </c>
      <c r="AC863" s="6">
        <f t="shared" si="185"/>
        <v>0</v>
      </c>
      <c r="AD863" s="6">
        <f t="shared" si="186"/>
        <v>2.5946686093902827E-5</v>
      </c>
      <c r="AE863" s="71"/>
      <c r="AF863" s="4">
        <f t="shared" si="190"/>
        <v>0.62000000504422781</v>
      </c>
      <c r="AG863" s="4">
        <f t="shared" si="191"/>
        <v>0</v>
      </c>
      <c r="AH863" s="4">
        <f t="shared" si="192"/>
        <v>110.9036340713501</v>
      </c>
      <c r="AI863" s="4">
        <f t="shared" si="193"/>
        <v>-8.0653156248991151E-2</v>
      </c>
      <c r="AJ863" s="4">
        <f t="shared" si="188"/>
        <v>2.300000150696305</v>
      </c>
      <c r="AK863" s="6">
        <f t="shared" si="194"/>
        <v>85.4105224609375</v>
      </c>
      <c r="AL863" s="32">
        <f t="shared" si="195"/>
        <v>24.953780830320248</v>
      </c>
      <c r="AM863" s="35">
        <f t="shared" si="196"/>
        <v>-1.6068702890947861E-5</v>
      </c>
      <c r="AN863" s="429">
        <f t="shared" si="189"/>
        <v>3.7096776322320095</v>
      </c>
    </row>
    <row r="864" spans="1:40">
      <c r="A864" s="23">
        <v>34029</v>
      </c>
      <c r="B864" s="76">
        <v>31</v>
      </c>
      <c r="C864" s="17">
        <v>3</v>
      </c>
      <c r="D864" s="18">
        <v>1993</v>
      </c>
      <c r="E864" s="86" t="s">
        <v>25</v>
      </c>
      <c r="F864" s="156">
        <v>157</v>
      </c>
      <c r="G864" s="29">
        <v>156.65438842773437</v>
      </c>
      <c r="H864" s="29">
        <v>10.915122985839844</v>
      </c>
      <c r="I864" s="69">
        <v>500.79403686523437</v>
      </c>
      <c r="J864" s="70">
        <v>368.82284545898437</v>
      </c>
      <c r="K864" s="30">
        <v>-1.0920000076293945</v>
      </c>
      <c r="L864" s="69">
        <v>31.06317138671875</v>
      </c>
      <c r="M864" s="70">
        <v>320</v>
      </c>
      <c r="N864" s="78">
        <v>6.1032814979553223</v>
      </c>
      <c r="O864" s="69">
        <v>0</v>
      </c>
      <c r="P864" s="70">
        <v>419.26034545898437</v>
      </c>
      <c r="Q864" s="29">
        <v>0</v>
      </c>
      <c r="R864" s="69">
        <v>0</v>
      </c>
      <c r="S864" s="70">
        <v>419.26034545898437</v>
      </c>
      <c r="T864" s="29">
        <v>1.1357543468475342</v>
      </c>
      <c r="U864" s="30">
        <v>0</v>
      </c>
      <c r="V864" s="69">
        <v>0</v>
      </c>
      <c r="W864" s="75">
        <v>437.73162841796875</v>
      </c>
      <c r="X864" s="30">
        <v>0.97580641508102417</v>
      </c>
      <c r="Y864" s="29">
        <v>35.291667938232422</v>
      </c>
      <c r="Z864" s="25">
        <f t="shared" si="187"/>
        <v>9.9349680226623605E-5</v>
      </c>
      <c r="AA864" s="25">
        <f t="shared" si="183"/>
        <v>-4.6453629920506501E-6</v>
      </c>
      <c r="AB864" s="4">
        <f t="shared" si="184"/>
        <v>1.879892499800917E-5</v>
      </c>
      <c r="AC864" s="6">
        <f t="shared" si="185"/>
        <v>0</v>
      </c>
      <c r="AD864" s="6">
        <f t="shared" si="186"/>
        <v>-8.0860560842666018E-6</v>
      </c>
      <c r="AE864" s="71"/>
      <c r="AF864" s="4">
        <f t="shared" si="190"/>
        <v>1.9099999596461776</v>
      </c>
      <c r="AG864" s="4">
        <f t="shared" si="191"/>
        <v>0</v>
      </c>
      <c r="AH864" s="4">
        <f t="shared" si="192"/>
        <v>162.80142426490784</v>
      </c>
      <c r="AI864" s="4">
        <f t="shared" si="193"/>
        <v>0.67114475218717717</v>
      </c>
      <c r="AJ864" s="4">
        <f t="shared" si="188"/>
        <v>2.2300000759392731</v>
      </c>
      <c r="AK864" s="6">
        <f t="shared" si="194"/>
        <v>133.30520629882812</v>
      </c>
      <c r="AL864" s="32">
        <f t="shared" si="195"/>
        <v>26.915068722559401</v>
      </c>
      <c r="AM864" s="35">
        <f t="shared" si="196"/>
        <v>4.5316869616840449E-6</v>
      </c>
      <c r="AN864" s="429">
        <f t="shared" si="189"/>
        <v>1.1675393314418576</v>
      </c>
    </row>
    <row r="865" spans="1:40">
      <c r="A865" s="23">
        <v>34060</v>
      </c>
      <c r="B865" s="76">
        <v>30</v>
      </c>
      <c r="C865" s="17">
        <v>4</v>
      </c>
      <c r="D865" s="18">
        <v>1993</v>
      </c>
      <c r="E865" s="86" t="s">
        <v>25</v>
      </c>
      <c r="F865" s="156">
        <v>181</v>
      </c>
      <c r="G865" s="29">
        <v>183.33383178710937</v>
      </c>
      <c r="H865" s="29">
        <v>25.89509391784668</v>
      </c>
      <c r="I865" s="69">
        <v>641.22503662109375</v>
      </c>
      <c r="J865" s="70">
        <v>695.1103515625</v>
      </c>
      <c r="K865" s="30">
        <v>16.562000274658203</v>
      </c>
      <c r="L865" s="69">
        <v>617.16845703125</v>
      </c>
      <c r="M865" s="70">
        <v>356.27548217773437</v>
      </c>
      <c r="N865" s="78">
        <v>-16.65867805480957</v>
      </c>
      <c r="O865" s="69">
        <v>15</v>
      </c>
      <c r="P865" s="70">
        <v>61.317127227783203</v>
      </c>
      <c r="Q865" s="29">
        <v>2.6249997615814209</v>
      </c>
      <c r="R865" s="69">
        <v>3.0250000953674316</v>
      </c>
      <c r="S865" s="70">
        <v>66.967124938964844</v>
      </c>
      <c r="T865" s="29">
        <v>-4.070986270904541</v>
      </c>
      <c r="U865" s="30">
        <v>10.083333969116211</v>
      </c>
      <c r="V865" s="69">
        <v>0</v>
      </c>
      <c r="W865" s="75">
        <v>8.6352777481079102</v>
      </c>
      <c r="X865" s="30">
        <v>318.06723022460937</v>
      </c>
      <c r="Y865" s="29">
        <v>230.90852355957031</v>
      </c>
      <c r="Z865" s="25">
        <f t="shared" si="187"/>
        <v>5.2938130693291896E-4</v>
      </c>
      <c r="AA865" s="25">
        <f t="shared" si="183"/>
        <v>4.6482632910738175E-5</v>
      </c>
      <c r="AB865" s="4">
        <f t="shared" si="184"/>
        <v>-3.091907501584501E-6</v>
      </c>
      <c r="AC865" s="6">
        <f t="shared" si="185"/>
        <v>2.1457672119140625E-6</v>
      </c>
      <c r="AD865" s="6">
        <f t="shared" si="186"/>
        <v>-9.304935147724791E-6</v>
      </c>
      <c r="AE865" s="71"/>
      <c r="AF865" s="4">
        <f t="shared" si="190"/>
        <v>37.616635459710743</v>
      </c>
      <c r="AG865" s="4">
        <f t="shared" si="191"/>
        <v>0.93619837642701209</v>
      </c>
      <c r="AH865" s="4">
        <f t="shared" si="192"/>
        <v>179.16616773605347</v>
      </c>
      <c r="AI865" s="4">
        <f t="shared" si="193"/>
        <v>1.5408650926321992</v>
      </c>
      <c r="AJ865" s="4">
        <f t="shared" si="188"/>
        <v>32.666325845009041</v>
      </c>
      <c r="AK865" s="6">
        <f t="shared" si="194"/>
        <v>140.43099975585937</v>
      </c>
      <c r="AL865" s="32">
        <f t="shared" si="195"/>
        <v>0.51383470897832195</v>
      </c>
      <c r="AM865" s="35">
        <f t="shared" si="196"/>
        <v>3.1095299821481959E-5</v>
      </c>
      <c r="AN865" s="429">
        <f t="shared" si="189"/>
        <v>0.86840105303932014</v>
      </c>
    </row>
    <row r="866" spans="1:40">
      <c r="A866" s="23">
        <v>34090</v>
      </c>
      <c r="B866" s="76">
        <v>31</v>
      </c>
      <c r="C866" s="17">
        <v>5</v>
      </c>
      <c r="D866" s="18">
        <v>1993</v>
      </c>
      <c r="E866" s="86" t="s">
        <v>25</v>
      </c>
      <c r="F866" s="156">
        <v>384</v>
      </c>
      <c r="G866" s="29">
        <v>384.538330078125</v>
      </c>
      <c r="H866" s="29">
        <v>59.069744110107422</v>
      </c>
      <c r="I866" s="69">
        <v>946.071533203125</v>
      </c>
      <c r="J866" s="70">
        <v>1236.99267578125</v>
      </c>
      <c r="K866" s="30">
        <v>14.809000015258789</v>
      </c>
      <c r="L866" s="69">
        <v>1177.8380126953125</v>
      </c>
      <c r="M866" s="70">
        <v>300.00003051757812</v>
      </c>
      <c r="N866" s="78">
        <v>-8.6931219100952148</v>
      </c>
      <c r="O866" s="69">
        <v>62.903224945068359</v>
      </c>
      <c r="P866" s="70">
        <v>95.716720581054688</v>
      </c>
      <c r="Q866" s="29">
        <v>11.008063316345215</v>
      </c>
      <c r="R866" s="69">
        <v>2.9274194240570068</v>
      </c>
      <c r="S866" s="70">
        <v>109.65220642089844</v>
      </c>
      <c r="T866" s="29">
        <v>0.70024186372756958</v>
      </c>
      <c r="U866" s="30">
        <v>11.059140205383301</v>
      </c>
      <c r="V866" s="69">
        <v>68.666748046875</v>
      </c>
      <c r="W866" s="75">
        <v>63.432941436767578</v>
      </c>
      <c r="X866" s="30">
        <v>463.54904174804687</v>
      </c>
      <c r="Y866" s="29">
        <v>343.49484252929687</v>
      </c>
      <c r="Z866" s="25">
        <f t="shared" si="187"/>
        <v>1.0869046118386905E-3</v>
      </c>
      <c r="AA866" s="25">
        <f t="shared" si="183"/>
        <v>-5.5560899454576429E-5</v>
      </c>
      <c r="AB866" s="4">
        <f t="shared" si="184"/>
        <v>1.5685389200825739E-6</v>
      </c>
      <c r="AC866" s="6">
        <f t="shared" si="185"/>
        <v>-3.0994415283203125E-6</v>
      </c>
      <c r="AD866" s="6">
        <f t="shared" si="186"/>
        <v>3.4167499052273342E-8</v>
      </c>
      <c r="AE866" s="71"/>
      <c r="AF866" s="4">
        <f t="shared" si="190"/>
        <v>80.512358789365152</v>
      </c>
      <c r="AG866" s="4">
        <f t="shared" si="191"/>
        <v>1.5368594604681347</v>
      </c>
      <c r="AH866" s="4">
        <f t="shared" si="192"/>
        <v>391.35445004701614</v>
      </c>
      <c r="AI866" s="4">
        <f t="shared" si="193"/>
        <v>3.6320569932165223</v>
      </c>
      <c r="AJ866" s="4">
        <f t="shared" si="188"/>
        <v>49.623194206805266</v>
      </c>
      <c r="AK866" s="6">
        <f t="shared" si="194"/>
        <v>304.84649658203125</v>
      </c>
      <c r="AL866" s="32">
        <f t="shared" si="195"/>
        <v>3.9003395395830642</v>
      </c>
      <c r="AM866" s="35">
        <f t="shared" si="196"/>
        <v>5.7603288249108431E-5</v>
      </c>
      <c r="AN866" s="429">
        <f t="shared" si="189"/>
        <v>0.61634257091670219</v>
      </c>
    </row>
    <row r="867" spans="1:40">
      <c r="A867" s="23">
        <v>34121</v>
      </c>
      <c r="B867" s="76">
        <v>30</v>
      </c>
      <c r="C867" s="17">
        <v>6</v>
      </c>
      <c r="D867" s="18">
        <v>1993</v>
      </c>
      <c r="E867" s="86" t="s">
        <v>25</v>
      </c>
      <c r="F867" s="156">
        <v>280</v>
      </c>
      <c r="G867" s="29">
        <v>282.35873413085937</v>
      </c>
      <c r="H867" s="29">
        <v>101.69940948486328</v>
      </c>
      <c r="I867" s="69">
        <v>1024</v>
      </c>
      <c r="J867" s="70">
        <v>3333.864990234375</v>
      </c>
      <c r="K867" s="30">
        <v>8.6210002899169922</v>
      </c>
      <c r="L867" s="69">
        <v>1581.09619140625</v>
      </c>
      <c r="M867" s="70">
        <v>1897.6495361328125</v>
      </c>
      <c r="N867" s="78">
        <v>-4.4178805351257324</v>
      </c>
      <c r="O867" s="69">
        <v>87.5</v>
      </c>
      <c r="P867" s="70">
        <v>1735.904541015625</v>
      </c>
      <c r="Q867" s="29">
        <v>15.312498092651367</v>
      </c>
      <c r="R867" s="69">
        <v>3.0250000953674316</v>
      </c>
      <c r="S867" s="70">
        <v>1754.2420654296875</v>
      </c>
      <c r="T867" s="29">
        <v>1.6361575126647949</v>
      </c>
      <c r="U867" s="30">
        <v>11.427777290344238</v>
      </c>
      <c r="V867" s="69">
        <v>91.400070190429687</v>
      </c>
      <c r="W867" s="75">
        <v>1701.766357421875</v>
      </c>
      <c r="X867" s="30">
        <v>863.3856201171875</v>
      </c>
      <c r="Y867" s="29">
        <v>445.48764038085937</v>
      </c>
      <c r="Z867" s="25">
        <f t="shared" si="187"/>
        <v>4.2343851873738458E-5</v>
      </c>
      <c r="AA867" s="25">
        <f t="shared" si="183"/>
        <v>-2.8409137939888751E-5</v>
      </c>
      <c r="AB867" s="4">
        <f t="shared" si="184"/>
        <v>5.3437568340086727E-5</v>
      </c>
      <c r="AC867" s="6">
        <f t="shared" si="185"/>
        <v>-2.6226043701171875E-5</v>
      </c>
      <c r="AD867" s="6">
        <f t="shared" si="186"/>
        <v>-4.7097592414502287E-5</v>
      </c>
      <c r="AE867" s="71"/>
      <c r="AF867" s="4">
        <f t="shared" si="190"/>
        <v>104.72705027682723</v>
      </c>
      <c r="AG867" s="4">
        <f t="shared" si="191"/>
        <v>1.7711568879687096</v>
      </c>
      <c r="AH867" s="4">
        <f t="shared" si="192"/>
        <v>288.19801139831543</v>
      </c>
      <c r="AI867" s="4">
        <f t="shared" si="193"/>
        <v>6.0515351098431047</v>
      </c>
      <c r="AJ867" s="4">
        <f t="shared" si="188"/>
        <v>77.883367566825925</v>
      </c>
      <c r="AK867" s="6">
        <f t="shared" si="194"/>
        <v>77.928466796875</v>
      </c>
      <c r="AL867" s="32">
        <f t="shared" si="195"/>
        <v>101.2621303589876</v>
      </c>
      <c r="AM867" s="35">
        <f t="shared" si="196"/>
        <v>-1.4256248832111851E-5</v>
      </c>
      <c r="AN867" s="429">
        <f t="shared" si="189"/>
        <v>0.74367956856375861</v>
      </c>
    </row>
    <row r="868" spans="1:40">
      <c r="A868" s="23">
        <v>34151</v>
      </c>
      <c r="B868" s="76">
        <v>31</v>
      </c>
      <c r="C868" s="17">
        <v>7</v>
      </c>
      <c r="D868" s="18">
        <v>1993</v>
      </c>
      <c r="E868" s="86" t="s">
        <v>25</v>
      </c>
      <c r="F868" s="156">
        <v>95</v>
      </c>
      <c r="G868" s="29">
        <v>97.640640258789063</v>
      </c>
      <c r="H868" s="29">
        <v>106.24261474609375</v>
      </c>
      <c r="I868" s="69">
        <v>910</v>
      </c>
      <c r="J868" s="70">
        <v>3335.76220703125</v>
      </c>
      <c r="K868" s="30">
        <v>7.7950000762939453</v>
      </c>
      <c r="L868" s="69">
        <v>1770.1048583984375</v>
      </c>
      <c r="M868" s="70">
        <v>1692.430908203125</v>
      </c>
      <c r="N868" s="78">
        <v>-2.0427377223968506</v>
      </c>
      <c r="O868" s="69">
        <v>96.774200439453125</v>
      </c>
      <c r="P868" s="70">
        <v>1562.434814453125</v>
      </c>
      <c r="Q868" s="29">
        <v>16.935482025146484</v>
      </c>
      <c r="R868" s="69">
        <v>2.9274194240570068</v>
      </c>
      <c r="S868" s="70">
        <v>1582.2977294921875</v>
      </c>
      <c r="T868" s="29">
        <v>-2.2399754524230957</v>
      </c>
      <c r="U868" s="30">
        <v>11.059140205383301</v>
      </c>
      <c r="V868" s="69">
        <v>65.039756774902344</v>
      </c>
      <c r="W868" s="75">
        <v>1491.8873291015625</v>
      </c>
      <c r="X868" s="30">
        <v>1000.393310546875</v>
      </c>
      <c r="Y868" s="29">
        <v>495.697265625</v>
      </c>
      <c r="Z868" s="25">
        <f t="shared" si="187"/>
        <v>4.4226010231795954E-4</v>
      </c>
      <c r="AA868" s="25">
        <f t="shared" si="183"/>
        <v>-2.8442413622542517E-5</v>
      </c>
      <c r="AB868" s="4">
        <f t="shared" si="184"/>
        <v>-5.3027076774014859E-5</v>
      </c>
      <c r="AC868" s="6">
        <f t="shared" si="185"/>
        <v>-1.3589859008789063E-5</v>
      </c>
      <c r="AD868" s="6">
        <f t="shared" si="186"/>
        <v>7.3113713824568549E-5</v>
      </c>
      <c r="AE868" s="71"/>
      <c r="AF868" s="4">
        <f t="shared" si="190"/>
        <v>118.78905775338166</v>
      </c>
      <c r="AG868" s="4">
        <f t="shared" si="191"/>
        <v>1.9013222306621962</v>
      </c>
      <c r="AH868" s="4">
        <f t="shared" si="192"/>
        <v>101.15292716026306</v>
      </c>
      <c r="AI868" s="4">
        <f t="shared" si="193"/>
        <v>6.5326037496771692</v>
      </c>
      <c r="AJ868" s="4">
        <f t="shared" si="188"/>
        <v>91.991023857179755</v>
      </c>
      <c r="AK868" s="6">
        <f t="shared" si="194"/>
        <v>-114</v>
      </c>
      <c r="AL868" s="32">
        <f t="shared" si="195"/>
        <v>91.732576268724173</v>
      </c>
      <c r="AM868" s="35">
        <f t="shared" si="196"/>
        <v>1.1619142270546945E-5</v>
      </c>
      <c r="AN868" s="429">
        <f t="shared" si="189"/>
        <v>0.77440654549312626</v>
      </c>
    </row>
    <row r="869" spans="1:40">
      <c r="A869" s="23">
        <v>34182</v>
      </c>
      <c r="B869" s="76">
        <v>31</v>
      </c>
      <c r="C869" s="17">
        <v>8</v>
      </c>
      <c r="D869" s="18">
        <v>1993</v>
      </c>
      <c r="E869" s="86" t="s">
        <v>25</v>
      </c>
      <c r="F869" s="156">
        <v>21</v>
      </c>
      <c r="G869" s="29">
        <v>22.806556701660156</v>
      </c>
      <c r="H869" s="29">
        <v>85.978294372558594</v>
      </c>
      <c r="I869" s="69">
        <v>770</v>
      </c>
      <c r="J869" s="70">
        <v>2561.816650390625</v>
      </c>
      <c r="K869" s="30">
        <v>10.265999794006348</v>
      </c>
      <c r="L869" s="69">
        <v>1437.4375</v>
      </c>
      <c r="M869" s="70">
        <v>1291.339599609375</v>
      </c>
      <c r="N869" s="78">
        <v>-6.2795219421386719</v>
      </c>
      <c r="O869" s="69">
        <v>72.580650329589844</v>
      </c>
      <c r="P869" s="70">
        <v>1116.63232421875</v>
      </c>
      <c r="Q869" s="29">
        <v>12.70161247253418</v>
      </c>
      <c r="R869" s="69">
        <v>2.9274194240570068</v>
      </c>
      <c r="S869" s="70">
        <v>1132.2613525390625</v>
      </c>
      <c r="T869" s="29">
        <v>-3.3383381366729736</v>
      </c>
      <c r="U869" s="30">
        <v>10.408601760864258</v>
      </c>
      <c r="V869" s="69">
        <v>2.9394307136535645</v>
      </c>
      <c r="W869" s="75">
        <v>1085.4376220703125</v>
      </c>
      <c r="X869" s="30">
        <v>830.378662109375</v>
      </c>
      <c r="Y869" s="29">
        <v>420.601318359375</v>
      </c>
      <c r="Z869" s="25">
        <f t="shared" si="187"/>
        <v>3.6870329040539218E-5</v>
      </c>
      <c r="AA869" s="25">
        <f t="shared" si="183"/>
        <v>4.2340761410741834E-5</v>
      </c>
      <c r="AB869" s="4">
        <f t="shared" si="184"/>
        <v>-1.5427533980982844E-5</v>
      </c>
      <c r="AC869" s="6">
        <f t="shared" si="185"/>
        <v>3.5762786865234375E-6</v>
      </c>
      <c r="AD869" s="6">
        <f t="shared" si="186"/>
        <v>3.3069168466681731E-5</v>
      </c>
      <c r="AE869" s="71"/>
      <c r="AF869" s="4">
        <f t="shared" si="190"/>
        <v>93.028135561667199</v>
      </c>
      <c r="AG869" s="4">
        <f t="shared" si="191"/>
        <v>1.6009916893509795</v>
      </c>
      <c r="AH869" s="4">
        <f t="shared" si="192"/>
        <v>23.454696416854858</v>
      </c>
      <c r="AI869" s="4">
        <f t="shared" si="193"/>
        <v>5.2865992572879001</v>
      </c>
      <c r="AJ869" s="4">
        <f t="shared" si="188"/>
        <v>76.919760782541317</v>
      </c>
      <c r="AK869" s="6">
        <f t="shared" si="194"/>
        <v>-140</v>
      </c>
      <c r="AL869" s="32">
        <f t="shared" si="195"/>
        <v>66.740957919034088</v>
      </c>
      <c r="AM869" s="35">
        <f t="shared" si="196"/>
        <v>-4.6317833550801879E-6</v>
      </c>
      <c r="AN869" s="429">
        <f t="shared" si="189"/>
        <v>0.82684405441568976</v>
      </c>
    </row>
    <row r="870" spans="1:40">
      <c r="A870" s="23">
        <v>34213</v>
      </c>
      <c r="B870" s="76">
        <v>30</v>
      </c>
      <c r="C870" s="17">
        <v>9</v>
      </c>
      <c r="D870" s="18">
        <v>1993</v>
      </c>
      <c r="E870" s="86" t="s">
        <v>25</v>
      </c>
      <c r="F870" s="156">
        <v>8</v>
      </c>
      <c r="G870" s="29">
        <v>9.1116209030151367</v>
      </c>
      <c r="H870" s="29">
        <v>59.573616027832031</v>
      </c>
      <c r="I870" s="69">
        <v>700</v>
      </c>
      <c r="J870" s="70">
        <v>1269.94091796875</v>
      </c>
      <c r="K870" s="30">
        <v>13.621000289916992</v>
      </c>
      <c r="L870" s="69">
        <v>696.26861572265625</v>
      </c>
      <c r="M870" s="70">
        <v>802.580810546875</v>
      </c>
      <c r="N870" s="78">
        <v>-4.9983854293823242</v>
      </c>
      <c r="O870" s="69">
        <v>40</v>
      </c>
      <c r="P870" s="70">
        <v>678.5802001953125</v>
      </c>
      <c r="Q870" s="29">
        <v>6.9999990463256836</v>
      </c>
      <c r="R870" s="69">
        <v>3.0250000953674316</v>
      </c>
      <c r="S870" s="70">
        <v>688.60516357421875</v>
      </c>
      <c r="T870" s="29">
        <v>-2.845055103302002</v>
      </c>
      <c r="U870" s="30">
        <v>10.755555152893066</v>
      </c>
      <c r="V870" s="69">
        <v>11.204415321350098</v>
      </c>
      <c r="W870" s="75">
        <v>640.34356689453125</v>
      </c>
      <c r="X870" s="30">
        <v>306.19418334960937</v>
      </c>
      <c r="Y870" s="29">
        <v>286.85498046875</v>
      </c>
      <c r="Z870" s="25">
        <f t="shared" si="187"/>
        <v>2.9408089017124439E-4</v>
      </c>
      <c r="AA870" s="25">
        <f t="shared" si="183"/>
        <v>-1.6071898244263139E-5</v>
      </c>
      <c r="AB870" s="4">
        <f t="shared" si="184"/>
        <v>-3.9223763110385335E-5</v>
      </c>
      <c r="AC870" s="6">
        <f t="shared" si="185"/>
        <v>3.5762786865234375E-5</v>
      </c>
      <c r="AD870" s="6">
        <f t="shared" si="186"/>
        <v>1.7528994931126363E-6</v>
      </c>
      <c r="AE870" s="71"/>
      <c r="AF870" s="4">
        <f t="shared" si="190"/>
        <v>44.477734078651615</v>
      </c>
      <c r="AG870" s="4">
        <f t="shared" si="191"/>
        <v>1.2365288505869463</v>
      </c>
      <c r="AH870" s="4">
        <f t="shared" si="192"/>
        <v>14.889180660247803</v>
      </c>
      <c r="AI870" s="4">
        <f t="shared" si="193"/>
        <v>3.5448763256230631</v>
      </c>
      <c r="AJ870" s="4">
        <f t="shared" si="188"/>
        <v>35.288875863571796</v>
      </c>
      <c r="AK870" s="6">
        <f t="shared" si="194"/>
        <v>-70</v>
      </c>
      <c r="AL870" s="32">
        <f t="shared" si="195"/>
        <v>38.103088278021694</v>
      </c>
      <c r="AM870" s="35">
        <f t="shared" si="196"/>
        <v>1.0828538371754348E-5</v>
      </c>
      <c r="AN870" s="429">
        <f t="shared" si="189"/>
        <v>0.79340543295594101</v>
      </c>
    </row>
    <row r="871" spans="1:40">
      <c r="A871" s="23">
        <v>34243</v>
      </c>
      <c r="B871" s="76">
        <v>31</v>
      </c>
      <c r="C871" s="17">
        <v>10</v>
      </c>
      <c r="D871" s="18">
        <v>1994</v>
      </c>
      <c r="E871" s="86" t="s">
        <v>21</v>
      </c>
      <c r="F871" s="156">
        <v>7</v>
      </c>
      <c r="G871" s="29">
        <v>8.4038619995117188</v>
      </c>
      <c r="H871" s="29">
        <v>32.910400390625</v>
      </c>
      <c r="I871" s="69">
        <v>662.1141357421875</v>
      </c>
      <c r="J871" s="70">
        <v>719.92071533203125</v>
      </c>
      <c r="K871" s="30">
        <v>46.970001220703125</v>
      </c>
      <c r="L871" s="69">
        <v>243.35813903808594</v>
      </c>
      <c r="M871" s="70">
        <v>1240.4564208984375</v>
      </c>
      <c r="N871" s="78">
        <v>-21.311365127563477</v>
      </c>
      <c r="O871" s="69">
        <v>9.6774196624755859</v>
      </c>
      <c r="P871" s="70">
        <v>884.182861328125</v>
      </c>
      <c r="Q871" s="29">
        <v>1.693548321723938</v>
      </c>
      <c r="R871" s="69">
        <v>2.9274194240570068</v>
      </c>
      <c r="S871" s="70">
        <v>888.8038330078125</v>
      </c>
      <c r="T871" s="29">
        <v>-9.9106101989746094</v>
      </c>
      <c r="U871" s="30">
        <v>11.709677696228027</v>
      </c>
      <c r="V871" s="69">
        <v>0</v>
      </c>
      <c r="W871" s="75">
        <v>739.3328857421875</v>
      </c>
      <c r="X871" s="30">
        <v>162.29435729980469</v>
      </c>
      <c r="Y871" s="29">
        <v>143.67976379394531</v>
      </c>
      <c r="Z871" s="25">
        <f t="shared" si="187"/>
        <v>-8.4052722070282471E-4</v>
      </c>
      <c r="AA871" s="25">
        <f t="shared" si="183"/>
        <v>4.2958019548677839E-5</v>
      </c>
      <c r="AB871" s="4">
        <f t="shared" si="184"/>
        <v>-9.4101874310581479E-6</v>
      </c>
      <c r="AC871" s="6">
        <f t="shared" si="185"/>
        <v>-3.9339065551757813E-6</v>
      </c>
      <c r="AD871" s="6">
        <f t="shared" si="186"/>
        <v>-8.5543847490043845E-6</v>
      </c>
      <c r="AE871" s="71"/>
      <c r="AF871" s="4">
        <f t="shared" si="190"/>
        <v>15.558550055637832</v>
      </c>
      <c r="AG871" s="4">
        <f t="shared" si="191"/>
        <v>1.0041322486656756</v>
      </c>
      <c r="AH871" s="4">
        <f t="shared" si="192"/>
        <v>24.151887893676758</v>
      </c>
      <c r="AI871" s="4">
        <f t="shared" si="193"/>
        <v>2.0235816438533059</v>
      </c>
      <c r="AJ871" s="4">
        <f t="shared" si="188"/>
        <v>18.813615379648759</v>
      </c>
      <c r="AK871" s="6">
        <f t="shared" si="194"/>
        <v>-37.8858642578125</v>
      </c>
      <c r="AL871" s="32">
        <f t="shared" si="195"/>
        <v>45.459807189436987</v>
      </c>
      <c r="AM871" s="35">
        <f t="shared" si="196"/>
        <v>-5.4488773187699735E-5</v>
      </c>
      <c r="AN871" s="429">
        <f t="shared" si="189"/>
        <v>1.2092139249718461</v>
      </c>
    </row>
    <row r="872" spans="1:40">
      <c r="A872" s="23">
        <v>34274</v>
      </c>
      <c r="B872" s="76">
        <v>30</v>
      </c>
      <c r="C872" s="17">
        <v>11</v>
      </c>
      <c r="D872" s="18">
        <v>1994</v>
      </c>
      <c r="E872" s="86" t="s">
        <v>21</v>
      </c>
      <c r="F872" s="156">
        <v>5</v>
      </c>
      <c r="G872" s="29">
        <v>4.0510454177856445</v>
      </c>
      <c r="H872" s="29">
        <v>3.8096663951873779</v>
      </c>
      <c r="I872" s="69">
        <v>647.957763671875</v>
      </c>
      <c r="J872" s="70">
        <v>302.17529296875</v>
      </c>
      <c r="K872" s="30">
        <v>-0.72200000286102295</v>
      </c>
      <c r="L872" s="69">
        <v>20.041713714599609</v>
      </c>
      <c r="M872" s="70">
        <v>269.99996948242187</v>
      </c>
      <c r="N872" s="78">
        <v>1.1671395301818848</v>
      </c>
      <c r="O872" s="69">
        <v>0</v>
      </c>
      <c r="P872" s="70">
        <v>289.61441040039062</v>
      </c>
      <c r="Q872" s="29">
        <v>0</v>
      </c>
      <c r="R872" s="69">
        <v>0</v>
      </c>
      <c r="S872" s="70">
        <v>289.61441040039062</v>
      </c>
      <c r="T872" s="29">
        <v>4.5505690574645996</v>
      </c>
      <c r="U872" s="30">
        <v>2.6888887882232666</v>
      </c>
      <c r="V872" s="69">
        <v>0</v>
      </c>
      <c r="W872" s="75">
        <v>368.77813720703125</v>
      </c>
      <c r="X872" s="30">
        <v>2.0166666507720947</v>
      </c>
      <c r="Y872" s="29">
        <v>77.827720642089844</v>
      </c>
      <c r="Z872" s="25">
        <f t="shared" si="187"/>
        <v>8.269859536653712E-4</v>
      </c>
      <c r="AA872" s="25">
        <f t="shared" si="183"/>
        <v>-2.1896859152548132E-6</v>
      </c>
      <c r="AB872" s="4">
        <f t="shared" si="184"/>
        <v>-1.1405590385038522E-5</v>
      </c>
      <c r="AC872" s="6">
        <f t="shared" si="185"/>
        <v>0</v>
      </c>
      <c r="AD872" s="6">
        <f t="shared" si="186"/>
        <v>8.1423838764749235E-6</v>
      </c>
      <c r="AE872" s="71"/>
      <c r="AF872" s="4">
        <f t="shared" si="190"/>
        <v>1.1925647830174975</v>
      </c>
      <c r="AG872" s="4">
        <f t="shared" si="191"/>
        <v>0.1599999940099795</v>
      </c>
      <c r="AH872" s="4">
        <f t="shared" si="192"/>
        <v>9.046754002571106</v>
      </c>
      <c r="AI872" s="4">
        <f t="shared" si="193"/>
        <v>0.22669089293676958</v>
      </c>
      <c r="AJ872" s="4">
        <f t="shared" si="188"/>
        <v>4.7510709794099668</v>
      </c>
      <c r="AK872" s="6">
        <f t="shared" si="194"/>
        <v>-14.1563720703125</v>
      </c>
      <c r="AL872" s="32">
        <f t="shared" si="195"/>
        <v>21.943823040418387</v>
      </c>
      <c r="AM872" s="35">
        <f t="shared" si="196"/>
        <v>4.7350520933520102E-5</v>
      </c>
      <c r="AN872" s="429">
        <f t="shared" si="189"/>
        <v>3.9839101800310823</v>
      </c>
    </row>
    <row r="873" spans="1:40">
      <c r="A873" s="23">
        <v>34304</v>
      </c>
      <c r="B873" s="76">
        <v>31</v>
      </c>
      <c r="C873" s="17">
        <v>12</v>
      </c>
      <c r="D873" s="18">
        <v>1994</v>
      </c>
      <c r="E873" s="86" t="s">
        <v>21</v>
      </c>
      <c r="F873" s="156">
        <v>8</v>
      </c>
      <c r="G873" s="29">
        <v>7.9872136116027832</v>
      </c>
      <c r="H873" s="29">
        <v>-7.5422568321228027</v>
      </c>
      <c r="I873" s="69">
        <v>638.4281005859375</v>
      </c>
      <c r="J873" s="70">
        <v>292.42727661132812</v>
      </c>
      <c r="K873" s="30">
        <v>-0.25900000333786011</v>
      </c>
      <c r="L873" s="69">
        <v>18.215045928955078</v>
      </c>
      <c r="M873" s="70">
        <v>270</v>
      </c>
      <c r="N873" s="78">
        <v>1.1227329969406128</v>
      </c>
      <c r="O873" s="69">
        <v>0</v>
      </c>
      <c r="P873" s="70">
        <v>288.25949096679687</v>
      </c>
      <c r="Q873" s="29">
        <v>0</v>
      </c>
      <c r="R873" s="69">
        <v>0</v>
      </c>
      <c r="S873" s="70">
        <v>288.25949096679687</v>
      </c>
      <c r="T873" s="29">
        <v>2.8172731399536133</v>
      </c>
      <c r="U873" s="30">
        <v>0</v>
      </c>
      <c r="V873" s="69">
        <v>0</v>
      </c>
      <c r="W873" s="75">
        <v>334.07806396484375</v>
      </c>
      <c r="X873" s="30">
        <v>1.6263440847396851</v>
      </c>
      <c r="Y873" s="29">
        <v>62.776882171630859</v>
      </c>
      <c r="Z873" s="25">
        <f t="shared" si="187"/>
        <v>-3.1271772843410872E-4</v>
      </c>
      <c r="AA873" s="25">
        <f t="shared" si="183"/>
        <v>-8.3320236399231362E-7</v>
      </c>
      <c r="AB873" s="4">
        <f t="shared" si="184"/>
        <v>1.1937998579014675E-5</v>
      </c>
      <c r="AC873" s="6">
        <f t="shared" si="185"/>
        <v>0</v>
      </c>
      <c r="AD873" s="6">
        <f t="shared" si="186"/>
        <v>-1.4870012932988175E-5</v>
      </c>
      <c r="AE873" s="71"/>
      <c r="AF873" s="4">
        <f t="shared" si="190"/>
        <v>1.1199995182762461</v>
      </c>
      <c r="AG873" s="4">
        <f t="shared" si="191"/>
        <v>0</v>
      </c>
      <c r="AH873" s="4">
        <f t="shared" si="192"/>
        <v>11.668219745159149</v>
      </c>
      <c r="AI873" s="4">
        <f t="shared" si="193"/>
        <v>-0.46375529612391447</v>
      </c>
      <c r="AJ873" s="4">
        <f t="shared" si="188"/>
        <v>3.9600000276644369</v>
      </c>
      <c r="AK873" s="6">
        <f t="shared" si="194"/>
        <v>-9.5296630859375</v>
      </c>
      <c r="AL873" s="32">
        <f t="shared" si="195"/>
        <v>20.541659470235022</v>
      </c>
      <c r="AM873" s="35">
        <f t="shared" si="196"/>
        <v>-2.0861290703777513E-5</v>
      </c>
      <c r="AN873" s="429">
        <f t="shared" si="189"/>
        <v>3.5357158311631607</v>
      </c>
    </row>
    <row r="874" spans="1:40">
      <c r="A874" s="23">
        <v>34335</v>
      </c>
      <c r="B874" s="76">
        <v>31</v>
      </c>
      <c r="C874" s="17">
        <v>1</v>
      </c>
      <c r="D874" s="18">
        <v>1994</v>
      </c>
      <c r="E874" s="86" t="s">
        <v>21</v>
      </c>
      <c r="F874" s="156">
        <v>9</v>
      </c>
      <c r="G874" s="29">
        <v>8.8546018600463867</v>
      </c>
      <c r="H874" s="29">
        <v>-13.204178810119629</v>
      </c>
      <c r="I874" s="69">
        <v>631.3419189453125</v>
      </c>
      <c r="J874" s="70">
        <v>272.45578002929687</v>
      </c>
      <c r="K874" s="30">
        <v>0.46900001168251038</v>
      </c>
      <c r="L874" s="69">
        <v>10.083333969116211</v>
      </c>
      <c r="M874" s="70">
        <v>270</v>
      </c>
      <c r="N874" s="78">
        <v>1.059276819229126</v>
      </c>
      <c r="O874" s="69">
        <v>0</v>
      </c>
      <c r="P874" s="70">
        <v>287.22747802734375</v>
      </c>
      <c r="Q874" s="29">
        <v>0</v>
      </c>
      <c r="R874" s="69">
        <v>0</v>
      </c>
      <c r="S874" s="70">
        <v>287.22747802734375</v>
      </c>
      <c r="T874" s="29">
        <v>1.6848537921905518</v>
      </c>
      <c r="U874" s="30">
        <v>0</v>
      </c>
      <c r="V874" s="69">
        <v>0</v>
      </c>
      <c r="W874" s="75">
        <v>314.62899780273437</v>
      </c>
      <c r="X874" s="30">
        <v>1.3010752201080322</v>
      </c>
      <c r="Y874" s="29">
        <v>52.530914306640625</v>
      </c>
      <c r="Z874" s="25">
        <f t="shared" si="187"/>
        <v>4.0565011119042538E-4</v>
      </c>
      <c r="AA874" s="25">
        <f t="shared" si="183"/>
        <v>5.1792045496767969E-7</v>
      </c>
      <c r="AB874" s="4">
        <f t="shared" si="184"/>
        <v>9.0157931822432147E-6</v>
      </c>
      <c r="AC874" s="6">
        <f t="shared" si="185"/>
        <v>0</v>
      </c>
      <c r="AD874" s="6">
        <f t="shared" si="186"/>
        <v>2.043680240149115E-6</v>
      </c>
      <c r="AE874" s="71"/>
      <c r="AF874" s="4">
        <f t="shared" si="190"/>
        <v>0.62000003909276535</v>
      </c>
      <c r="AG874" s="4">
        <f t="shared" si="191"/>
        <v>0</v>
      </c>
      <c r="AH874" s="4">
        <f t="shared" si="192"/>
        <v>12.067732483148575</v>
      </c>
      <c r="AI874" s="4">
        <f t="shared" si="193"/>
        <v>-0.81189330865528953</v>
      </c>
      <c r="AJ874" s="4">
        <f t="shared" si="188"/>
        <v>3.3100000171819008</v>
      </c>
      <c r="AK874" s="6">
        <f t="shared" si="194"/>
        <v>-7.086181640625</v>
      </c>
      <c r="AL874" s="32">
        <f t="shared" si="195"/>
        <v>19.345783005391272</v>
      </c>
      <c r="AM874" s="35">
        <f t="shared" si="196"/>
        <v>2.4387944826287367E-5</v>
      </c>
      <c r="AN874" s="429">
        <f t="shared" si="189"/>
        <v>5.338709368511271</v>
      </c>
    </row>
    <row r="875" spans="1:40">
      <c r="A875" s="23">
        <v>34366</v>
      </c>
      <c r="B875" s="76">
        <v>28</v>
      </c>
      <c r="C875" s="17">
        <v>2</v>
      </c>
      <c r="D875" s="18">
        <v>1994</v>
      </c>
      <c r="E875" s="86" t="s">
        <v>21</v>
      </c>
      <c r="F875" s="156">
        <v>28</v>
      </c>
      <c r="G875" s="29">
        <v>26.395666122436523</v>
      </c>
      <c r="H875" s="29">
        <v>-2.3693673610687256</v>
      </c>
      <c r="I875" s="69">
        <v>643.2431640625</v>
      </c>
      <c r="J875" s="70">
        <v>263.35580444335937</v>
      </c>
      <c r="K875" s="30">
        <v>0.98900002241134644</v>
      </c>
      <c r="L875" s="69">
        <v>11.163690567016602</v>
      </c>
      <c r="M875" s="70">
        <v>270</v>
      </c>
      <c r="N875" s="78">
        <v>6.1799044609069824</v>
      </c>
      <c r="O875" s="69">
        <v>0</v>
      </c>
      <c r="P875" s="70">
        <v>381.27508544921875</v>
      </c>
      <c r="Q875" s="29">
        <v>0</v>
      </c>
      <c r="R875" s="69">
        <v>0</v>
      </c>
      <c r="S875" s="70">
        <v>381.27508544921875</v>
      </c>
      <c r="T875" s="29">
        <v>-4.8624807968735695E-3</v>
      </c>
      <c r="U875" s="30">
        <v>0</v>
      </c>
      <c r="V875" s="69">
        <v>0</v>
      </c>
      <c r="W875" s="75">
        <v>381.18753051757812</v>
      </c>
      <c r="X875" s="30">
        <v>1.4404761791229248</v>
      </c>
      <c r="Y875" s="29">
        <v>39.973217010498047</v>
      </c>
      <c r="Z875" s="25">
        <f t="shared" si="187"/>
        <v>-5.654170377056289E-4</v>
      </c>
      <c r="AA875" s="25">
        <f t="shared" si="183"/>
        <v>2.3620232809662411E-6</v>
      </c>
      <c r="AB875" s="4">
        <f t="shared" si="184"/>
        <v>-1.2650263329305744E-5</v>
      </c>
      <c r="AC875" s="6">
        <f t="shared" si="185"/>
        <v>0</v>
      </c>
      <c r="AD875" s="6">
        <f t="shared" si="186"/>
        <v>1.3281701285450254E-6</v>
      </c>
      <c r="AE875" s="71"/>
      <c r="AF875" s="4">
        <f t="shared" si="190"/>
        <v>0.62000000504422781</v>
      </c>
      <c r="AG875" s="4">
        <f t="shared" si="191"/>
        <v>0</v>
      </c>
      <c r="AH875" s="4">
        <f t="shared" si="192"/>
        <v>33.559708124957979</v>
      </c>
      <c r="AI875" s="4">
        <f t="shared" si="193"/>
        <v>-0.13158800550728791</v>
      </c>
      <c r="AJ875" s="4">
        <f t="shared" si="188"/>
        <v>2.300000150696305</v>
      </c>
      <c r="AK875" s="6">
        <f t="shared" si="194"/>
        <v>11.9012451171875</v>
      </c>
      <c r="AL875" s="32">
        <f t="shared" si="195"/>
        <v>21.170084339488636</v>
      </c>
      <c r="AM875" s="35">
        <f t="shared" si="196"/>
        <v>-3.3331255092861056E-5</v>
      </c>
      <c r="AN875" s="429">
        <f t="shared" si="189"/>
        <v>3.7096776322320095</v>
      </c>
    </row>
    <row r="876" spans="1:40">
      <c r="A876" s="23">
        <v>34394</v>
      </c>
      <c r="B876" s="76">
        <v>31</v>
      </c>
      <c r="C876" s="17">
        <v>3</v>
      </c>
      <c r="D876" s="18">
        <v>1994</v>
      </c>
      <c r="E876" s="86" t="s">
        <v>21</v>
      </c>
      <c r="F876" s="156">
        <v>40</v>
      </c>
      <c r="G876" s="29">
        <v>37.403480529785156</v>
      </c>
      <c r="H876" s="29">
        <v>10.916492462158203</v>
      </c>
      <c r="I876" s="69">
        <v>644.26544189453125</v>
      </c>
      <c r="J876" s="70">
        <v>580.7664794921875</v>
      </c>
      <c r="K876" s="30">
        <v>2.2300000190734863</v>
      </c>
      <c r="L876" s="69">
        <v>297.033935546875</v>
      </c>
      <c r="M876" s="70">
        <v>320</v>
      </c>
      <c r="N876" s="78">
        <v>0.49790108203887939</v>
      </c>
      <c r="O876" s="69">
        <v>19.354839324951172</v>
      </c>
      <c r="P876" s="70">
        <v>308.74273681640625</v>
      </c>
      <c r="Q876" s="29">
        <v>3.387096643447876</v>
      </c>
      <c r="R876" s="69">
        <v>0.81317204236984253</v>
      </c>
      <c r="S876" s="70">
        <v>312.94302368164062</v>
      </c>
      <c r="T876" s="29">
        <v>-1.7994107007980347</v>
      </c>
      <c r="U876" s="30">
        <v>2.6021504402160645</v>
      </c>
      <c r="V876" s="69">
        <v>100</v>
      </c>
      <c r="W876" s="75">
        <v>186.28056335449219</v>
      </c>
      <c r="X876" s="30">
        <v>456.52017211914062</v>
      </c>
      <c r="Y876" s="29">
        <v>145.37602233886719</v>
      </c>
      <c r="Z876" s="25">
        <f t="shared" si="187"/>
        <v>6.0566364413716656E-4</v>
      </c>
      <c r="AA876" s="25">
        <f t="shared" si="183"/>
        <v>1.9771642087107466E-5</v>
      </c>
      <c r="AB876" s="4">
        <f t="shared" si="184"/>
        <v>9.1959964834131824E-6</v>
      </c>
      <c r="AC876" s="6">
        <f t="shared" si="185"/>
        <v>-1.8179416656494141E-5</v>
      </c>
      <c r="AD876" s="6">
        <f t="shared" si="186"/>
        <v>-6.8315267753860098E-7</v>
      </c>
      <c r="AE876" s="71"/>
      <c r="AF876" s="4">
        <f t="shared" si="190"/>
        <v>25.602747810300716</v>
      </c>
      <c r="AG876" s="4">
        <f t="shared" si="191"/>
        <v>0.41826444874125079</v>
      </c>
      <c r="AH876" s="4">
        <f t="shared" si="192"/>
        <v>38.331970930099487</v>
      </c>
      <c r="AI876" s="4">
        <f t="shared" si="193"/>
        <v>0.67122895800377713</v>
      </c>
      <c r="AJ876" s="4">
        <f t="shared" si="188"/>
        <v>37.009154436095685</v>
      </c>
      <c r="AK876" s="6">
        <f t="shared" si="194"/>
        <v>1.02227783203125</v>
      </c>
      <c r="AL876" s="32">
        <f t="shared" si="195"/>
        <v>11.453945383119189</v>
      </c>
      <c r="AM876" s="35">
        <f t="shared" si="196"/>
        <v>3.5395385802772239E-5</v>
      </c>
      <c r="AN876" s="429">
        <f t="shared" si="189"/>
        <v>1.4455149388772186</v>
      </c>
    </row>
    <row r="877" spans="1:40">
      <c r="A877" s="23">
        <v>34425</v>
      </c>
      <c r="B877" s="76">
        <v>30</v>
      </c>
      <c r="C877" s="17">
        <v>4</v>
      </c>
      <c r="D877" s="18">
        <v>1994</v>
      </c>
      <c r="E877" s="86" t="s">
        <v>21</v>
      </c>
      <c r="F877" s="156">
        <v>87</v>
      </c>
      <c r="G877" s="29">
        <v>80.215301513671875</v>
      </c>
      <c r="H877" s="29">
        <v>27.707611083984375</v>
      </c>
      <c r="I877" s="69">
        <v>642.878173828125</v>
      </c>
      <c r="J877" s="70">
        <v>1343.6689453125</v>
      </c>
      <c r="K877" s="30">
        <v>6.880000114440918</v>
      </c>
      <c r="L877" s="69">
        <v>997.9208984375</v>
      </c>
      <c r="M877" s="70">
        <v>461.37020874023437</v>
      </c>
      <c r="N877" s="78">
        <v>4.1165213584899902</v>
      </c>
      <c r="O877" s="69">
        <v>42.5</v>
      </c>
      <c r="P877" s="70">
        <v>488.05062866210937</v>
      </c>
      <c r="Q877" s="29">
        <v>7.4374990463256836</v>
      </c>
      <c r="R877" s="69">
        <v>3.0250000953674316</v>
      </c>
      <c r="S877" s="70">
        <v>498.51312255859375</v>
      </c>
      <c r="T877" s="29">
        <v>-5.6807899475097656</v>
      </c>
      <c r="U877" s="30">
        <v>3.3611111640930176</v>
      </c>
      <c r="V877" s="69">
        <v>99.999992370605469</v>
      </c>
      <c r="W877" s="75">
        <v>306.40542602539062</v>
      </c>
      <c r="X877" s="30">
        <v>367.63995361328125</v>
      </c>
      <c r="Y877" s="29">
        <v>332.69598388671875</v>
      </c>
      <c r="Z877" s="25">
        <f t="shared" si="187"/>
        <v>5.0827128234232077E-5</v>
      </c>
      <c r="AA877" s="25">
        <f t="shared" si="183"/>
        <v>6.9924675699439831E-5</v>
      </c>
      <c r="AB877" s="4">
        <f t="shared" si="184"/>
        <v>1.3037772191637487E-5</v>
      </c>
      <c r="AC877" s="6">
        <f t="shared" si="185"/>
        <v>5.245208740234375E-6</v>
      </c>
      <c r="AD877" s="6">
        <f t="shared" si="186"/>
        <v>-2.2047615061637771E-5</v>
      </c>
      <c r="AE877" s="71"/>
      <c r="AF877" s="4">
        <f t="shared" si="190"/>
        <v>67.859755486102145</v>
      </c>
      <c r="AG877" s="4">
        <f t="shared" si="191"/>
        <v>0.82256193555091039</v>
      </c>
      <c r="AH877" s="4">
        <f t="shared" si="192"/>
        <v>85.531033039093018</v>
      </c>
      <c r="AI877" s="4">
        <f t="shared" si="193"/>
        <v>1.648717353757748</v>
      </c>
      <c r="AJ877" s="4">
        <f t="shared" si="188"/>
        <v>41.672882231404955</v>
      </c>
      <c r="AK877" s="6">
        <f t="shared" si="194"/>
        <v>-1.38726806640625</v>
      </c>
      <c r="AL877" s="32">
        <f t="shared" si="195"/>
        <v>18.232388986634813</v>
      </c>
      <c r="AM877" s="35">
        <f t="shared" si="196"/>
        <v>1.2145554713072215E-6</v>
      </c>
      <c r="AN877" s="429">
        <f t="shared" si="189"/>
        <v>0.61410304138127447</v>
      </c>
    </row>
    <row r="878" spans="1:40">
      <c r="A878" s="23">
        <v>34455</v>
      </c>
      <c r="B878" s="76">
        <v>31</v>
      </c>
      <c r="C878" s="17">
        <v>5</v>
      </c>
      <c r="D878" s="18">
        <v>1994</v>
      </c>
      <c r="E878" s="86" t="s">
        <v>21</v>
      </c>
      <c r="F878" s="156">
        <v>117</v>
      </c>
      <c r="G878" s="29">
        <v>116.04837799072266</v>
      </c>
      <c r="H878" s="29">
        <v>41.148792266845703</v>
      </c>
      <c r="I878" s="69">
        <v>672.1142578125</v>
      </c>
      <c r="J878" s="70">
        <v>1370.7177734375</v>
      </c>
      <c r="K878" s="30">
        <v>-1.6540000438690186</v>
      </c>
      <c r="L878" s="69">
        <v>1058.8179931640625</v>
      </c>
      <c r="M878" s="70">
        <v>285</v>
      </c>
      <c r="N878" s="78">
        <v>-0.17402054369449615</v>
      </c>
      <c r="O878" s="69">
        <v>62.903224945068359</v>
      </c>
      <c r="P878" s="70">
        <v>219.2666015625</v>
      </c>
      <c r="Q878" s="29">
        <v>11.008063316345215</v>
      </c>
      <c r="R878" s="69">
        <v>2.9274194240570068</v>
      </c>
      <c r="S878" s="70">
        <v>233.20208740234375</v>
      </c>
      <c r="T878" s="29">
        <v>-0.32247826457023621</v>
      </c>
      <c r="U878" s="30">
        <v>3.2526881694793701</v>
      </c>
      <c r="V878" s="69">
        <v>100</v>
      </c>
      <c r="W878" s="75">
        <v>131.21015930175781</v>
      </c>
      <c r="X878" s="30">
        <v>409.42105102539062</v>
      </c>
      <c r="Y878" s="29">
        <v>307.47116088867187</v>
      </c>
      <c r="Z878" s="25">
        <f t="shared" si="187"/>
        <v>1.3715404384129215E-4</v>
      </c>
      <c r="AA878" s="25">
        <f t="shared" si="183"/>
        <v>4.6598685912613291E-5</v>
      </c>
      <c r="AB878" s="4">
        <f t="shared" si="184"/>
        <v>4.8447486733493861E-7</v>
      </c>
      <c r="AC878" s="6">
        <f t="shared" si="185"/>
        <v>-3.0994415283203125E-6</v>
      </c>
      <c r="AD878" s="6">
        <f t="shared" si="186"/>
        <v>9.7387716664343316E-6</v>
      </c>
      <c r="AE878" s="71"/>
      <c r="AF878" s="4">
        <f t="shared" si="190"/>
        <v>75.120709609354819</v>
      </c>
      <c r="AG878" s="4">
        <f t="shared" si="191"/>
        <v>1.0568594344588351</v>
      </c>
      <c r="AH878" s="4">
        <f t="shared" si="192"/>
        <v>113.89787913858891</v>
      </c>
      <c r="AI878" s="4">
        <f t="shared" si="193"/>
        <v>2.5301406154159674</v>
      </c>
      <c r="AJ878" s="4">
        <f t="shared" si="188"/>
        <v>44.079983939178717</v>
      </c>
      <c r="AK878" s="6">
        <f t="shared" si="194"/>
        <v>29.236083984375</v>
      </c>
      <c r="AL878" s="32">
        <f t="shared" si="195"/>
        <v>8.0677982248353572</v>
      </c>
      <c r="AM878" s="35">
        <f t="shared" si="196"/>
        <v>6.1390665919702769E-6</v>
      </c>
      <c r="AN878" s="429">
        <f t="shared" si="189"/>
        <v>0.58678870538370709</v>
      </c>
    </row>
    <row r="879" spans="1:40">
      <c r="A879" s="23">
        <v>34486</v>
      </c>
      <c r="B879" s="76">
        <v>30</v>
      </c>
      <c r="C879" s="17">
        <v>6</v>
      </c>
      <c r="D879" s="18">
        <v>1994</v>
      </c>
      <c r="E879" s="86" t="s">
        <v>21</v>
      </c>
      <c r="F879" s="156">
        <v>43</v>
      </c>
      <c r="G879" s="29">
        <v>51.0789794921875</v>
      </c>
      <c r="H879" s="29">
        <v>65.032096862792969</v>
      </c>
      <c r="I879" s="69">
        <v>611.62603759765625</v>
      </c>
      <c r="J879" s="70">
        <v>1809.9163818359375</v>
      </c>
      <c r="K879" s="30">
        <v>5.5630002021789551</v>
      </c>
      <c r="L879" s="69">
        <v>1663.4056396484375</v>
      </c>
      <c r="M879" s="70">
        <v>240</v>
      </c>
      <c r="N879" s="78">
        <v>3.8808975219726562</v>
      </c>
      <c r="O879" s="69">
        <v>95</v>
      </c>
      <c r="P879" s="70">
        <v>210.22064208984375</v>
      </c>
      <c r="Q879" s="29">
        <v>16.624998092651367</v>
      </c>
      <c r="R879" s="69">
        <v>3.0250000953674316</v>
      </c>
      <c r="S879" s="70">
        <v>229.87063598632812</v>
      </c>
      <c r="T879" s="29">
        <v>0.46047279238700867</v>
      </c>
      <c r="U879" s="30">
        <v>4.0333333015441895</v>
      </c>
      <c r="V879" s="69">
        <v>100</v>
      </c>
      <c r="W879" s="75">
        <v>141.64247131347656</v>
      </c>
      <c r="X879" s="30">
        <v>906.7320556640625</v>
      </c>
      <c r="Y879" s="29">
        <v>463.1669921875</v>
      </c>
      <c r="Z879" s="25">
        <f t="shared" si="187"/>
        <v>4.1811910000433272E-4</v>
      </c>
      <c r="AA879" s="25">
        <f t="shared" si="183"/>
        <v>5.7321896520079463E-5</v>
      </c>
      <c r="AB879" s="4">
        <f t="shared" si="184"/>
        <v>1.1331939617775788E-6</v>
      </c>
      <c r="AC879" s="6">
        <f t="shared" si="185"/>
        <v>4.291534423828125E-6</v>
      </c>
      <c r="AD879" s="6">
        <f t="shared" si="186"/>
        <v>-4.1968613118115172E-7</v>
      </c>
      <c r="AE879" s="71"/>
      <c r="AF879" s="4">
        <f t="shared" si="190"/>
        <v>110.58281492122934</v>
      </c>
      <c r="AG879" s="4">
        <f t="shared" si="191"/>
        <v>1.4092560886351531</v>
      </c>
      <c r="AH879" s="4">
        <f t="shared" si="192"/>
        <v>60.98335000872612</v>
      </c>
      <c r="AI879" s="4">
        <f t="shared" si="193"/>
        <v>3.8696784910091684</v>
      </c>
      <c r="AJ879" s="4">
        <f t="shared" si="188"/>
        <v>81.514654087035126</v>
      </c>
      <c r="AK879" s="6">
        <f t="shared" si="194"/>
        <v>-60.48822021484375</v>
      </c>
      <c r="AL879" s="32">
        <f t="shared" si="195"/>
        <v>8.4283123426200923</v>
      </c>
      <c r="AM879" s="35">
        <f t="shared" si="196"/>
        <v>2.0557346420702061E-5</v>
      </c>
      <c r="AN879" s="429">
        <f t="shared" si="189"/>
        <v>0.73713672549482367</v>
      </c>
    </row>
    <row r="880" spans="1:40">
      <c r="A880" s="23">
        <v>34516</v>
      </c>
      <c r="B880" s="76">
        <v>31</v>
      </c>
      <c r="C880" s="17">
        <v>7</v>
      </c>
      <c r="D880" s="18">
        <v>1994</v>
      </c>
      <c r="E880" s="86" t="s">
        <v>21</v>
      </c>
      <c r="F880" s="156">
        <v>9</v>
      </c>
      <c r="G880" s="29">
        <v>3.452958345413208</v>
      </c>
      <c r="H880" s="29">
        <v>66.493942260742187</v>
      </c>
      <c r="I880" s="69">
        <v>495.43276977539062</v>
      </c>
      <c r="J880" s="70">
        <v>1879.3653564453125</v>
      </c>
      <c r="K880" s="30">
        <v>3.8329999446868896</v>
      </c>
      <c r="L880" s="69">
        <v>1751.703125</v>
      </c>
      <c r="M880" s="70">
        <v>190.00003051757813</v>
      </c>
      <c r="N880" s="78">
        <v>0.26185637712478638</v>
      </c>
      <c r="O880" s="69">
        <v>96.774200439453125</v>
      </c>
      <c r="P880" s="70">
        <v>97.484512329101563</v>
      </c>
      <c r="Q880" s="29">
        <v>16.935482025146484</v>
      </c>
      <c r="R880" s="69">
        <v>2.9274194240570068</v>
      </c>
      <c r="S880" s="70">
        <v>117.347412109375</v>
      </c>
      <c r="T880" s="29">
        <v>-3.8738079071044922</v>
      </c>
      <c r="U880" s="30">
        <v>3.9032256603240967</v>
      </c>
      <c r="V880" s="69">
        <v>10.092181205749512</v>
      </c>
      <c r="W880" s="75">
        <v>48.157012939453125</v>
      </c>
      <c r="X880" s="30">
        <v>1059.5406494140625</v>
      </c>
      <c r="Y880" s="29">
        <v>484.80642700195312</v>
      </c>
      <c r="Z880" s="25">
        <f t="shared" si="187"/>
        <v>1.5337176091634319E-4</v>
      </c>
      <c r="AA880" s="25">
        <f t="shared" si="183"/>
        <v>-2.7033137484977487E-5</v>
      </c>
      <c r="AB880" s="4">
        <f t="shared" si="184"/>
        <v>3.7338285778787395E-6</v>
      </c>
      <c r="AC880" s="6">
        <f t="shared" si="185"/>
        <v>1.6689300537109375E-6</v>
      </c>
      <c r="AD880" s="6">
        <f t="shared" si="186"/>
        <v>-6.341915742780202E-6</v>
      </c>
      <c r="AE880" s="71"/>
      <c r="AF880" s="4">
        <f t="shared" si="190"/>
        <v>114.27898454082899</v>
      </c>
      <c r="AG880" s="4">
        <f t="shared" si="191"/>
        <v>1.461322195825498</v>
      </c>
      <c r="AH880" s="4">
        <f t="shared" si="192"/>
        <v>3.6740067601203918</v>
      </c>
      <c r="AI880" s="4">
        <f t="shared" si="193"/>
        <v>4.0885531439662968</v>
      </c>
      <c r="AJ880" s="4">
        <f t="shared" si="188"/>
        <v>94.958200401116997</v>
      </c>
      <c r="AK880" s="6">
        <f t="shared" si="194"/>
        <v>-116.19326782226562</v>
      </c>
      <c r="AL880" s="32">
        <f t="shared" si="195"/>
        <v>2.961059308012655</v>
      </c>
      <c r="AM880" s="35">
        <f t="shared" si="196"/>
        <v>-2.1459641885712699E-7</v>
      </c>
      <c r="AN880" s="429">
        <f t="shared" si="189"/>
        <v>0.83093318323274767</v>
      </c>
    </row>
    <row r="881" spans="1:40">
      <c r="A881" s="23">
        <v>34547</v>
      </c>
      <c r="B881" s="76">
        <v>31</v>
      </c>
      <c r="C881" s="17">
        <v>8</v>
      </c>
      <c r="D881" s="18">
        <v>1994</v>
      </c>
      <c r="E881" s="86" t="s">
        <v>21</v>
      </c>
      <c r="F881" s="156">
        <v>9</v>
      </c>
      <c r="G881" s="29">
        <v>1.0118070840835571</v>
      </c>
      <c r="H881" s="29">
        <v>51.228538513183594</v>
      </c>
      <c r="I881" s="69">
        <v>401.15966796875</v>
      </c>
      <c r="J881" s="70">
        <v>1498.4320068359375</v>
      </c>
      <c r="K881" s="30">
        <v>5.4920001029968262</v>
      </c>
      <c r="L881" s="69">
        <v>1422.7508544921875</v>
      </c>
      <c r="M881" s="70">
        <v>165</v>
      </c>
      <c r="N881" s="78">
        <v>2.611868143081665</v>
      </c>
      <c r="O881" s="69">
        <v>72.580650329589844</v>
      </c>
      <c r="P881" s="70">
        <v>134.89732360839844</v>
      </c>
      <c r="Q881" s="29">
        <v>12.70161247253418</v>
      </c>
      <c r="R881" s="69">
        <v>2.9274194240570068</v>
      </c>
      <c r="S881" s="70">
        <v>150.52635192871094</v>
      </c>
      <c r="T881" s="29">
        <v>-1.8598228693008423</v>
      </c>
      <c r="U881" s="30">
        <v>3.9032256603240967</v>
      </c>
      <c r="V881" s="69">
        <v>69.764617919921875</v>
      </c>
      <c r="W881" s="75">
        <v>54.417839050292969</v>
      </c>
      <c r="X881" s="30">
        <v>766.92095947265625</v>
      </c>
      <c r="Y881" s="29">
        <v>411.92459106445312</v>
      </c>
      <c r="Z881" s="25">
        <f t="shared" si="187"/>
        <v>3.7723042396464734E-5</v>
      </c>
      <c r="AA881" s="25">
        <f t="shared" si="183"/>
        <v>-2.2871489591125282E-5</v>
      </c>
      <c r="AB881" s="4">
        <f t="shared" si="184"/>
        <v>-8.0498395504946529E-6</v>
      </c>
      <c r="AC881" s="6">
        <f t="shared" si="185"/>
        <v>3.5762786865234375E-6</v>
      </c>
      <c r="AD881" s="6">
        <f t="shared" si="186"/>
        <v>-6.2633907305098546E-7</v>
      </c>
      <c r="AE881" s="71"/>
      <c r="AF881" s="4">
        <f t="shared" si="190"/>
        <v>96.234009530563981</v>
      </c>
      <c r="AG881" s="4">
        <f t="shared" si="191"/>
        <v>1.2009917043260305</v>
      </c>
      <c r="AH881" s="4">
        <f t="shared" si="192"/>
        <v>7.2558524608612061</v>
      </c>
      <c r="AI881" s="4">
        <f t="shared" si="193"/>
        <v>3.149920054033768</v>
      </c>
      <c r="AJ881" s="4">
        <f t="shared" si="188"/>
        <v>72.484387570215645</v>
      </c>
      <c r="AK881" s="6">
        <f t="shared" si="194"/>
        <v>-94.273101806640625</v>
      </c>
      <c r="AL881" s="32">
        <f t="shared" si="195"/>
        <v>3.3460225002824768</v>
      </c>
      <c r="AM881" s="35">
        <f t="shared" si="196"/>
        <v>-6.1130523656416358E-6</v>
      </c>
      <c r="AN881" s="429">
        <f t="shared" si="189"/>
        <v>0.75320968048405545</v>
      </c>
    </row>
    <row r="882" spans="1:40">
      <c r="A882" s="23">
        <v>34578</v>
      </c>
      <c r="B882" s="76">
        <v>30</v>
      </c>
      <c r="C882" s="17">
        <v>9</v>
      </c>
      <c r="D882" s="18">
        <v>1994</v>
      </c>
      <c r="E882" s="86" t="s">
        <v>21</v>
      </c>
      <c r="F882" s="156">
        <v>0</v>
      </c>
      <c r="G882" s="29">
        <v>2.3236377239227295</v>
      </c>
      <c r="H882" s="29">
        <v>35.670936584472656</v>
      </c>
      <c r="I882" s="69">
        <v>357.50820922851562</v>
      </c>
      <c r="J882" s="70">
        <v>736.966552734375</v>
      </c>
      <c r="K882" s="30">
        <v>-1.5750000476837158</v>
      </c>
      <c r="L882" s="69">
        <v>656.44775390625</v>
      </c>
      <c r="M882" s="70">
        <v>54.050041198730469</v>
      </c>
      <c r="N882" s="78">
        <v>2.5306878089904785</v>
      </c>
      <c r="O882" s="69">
        <v>37.5</v>
      </c>
      <c r="P882" s="70">
        <v>59.079654693603516</v>
      </c>
      <c r="Q882" s="29">
        <v>6.5624990463256836</v>
      </c>
      <c r="R882" s="69">
        <v>3.0250000953674316</v>
      </c>
      <c r="S882" s="70">
        <v>68.667152404785156</v>
      </c>
      <c r="T882" s="29">
        <v>-3.7635238170623779</v>
      </c>
      <c r="U882" s="30">
        <v>3.3611111640930176</v>
      </c>
      <c r="V882" s="69">
        <v>6.9261798858642578</v>
      </c>
      <c r="W882" s="75">
        <v>1.8539767265319824</v>
      </c>
      <c r="X882" s="30">
        <v>289.68838500976562</v>
      </c>
      <c r="Y882" s="29">
        <v>274.33248901367187</v>
      </c>
      <c r="Z882" s="25">
        <f t="shared" si="187"/>
        <v>-4.0043498916020326E-4</v>
      </c>
      <c r="AA882" s="25">
        <f t="shared" si="183"/>
        <v>5.0780431593011599E-6</v>
      </c>
      <c r="AB882" s="4">
        <f t="shared" si="184"/>
        <v>3.8847589394208626E-6</v>
      </c>
      <c r="AC882" s="6">
        <f t="shared" si="185"/>
        <v>1.430511474609375E-6</v>
      </c>
      <c r="AD882" s="6">
        <f t="shared" si="186"/>
        <v>-5.8175094963530682E-6</v>
      </c>
      <c r="AE882" s="71"/>
      <c r="AF882" s="4">
        <f t="shared" si="190"/>
        <v>41.704895233910932</v>
      </c>
      <c r="AG882" s="4">
        <f t="shared" si="191"/>
        <v>0.77049581984843107</v>
      </c>
      <c r="AH882" s="4">
        <f t="shared" si="192"/>
        <v>-0.48419833183288574</v>
      </c>
      <c r="AI882" s="4">
        <f t="shared" si="193"/>
        <v>2.1225681273405219</v>
      </c>
      <c r="AJ882" s="4">
        <f t="shared" si="188"/>
        <v>33.561572669163226</v>
      </c>
      <c r="AK882" s="6">
        <f t="shared" si="194"/>
        <v>-43.651458740234375</v>
      </c>
      <c r="AL882" s="32">
        <f t="shared" si="195"/>
        <v>0.1103192762895064</v>
      </c>
      <c r="AM882" s="35">
        <f t="shared" si="196"/>
        <v>-2.6409291043319461E-5</v>
      </c>
      <c r="AN882" s="429">
        <f t="shared" si="189"/>
        <v>0.804739407230875</v>
      </c>
    </row>
    <row r="883" spans="1:40">
      <c r="A883" s="23">
        <v>34608</v>
      </c>
      <c r="B883" s="76">
        <v>31</v>
      </c>
      <c r="C883" s="17">
        <v>10</v>
      </c>
      <c r="D883" s="18">
        <v>1995</v>
      </c>
      <c r="E883" s="86" t="s">
        <v>25</v>
      </c>
      <c r="F883" s="156">
        <v>16</v>
      </c>
      <c r="G883" s="29">
        <v>10.333518028259277</v>
      </c>
      <c r="H883" s="29">
        <v>18.280954360961914</v>
      </c>
      <c r="I883" s="69">
        <v>345.28460693359375</v>
      </c>
      <c r="J883" s="70">
        <v>348.5753173828125</v>
      </c>
      <c r="K883" s="30">
        <v>4.9330000877380371</v>
      </c>
      <c r="L883" s="69">
        <v>137.50985717773437</v>
      </c>
      <c r="M883" s="70">
        <v>291.29299926757812</v>
      </c>
      <c r="N883" s="78">
        <v>1.713600754737854</v>
      </c>
      <c r="O883" s="69">
        <v>4.838709831237793</v>
      </c>
      <c r="P883" s="70">
        <v>314.32333374023437</v>
      </c>
      <c r="Q883" s="29">
        <v>0.84677416086196899</v>
      </c>
      <c r="R883" s="69">
        <v>2.9274194240570068</v>
      </c>
      <c r="S883" s="70">
        <v>318.0975341796875</v>
      </c>
      <c r="T883" s="29">
        <v>-3.0598697662353516</v>
      </c>
      <c r="U883" s="30">
        <v>2.6021504402160645</v>
      </c>
      <c r="V883" s="69">
        <v>31.795793533325195</v>
      </c>
      <c r="W883" s="75">
        <v>239.13987731933594</v>
      </c>
      <c r="X883" s="30">
        <v>62.635662078857422</v>
      </c>
      <c r="Y883" s="29">
        <v>113.32661437988281</v>
      </c>
      <c r="Z883" s="25">
        <f t="shared" si="187"/>
        <v>1.4486400539226452E-4</v>
      </c>
      <c r="AA883" s="25">
        <f t="shared" si="183"/>
        <v>2.1432164430734701E-5</v>
      </c>
      <c r="AB883" s="4">
        <f t="shared" si="184"/>
        <v>2.0713864046228991E-6</v>
      </c>
      <c r="AC883" s="6">
        <f t="shared" si="185"/>
        <v>-6.8545341491699219E-6</v>
      </c>
      <c r="AD883" s="6">
        <f t="shared" si="186"/>
        <v>-5.0606882950887666E-7</v>
      </c>
      <c r="AE883" s="71"/>
      <c r="AF883" s="4">
        <f t="shared" si="190"/>
        <v>10.7077193589644</v>
      </c>
      <c r="AG883" s="4">
        <f t="shared" si="191"/>
        <v>0.39206611195871655</v>
      </c>
      <c r="AH883" s="4">
        <f t="shared" si="192"/>
        <v>13.920249104499817</v>
      </c>
      <c r="AI883" s="4">
        <f t="shared" si="193"/>
        <v>1.1240520697979888</v>
      </c>
      <c r="AJ883" s="4">
        <f t="shared" si="188"/>
        <v>10.819498651677913</v>
      </c>
      <c r="AK883" s="6">
        <f t="shared" si="194"/>
        <v>-12.223602294921875</v>
      </c>
      <c r="AL883" s="32">
        <f t="shared" si="195"/>
        <v>14.70413791120545</v>
      </c>
      <c r="AM883" s="35">
        <f t="shared" si="196"/>
        <v>8.1714125688137074E-6</v>
      </c>
      <c r="AN883" s="429">
        <f t="shared" si="189"/>
        <v>1.0104391317110801</v>
      </c>
    </row>
    <row r="884" spans="1:40">
      <c r="A884" s="23">
        <v>34639</v>
      </c>
      <c r="B884" s="76">
        <v>30</v>
      </c>
      <c r="C884" s="17">
        <v>11</v>
      </c>
      <c r="D884" s="18">
        <v>1995</v>
      </c>
      <c r="E884" s="86" t="s">
        <v>25</v>
      </c>
      <c r="F884" s="156">
        <v>22</v>
      </c>
      <c r="G884" s="29">
        <v>21.867324829101562</v>
      </c>
      <c r="H884" s="29">
        <v>2.2971627712249756</v>
      </c>
      <c r="I884" s="69">
        <v>349.11712646484375</v>
      </c>
      <c r="J884" s="70">
        <v>300.78775024414062</v>
      </c>
      <c r="K884" s="30">
        <v>-1.0420000553131104</v>
      </c>
      <c r="L884" s="69">
        <v>13.276389122009277</v>
      </c>
      <c r="M884" s="70">
        <v>269.99996948242187</v>
      </c>
      <c r="N884" s="78">
        <v>2.1895170211791992</v>
      </c>
      <c r="O884" s="69">
        <v>0</v>
      </c>
      <c r="P884" s="70">
        <v>306.7960205078125</v>
      </c>
      <c r="Q884" s="29">
        <v>0</v>
      </c>
      <c r="R884" s="69">
        <v>0</v>
      </c>
      <c r="S884" s="70">
        <v>306.7960205078125</v>
      </c>
      <c r="T884" s="29">
        <v>1.2257709503173828</v>
      </c>
      <c r="U884" s="30">
        <v>0</v>
      </c>
      <c r="V884" s="69">
        <v>0</v>
      </c>
      <c r="W884" s="75">
        <v>327.39578247070312</v>
      </c>
      <c r="X884" s="30">
        <v>2.0166666507720947</v>
      </c>
      <c r="Y884" s="29">
        <v>74.280563354492187</v>
      </c>
      <c r="Z884" s="25">
        <f t="shared" si="187"/>
        <v>2.9389979033567215E-5</v>
      </c>
      <c r="AA884" s="25">
        <f t="shared" si="183"/>
        <v>6.6347519123155507E-7</v>
      </c>
      <c r="AB884" s="4">
        <f t="shared" si="184"/>
        <v>1.3466676023199398E-6</v>
      </c>
      <c r="AC884" s="6">
        <f t="shared" si="185"/>
        <v>0</v>
      </c>
      <c r="AD884" s="6">
        <f t="shared" si="186"/>
        <v>1.2030220091219235E-6</v>
      </c>
      <c r="AE884" s="71"/>
      <c r="AF884" s="4">
        <f t="shared" si="190"/>
        <v>0.79000001387162644</v>
      </c>
      <c r="AG884" s="4">
        <f t="shared" si="191"/>
        <v>0</v>
      </c>
      <c r="AH884" s="4">
        <f t="shared" si="192"/>
        <v>24.240612745285034</v>
      </c>
      <c r="AI884" s="4">
        <f t="shared" si="193"/>
        <v>0.1366906772960316</v>
      </c>
      <c r="AJ884" s="4">
        <f t="shared" si="188"/>
        <v>4.5400004631231639</v>
      </c>
      <c r="AK884" s="6">
        <f t="shared" si="194"/>
        <v>3.83251953125</v>
      </c>
      <c r="AL884" s="32">
        <f t="shared" si="195"/>
        <v>19.481401932141011</v>
      </c>
      <c r="AM884" s="35">
        <f t="shared" si="196"/>
        <v>5.9072636560131286E-7</v>
      </c>
      <c r="AN884" s="429">
        <f t="shared" si="189"/>
        <v>5.7468359283610164</v>
      </c>
    </row>
    <row r="885" spans="1:40">
      <c r="A885" s="23">
        <v>34669</v>
      </c>
      <c r="B885" s="76">
        <v>31</v>
      </c>
      <c r="C885" s="17">
        <v>12</v>
      </c>
      <c r="D885" s="18">
        <v>1995</v>
      </c>
      <c r="E885" s="86" t="s">
        <v>25</v>
      </c>
      <c r="F885" s="156">
        <v>25</v>
      </c>
      <c r="G885" s="29">
        <v>25.415964126586914</v>
      </c>
      <c r="H885" s="29">
        <v>-4.4940629005432129</v>
      </c>
      <c r="I885" s="69">
        <v>355.90277099609375</v>
      </c>
      <c r="J885" s="70">
        <v>307.48724365234375</v>
      </c>
      <c r="K885" s="30">
        <v>-1.184999942779541</v>
      </c>
      <c r="L885" s="69">
        <v>18.215053558349609</v>
      </c>
      <c r="M885" s="70">
        <v>270</v>
      </c>
      <c r="N885" s="78">
        <v>1.63512122631073</v>
      </c>
      <c r="O885" s="69">
        <v>0</v>
      </c>
      <c r="P885" s="70">
        <v>296.59271240234375</v>
      </c>
      <c r="Q885" s="29">
        <v>0</v>
      </c>
      <c r="R885" s="69">
        <v>0</v>
      </c>
      <c r="S885" s="70">
        <v>296.59271240234375</v>
      </c>
      <c r="T885" s="29">
        <v>1.2424361705780029</v>
      </c>
      <c r="U885" s="30">
        <v>0</v>
      </c>
      <c r="V885" s="69">
        <v>0</v>
      </c>
      <c r="W885" s="75">
        <v>316.79901123046875</v>
      </c>
      <c r="X885" s="30">
        <v>1.6263440847396851</v>
      </c>
      <c r="Y885" s="29">
        <v>62.776882171630859</v>
      </c>
      <c r="Z885" s="25">
        <f t="shared" si="187"/>
        <v>-5.9773531233986432E-5</v>
      </c>
      <c r="AA885" s="25">
        <f t="shared" si="183"/>
        <v>1.2331047344105173E-5</v>
      </c>
      <c r="AB885" s="4">
        <f t="shared" si="184"/>
        <v>-1.3280762004796998E-5</v>
      </c>
      <c r="AC885" s="6">
        <f t="shared" si="185"/>
        <v>0</v>
      </c>
      <c r="AD885" s="6">
        <f t="shared" si="186"/>
        <v>-1.0309384720130765E-5</v>
      </c>
      <c r="AE885" s="71"/>
      <c r="AF885" s="4">
        <f t="shared" si="190"/>
        <v>1.1199999873894306</v>
      </c>
      <c r="AG885" s="4">
        <f t="shared" si="191"/>
        <v>0</v>
      </c>
      <c r="AH885" s="4">
        <f t="shared" si="192"/>
        <v>27.108521580696106</v>
      </c>
      <c r="AI885" s="4">
        <f t="shared" si="193"/>
        <v>-0.27632915685984716</v>
      </c>
      <c r="AJ885" s="4">
        <f t="shared" si="188"/>
        <v>3.9600000276644369</v>
      </c>
      <c r="AK885" s="6">
        <f t="shared" si="194"/>
        <v>6.78564453125</v>
      </c>
      <c r="AL885" s="32">
        <f t="shared" si="195"/>
        <v>19.479211930204031</v>
      </c>
      <c r="AM885" s="35">
        <f t="shared" si="196"/>
        <v>-5.7112875069265101E-6</v>
      </c>
      <c r="AN885" s="429">
        <f t="shared" si="189"/>
        <v>3.5357143502248287</v>
      </c>
    </row>
    <row r="886" spans="1:40">
      <c r="A886" s="23">
        <v>34700</v>
      </c>
      <c r="B886" s="76">
        <v>31</v>
      </c>
      <c r="C886" s="17">
        <v>1</v>
      </c>
      <c r="D886" s="18">
        <v>1995</v>
      </c>
      <c r="E886" s="86" t="s">
        <v>25</v>
      </c>
      <c r="F886" s="156">
        <v>200</v>
      </c>
      <c r="G886" s="29">
        <v>199.6585693359375</v>
      </c>
      <c r="H886" s="29">
        <v>-10.208450317382812</v>
      </c>
      <c r="I886" s="69">
        <v>541.350341796875</v>
      </c>
      <c r="J886" s="70">
        <v>241.32756042480469</v>
      </c>
      <c r="K886" s="30">
        <v>2.3829998970031738</v>
      </c>
      <c r="L886" s="69">
        <v>10.083333969116211</v>
      </c>
      <c r="M886" s="70">
        <v>270</v>
      </c>
      <c r="N886" s="78">
        <v>21.671482086181641</v>
      </c>
      <c r="O886" s="69">
        <v>0</v>
      </c>
      <c r="P886" s="70">
        <v>622.452880859375</v>
      </c>
      <c r="Q886" s="29">
        <v>0</v>
      </c>
      <c r="R886" s="69">
        <v>0</v>
      </c>
      <c r="S886" s="70">
        <v>622.452880859375</v>
      </c>
      <c r="T886" s="29">
        <v>-0.70074301958084106</v>
      </c>
      <c r="U886" s="30">
        <v>0</v>
      </c>
      <c r="V886" s="69">
        <v>0</v>
      </c>
      <c r="W886" s="75">
        <v>611.056396484375</v>
      </c>
      <c r="X886" s="30">
        <v>1.3010752201080322</v>
      </c>
      <c r="Y886" s="29">
        <v>52.530914306640625</v>
      </c>
      <c r="Z886" s="25">
        <f t="shared" si="187"/>
        <v>6.39414338138522E-4</v>
      </c>
      <c r="AA886" s="25">
        <f t="shared" si="183"/>
        <v>6.912863625530008E-6</v>
      </c>
      <c r="AB886" s="4">
        <f t="shared" si="184"/>
        <v>9.7051190550700994E-6</v>
      </c>
      <c r="AC886" s="6">
        <f t="shared" si="185"/>
        <v>0</v>
      </c>
      <c r="AD886" s="6">
        <f t="shared" si="186"/>
        <v>-9.0356486452947138E-6</v>
      </c>
      <c r="AE886" s="71"/>
      <c r="AF886" s="4">
        <f t="shared" si="190"/>
        <v>0.62000003909276535</v>
      </c>
      <c r="AG886" s="4">
        <f t="shared" si="191"/>
        <v>0</v>
      </c>
      <c r="AH886" s="4">
        <f t="shared" si="192"/>
        <v>223.01230829954147</v>
      </c>
      <c r="AI886" s="4">
        <f t="shared" si="193"/>
        <v>-0.62769314348205063</v>
      </c>
      <c r="AJ886" s="4">
        <f t="shared" si="188"/>
        <v>3.3100000171819008</v>
      </c>
      <c r="AK886" s="6">
        <f t="shared" si="194"/>
        <v>185.44757080078125</v>
      </c>
      <c r="AL886" s="32">
        <f t="shared" si="195"/>
        <v>37.572393304493801</v>
      </c>
      <c r="AM886" s="35">
        <f t="shared" si="196"/>
        <v>3.7298655712447726E-5</v>
      </c>
      <c r="AN886" s="429">
        <f t="shared" si="189"/>
        <v>5.338709368511271</v>
      </c>
    </row>
    <row r="887" spans="1:40">
      <c r="A887" s="23">
        <v>34731</v>
      </c>
      <c r="B887" s="76">
        <v>28</v>
      </c>
      <c r="C887" s="17">
        <v>2</v>
      </c>
      <c r="D887" s="18">
        <v>1995</v>
      </c>
      <c r="E887" s="86" t="s">
        <v>25</v>
      </c>
      <c r="F887" s="156">
        <v>70</v>
      </c>
      <c r="G887" s="29">
        <v>70.039237976074219</v>
      </c>
      <c r="H887" s="29">
        <v>-2.1758491992950439</v>
      </c>
      <c r="I887" s="69">
        <v>596.8333740234375</v>
      </c>
      <c r="J887" s="70">
        <v>264.27410888671875</v>
      </c>
      <c r="K887" s="30">
        <v>0.93800002336502075</v>
      </c>
      <c r="L887" s="69">
        <v>11.163690567016602</v>
      </c>
      <c r="M887" s="70">
        <v>270</v>
      </c>
      <c r="N887" s="78">
        <v>4.0643911361694336</v>
      </c>
      <c r="O887" s="69">
        <v>0</v>
      </c>
      <c r="P887" s="70">
        <v>343.1832275390625</v>
      </c>
      <c r="Q887" s="29">
        <v>0</v>
      </c>
      <c r="R887" s="69">
        <v>0</v>
      </c>
      <c r="S887" s="70">
        <v>343.1832275390625</v>
      </c>
      <c r="T887" s="29">
        <v>2.360245943069458</v>
      </c>
      <c r="U887" s="30">
        <v>0</v>
      </c>
      <c r="V887" s="69">
        <v>0</v>
      </c>
      <c r="W887" s="75">
        <v>385.68170166015625</v>
      </c>
      <c r="X887" s="30">
        <v>1.4404761791229248</v>
      </c>
      <c r="Y887" s="29">
        <v>39.973217010498047</v>
      </c>
      <c r="Z887" s="25">
        <f t="shared" si="187"/>
        <v>1.0521444590949613E-4</v>
      </c>
      <c r="AA887" s="25">
        <f t="shared" si="183"/>
        <v>3.1904116326586518E-6</v>
      </c>
      <c r="AB887" s="4">
        <f t="shared" si="184"/>
        <v>1.0554930156558839E-5</v>
      </c>
      <c r="AC887" s="6">
        <f t="shared" si="185"/>
        <v>0</v>
      </c>
      <c r="AD887" s="6">
        <f t="shared" si="186"/>
        <v>4.7469675337197259E-6</v>
      </c>
      <c r="AE887" s="71"/>
      <c r="AF887" s="4">
        <f t="shared" si="190"/>
        <v>0.62000000504422781</v>
      </c>
      <c r="AG887" s="4">
        <f t="shared" si="191"/>
        <v>0</v>
      </c>
      <c r="AH887" s="4">
        <f t="shared" si="192"/>
        <v>77.401875078678131</v>
      </c>
      <c r="AI887" s="4">
        <f t="shared" si="193"/>
        <v>-0.12084055057241896</v>
      </c>
      <c r="AJ887" s="4">
        <f t="shared" si="188"/>
        <v>2.300000150696305</v>
      </c>
      <c r="AK887" s="6">
        <f t="shared" si="194"/>
        <v>55.4830322265625</v>
      </c>
      <c r="AL887" s="32">
        <f t="shared" si="195"/>
        <v>21.419677976497933</v>
      </c>
      <c r="AM887" s="35">
        <f t="shared" si="196"/>
        <v>5.4211458824227066E-6</v>
      </c>
      <c r="AN887" s="429">
        <f t="shared" si="189"/>
        <v>3.7096776322320095</v>
      </c>
    </row>
    <row r="888" spans="1:40">
      <c r="A888" s="23">
        <v>34759</v>
      </c>
      <c r="B888" s="76">
        <v>31</v>
      </c>
      <c r="C888" s="17">
        <v>3</v>
      </c>
      <c r="D888" s="18">
        <v>1995</v>
      </c>
      <c r="E888" s="86" t="s">
        <v>25</v>
      </c>
      <c r="F888" s="156">
        <v>364</v>
      </c>
      <c r="G888" s="29">
        <v>360.14547729492187</v>
      </c>
      <c r="H888" s="29">
        <v>12.047327995300293</v>
      </c>
      <c r="I888" s="69">
        <v>735</v>
      </c>
      <c r="J888" s="70">
        <v>3598.093017578125</v>
      </c>
      <c r="K888" s="30">
        <v>-0.50999999046325684</v>
      </c>
      <c r="L888" s="69">
        <v>31.06317138671875</v>
      </c>
      <c r="M888" s="70">
        <v>3558.735595703125</v>
      </c>
      <c r="N888" s="78">
        <v>16.585899353027344</v>
      </c>
      <c r="O888" s="69">
        <v>0</v>
      </c>
      <c r="P888" s="70">
        <v>3828.479248046875</v>
      </c>
      <c r="Q888" s="29">
        <v>0</v>
      </c>
      <c r="R888" s="69">
        <v>0</v>
      </c>
      <c r="S888" s="70">
        <v>3828.479248046875</v>
      </c>
      <c r="T888" s="29">
        <v>-13.231085777282715</v>
      </c>
      <c r="U888" s="30">
        <v>0</v>
      </c>
      <c r="V888" s="69">
        <v>0</v>
      </c>
      <c r="W888" s="75">
        <v>3613.29638671875</v>
      </c>
      <c r="X888" s="30">
        <v>0.97580641508102417</v>
      </c>
      <c r="Y888" s="29">
        <v>35.291667938232422</v>
      </c>
      <c r="Z888" s="25">
        <f t="shared" si="187"/>
        <v>-1.8625188022269867E-4</v>
      </c>
      <c r="AA888" s="25">
        <f t="shared" si="183"/>
        <v>-1.0474371538293781E-4</v>
      </c>
      <c r="AB888" s="4">
        <f t="shared" si="184"/>
        <v>1.5873198981353198E-4</v>
      </c>
      <c r="AC888" s="6">
        <f t="shared" si="185"/>
        <v>0</v>
      </c>
      <c r="AD888" s="6">
        <f t="shared" si="186"/>
        <v>-1.3395411906458321E-4</v>
      </c>
      <c r="AE888" s="71"/>
      <c r="AF888" s="4">
        <f t="shared" si="190"/>
        <v>1.9099999596461776</v>
      </c>
      <c r="AG888" s="4">
        <f t="shared" si="191"/>
        <v>0</v>
      </c>
      <c r="AH888" s="4">
        <f t="shared" si="192"/>
        <v>362.99029088020325</v>
      </c>
      <c r="AI888" s="4">
        <f t="shared" si="193"/>
        <v>0.74076132466970401</v>
      </c>
      <c r="AJ888" s="4">
        <f t="shared" si="188"/>
        <v>2.2300000759392731</v>
      </c>
      <c r="AK888" s="6">
        <f t="shared" si="194"/>
        <v>138.1666259765625</v>
      </c>
      <c r="AL888" s="32">
        <f t="shared" si="195"/>
        <v>222.17293485278927</v>
      </c>
      <c r="AM888" s="35">
        <f t="shared" si="196"/>
        <v>-3.123346442635011E-5</v>
      </c>
      <c r="AN888" s="429">
        <f t="shared" si="189"/>
        <v>1.1675393314418576</v>
      </c>
    </row>
    <row r="889" spans="1:40">
      <c r="A889" s="23">
        <v>34790</v>
      </c>
      <c r="B889" s="76">
        <v>30</v>
      </c>
      <c r="C889" s="17">
        <v>4</v>
      </c>
      <c r="D889" s="18">
        <v>1995</v>
      </c>
      <c r="E889" s="86" t="s">
        <v>25</v>
      </c>
      <c r="F889" s="156">
        <v>206</v>
      </c>
      <c r="G889" s="29">
        <v>210.39598083496094</v>
      </c>
      <c r="H889" s="29">
        <v>36.74981689453125</v>
      </c>
      <c r="I889" s="69">
        <v>845</v>
      </c>
      <c r="J889" s="70">
        <v>1650.460205078125</v>
      </c>
      <c r="K889" s="30">
        <v>-12.027000427246094</v>
      </c>
      <c r="L889" s="69">
        <v>404.752197265625</v>
      </c>
      <c r="M889" s="70">
        <v>1043.587646484375</v>
      </c>
      <c r="N889" s="78">
        <v>11.624887466430664</v>
      </c>
      <c r="O889" s="69">
        <v>7.5</v>
      </c>
      <c r="P889" s="70">
        <v>1231.4503173828125</v>
      </c>
      <c r="Q889" s="29">
        <v>1.3124998807907104</v>
      </c>
      <c r="R889" s="69">
        <v>3.0250000953674316</v>
      </c>
      <c r="S889" s="70">
        <v>1235.787841796875</v>
      </c>
      <c r="T889" s="29">
        <v>-6.5960097312927246</v>
      </c>
      <c r="U889" s="30">
        <v>10.083333969116211</v>
      </c>
      <c r="V889" s="69">
        <v>100</v>
      </c>
      <c r="W889" s="75">
        <v>1035.021484375</v>
      </c>
      <c r="X889" s="30">
        <v>54.088184356689453</v>
      </c>
      <c r="Y889" s="29">
        <v>167.30201721191406</v>
      </c>
      <c r="Z889" s="25">
        <f t="shared" si="187"/>
        <v>3.2305486047334853E-4</v>
      </c>
      <c r="AA889" s="25">
        <f t="shared" si="183"/>
        <v>-7.588198332086904E-5</v>
      </c>
      <c r="AB889" s="4">
        <f t="shared" si="184"/>
        <v>3.4162286056016455E-5</v>
      </c>
      <c r="AC889" s="6">
        <f t="shared" si="185"/>
        <v>-2.4437904357910156E-5</v>
      </c>
      <c r="AD889" s="6">
        <f t="shared" si="186"/>
        <v>7.6077866651758086E-5</v>
      </c>
      <c r="AE889" s="71"/>
      <c r="AF889" s="4">
        <f t="shared" si="190"/>
        <v>30.481122481921489</v>
      </c>
      <c r="AG889" s="4">
        <f t="shared" si="191"/>
        <v>0.85809920996673839</v>
      </c>
      <c r="AH889" s="4">
        <f t="shared" si="192"/>
        <v>203.39785814285278</v>
      </c>
      <c r="AI889" s="4">
        <f t="shared" si="193"/>
        <v>2.1867659639721073</v>
      </c>
      <c r="AJ889" s="4">
        <f t="shared" si="188"/>
        <v>13.173631828875582</v>
      </c>
      <c r="AK889" s="6">
        <f t="shared" si="194"/>
        <v>110</v>
      </c>
      <c r="AL889" s="32">
        <f t="shared" si="195"/>
        <v>61.588055268595042</v>
      </c>
      <c r="AM889" s="35">
        <f t="shared" si="196"/>
        <v>1.3638330869980564E-5</v>
      </c>
      <c r="AN889" s="429">
        <f t="shared" si="189"/>
        <v>0.43218985247964314</v>
      </c>
    </row>
    <row r="890" spans="1:40">
      <c r="A890" s="23">
        <v>34820</v>
      </c>
      <c r="B890" s="76">
        <v>31</v>
      </c>
      <c r="C890" s="17">
        <v>5</v>
      </c>
      <c r="D890" s="18">
        <v>1995</v>
      </c>
      <c r="E890" s="86" t="s">
        <v>25</v>
      </c>
      <c r="F890" s="156">
        <v>388</v>
      </c>
      <c r="G890" s="29">
        <v>389.3253173828125</v>
      </c>
      <c r="H890" s="29">
        <v>58.63153076171875</v>
      </c>
      <c r="I890" s="69">
        <v>970</v>
      </c>
      <c r="J890" s="70">
        <v>4240.20751953125</v>
      </c>
      <c r="K890" s="30">
        <v>-10.817000389099121</v>
      </c>
      <c r="L890" s="69">
        <v>1109.8099365234375</v>
      </c>
      <c r="M890" s="70">
        <v>2954.47607421875</v>
      </c>
      <c r="N890" s="78">
        <v>13.992434501647949</v>
      </c>
      <c r="O890" s="69">
        <v>50.806453704833984</v>
      </c>
      <c r="P890" s="70">
        <v>3131.234619140625</v>
      </c>
      <c r="Q890" s="29">
        <v>8.8911285400390625</v>
      </c>
      <c r="R890" s="69">
        <v>2.9274194240570068</v>
      </c>
      <c r="S890" s="70">
        <v>3143.05322265625</v>
      </c>
      <c r="T890" s="29">
        <v>-1.4099586009979248</v>
      </c>
      <c r="U890" s="30">
        <v>11.059140205383301</v>
      </c>
      <c r="V890" s="69">
        <v>100</v>
      </c>
      <c r="W890" s="75">
        <v>3031.181640625</v>
      </c>
      <c r="X890" s="30">
        <v>358.73995971679687</v>
      </c>
      <c r="Y890" s="29">
        <v>333.537353515625</v>
      </c>
      <c r="Z890" s="25">
        <f t="shared" si="187"/>
        <v>4.0104074741975637E-4</v>
      </c>
      <c r="AA890" s="25">
        <f t="shared" si="183"/>
        <v>-1.4895515732860076E-4</v>
      </c>
      <c r="AB890" s="4">
        <f t="shared" si="184"/>
        <v>1.474269038226339E-4</v>
      </c>
      <c r="AC890" s="6">
        <f t="shared" si="185"/>
        <v>-5.5551528930664063E-5</v>
      </c>
      <c r="AD890" s="6">
        <f t="shared" si="186"/>
        <v>-5.7602132528700167E-5</v>
      </c>
      <c r="AE890" s="71"/>
      <c r="AF890" s="4">
        <f t="shared" si="190"/>
        <v>77.512280523126776</v>
      </c>
      <c r="AG890" s="4">
        <f t="shared" si="191"/>
        <v>1.4066942147184009</v>
      </c>
      <c r="AH890" s="4">
        <f t="shared" si="192"/>
        <v>391.0907928943634</v>
      </c>
      <c r="AI890" s="4">
        <f t="shared" si="193"/>
        <v>3.6051123046875002</v>
      </c>
      <c r="AJ890" s="4">
        <f t="shared" si="188"/>
        <v>42.566472813629908</v>
      </c>
      <c r="AK890" s="6">
        <f t="shared" si="194"/>
        <v>125</v>
      </c>
      <c r="AL890" s="32">
        <f t="shared" si="195"/>
        <v>186.38009426652891</v>
      </c>
      <c r="AM890" s="35">
        <f t="shared" si="196"/>
        <v>1.4738617437615176E-8</v>
      </c>
      <c r="AN890" s="429">
        <f t="shared" si="189"/>
        <v>0.54915779185376512</v>
      </c>
    </row>
    <row r="891" spans="1:40">
      <c r="A891" s="23">
        <v>34851</v>
      </c>
      <c r="B891" s="76">
        <v>30</v>
      </c>
      <c r="C891" s="17">
        <v>6</v>
      </c>
      <c r="D891" s="18">
        <v>1995</v>
      </c>
      <c r="E891" s="86" t="s">
        <v>25</v>
      </c>
      <c r="F891" s="156">
        <v>471</v>
      </c>
      <c r="G891" s="29">
        <v>475.7889404296875</v>
      </c>
      <c r="H891" s="29">
        <v>95.350685119628906</v>
      </c>
      <c r="I891" s="69">
        <v>1024</v>
      </c>
      <c r="J891" s="70">
        <v>6993.0458984375</v>
      </c>
      <c r="K891" s="30">
        <v>-16.527999877929688</v>
      </c>
      <c r="L891" s="69">
        <v>1590.631591796875</v>
      </c>
      <c r="M891" s="70">
        <v>5124.65185546875</v>
      </c>
      <c r="N891" s="78">
        <v>13.931276321411133</v>
      </c>
      <c r="O891" s="69">
        <v>87.5</v>
      </c>
      <c r="P891" s="70">
        <v>5271.27490234375</v>
      </c>
      <c r="Q891" s="29">
        <v>15.312498092651367</v>
      </c>
      <c r="R891" s="69">
        <v>3.0250000953674316</v>
      </c>
      <c r="S891" s="70">
        <v>5289.6123046875</v>
      </c>
      <c r="T891" s="29">
        <v>-4.2347536087036133</v>
      </c>
      <c r="U891" s="30">
        <v>11.427777290344238</v>
      </c>
      <c r="V891" s="69">
        <v>100</v>
      </c>
      <c r="W891" s="75">
        <v>5129.87255859375</v>
      </c>
      <c r="X891" s="30">
        <v>829.30517578125</v>
      </c>
      <c r="Y891" s="29">
        <v>453.53643798828125</v>
      </c>
      <c r="Z891" s="25">
        <f t="shared" si="187"/>
        <v>1.356207275421184E-3</v>
      </c>
      <c r="AA891" s="25">
        <f t="shared" si="183"/>
        <v>2.126366680386127E-4</v>
      </c>
      <c r="AB891" s="4">
        <f t="shared" si="184"/>
        <v>-1.9321653326187516E-4</v>
      </c>
      <c r="AC891" s="6">
        <f t="shared" si="185"/>
        <v>9.5844268798828125E-5</v>
      </c>
      <c r="AD891" s="6">
        <f t="shared" si="186"/>
        <v>1.3164365464035654E-4</v>
      </c>
      <c r="AE891" s="71"/>
      <c r="AF891" s="4">
        <f t="shared" si="190"/>
        <v>105.80617736311983</v>
      </c>
      <c r="AG891" s="4">
        <f t="shared" si="191"/>
        <v>1.7711568879687096</v>
      </c>
      <c r="AH891" s="4">
        <f t="shared" si="192"/>
        <v>468.95746326446533</v>
      </c>
      <c r="AI891" s="4">
        <f t="shared" si="193"/>
        <v>5.6737597757134557</v>
      </c>
      <c r="AJ891" s="4">
        <f t="shared" si="188"/>
        <v>76.334377017691111</v>
      </c>
      <c r="AK891" s="6">
        <f t="shared" si="194"/>
        <v>54</v>
      </c>
      <c r="AL891" s="32">
        <f t="shared" si="195"/>
        <v>305.24861505681821</v>
      </c>
      <c r="AM891" s="35">
        <f t="shared" si="196"/>
        <v>6.7956782515921077E-5</v>
      </c>
      <c r="AN891" s="429">
        <f t="shared" si="189"/>
        <v>0.72145482352808721</v>
      </c>
    </row>
    <row r="892" spans="1:40">
      <c r="A892" s="23">
        <v>34881</v>
      </c>
      <c r="B892" s="76">
        <v>31</v>
      </c>
      <c r="C892" s="17">
        <v>7</v>
      </c>
      <c r="D892" s="18">
        <v>1995</v>
      </c>
      <c r="E892" s="86" t="s">
        <v>25</v>
      </c>
      <c r="F892" s="156">
        <v>340</v>
      </c>
      <c r="G892" s="29">
        <v>320.2830810546875</v>
      </c>
      <c r="H892" s="29">
        <v>109.56269836425781</v>
      </c>
      <c r="I892" s="69">
        <v>910</v>
      </c>
      <c r="J892" s="70">
        <v>6953.3740234375</v>
      </c>
      <c r="K892" s="30">
        <v>-7.1230001449584961</v>
      </c>
      <c r="L892" s="69">
        <v>1789.466796875</v>
      </c>
      <c r="M892" s="70">
        <v>5048.0625</v>
      </c>
      <c r="N892" s="78">
        <v>6.7052450180053711</v>
      </c>
      <c r="O892" s="69">
        <v>96.774200439453125</v>
      </c>
      <c r="P892" s="70">
        <v>5060.3388671875</v>
      </c>
      <c r="Q892" s="29">
        <v>16.935482025146484</v>
      </c>
      <c r="R892" s="69">
        <v>2.9274194240570068</v>
      </c>
      <c r="S892" s="70">
        <v>5080.20166015625</v>
      </c>
      <c r="T892" s="29">
        <v>-6.1512212753295898</v>
      </c>
      <c r="U892" s="30">
        <v>11.059140205383301</v>
      </c>
      <c r="V892" s="69">
        <v>99.999992370605469</v>
      </c>
      <c r="W892" s="75">
        <v>4891.220703125</v>
      </c>
      <c r="X892" s="30">
        <v>955.76025390625</v>
      </c>
      <c r="Y892" s="29">
        <v>503.5626220703125</v>
      </c>
      <c r="Z892" s="25">
        <f t="shared" si="187"/>
        <v>9.504941881459672E-4</v>
      </c>
      <c r="AA892" s="25">
        <f t="shared" si="183"/>
        <v>2.2729852389602456E-4</v>
      </c>
      <c r="AB892" s="4">
        <f t="shared" si="184"/>
        <v>-2.0461343046918046E-4</v>
      </c>
      <c r="AC892" s="6">
        <f t="shared" si="185"/>
        <v>1.0848045349121094E-4</v>
      </c>
      <c r="AD892" s="6">
        <f t="shared" si="186"/>
        <v>7.482239197997842E-5</v>
      </c>
      <c r="AE892" s="71"/>
      <c r="AF892" s="4">
        <f t="shared" si="190"/>
        <v>122.12919804344493</v>
      </c>
      <c r="AG892" s="4">
        <f t="shared" si="191"/>
        <v>1.9013222306621962</v>
      </c>
      <c r="AH892" s="4">
        <f t="shared" si="192"/>
        <v>313.71410465240479</v>
      </c>
      <c r="AI892" s="4">
        <f t="shared" si="193"/>
        <v>6.7367477341328774</v>
      </c>
      <c r="AJ892" s="4">
        <f t="shared" si="188"/>
        <v>89.730266093104333</v>
      </c>
      <c r="AK892" s="6">
        <f t="shared" si="194"/>
        <v>-114</v>
      </c>
      <c r="AL892" s="32">
        <f t="shared" si="195"/>
        <v>300.74943827479336</v>
      </c>
      <c r="AM892" s="35">
        <f t="shared" si="196"/>
        <v>4.283069574739784E-5</v>
      </c>
      <c r="AN892" s="429">
        <f t="shared" si="189"/>
        <v>0.73471591994884511</v>
      </c>
    </row>
    <row r="893" spans="1:40">
      <c r="A893" s="23">
        <v>34912</v>
      </c>
      <c r="B893" s="76">
        <v>31</v>
      </c>
      <c r="C893" s="17">
        <v>8</v>
      </c>
      <c r="D893" s="18">
        <v>1995</v>
      </c>
      <c r="E893" s="86" t="s">
        <v>25</v>
      </c>
      <c r="F893" s="156">
        <v>59</v>
      </c>
      <c r="G893" s="29">
        <v>67.957015991210938</v>
      </c>
      <c r="H893" s="29">
        <v>93.253379821777344</v>
      </c>
      <c r="I893" s="69">
        <v>770</v>
      </c>
      <c r="J893" s="70">
        <v>3288.84326171875</v>
      </c>
      <c r="K893" s="30">
        <v>-3.0759999752044678</v>
      </c>
      <c r="L893" s="69">
        <v>1455.08349609375</v>
      </c>
      <c r="M893" s="70">
        <v>1783.7333984375</v>
      </c>
      <c r="N893" s="78">
        <v>6.4160466194152832</v>
      </c>
      <c r="O893" s="69">
        <v>72.580650329589844</v>
      </c>
      <c r="P893" s="70">
        <v>1815.499755859375</v>
      </c>
      <c r="Q893" s="29">
        <v>12.70161247253418</v>
      </c>
      <c r="R893" s="69">
        <v>2.9274194240570068</v>
      </c>
      <c r="S893" s="70">
        <v>1831.1287841796875</v>
      </c>
      <c r="T893" s="29">
        <v>-2.5633766651153564</v>
      </c>
      <c r="U893" s="30">
        <v>10.408601760864258</v>
      </c>
      <c r="V893" s="69">
        <v>100</v>
      </c>
      <c r="W893" s="75">
        <v>1699.8480224609375</v>
      </c>
      <c r="X893" s="30">
        <v>726.984130859375</v>
      </c>
      <c r="Y893" s="29">
        <v>428.75732421875</v>
      </c>
      <c r="Z893" s="25">
        <f t="shared" si="187"/>
        <v>2.1310902275217813E-4</v>
      </c>
      <c r="AA893" s="25">
        <f t="shared" si="183"/>
        <v>2.0197212506900541E-5</v>
      </c>
      <c r="AB893" s="4">
        <f t="shared" si="184"/>
        <v>-6.1012467540422222E-6</v>
      </c>
      <c r="AC893" s="6">
        <f t="shared" si="185"/>
        <v>3.5762786865234375E-6</v>
      </c>
      <c r="AD893" s="6">
        <f t="shared" si="186"/>
        <v>3.592773646232672E-5</v>
      </c>
      <c r="AE893" s="71"/>
      <c r="AF893" s="4">
        <f t="shared" si="190"/>
        <v>100.08116735032768</v>
      </c>
      <c r="AG893" s="4">
        <f t="shared" si="191"/>
        <v>1.6009916893509795</v>
      </c>
      <c r="AH893" s="4">
        <f t="shared" si="192"/>
        <v>68.733685970306396</v>
      </c>
      <c r="AI893" s="4">
        <f t="shared" si="193"/>
        <v>5.7339268254051525</v>
      </c>
      <c r="AJ893" s="4">
        <f t="shared" si="188"/>
        <v>71.063772113894629</v>
      </c>
      <c r="AK893" s="6">
        <f t="shared" si="194"/>
        <v>-140</v>
      </c>
      <c r="AL893" s="32">
        <f t="shared" si="195"/>
        <v>104.51958088520145</v>
      </c>
      <c r="AM893" s="35">
        <f t="shared" si="196"/>
        <v>2.5987230998225641E-6</v>
      </c>
      <c r="AN893" s="429">
        <f t="shared" si="189"/>
        <v>0.71006138312856082</v>
      </c>
    </row>
    <row r="894" spans="1:40">
      <c r="A894" s="23">
        <v>34943</v>
      </c>
      <c r="B894" s="76">
        <v>30</v>
      </c>
      <c r="C894" s="17">
        <v>9</v>
      </c>
      <c r="D894" s="18">
        <v>1995</v>
      </c>
      <c r="E894" s="86" t="s">
        <v>25</v>
      </c>
      <c r="F894" s="156">
        <v>13</v>
      </c>
      <c r="G894" s="29">
        <v>21.757701873779297</v>
      </c>
      <c r="H894" s="29">
        <v>63.041683197021484</v>
      </c>
      <c r="I894" s="69">
        <v>700</v>
      </c>
      <c r="J894" s="70">
        <v>1478.997314453125</v>
      </c>
      <c r="K894" s="30">
        <v>-7.8959999084472656</v>
      </c>
      <c r="L894" s="69">
        <v>704.32861328125</v>
      </c>
      <c r="M894" s="70">
        <v>641.9720458984375</v>
      </c>
      <c r="N894" s="78">
        <v>-1.5195003747940063</v>
      </c>
      <c r="O894" s="69">
        <v>40</v>
      </c>
      <c r="P894" s="70">
        <v>576.43597412109375</v>
      </c>
      <c r="Q894" s="29">
        <v>6.9999990463256836</v>
      </c>
      <c r="R894" s="69">
        <v>3.0250000953674316</v>
      </c>
      <c r="S894" s="70">
        <v>586.46099853515625</v>
      </c>
      <c r="T894" s="29">
        <v>-2.7945890426635742</v>
      </c>
      <c r="U894" s="30">
        <v>10.755555152893066</v>
      </c>
      <c r="V894" s="69">
        <v>40.860767364501953</v>
      </c>
      <c r="W894" s="75">
        <v>509.39114379882812</v>
      </c>
      <c r="X894" s="30">
        <v>273.83767700195312</v>
      </c>
      <c r="Y894" s="29">
        <v>290.77169799804687</v>
      </c>
      <c r="Z894" s="25">
        <f t="shared" si="187"/>
        <v>2.6079275767187937E-4</v>
      </c>
      <c r="AA894" s="25">
        <f t="shared" si="183"/>
        <v>-1.8627967847351101E-5</v>
      </c>
      <c r="AB894" s="4">
        <f t="shared" si="184"/>
        <v>2.2123721805655805E-5</v>
      </c>
      <c r="AC894" s="6">
        <f t="shared" si="185"/>
        <v>-2.5272369384765625E-5</v>
      </c>
      <c r="AD894" s="6">
        <f t="shared" si="186"/>
        <v>1.8008190750151698E-5</v>
      </c>
      <c r="AE894" s="71"/>
      <c r="AF894" s="4">
        <f t="shared" si="190"/>
        <v>46.722012732639783</v>
      </c>
      <c r="AG894" s="4">
        <f t="shared" si="191"/>
        <v>1.2365288505869463</v>
      </c>
      <c r="AH894" s="4">
        <f t="shared" si="192"/>
        <v>9.5476125478744507</v>
      </c>
      <c r="AI894" s="4">
        <f t="shared" si="193"/>
        <v>3.7512406530459064</v>
      </c>
      <c r="AJ894" s="4">
        <f t="shared" si="188"/>
        <v>33.596590909090907</v>
      </c>
      <c r="AK894" s="6">
        <f t="shared" si="194"/>
        <v>-70</v>
      </c>
      <c r="AL894" s="32">
        <f t="shared" si="195"/>
        <v>30.310877978112085</v>
      </c>
      <c r="AM894" s="35">
        <f t="shared" si="196"/>
        <v>1.0034663628033513E-5</v>
      </c>
      <c r="AN894" s="429">
        <f t="shared" si="189"/>
        <v>0.719074135383309</v>
      </c>
    </row>
    <row r="895" spans="1:40">
      <c r="A895" s="23">
        <v>34973</v>
      </c>
      <c r="B895" s="76">
        <v>31</v>
      </c>
      <c r="C895" s="17">
        <v>10</v>
      </c>
      <c r="D895" s="18">
        <v>1996</v>
      </c>
      <c r="E895" s="86" t="s">
        <v>25</v>
      </c>
      <c r="F895" s="156">
        <v>11</v>
      </c>
      <c r="G895" s="29">
        <v>8.1474390029907227</v>
      </c>
      <c r="H895" s="29">
        <v>36.496822357177734</v>
      </c>
      <c r="I895" s="69">
        <v>662.11566162109375</v>
      </c>
      <c r="J895" s="70">
        <v>712.13836669921875</v>
      </c>
      <c r="K895" s="30">
        <v>-7.2300000190734863</v>
      </c>
      <c r="L895" s="69">
        <v>262.51251220703125</v>
      </c>
      <c r="M895" s="70">
        <v>332.04116821289062</v>
      </c>
      <c r="N895" s="78">
        <v>18.031536102294922</v>
      </c>
      <c r="O895" s="69">
        <v>12.096775054931641</v>
      </c>
      <c r="P895" s="70">
        <v>613.19921875</v>
      </c>
      <c r="Q895" s="29">
        <v>2.1169352531433105</v>
      </c>
      <c r="R895" s="69">
        <v>2.9274194240570068</v>
      </c>
      <c r="S895" s="70">
        <v>618.24359130859375</v>
      </c>
      <c r="T895" s="29">
        <v>-3.4251611232757568</v>
      </c>
      <c r="U895" s="30">
        <v>11.709677696228027</v>
      </c>
      <c r="V895" s="69">
        <v>100</v>
      </c>
      <c r="W895" s="75">
        <v>474.24835205078125</v>
      </c>
      <c r="X895" s="30">
        <v>74.270172119140625</v>
      </c>
      <c r="Y895" s="29">
        <v>151.91201782226562</v>
      </c>
      <c r="Z895" s="25">
        <f t="shared" si="187"/>
        <v>-5.0418795353834867E-5</v>
      </c>
      <c r="AA895" s="25">
        <f t="shared" si="183"/>
        <v>7.7554796007461846E-7</v>
      </c>
      <c r="AB895" s="4">
        <f t="shared" si="184"/>
        <v>1.4815213603469601E-5</v>
      </c>
      <c r="AC895" s="6">
        <f t="shared" si="185"/>
        <v>-1.7881393432617188E-5</v>
      </c>
      <c r="AD895" s="6">
        <f t="shared" si="186"/>
        <v>7.9059685731408536E-6</v>
      </c>
      <c r="AE895" s="71"/>
      <c r="AF895" s="4">
        <f t="shared" si="190"/>
        <v>23.03382724982648</v>
      </c>
      <c r="AG895" s="4">
        <f t="shared" si="191"/>
        <v>1.0301652963496437</v>
      </c>
      <c r="AH895" s="4">
        <f t="shared" si="192"/>
        <v>15.523813962936401</v>
      </c>
      <c r="AI895" s="4">
        <f t="shared" si="193"/>
        <v>2.2441021350198542</v>
      </c>
      <c r="AJ895" s="4">
        <f t="shared" si="188"/>
        <v>13.907400769950931</v>
      </c>
      <c r="AK895" s="6">
        <f t="shared" si="194"/>
        <v>-37.88433837890625</v>
      </c>
      <c r="AL895" s="32">
        <f t="shared" si="195"/>
        <v>29.160394539320766</v>
      </c>
      <c r="AM895" s="35">
        <f t="shared" si="196"/>
        <v>-6.2859748055643649E-6</v>
      </c>
      <c r="AN895" s="429">
        <f t="shared" si="189"/>
        <v>0.60378158692909789</v>
      </c>
    </row>
    <row r="896" spans="1:40">
      <c r="A896" s="23">
        <v>35004</v>
      </c>
      <c r="B896" s="76">
        <v>30</v>
      </c>
      <c r="C896" s="17">
        <v>11</v>
      </c>
      <c r="D896" s="18">
        <v>1996</v>
      </c>
      <c r="E896" s="86" t="s">
        <v>25</v>
      </c>
      <c r="F896" s="156">
        <v>7</v>
      </c>
      <c r="G896" s="29">
        <v>4.400306224822998</v>
      </c>
      <c r="H896" s="29">
        <v>6.9858288764953613</v>
      </c>
      <c r="I896" s="69">
        <v>648.31396484375</v>
      </c>
      <c r="J896" s="70">
        <v>298.90908813476563</v>
      </c>
      <c r="K896" s="30">
        <v>0.26499998569488525</v>
      </c>
      <c r="L896" s="69">
        <v>33.362579345703125</v>
      </c>
      <c r="M896" s="70">
        <v>269.99996948242187</v>
      </c>
      <c r="N896" s="78">
        <v>0.74025923013687134</v>
      </c>
      <c r="O896" s="69">
        <v>0</v>
      </c>
      <c r="P896" s="70">
        <v>282.44046020507812</v>
      </c>
      <c r="Q896" s="29">
        <v>0</v>
      </c>
      <c r="R896" s="69">
        <v>0</v>
      </c>
      <c r="S896" s="70">
        <v>282.44046020507812</v>
      </c>
      <c r="T896" s="29">
        <v>5.57672119140625</v>
      </c>
      <c r="U896" s="30">
        <v>2.6888887882232666</v>
      </c>
      <c r="V896" s="69">
        <v>0</v>
      </c>
      <c r="W896" s="75">
        <v>378.8492431640625</v>
      </c>
      <c r="X896" s="30">
        <v>2.0166666507720947</v>
      </c>
      <c r="Y896" s="29">
        <v>85.131874084472656</v>
      </c>
      <c r="Z896" s="25">
        <f t="shared" si="187"/>
        <v>-1.2411151089963823E-4</v>
      </c>
      <c r="AA896" s="25">
        <f t="shared" si="183"/>
        <v>1.1582901890960784E-5</v>
      </c>
      <c r="AB896" s="4">
        <f t="shared" si="184"/>
        <v>-2.2282568011178228E-5</v>
      </c>
      <c r="AC896" s="6">
        <f t="shared" si="185"/>
        <v>0</v>
      </c>
      <c r="AD896" s="6">
        <f t="shared" si="186"/>
        <v>9.8256174965172249E-6</v>
      </c>
      <c r="AE896" s="71"/>
      <c r="AF896" s="4">
        <f t="shared" si="190"/>
        <v>1.9852113329674588</v>
      </c>
      <c r="AG896" s="4">
        <f t="shared" si="191"/>
        <v>0.1599999940099795</v>
      </c>
      <c r="AH896" s="4">
        <f t="shared" si="192"/>
        <v>10.982286632061005</v>
      </c>
      <c r="AI896" s="4">
        <f t="shared" si="193"/>
        <v>0.41568568521294713</v>
      </c>
      <c r="AJ896" s="4">
        <f t="shared" si="188"/>
        <v>5.1856982916839849</v>
      </c>
      <c r="AK896" s="6">
        <f t="shared" si="194"/>
        <v>-13.80169677734375</v>
      </c>
      <c r="AL896" s="32">
        <f t="shared" si="195"/>
        <v>22.543095461002068</v>
      </c>
      <c r="AM896" s="35">
        <f t="shared" si="196"/>
        <v>-9.0757677391195557E-6</v>
      </c>
      <c r="AN896" s="429">
        <f t="shared" si="189"/>
        <v>2.6121643603215254</v>
      </c>
    </row>
    <row r="897" spans="1:40">
      <c r="A897" s="23">
        <v>35034</v>
      </c>
      <c r="B897" s="76">
        <v>31</v>
      </c>
      <c r="C897" s="17">
        <v>12</v>
      </c>
      <c r="D897" s="18">
        <v>1996</v>
      </c>
      <c r="E897" s="86" t="s">
        <v>25</v>
      </c>
      <c r="F897" s="156">
        <v>30</v>
      </c>
      <c r="G897" s="29">
        <v>26.232305526733398</v>
      </c>
      <c r="H897" s="29">
        <v>-6.2658100128173828</v>
      </c>
      <c r="I897" s="69">
        <v>657.514892578125</v>
      </c>
      <c r="J897" s="70">
        <v>283.25469970703125</v>
      </c>
      <c r="K897" s="30">
        <v>0.30500000715255737</v>
      </c>
      <c r="L897" s="69">
        <v>18.215049743652344</v>
      </c>
      <c r="M897" s="70">
        <v>270</v>
      </c>
      <c r="N897" s="78">
        <v>-0.77579176425933838</v>
      </c>
      <c r="O897" s="69">
        <v>0</v>
      </c>
      <c r="P897" s="70">
        <v>257.38296508789062</v>
      </c>
      <c r="Q897" s="29">
        <v>0</v>
      </c>
      <c r="R897" s="69">
        <v>0</v>
      </c>
      <c r="S897" s="70">
        <v>257.38296508789062</v>
      </c>
      <c r="T897" s="29">
        <v>6.6038546562194824</v>
      </c>
      <c r="U897" s="30">
        <v>0</v>
      </c>
      <c r="V897" s="69">
        <v>0</v>
      </c>
      <c r="W897" s="75">
        <v>364.78436279296875</v>
      </c>
      <c r="X897" s="30">
        <v>1.6263440847396851</v>
      </c>
      <c r="Y897" s="29">
        <v>62.776882171630859</v>
      </c>
      <c r="Z897" s="25">
        <f t="shared" si="187"/>
        <v>-6.5886903541922948E-5</v>
      </c>
      <c r="AA897" s="25">
        <f t="shared" si="183"/>
        <v>-1.2997332987652044E-7</v>
      </c>
      <c r="AB897" s="4">
        <f t="shared" si="184"/>
        <v>-9.3999489649831958E-6</v>
      </c>
      <c r="AC897" s="6">
        <f t="shared" si="185"/>
        <v>0</v>
      </c>
      <c r="AD897" s="6">
        <f t="shared" si="186"/>
        <v>9.0467221980361501E-6</v>
      </c>
      <c r="AE897" s="71"/>
      <c r="AF897" s="4">
        <f t="shared" si="190"/>
        <v>1.1199997528328383</v>
      </c>
      <c r="AG897" s="4">
        <f t="shared" si="191"/>
        <v>0</v>
      </c>
      <c r="AH897" s="4">
        <f t="shared" si="192"/>
        <v>32.3653684258461</v>
      </c>
      <c r="AI897" s="4">
        <f t="shared" si="193"/>
        <v>-0.38526964045753165</v>
      </c>
      <c r="AJ897" s="4">
        <f t="shared" si="188"/>
        <v>3.9600000276644369</v>
      </c>
      <c r="AK897" s="6">
        <f t="shared" si="194"/>
        <v>9.200927734375</v>
      </c>
      <c r="AL897" s="32">
        <f t="shared" si="195"/>
        <v>22.429716191567664</v>
      </c>
      <c r="AM897" s="35">
        <f t="shared" si="196"/>
        <v>-5.6124718703642884E-6</v>
      </c>
      <c r="AN897" s="429">
        <f t="shared" si="189"/>
        <v>3.5357150906938397</v>
      </c>
    </row>
    <row r="898" spans="1:40">
      <c r="A898" s="23">
        <v>35065</v>
      </c>
      <c r="B898" s="76">
        <v>31</v>
      </c>
      <c r="C898" s="17">
        <v>1</v>
      </c>
      <c r="D898" s="18">
        <v>1996</v>
      </c>
      <c r="E898" s="86" t="s">
        <v>25</v>
      </c>
      <c r="F898" s="156">
        <v>66</v>
      </c>
      <c r="G898" s="29">
        <v>63.627731323242187</v>
      </c>
      <c r="H898" s="29">
        <v>-13.689907073974609</v>
      </c>
      <c r="I898" s="69">
        <v>674.5999755859375</v>
      </c>
      <c r="J898" s="70">
        <v>770.6336669921875</v>
      </c>
      <c r="K898" s="30">
        <v>2.6150000095367432</v>
      </c>
      <c r="L898" s="69">
        <v>10.083333969116211</v>
      </c>
      <c r="M898" s="70">
        <v>803.07928466796875</v>
      </c>
      <c r="N898" s="78">
        <v>6.2990303039550781</v>
      </c>
      <c r="O898" s="69">
        <v>0</v>
      </c>
      <c r="P898" s="70">
        <v>905.523193359375</v>
      </c>
      <c r="Q898" s="29">
        <v>0</v>
      </c>
      <c r="R898" s="69">
        <v>0</v>
      </c>
      <c r="S898" s="70">
        <v>905.523193359375</v>
      </c>
      <c r="T898" s="29">
        <v>-3.7909393310546875</v>
      </c>
      <c r="U898" s="30">
        <v>0</v>
      </c>
      <c r="V898" s="69">
        <v>0</v>
      </c>
      <c r="W898" s="75">
        <v>843.86944580078125</v>
      </c>
      <c r="X898" s="30">
        <v>1.3010752201080322</v>
      </c>
      <c r="Y898" s="29">
        <v>52.530914306640625</v>
      </c>
      <c r="Z898" s="25">
        <f t="shared" si="187"/>
        <v>-1.0151657602364139E-4</v>
      </c>
      <c r="AA898" s="25">
        <f t="shared" si="183"/>
        <v>-5.0828506914513127E-5</v>
      </c>
      <c r="AB898" s="4">
        <f t="shared" si="184"/>
        <v>4.9068204361901735E-6</v>
      </c>
      <c r="AC898" s="6">
        <f t="shared" si="185"/>
        <v>0</v>
      </c>
      <c r="AD898" s="6">
        <f t="shared" si="186"/>
        <v>2.5867043746075069E-5</v>
      </c>
      <c r="AE898" s="71"/>
      <c r="AF898" s="4">
        <f t="shared" si="190"/>
        <v>0.62000003909276535</v>
      </c>
      <c r="AG898" s="4">
        <f t="shared" si="191"/>
        <v>0</v>
      </c>
      <c r="AH898" s="4">
        <f t="shared" si="192"/>
        <v>68.750822305679321</v>
      </c>
      <c r="AI898" s="4">
        <f t="shared" si="193"/>
        <v>-0.84175957545761237</v>
      </c>
      <c r="AJ898" s="4">
        <f t="shared" si="188"/>
        <v>3.3100000171819008</v>
      </c>
      <c r="AK898" s="6">
        <f t="shared" si="194"/>
        <v>17.0850830078125</v>
      </c>
      <c r="AL898" s="32">
        <f t="shared" si="195"/>
        <v>51.88750972527118</v>
      </c>
      <c r="AM898" s="35">
        <f t="shared" si="196"/>
        <v>-1.0891039501359501E-5</v>
      </c>
      <c r="AN898" s="429">
        <f t="shared" si="189"/>
        <v>5.338709368511271</v>
      </c>
    </row>
    <row r="899" spans="1:40">
      <c r="A899" s="23">
        <v>35096</v>
      </c>
      <c r="B899" s="76">
        <v>29</v>
      </c>
      <c r="C899" s="17">
        <v>2</v>
      </c>
      <c r="D899" s="18">
        <v>1996</v>
      </c>
      <c r="E899" s="86" t="s">
        <v>25</v>
      </c>
      <c r="F899" s="156">
        <v>191</v>
      </c>
      <c r="G899" s="29">
        <v>187.46189880371094</v>
      </c>
      <c r="H899" s="29">
        <v>-2.3880937099456787</v>
      </c>
      <c r="I899" s="69">
        <v>674.5999755859375</v>
      </c>
      <c r="J899" s="70">
        <v>3261.423828125</v>
      </c>
      <c r="K899" s="30">
        <v>-9.1979999542236328</v>
      </c>
      <c r="L899" s="69">
        <v>10.778736114501953</v>
      </c>
      <c r="M899" s="70">
        <v>3090.7373046875</v>
      </c>
      <c r="N899" s="78">
        <v>17.891536712646484</v>
      </c>
      <c r="O899" s="69">
        <v>0</v>
      </c>
      <c r="P899" s="70">
        <v>3401.78271484375</v>
      </c>
      <c r="Q899" s="29">
        <v>0</v>
      </c>
      <c r="R899" s="69">
        <v>0</v>
      </c>
      <c r="S899" s="70">
        <v>3401.78271484375</v>
      </c>
      <c r="T899" s="29">
        <v>-22.573036193847656</v>
      </c>
      <c r="U899" s="30">
        <v>0</v>
      </c>
      <c r="V899" s="69">
        <v>0</v>
      </c>
      <c r="W899" s="75">
        <v>3009.34912109375</v>
      </c>
      <c r="X899" s="30">
        <v>1.3908045291900635</v>
      </c>
      <c r="Y899" s="29">
        <v>38.594829559326172</v>
      </c>
      <c r="Z899" s="25">
        <f t="shared" si="187"/>
        <v>3.6543325222737622E-4</v>
      </c>
      <c r="AA899" s="25">
        <f t="shared" si="183"/>
        <v>1.89257193596859E-5</v>
      </c>
      <c r="AB899" s="4">
        <f t="shared" si="184"/>
        <v>4.4073303797631525E-6</v>
      </c>
      <c r="AC899" s="6">
        <f t="shared" si="185"/>
        <v>0</v>
      </c>
      <c r="AD899" s="6">
        <f t="shared" si="186"/>
        <v>3.627300930020283E-5</v>
      </c>
      <c r="AE899" s="71"/>
      <c r="AF899" s="4">
        <f t="shared" si="190"/>
        <v>0.6200000277432528</v>
      </c>
      <c r="AG899" s="4">
        <f t="shared" si="191"/>
        <v>0</v>
      </c>
      <c r="AH899" s="4">
        <f t="shared" si="192"/>
        <v>173.58239936828613</v>
      </c>
      <c r="AI899" s="4">
        <f t="shared" si="193"/>
        <v>-0.13736472910100764</v>
      </c>
      <c r="AJ899" s="4">
        <f t="shared" si="188"/>
        <v>2.3000001095543223</v>
      </c>
      <c r="AK899" s="6">
        <f t="shared" si="194"/>
        <v>0</v>
      </c>
      <c r="AL899" s="32">
        <f t="shared" si="195"/>
        <v>173.09975109762397</v>
      </c>
      <c r="AM899" s="35">
        <f t="shared" si="196"/>
        <v>1.297201990269059E-5</v>
      </c>
      <c r="AN899" s="429">
        <f t="shared" si="189"/>
        <v>3.7096774300577477</v>
      </c>
    </row>
    <row r="900" spans="1:40">
      <c r="A900" s="23">
        <v>35125</v>
      </c>
      <c r="B900" s="76">
        <v>31</v>
      </c>
      <c r="C900" s="17">
        <v>3</v>
      </c>
      <c r="D900" s="18">
        <v>1996</v>
      </c>
      <c r="E900" s="86" t="s">
        <v>25</v>
      </c>
      <c r="F900" s="156">
        <v>161</v>
      </c>
      <c r="G900" s="29">
        <v>153.94619750976562</v>
      </c>
      <c r="H900" s="29">
        <v>14.00483512878418</v>
      </c>
      <c r="I900" s="69">
        <v>735</v>
      </c>
      <c r="J900" s="70">
        <v>1507.377685546875</v>
      </c>
      <c r="K900" s="30">
        <v>-10.892000198364258</v>
      </c>
      <c r="L900" s="69">
        <v>50.507907867431641</v>
      </c>
      <c r="M900" s="70">
        <v>1279.7283935546875</v>
      </c>
      <c r="N900" s="78">
        <v>22.612863540649414</v>
      </c>
      <c r="O900" s="69">
        <v>0</v>
      </c>
      <c r="P900" s="70">
        <v>1647.4913330078125</v>
      </c>
      <c r="Q900" s="29">
        <v>0</v>
      </c>
      <c r="R900" s="69">
        <v>1.6263440847396851</v>
      </c>
      <c r="S900" s="70">
        <v>1649.11767578125</v>
      </c>
      <c r="T900" s="29">
        <v>-0.75766777992248535</v>
      </c>
      <c r="U900" s="30">
        <v>3.2526881694793701</v>
      </c>
      <c r="V900" s="69">
        <v>6.6532278060913086</v>
      </c>
      <c r="W900" s="75">
        <v>1633.3948974609375</v>
      </c>
      <c r="X900" s="30">
        <v>0.97580641508102417</v>
      </c>
      <c r="Y900" s="29">
        <v>41.424892425537109</v>
      </c>
      <c r="Z900" s="25">
        <f t="shared" si="187"/>
        <v>2.3375303203465592E-4</v>
      </c>
      <c r="AA900" s="25">
        <f t="shared" si="183"/>
        <v>-2.8662620024988428E-5</v>
      </c>
      <c r="AB900" s="4">
        <f t="shared" si="184"/>
        <v>5.3735246865471709E-5</v>
      </c>
      <c r="AC900" s="6">
        <f t="shared" si="185"/>
        <v>1.3113021850585938E-6</v>
      </c>
      <c r="AD900" s="6">
        <f t="shared" si="186"/>
        <v>-4.726145584754704E-5</v>
      </c>
      <c r="AE900" s="71"/>
      <c r="AF900" s="4">
        <f t="shared" si="190"/>
        <v>3.5147012348017417</v>
      </c>
      <c r="AG900" s="4">
        <f t="shared" si="191"/>
        <v>0.29999999976355185</v>
      </c>
      <c r="AH900" s="4">
        <f t="shared" si="192"/>
        <v>164.9093930721283</v>
      </c>
      <c r="AI900" s="4">
        <f t="shared" si="193"/>
        <v>0.86112374676160575</v>
      </c>
      <c r="AJ900" s="4">
        <f t="shared" si="188"/>
        <v>2.6071173501999909</v>
      </c>
      <c r="AK900" s="6">
        <f t="shared" si="194"/>
        <v>60.4000244140625</v>
      </c>
      <c r="AL900" s="32">
        <f t="shared" si="195"/>
        <v>100.43353749677169</v>
      </c>
      <c r="AM900" s="35">
        <f t="shared" si="196"/>
        <v>6.1794942922688278E-6</v>
      </c>
      <c r="AN900" s="429">
        <f t="shared" si="189"/>
        <v>0.74177495497623824</v>
      </c>
    </row>
    <row r="901" spans="1:40">
      <c r="A901" s="23">
        <v>35156</v>
      </c>
      <c r="B901" s="76">
        <v>30</v>
      </c>
      <c r="C901" s="17">
        <v>4</v>
      </c>
      <c r="D901" s="18">
        <v>1996</v>
      </c>
      <c r="E901" s="86" t="s">
        <v>25</v>
      </c>
      <c r="F901" s="156">
        <v>197</v>
      </c>
      <c r="G901" s="29">
        <v>193.910400390625</v>
      </c>
      <c r="H901" s="29">
        <v>43.116897583007813</v>
      </c>
      <c r="I901" s="69">
        <v>837.90972900390625</v>
      </c>
      <c r="J901" s="70">
        <v>1486.200439453125</v>
      </c>
      <c r="K901" s="30">
        <v>-6.3610000610351562</v>
      </c>
      <c r="L901" s="69">
        <v>625.20745849609375</v>
      </c>
      <c r="M901" s="70">
        <v>754.0928955078125</v>
      </c>
      <c r="N901" s="78">
        <v>11.572131156921387</v>
      </c>
      <c r="O901" s="69">
        <v>17.5</v>
      </c>
      <c r="P901" s="70">
        <v>931.0689697265625</v>
      </c>
      <c r="Q901" s="29">
        <v>3.0624995231628418</v>
      </c>
      <c r="R901" s="69">
        <v>3.0250000953674316</v>
      </c>
      <c r="S901" s="70">
        <v>937.156494140625</v>
      </c>
      <c r="T901" s="29">
        <v>-3.2726354598999023</v>
      </c>
      <c r="U901" s="30">
        <v>10.083333969116211</v>
      </c>
      <c r="V901" s="69">
        <v>100</v>
      </c>
      <c r="W901" s="75">
        <v>792.2413330078125</v>
      </c>
      <c r="X901" s="30">
        <v>255.90431213378906</v>
      </c>
      <c r="Y901" s="29">
        <v>228.66358947753906</v>
      </c>
      <c r="Z901" s="25">
        <f t="shared" si="187"/>
        <v>-3.9734191886964254E-4</v>
      </c>
      <c r="AA901" s="25">
        <f t="shared" si="183"/>
        <v>-6.1533177586170495E-5</v>
      </c>
      <c r="AB901" s="4">
        <f t="shared" si="184"/>
        <v>3.169299122873781E-5</v>
      </c>
      <c r="AC901" s="6">
        <f t="shared" si="185"/>
        <v>-2.47955322265625E-5</v>
      </c>
      <c r="AD901" s="6">
        <f t="shared" si="186"/>
        <v>3.4431238191245939E-5</v>
      </c>
      <c r="AE901" s="71"/>
      <c r="AF901" s="4">
        <f t="shared" si="190"/>
        <v>44.194162819602276</v>
      </c>
      <c r="AG901" s="4">
        <f t="shared" si="191"/>
        <v>0.96223142009136109</v>
      </c>
      <c r="AH901" s="4">
        <f t="shared" si="192"/>
        <v>195.84889602661133</v>
      </c>
      <c r="AI901" s="4">
        <f t="shared" si="193"/>
        <v>2.5656335751872419</v>
      </c>
      <c r="AJ901" s="4">
        <f t="shared" si="188"/>
        <v>28.833792492574897</v>
      </c>
      <c r="AK901" s="6">
        <f t="shared" si="194"/>
        <v>102.90972900390625</v>
      </c>
      <c r="AL901" s="32">
        <f t="shared" si="195"/>
        <v>47.141633038481402</v>
      </c>
      <c r="AM901" s="35">
        <f t="shared" si="196"/>
        <v>-3.0990474463976625E-5</v>
      </c>
      <c r="AN901" s="429">
        <f t="shared" si="189"/>
        <v>0.65243440882164871</v>
      </c>
    </row>
    <row r="902" spans="1:40">
      <c r="A902" s="23">
        <v>35186</v>
      </c>
      <c r="B902" s="76">
        <v>31</v>
      </c>
      <c r="C902" s="17">
        <v>5</v>
      </c>
      <c r="D902" s="18">
        <v>1996</v>
      </c>
      <c r="E902" s="86" t="s">
        <v>25</v>
      </c>
      <c r="F902" s="156">
        <v>317</v>
      </c>
      <c r="G902" s="29">
        <v>316.38140869140625</v>
      </c>
      <c r="H902" s="29">
        <v>73.763427734375</v>
      </c>
      <c r="I902" s="69">
        <v>970</v>
      </c>
      <c r="J902" s="70">
        <v>2923.44482421875</v>
      </c>
      <c r="K902" s="30">
        <v>-7.8839998245239258</v>
      </c>
      <c r="L902" s="69">
        <v>1160.030517578125</v>
      </c>
      <c r="M902" s="70">
        <v>1635.193359375</v>
      </c>
      <c r="N902" s="78">
        <v>14.452075958251953</v>
      </c>
      <c r="O902" s="69">
        <v>58.064517974853516</v>
      </c>
      <c r="P902" s="70">
        <v>1812.1693115234375</v>
      </c>
      <c r="Q902" s="29">
        <v>10.161289215087891</v>
      </c>
      <c r="R902" s="69">
        <v>2.9274194240570068</v>
      </c>
      <c r="S902" s="70">
        <v>1825.2579345703125</v>
      </c>
      <c r="T902" s="29">
        <v>-1.0399860143661499</v>
      </c>
      <c r="U902" s="30">
        <v>11.059140205383301</v>
      </c>
      <c r="V902" s="69">
        <v>99.999984741210938</v>
      </c>
      <c r="W902" s="75">
        <v>1719.4034423828125</v>
      </c>
      <c r="X902" s="30">
        <v>421.05416870117187</v>
      </c>
      <c r="Y902" s="29">
        <v>339.87747192382812</v>
      </c>
      <c r="Z902" s="25">
        <f t="shared" si="187"/>
        <v>-3.4821147437469335E-5</v>
      </c>
      <c r="AA902" s="25">
        <f t="shared" si="183"/>
        <v>-2.6099884962604847E-5</v>
      </c>
      <c r="AB902" s="4">
        <f t="shared" si="184"/>
        <v>2.8070942107660812E-5</v>
      </c>
      <c r="AC902" s="6">
        <f t="shared" si="185"/>
        <v>8.5592269897460938E-5</v>
      </c>
      <c r="AD902" s="6">
        <f t="shared" si="186"/>
        <v>-1.0450668673911423E-4</v>
      </c>
      <c r="AE902" s="71"/>
      <c r="AF902" s="4">
        <f t="shared" si="190"/>
        <v>81.04650372717991</v>
      </c>
      <c r="AG902" s="4">
        <f t="shared" si="191"/>
        <v>1.4847933504404116</v>
      </c>
      <c r="AH902" s="4">
        <f t="shared" si="192"/>
        <v>321.90949881076813</v>
      </c>
      <c r="AI902" s="4">
        <f t="shared" si="193"/>
        <v>4.5355363830061988</v>
      </c>
      <c r="AJ902" s="4">
        <f t="shared" si="188"/>
        <v>46.787862861570247</v>
      </c>
      <c r="AK902" s="6">
        <f t="shared" si="194"/>
        <v>132.09027099609375</v>
      </c>
      <c r="AL902" s="32">
        <f t="shared" si="195"/>
        <v>105.72199678783575</v>
      </c>
      <c r="AM902" s="35">
        <f t="shared" si="196"/>
        <v>-1.5732907115761918E-5</v>
      </c>
      <c r="AN902" s="429">
        <f t="shared" si="189"/>
        <v>0.5772964990453916</v>
      </c>
    </row>
    <row r="903" spans="1:40">
      <c r="A903" s="23">
        <v>35217</v>
      </c>
      <c r="B903" s="76">
        <v>30</v>
      </c>
      <c r="C903" s="17">
        <v>6</v>
      </c>
      <c r="D903" s="18">
        <v>1996</v>
      </c>
      <c r="E903" s="86" t="s">
        <v>25</v>
      </c>
      <c r="F903" s="156">
        <v>157</v>
      </c>
      <c r="G903" s="29">
        <v>155.79463195800781</v>
      </c>
      <c r="H903" s="29">
        <v>107.77224731445312</v>
      </c>
      <c r="I903" s="69">
        <v>1001.9339599609375</v>
      </c>
      <c r="J903" s="70">
        <v>1973.7747802734375</v>
      </c>
      <c r="K903" s="30">
        <v>-1.7410000562667847</v>
      </c>
      <c r="L903" s="69">
        <v>1669.516357421875</v>
      </c>
      <c r="M903" s="70">
        <v>275</v>
      </c>
      <c r="N903" s="78">
        <v>6.0719499588012695</v>
      </c>
      <c r="O903" s="69">
        <v>95</v>
      </c>
      <c r="P903" s="70">
        <v>282.04248046875</v>
      </c>
      <c r="Q903" s="29">
        <v>16.624998092651367</v>
      </c>
      <c r="R903" s="69">
        <v>3.0250000953674316</v>
      </c>
      <c r="S903" s="70">
        <v>301.69247436523437</v>
      </c>
      <c r="T903" s="29">
        <v>4.5459966659545898</v>
      </c>
      <c r="U903" s="30">
        <v>11.427777290344238</v>
      </c>
      <c r="V903" s="69">
        <v>100</v>
      </c>
      <c r="W903" s="75">
        <v>289.51824951171875</v>
      </c>
      <c r="X903" s="30">
        <v>919.91326904296875</v>
      </c>
      <c r="Y903" s="29">
        <v>465.81277465820312</v>
      </c>
      <c r="Z903" s="25">
        <f t="shared" si="187"/>
        <v>5.1443028769426746E-4</v>
      </c>
      <c r="AA903" s="25">
        <f t="shared" ref="AA903:AA966" si="197">(J903+(K903*504.1667/B903)-L903)-M903</f>
        <v>-5.2250698900024872E-5</v>
      </c>
      <c r="AB903" s="4">
        <f t="shared" ref="AB903:AB966" si="198">(M903+(N903*504.1667/B903)-O903)-P903</f>
        <v>1.8641049052803282E-5</v>
      </c>
      <c r="AC903" s="6">
        <f t="shared" ref="AC903:AC966" si="199">(P903+Q903+R903)-S903</f>
        <v>4.291534423828125E-6</v>
      </c>
      <c r="AD903" s="6">
        <f t="shared" ref="AD903:AD966" si="200">(S903+(T903*504.1667/B903)+U903-V903)-W903</f>
        <v>6.7200374473941338E-6</v>
      </c>
      <c r="AE903" s="71"/>
      <c r="AF903" s="4">
        <f t="shared" si="190"/>
        <v>110.94642787964877</v>
      </c>
      <c r="AG903" s="4">
        <f t="shared" si="191"/>
        <v>1.8492560615224287</v>
      </c>
      <c r="AH903" s="4">
        <f t="shared" si="192"/>
        <v>164.67157852649689</v>
      </c>
      <c r="AI903" s="4">
        <f t="shared" si="193"/>
        <v>6.4128940550748963</v>
      </c>
      <c r="AJ903" s="4">
        <f t="shared" si="188"/>
        <v>82.456425740896179</v>
      </c>
      <c r="AK903" s="6">
        <f t="shared" si="194"/>
        <v>31.9339599609375</v>
      </c>
      <c r="AL903" s="32">
        <f t="shared" si="195"/>
        <v>17.227532202350208</v>
      </c>
      <c r="AM903" s="35">
        <f t="shared" si="196"/>
        <v>2.0490007941020849E-5</v>
      </c>
      <c r="AN903" s="429">
        <f t="shared" si="189"/>
        <v>0.74320937876740245</v>
      </c>
    </row>
    <row r="904" spans="1:40">
      <c r="A904" s="23">
        <v>35247</v>
      </c>
      <c r="B904" s="76">
        <v>31</v>
      </c>
      <c r="C904" s="17">
        <v>7</v>
      </c>
      <c r="D904" s="18">
        <v>1996</v>
      </c>
      <c r="E904" s="86" t="s">
        <v>25</v>
      </c>
      <c r="F904" s="156">
        <v>51</v>
      </c>
      <c r="G904" s="29">
        <v>49.244777679443359</v>
      </c>
      <c r="H904" s="29">
        <v>116.23833465576172</v>
      </c>
      <c r="I904" s="69">
        <v>910</v>
      </c>
      <c r="J904" s="70">
        <v>2179.8134765625</v>
      </c>
      <c r="K904" s="30">
        <v>1.1660000085830688</v>
      </c>
      <c r="L904" s="69">
        <v>1763.750732421875</v>
      </c>
      <c r="M904" s="70">
        <v>435.02590942382812</v>
      </c>
      <c r="N904" s="78">
        <v>1.7666504383087158</v>
      </c>
      <c r="O904" s="69">
        <v>96.774200439453125</v>
      </c>
      <c r="P904" s="70">
        <v>366.9835205078125</v>
      </c>
      <c r="Q904" s="29">
        <v>16.935482025146484</v>
      </c>
      <c r="R904" s="69">
        <v>2.9274194240570068</v>
      </c>
      <c r="S904" s="70">
        <v>386.846435546875</v>
      </c>
      <c r="T904" s="29">
        <v>4.695188045501709</v>
      </c>
      <c r="U904" s="30">
        <v>11.059140205383301</v>
      </c>
      <c r="V904" s="69">
        <v>100</v>
      </c>
      <c r="W904" s="75">
        <v>374.26547241210937</v>
      </c>
      <c r="X904" s="30">
        <v>967.9317626953125</v>
      </c>
      <c r="Y904" s="29">
        <v>492.97653198242187</v>
      </c>
      <c r="Z904" s="25">
        <f t="shared" ref="Z904:Z967" si="201">((G904-(I904-I903))*504.1667/B904)-H904-J904</f>
        <v>3.9092098313631141E-4</v>
      </c>
      <c r="AA904" s="25">
        <f t="shared" si="197"/>
        <v>8.1531611613172572E-6</v>
      </c>
      <c r="AB904" s="4">
        <f t="shared" si="198"/>
        <v>5.3002934237156296E-6</v>
      </c>
      <c r="AC904" s="6">
        <f t="shared" si="199"/>
        <v>-1.3589859008789063E-5</v>
      </c>
      <c r="AD904" s="6">
        <f t="shared" si="200"/>
        <v>2.1494343968697649E-5</v>
      </c>
      <c r="AE904" s="71"/>
      <c r="AF904" s="4">
        <f t="shared" si="190"/>
        <v>120.54797934287836</v>
      </c>
      <c r="AG904" s="4">
        <f t="shared" si="191"/>
        <v>1.9013222306621962</v>
      </c>
      <c r="AH904" s="4">
        <f t="shared" si="192"/>
        <v>56.872616171836853</v>
      </c>
      <c r="AI904" s="4">
        <f t="shared" si="193"/>
        <v>7.1472166102385719</v>
      </c>
      <c r="AJ904" s="4">
        <f t="shared" ref="AJ904:AJ967" si="202">(X904+Y904)*B904*86400/(43560*1000)</f>
        <v>89.827749689275564</v>
      </c>
      <c r="AK904" s="6">
        <f t="shared" si="194"/>
        <v>-91.9339599609375</v>
      </c>
      <c r="AL904" s="32">
        <f t="shared" si="195"/>
        <v>23.012686898728049</v>
      </c>
      <c r="AM904" s="35">
        <f t="shared" si="196"/>
        <v>1.5511591563210914E-5</v>
      </c>
      <c r="AN904" s="429">
        <f t="shared" ref="AN904:AN967" si="203">AJ904/AF904</f>
        <v>0.74516180344902927</v>
      </c>
    </row>
    <row r="905" spans="1:40">
      <c r="A905" s="23">
        <v>35278</v>
      </c>
      <c r="B905" s="76">
        <v>31</v>
      </c>
      <c r="C905" s="17">
        <v>8</v>
      </c>
      <c r="D905" s="18">
        <v>1996</v>
      </c>
      <c r="E905" s="86" t="s">
        <v>25</v>
      </c>
      <c r="F905" s="156">
        <v>14</v>
      </c>
      <c r="G905" s="29">
        <v>13.655376434326172</v>
      </c>
      <c r="H905" s="29">
        <v>96.642906188964844</v>
      </c>
      <c r="I905" s="69">
        <v>770</v>
      </c>
      <c r="J905" s="70">
        <v>2402.322021484375</v>
      </c>
      <c r="K905" s="30">
        <v>1.1579999923706055</v>
      </c>
      <c r="L905" s="69">
        <v>1432.359619140625</v>
      </c>
      <c r="M905" s="70">
        <v>988.79547119140625</v>
      </c>
      <c r="N905" s="78">
        <v>-3.3174354583024979E-2</v>
      </c>
      <c r="O905" s="69">
        <v>72.580650329589844</v>
      </c>
      <c r="P905" s="70">
        <v>915.67529296875</v>
      </c>
      <c r="Q905" s="29">
        <v>12.70161247253418</v>
      </c>
      <c r="R905" s="69">
        <v>2.9274194240570068</v>
      </c>
      <c r="S905" s="70">
        <v>931.3043212890625</v>
      </c>
      <c r="T905" s="29">
        <v>3.7466902732849121</v>
      </c>
      <c r="U905" s="30">
        <v>10.408601760864258</v>
      </c>
      <c r="V905" s="69">
        <v>99.999969482421875</v>
      </c>
      <c r="W905" s="75">
        <v>902.64703369140625</v>
      </c>
      <c r="X905" s="30">
        <v>735.3216552734375</v>
      </c>
      <c r="Y905" s="29">
        <v>418.43362426757812</v>
      </c>
      <c r="Z905" s="25">
        <f t="shared" si="201"/>
        <v>3.6504124045677599E-4</v>
      </c>
      <c r="AA905" s="25">
        <f t="shared" si="197"/>
        <v>-3.2104462661664002E-6</v>
      </c>
      <c r="AB905" s="4">
        <f t="shared" si="198"/>
        <v>-1.2964417237526504E-6</v>
      </c>
      <c r="AC905" s="6">
        <f t="shared" si="199"/>
        <v>3.5762786865234375E-6</v>
      </c>
      <c r="AD905" s="6">
        <f t="shared" si="200"/>
        <v>-4.1408998185943346E-7</v>
      </c>
      <c r="AE905" s="71"/>
      <c r="AF905" s="4">
        <f t="shared" ref="AF905:AF968" si="204">(L905+O905+V905)*B905*86400/(43560*1000)</f>
        <v>98.683928742211705</v>
      </c>
      <c r="AG905" s="4">
        <f t="shared" ref="AG905:AG968" si="205">(Q905+R905+U905)*B905*86400/(43560*1000)</f>
        <v>1.6009916893509795</v>
      </c>
      <c r="AH905" s="4">
        <f t="shared" ref="AH905:AH968" si="206">G905+K905+N905+T905</f>
        <v>18.526892345398664</v>
      </c>
      <c r="AI905" s="4">
        <f t="shared" ref="AI905:AI968" si="207">H905*B905*86400/(43560*1000)</f>
        <v>5.9423406780652765</v>
      </c>
      <c r="AJ905" s="4">
        <f t="shared" si="202"/>
        <v>70.94164694037319</v>
      </c>
      <c r="AK905" s="6">
        <f t="shared" ref="AK905:AK968" si="208">I905-I904</f>
        <v>-140</v>
      </c>
      <c r="AL905" s="32">
        <f t="shared" ref="AL905:AL968" si="209">W905*B905*86400/(43560*1000)</f>
        <v>55.501602732760844</v>
      </c>
      <c r="AM905" s="35">
        <f t="shared" ref="AM905:AM968" si="210">AG905+AH905-AF905-AK905-AI905-AL905</f>
        <v>1.1881711813543916E-5</v>
      </c>
      <c r="AN905" s="429">
        <f t="shared" si="203"/>
        <v>0.71887740835380975</v>
      </c>
    </row>
    <row r="906" spans="1:40">
      <c r="A906" s="23">
        <v>35309</v>
      </c>
      <c r="B906" s="76">
        <v>30</v>
      </c>
      <c r="C906" s="17">
        <v>9</v>
      </c>
      <c r="D906" s="18">
        <v>1996</v>
      </c>
      <c r="E906" s="86" t="s">
        <v>25</v>
      </c>
      <c r="F906" s="156">
        <v>6</v>
      </c>
      <c r="G906" s="29">
        <v>5.1330509185791016</v>
      </c>
      <c r="H906" s="29">
        <v>61.423248291015625</v>
      </c>
      <c r="I906" s="69">
        <v>700</v>
      </c>
      <c r="J906" s="70">
        <v>1201.22900390625</v>
      </c>
      <c r="K906" s="30">
        <v>1.0080000162124634</v>
      </c>
      <c r="L906" s="69">
        <v>693.9610595703125</v>
      </c>
      <c r="M906" s="70">
        <v>524.20794677734375</v>
      </c>
      <c r="N906" s="78">
        <v>-0.63458597660064697</v>
      </c>
      <c r="O906" s="69">
        <v>40</v>
      </c>
      <c r="P906" s="70">
        <v>473.54336547851562</v>
      </c>
      <c r="Q906" s="29">
        <v>6.9999990463256836</v>
      </c>
      <c r="R906" s="69">
        <v>3.0250000953674316</v>
      </c>
      <c r="S906" s="70">
        <v>483.568359375</v>
      </c>
      <c r="T906" s="29">
        <v>3.0778672695159912</v>
      </c>
      <c r="U906" s="30">
        <v>10.755555152893066</v>
      </c>
      <c r="V906" s="69">
        <v>65.773345947265625</v>
      </c>
      <c r="W906" s="75">
        <v>480.27584838867187</v>
      </c>
      <c r="X906" s="30">
        <v>252.47935485839844</v>
      </c>
      <c r="Y906" s="29">
        <v>285.8140869140625</v>
      </c>
      <c r="Z906" s="25">
        <f t="shared" si="201"/>
        <v>4.9255446742790809E-4</v>
      </c>
      <c r="AA906" s="25">
        <f t="shared" si="197"/>
        <v>-1.048946842274745E-6</v>
      </c>
      <c r="AB906" s="4">
        <f t="shared" si="198"/>
        <v>1.0709193929869798E-5</v>
      </c>
      <c r="AC906" s="6">
        <f t="shared" si="199"/>
        <v>5.245208740234375E-6</v>
      </c>
      <c r="AD906" s="6">
        <f t="shared" si="200"/>
        <v>-6.9977148768884945E-6</v>
      </c>
      <c r="AE906" s="71"/>
      <c r="AF906" s="4">
        <f t="shared" si="204"/>
        <v>47.587501815922003</v>
      </c>
      <c r="AG906" s="4">
        <f t="shared" si="205"/>
        <v>1.2365288505869463</v>
      </c>
      <c r="AH906" s="4">
        <f t="shared" si="206"/>
        <v>8.5843322277069092</v>
      </c>
      <c r="AI906" s="4">
        <f t="shared" si="207"/>
        <v>3.6549370883910126</v>
      </c>
      <c r="AJ906" s="4">
        <f t="shared" si="202"/>
        <v>32.030684138526603</v>
      </c>
      <c r="AK906" s="6">
        <f t="shared" si="208"/>
        <v>-70</v>
      </c>
      <c r="AL906" s="32">
        <f t="shared" si="209"/>
        <v>28.578397590069731</v>
      </c>
      <c r="AM906" s="35">
        <f t="shared" si="210"/>
        <v>2.4583911105935385E-5</v>
      </c>
      <c r="AN906" s="429">
        <f t="shared" si="203"/>
        <v>0.6730902635407866</v>
      </c>
    </row>
    <row r="907" spans="1:40">
      <c r="A907" s="23">
        <v>35339</v>
      </c>
      <c r="B907" s="76">
        <v>31</v>
      </c>
      <c r="C907" s="17">
        <v>10</v>
      </c>
      <c r="D907" s="18">
        <v>1997</v>
      </c>
      <c r="E907" s="86" t="s">
        <v>25</v>
      </c>
      <c r="F907" s="156">
        <v>2</v>
      </c>
      <c r="G907" s="29">
        <v>1.4700902700424194</v>
      </c>
      <c r="H907" s="29">
        <v>32.418148040771484</v>
      </c>
      <c r="I907" s="69">
        <v>662.1138916015625</v>
      </c>
      <c r="J907" s="70">
        <v>607.6488037109375</v>
      </c>
      <c r="K907" s="30">
        <v>0.73500001430511475</v>
      </c>
      <c r="L907" s="69">
        <v>67.9130859375</v>
      </c>
      <c r="M907" s="70">
        <v>551.6893310546875</v>
      </c>
      <c r="N907" s="78">
        <v>2.7015361785888672</v>
      </c>
      <c r="O907" s="69">
        <v>2.4193549156188965</v>
      </c>
      <c r="P907" s="70">
        <v>593.20623779296875</v>
      </c>
      <c r="Q907" s="29">
        <v>0.4233870804309845</v>
      </c>
      <c r="R907" s="69">
        <v>2.9274194240570068</v>
      </c>
      <c r="S907" s="70">
        <v>596.55706787109375</v>
      </c>
      <c r="T907" s="29">
        <v>2.9241886138916016</v>
      </c>
      <c r="U907" s="30">
        <v>11.709677696228027</v>
      </c>
      <c r="V907" s="69">
        <v>42.580650329589844</v>
      </c>
      <c r="W907" s="75">
        <v>613.24346923828125</v>
      </c>
      <c r="X907" s="30">
        <v>1.9516128301620483</v>
      </c>
      <c r="Y907" s="29">
        <v>91.766868591308594</v>
      </c>
      <c r="Z907" s="25">
        <f t="shared" si="201"/>
        <v>3.0009448175860598E-4</v>
      </c>
      <c r="AA907" s="25">
        <f t="shared" si="197"/>
        <v>1.6773981087681022E-5</v>
      </c>
      <c r="AB907" s="4">
        <f t="shared" si="198"/>
        <v>1.5123188859433867E-5</v>
      </c>
      <c r="AC907" s="6">
        <f t="shared" si="199"/>
        <v>-2.3573637008666992E-5</v>
      </c>
      <c r="AD907" s="6">
        <f t="shared" si="200"/>
        <v>-2.2701201487507205E-6</v>
      </c>
      <c r="AE907" s="71"/>
      <c r="AF907" s="4">
        <f t="shared" si="204"/>
        <v>6.942755358672339</v>
      </c>
      <c r="AG907" s="4">
        <f t="shared" si="205"/>
        <v>0.92603307812667091</v>
      </c>
      <c r="AH907" s="4">
        <f t="shared" si="206"/>
        <v>7.8308150768280029</v>
      </c>
      <c r="AI907" s="4">
        <f t="shared" si="207"/>
        <v>1.9933142266391723</v>
      </c>
      <c r="AJ907" s="4">
        <f t="shared" si="202"/>
        <v>5.7625248080639802</v>
      </c>
      <c r="AK907" s="6">
        <f t="shared" si="208"/>
        <v>-37.8861083984375</v>
      </c>
      <c r="AL907" s="32">
        <f t="shared" si="209"/>
        <v>37.706871166386883</v>
      </c>
      <c r="AM907" s="35">
        <f t="shared" si="210"/>
        <v>1.5801693784567306E-5</v>
      </c>
      <c r="AN907" s="429">
        <f t="shared" si="203"/>
        <v>0.83000545321907271</v>
      </c>
    </row>
    <row r="908" spans="1:40">
      <c r="A908" s="23">
        <v>35370</v>
      </c>
      <c r="B908" s="76">
        <v>30</v>
      </c>
      <c r="C908" s="17">
        <v>11</v>
      </c>
      <c r="D908" s="18">
        <v>1997</v>
      </c>
      <c r="E908" s="86" t="s">
        <v>25</v>
      </c>
      <c r="F908" s="156">
        <v>57</v>
      </c>
      <c r="G908" s="29">
        <v>57.739551544189453</v>
      </c>
      <c r="H908" s="29">
        <v>5.4440813064575195</v>
      </c>
      <c r="I908" s="69">
        <v>674.5999755859375</v>
      </c>
      <c r="J908" s="70">
        <v>755.0657958984375</v>
      </c>
      <c r="K908" s="30">
        <v>-0.27000001072883606</v>
      </c>
      <c r="L908" s="69">
        <v>13.276389122009277</v>
      </c>
      <c r="M908" s="70">
        <v>737.25189208984375</v>
      </c>
      <c r="N908" s="78">
        <v>2.0042593479156494</v>
      </c>
      <c r="O908" s="69">
        <v>0</v>
      </c>
      <c r="P908" s="70">
        <v>770.93463134765625</v>
      </c>
      <c r="Q908" s="29">
        <v>0</v>
      </c>
      <c r="R908" s="69">
        <v>0</v>
      </c>
      <c r="S908" s="70">
        <v>770.93463134765625</v>
      </c>
      <c r="T908" s="29">
        <v>4.3936977386474609</v>
      </c>
      <c r="U908" s="30">
        <v>0</v>
      </c>
      <c r="V908" s="69">
        <v>0</v>
      </c>
      <c r="W908" s="75">
        <v>844.77313232421875</v>
      </c>
      <c r="X908" s="30">
        <v>2.0166666507720947</v>
      </c>
      <c r="Y908" s="29">
        <v>74.280563354492187</v>
      </c>
      <c r="Z908" s="25">
        <f t="shared" si="201"/>
        <v>-1.6376527150896436E-4</v>
      </c>
      <c r="AA908" s="25">
        <f t="shared" si="197"/>
        <v>1.4206280411599437E-5</v>
      </c>
      <c r="AB908" s="4">
        <f t="shared" si="198"/>
        <v>-4.5211719680082751E-5</v>
      </c>
      <c r="AC908" s="6">
        <f t="shared" si="199"/>
        <v>0</v>
      </c>
      <c r="AD908" s="6">
        <f t="shared" si="200"/>
        <v>3.5346482604836638E-5</v>
      </c>
      <c r="AE908" s="71"/>
      <c r="AF908" s="4">
        <f t="shared" si="204"/>
        <v>0.79000001387162644</v>
      </c>
      <c r="AG908" s="4">
        <f t="shared" si="205"/>
        <v>0</v>
      </c>
      <c r="AH908" s="4">
        <f t="shared" si="206"/>
        <v>63.867508620023727</v>
      </c>
      <c r="AI908" s="4">
        <f t="shared" si="207"/>
        <v>0.32394533393796809</v>
      </c>
      <c r="AJ908" s="4">
        <f t="shared" si="202"/>
        <v>4.5400004631231639</v>
      </c>
      <c r="AK908" s="6">
        <f t="shared" si="208"/>
        <v>12.486083984375</v>
      </c>
      <c r="AL908" s="32">
        <f t="shared" si="209"/>
        <v>50.267492171358469</v>
      </c>
      <c r="AM908" s="35">
        <f t="shared" si="210"/>
        <v>-1.2883519339368377E-5</v>
      </c>
      <c r="AN908" s="429">
        <f t="shared" si="203"/>
        <v>5.7468359283610164</v>
      </c>
    </row>
    <row r="909" spans="1:40">
      <c r="A909" s="23">
        <v>35400</v>
      </c>
      <c r="B909" s="76">
        <v>31</v>
      </c>
      <c r="C909" s="17">
        <v>12</v>
      </c>
      <c r="D909" s="18">
        <v>1997</v>
      </c>
      <c r="E909" s="86" t="s">
        <v>25</v>
      </c>
      <c r="F909" s="156">
        <v>230</v>
      </c>
      <c r="G909" s="29">
        <v>230.29693603515625</v>
      </c>
      <c r="H909" s="29">
        <v>-6.3530030250549316</v>
      </c>
      <c r="I909" s="69">
        <v>674.5999755859375</v>
      </c>
      <c r="J909" s="70">
        <v>3751.7734375</v>
      </c>
      <c r="K909" s="30">
        <v>-3.630000114440918</v>
      </c>
      <c r="L909" s="69">
        <v>18.215053558349609</v>
      </c>
      <c r="M909" s="70">
        <v>3674.52197265625</v>
      </c>
      <c r="N909" s="78">
        <v>1.23520827293396</v>
      </c>
      <c r="O909" s="69">
        <v>0</v>
      </c>
      <c r="P909" s="70">
        <v>3694.61083984375</v>
      </c>
      <c r="Q909" s="29">
        <v>0</v>
      </c>
      <c r="R909" s="69">
        <v>0</v>
      </c>
      <c r="S909" s="70">
        <v>3694.61083984375</v>
      </c>
      <c r="T909" s="29">
        <v>-12.320557594299316</v>
      </c>
      <c r="U909" s="30">
        <v>0</v>
      </c>
      <c r="V909" s="69">
        <v>0</v>
      </c>
      <c r="W909" s="75">
        <v>3494.236083984375</v>
      </c>
      <c r="X909" s="30">
        <v>1.6263440847396851</v>
      </c>
      <c r="Y909" s="29">
        <v>62.776882171630859</v>
      </c>
      <c r="Z909" s="25">
        <f t="shared" si="201"/>
        <v>4.1265266145273927E-4</v>
      </c>
      <c r="AA909" s="25">
        <f t="shared" si="197"/>
        <v>1.1519839063112158E-4</v>
      </c>
      <c r="AB909" s="4">
        <f t="shared" si="198"/>
        <v>-1.2916240939375712E-4</v>
      </c>
      <c r="AC909" s="6">
        <f t="shared" si="199"/>
        <v>0</v>
      </c>
      <c r="AD909" s="6">
        <f t="shared" si="200"/>
        <v>8.2811703123297775E-5</v>
      </c>
      <c r="AE909" s="71"/>
      <c r="AF909" s="4">
        <f t="shared" si="204"/>
        <v>1.1199999873894306</v>
      </c>
      <c r="AG909" s="4">
        <f t="shared" si="205"/>
        <v>0</v>
      </c>
      <c r="AH909" s="4">
        <f t="shared" si="206"/>
        <v>215.58158659934998</v>
      </c>
      <c r="AI909" s="4">
        <f t="shared" si="207"/>
        <v>-0.3906309298050305</v>
      </c>
      <c r="AJ909" s="4">
        <f t="shared" si="202"/>
        <v>3.9600000276644369</v>
      </c>
      <c r="AK909" s="6">
        <f t="shared" si="208"/>
        <v>0</v>
      </c>
      <c r="AL909" s="32">
        <f t="shared" si="209"/>
        <v>214.85220218879132</v>
      </c>
      <c r="AM909" s="35">
        <f t="shared" si="210"/>
        <v>1.5352974259030816E-5</v>
      </c>
      <c r="AN909" s="429">
        <f t="shared" si="203"/>
        <v>3.5357143502248287</v>
      </c>
    </row>
    <row r="910" spans="1:40">
      <c r="A910" s="23">
        <v>35431</v>
      </c>
      <c r="B910" s="76">
        <v>31</v>
      </c>
      <c r="C910" s="17">
        <v>1</v>
      </c>
      <c r="D910" s="18">
        <v>1997</v>
      </c>
      <c r="E910" s="86" t="s">
        <v>25</v>
      </c>
      <c r="F910" s="156">
        <v>634</v>
      </c>
      <c r="G910" s="29">
        <v>615.77069091796875</v>
      </c>
      <c r="H910" s="29">
        <v>-13.823018074035645</v>
      </c>
      <c r="I910" s="69">
        <v>674.5999755859375</v>
      </c>
      <c r="J910" s="70">
        <v>10028.373046875</v>
      </c>
      <c r="K910" s="30">
        <v>0.63700002431869507</v>
      </c>
      <c r="L910" s="69">
        <v>10.083333969116211</v>
      </c>
      <c r="M910" s="70">
        <v>10028.6494140625</v>
      </c>
      <c r="N910" s="78">
        <v>-26.633970260620117</v>
      </c>
      <c r="O910" s="69">
        <v>0</v>
      </c>
      <c r="P910" s="70">
        <v>9595.4892578125</v>
      </c>
      <c r="Q910" s="29">
        <v>0</v>
      </c>
      <c r="R910" s="69">
        <v>0</v>
      </c>
      <c r="S910" s="70">
        <v>9595.4892578125</v>
      </c>
      <c r="T910" s="29">
        <v>19.470159530639648</v>
      </c>
      <c r="U910" s="30">
        <v>0</v>
      </c>
      <c r="V910" s="69">
        <v>0</v>
      </c>
      <c r="W910" s="75">
        <v>9912.1416015625</v>
      </c>
      <c r="X910" s="30">
        <v>1.3010752201080322</v>
      </c>
      <c r="Y910" s="29">
        <v>52.530914306640625</v>
      </c>
      <c r="Z910" s="25">
        <f t="shared" si="201"/>
        <v>8.4851620522385929E-4</v>
      </c>
      <c r="AA910" s="25">
        <f t="shared" si="197"/>
        <v>1.1175179315614514E-4</v>
      </c>
      <c r="AB910" s="4">
        <f t="shared" si="198"/>
        <v>1.274050009669736E-4</v>
      </c>
      <c r="AC910" s="6">
        <f t="shared" si="199"/>
        <v>0</v>
      </c>
      <c r="AD910" s="6">
        <f t="shared" si="200"/>
        <v>-5.3474883497983683E-4</v>
      </c>
      <c r="AE910" s="71"/>
      <c r="AF910" s="4">
        <f t="shared" si="204"/>
        <v>0.62000003909276535</v>
      </c>
      <c r="AG910" s="4">
        <f t="shared" si="205"/>
        <v>0</v>
      </c>
      <c r="AH910" s="4">
        <f t="shared" si="206"/>
        <v>609.24388021230698</v>
      </c>
      <c r="AI910" s="4">
        <f t="shared" si="207"/>
        <v>-0.84994425182500166</v>
      </c>
      <c r="AJ910" s="4">
        <f t="shared" si="202"/>
        <v>3.3100000171819008</v>
      </c>
      <c r="AK910" s="6">
        <f t="shared" si="208"/>
        <v>0</v>
      </c>
      <c r="AL910" s="32">
        <f t="shared" si="209"/>
        <v>609.47383070764465</v>
      </c>
      <c r="AM910" s="35">
        <f t="shared" si="210"/>
        <v>-6.2826054545439547E-6</v>
      </c>
      <c r="AN910" s="429">
        <f t="shared" si="203"/>
        <v>5.338709368511271</v>
      </c>
    </row>
    <row r="911" spans="1:40">
      <c r="A911" s="23">
        <v>35462</v>
      </c>
      <c r="B911" s="76">
        <v>28</v>
      </c>
      <c r="C911" s="17">
        <v>2</v>
      </c>
      <c r="D911" s="18">
        <v>1997</v>
      </c>
      <c r="E911" s="86" t="s">
        <v>25</v>
      </c>
      <c r="F911" s="156">
        <v>102</v>
      </c>
      <c r="G911" s="29">
        <v>112.27076721191406</v>
      </c>
      <c r="H911" s="29">
        <v>-2.4733827114105225</v>
      </c>
      <c r="I911" s="69">
        <v>674.5999755859375</v>
      </c>
      <c r="J911" s="70">
        <v>2024.0155029296875</v>
      </c>
      <c r="K911" s="30">
        <v>-5.2309999465942383</v>
      </c>
      <c r="L911" s="69">
        <v>11.163690567016602</v>
      </c>
      <c r="M911" s="70">
        <v>1918.6627197265625</v>
      </c>
      <c r="N911" s="78">
        <v>10.952536582946777</v>
      </c>
      <c r="O911" s="69">
        <v>0</v>
      </c>
      <c r="P911" s="70">
        <v>2115.87353515625</v>
      </c>
      <c r="Q911" s="29">
        <v>0</v>
      </c>
      <c r="R911" s="69">
        <v>0</v>
      </c>
      <c r="S911" s="70">
        <v>2115.87353515625</v>
      </c>
      <c r="T911" s="29">
        <v>1.581963062286377</v>
      </c>
      <c r="U911" s="30">
        <v>0</v>
      </c>
      <c r="V911" s="69">
        <v>0</v>
      </c>
      <c r="W911" s="75">
        <v>2144.3583984375</v>
      </c>
      <c r="X911" s="30">
        <v>1.4404761791229248</v>
      </c>
      <c r="Y911" s="29">
        <v>39.973217010498047</v>
      </c>
      <c r="Z911" s="25">
        <f t="shared" si="201"/>
        <v>1.0162811281588802E-4</v>
      </c>
      <c r="AA911" s="25">
        <f t="shared" si="197"/>
        <v>-4.9534412710272591E-5</v>
      </c>
      <c r="AB911" s="4">
        <f t="shared" si="198"/>
        <v>4.9772224883781746E-5</v>
      </c>
      <c r="AC911" s="6">
        <f t="shared" si="199"/>
        <v>0</v>
      </c>
      <c r="AD911" s="6">
        <f t="shared" si="200"/>
        <v>-1.0983000674968935E-4</v>
      </c>
      <c r="AE911" s="71"/>
      <c r="AF911" s="4">
        <f t="shared" si="204"/>
        <v>0.62000000504422781</v>
      </c>
      <c r="AG911" s="4">
        <f t="shared" si="205"/>
        <v>0</v>
      </c>
      <c r="AH911" s="4">
        <f t="shared" si="206"/>
        <v>119.57426691055298</v>
      </c>
      <c r="AI911" s="4">
        <f t="shared" si="207"/>
        <v>-0.13736472579073314</v>
      </c>
      <c r="AJ911" s="4">
        <f t="shared" si="202"/>
        <v>2.300000150696305</v>
      </c>
      <c r="AK911" s="6">
        <f t="shared" si="208"/>
        <v>0</v>
      </c>
      <c r="AL911" s="32">
        <f t="shared" si="209"/>
        <v>119.09163997933884</v>
      </c>
      <c r="AM911" s="35">
        <f t="shared" si="210"/>
        <v>-8.3480393584522972E-6</v>
      </c>
      <c r="AN911" s="429">
        <f t="shared" si="203"/>
        <v>3.7096776322320095</v>
      </c>
    </row>
    <row r="912" spans="1:40">
      <c r="A912" s="23">
        <v>35490</v>
      </c>
      <c r="B912" s="76">
        <v>31</v>
      </c>
      <c r="C912" s="17">
        <v>3</v>
      </c>
      <c r="D912" s="18">
        <v>1997</v>
      </c>
      <c r="E912" s="86" t="s">
        <v>25</v>
      </c>
      <c r="F912" s="156">
        <v>116</v>
      </c>
      <c r="G912" s="29">
        <v>118.14389038085937</v>
      </c>
      <c r="H912" s="29">
        <v>16.675859451293945</v>
      </c>
      <c r="I912" s="69">
        <v>735</v>
      </c>
      <c r="J912" s="70">
        <v>922.4381103515625</v>
      </c>
      <c r="K912" s="30">
        <v>8.2340002059936523</v>
      </c>
      <c r="L912" s="69">
        <v>201.74055480957031</v>
      </c>
      <c r="M912" s="70">
        <v>854.6107177734375</v>
      </c>
      <c r="N912" s="78">
        <v>13.952862739562988</v>
      </c>
      <c r="O912" s="69">
        <v>9.6774196624755859</v>
      </c>
      <c r="P912" s="70">
        <v>1071.8548583984375</v>
      </c>
      <c r="Q912" s="29">
        <v>1.693548321723938</v>
      </c>
      <c r="R912" s="69">
        <v>1.6263440847396851</v>
      </c>
      <c r="S912" s="70">
        <v>1075.1748046875</v>
      </c>
      <c r="T912" s="29">
        <v>13.054562568664551</v>
      </c>
      <c r="U912" s="30">
        <v>3.2526881694793701</v>
      </c>
      <c r="V912" s="69">
        <v>100</v>
      </c>
      <c r="W912" s="75">
        <v>1190.739501953125</v>
      </c>
      <c r="X912" s="30">
        <v>236.96371459960937</v>
      </c>
      <c r="Y912" s="29">
        <v>113.74062347412109</v>
      </c>
      <c r="Z912" s="25">
        <f t="shared" si="201"/>
        <v>4.1478507682768395E-5</v>
      </c>
      <c r="AA912" s="25">
        <f t="shared" si="197"/>
        <v>2.201549477831577E-5</v>
      </c>
      <c r="AB912" s="4">
        <f t="shared" si="198"/>
        <v>1.2711183444480412E-5</v>
      </c>
      <c r="AC912" s="6">
        <f t="shared" si="199"/>
        <v>-5.3882598876953125E-5</v>
      </c>
      <c r="AD912" s="6">
        <f t="shared" si="200"/>
        <v>1.1123247145405912E-4</v>
      </c>
      <c r="AE912" s="71"/>
      <c r="AF912" s="4">
        <f t="shared" si="204"/>
        <v>19.148344876628276</v>
      </c>
      <c r="AG912" s="4">
        <f t="shared" si="205"/>
        <v>0.40413222714889147</v>
      </c>
      <c r="AH912" s="4">
        <f t="shared" si="206"/>
        <v>153.38531589508057</v>
      </c>
      <c r="AI912" s="4">
        <f t="shared" si="207"/>
        <v>1.0253586307241898</v>
      </c>
      <c r="AJ912" s="4">
        <f t="shared" si="202"/>
        <v>21.563969217095494</v>
      </c>
      <c r="AK912" s="6">
        <f t="shared" si="208"/>
        <v>60.4000244140625</v>
      </c>
      <c r="AL912" s="32">
        <f t="shared" si="209"/>
        <v>73.215718136621902</v>
      </c>
      <c r="AM912" s="35">
        <f t="shared" si="210"/>
        <v>2.0641925999598243E-6</v>
      </c>
      <c r="AN912" s="429">
        <f t="shared" si="203"/>
        <v>1.1261531665546527</v>
      </c>
    </row>
    <row r="913" spans="1:40">
      <c r="A913" s="23">
        <v>35521</v>
      </c>
      <c r="B913" s="76">
        <v>30</v>
      </c>
      <c r="C913" s="17">
        <v>4</v>
      </c>
      <c r="D913" s="18">
        <v>1997</v>
      </c>
      <c r="E913" s="86" t="s">
        <v>25</v>
      </c>
      <c r="F913" s="156">
        <v>169</v>
      </c>
      <c r="G913" s="29">
        <v>170.97042846679687</v>
      </c>
      <c r="H913" s="29">
        <v>42.643402099609375</v>
      </c>
      <c r="I913" s="69">
        <v>782.57183837890625</v>
      </c>
      <c r="J913" s="70">
        <v>2031.1376953125</v>
      </c>
      <c r="K913" s="30">
        <v>5.0819997787475586</v>
      </c>
      <c r="L913" s="69">
        <v>1204.69189453125</v>
      </c>
      <c r="M913" s="70">
        <v>911.8516845703125</v>
      </c>
      <c r="N913" s="78">
        <v>2.4481310844421387</v>
      </c>
      <c r="O913" s="69">
        <v>55</v>
      </c>
      <c r="P913" s="70">
        <v>897.993896484375</v>
      </c>
      <c r="Q913" s="29">
        <v>9.6249990463256836</v>
      </c>
      <c r="R913" s="69">
        <v>3.0250000953674316</v>
      </c>
      <c r="S913" s="70">
        <v>910.6439208984375</v>
      </c>
      <c r="T913" s="29">
        <v>0.57516443729400635</v>
      </c>
      <c r="U913" s="30">
        <v>10.083333969116211</v>
      </c>
      <c r="V913" s="69">
        <v>99.999984741210938</v>
      </c>
      <c r="W913" s="75">
        <v>830.3931884765625</v>
      </c>
      <c r="X913" s="30">
        <v>564.7269287109375</v>
      </c>
      <c r="Y913" s="29">
        <v>375.4439697265625</v>
      </c>
      <c r="Z913" s="25">
        <f t="shared" si="201"/>
        <v>9.0089670811721589E-4</v>
      </c>
      <c r="AA913" s="25">
        <f t="shared" si="197"/>
        <v>-4.852733309235191E-5</v>
      </c>
      <c r="AB913" s="4">
        <f t="shared" si="198"/>
        <v>-6.2470420516547165E-6</v>
      </c>
      <c r="AC913" s="6">
        <f t="shared" si="199"/>
        <v>-2.5272369384765625E-5</v>
      </c>
      <c r="AD913" s="6">
        <f t="shared" si="200"/>
        <v>4.019337609406648E-5</v>
      </c>
      <c r="AE913" s="71"/>
      <c r="AF913" s="4">
        <f t="shared" si="204"/>
        <v>80.907285378196022</v>
      </c>
      <c r="AG913" s="4">
        <f t="shared" si="205"/>
        <v>1.3527272594861748</v>
      </c>
      <c r="AH913" s="4">
        <f t="shared" si="206"/>
        <v>179.07572376728058</v>
      </c>
      <c r="AI913" s="4">
        <f t="shared" si="207"/>
        <v>2.537458637332128</v>
      </c>
      <c r="AJ913" s="4">
        <f t="shared" si="202"/>
        <v>55.944053460743802</v>
      </c>
      <c r="AK913" s="6">
        <f t="shared" si="208"/>
        <v>47.57183837890625</v>
      </c>
      <c r="AL913" s="32">
        <f t="shared" si="209"/>
        <v>49.411826091167356</v>
      </c>
      <c r="AM913" s="35">
        <f t="shared" si="210"/>
        <v>4.2541165008458393E-5</v>
      </c>
      <c r="AN913" s="429">
        <f t="shared" si="203"/>
        <v>0.69145878766339575</v>
      </c>
    </row>
    <row r="914" spans="1:40">
      <c r="A914" s="23">
        <v>35551</v>
      </c>
      <c r="B914" s="76">
        <v>31</v>
      </c>
      <c r="C914" s="17">
        <v>5</v>
      </c>
      <c r="D914" s="18">
        <v>1997</v>
      </c>
      <c r="E914" s="86" t="s">
        <v>25</v>
      </c>
      <c r="F914" s="156">
        <v>278</v>
      </c>
      <c r="G914" s="29">
        <v>274.21881103515625</v>
      </c>
      <c r="H914" s="29">
        <v>86.881523132324219</v>
      </c>
      <c r="I914" s="69">
        <v>925.419921875</v>
      </c>
      <c r="J914" s="70">
        <v>2049.65869140625</v>
      </c>
      <c r="K914" s="30">
        <v>-4.5</v>
      </c>
      <c r="L914" s="69">
        <v>1422.4876708984375</v>
      </c>
      <c r="M914" s="70">
        <v>553.985595703125</v>
      </c>
      <c r="N914" s="78">
        <v>8.1440763473510742</v>
      </c>
      <c r="O914" s="69">
        <v>89.516128540039063</v>
      </c>
      <c r="P914" s="70">
        <v>596.920166015625</v>
      </c>
      <c r="Q914" s="29">
        <v>15.66532039642334</v>
      </c>
      <c r="R914" s="69">
        <v>2.9274194240570068</v>
      </c>
      <c r="S914" s="70">
        <v>615.51287841796875</v>
      </c>
      <c r="T914" s="29">
        <v>6.894413948059082</v>
      </c>
      <c r="U914" s="30">
        <v>11.059140205383301</v>
      </c>
      <c r="V914" s="69">
        <v>99.999969482421875</v>
      </c>
      <c r="W914" s="75">
        <v>638.698974609375</v>
      </c>
      <c r="X914" s="30">
        <v>671.72509765625</v>
      </c>
      <c r="Y914" s="29">
        <v>388.63034057617187</v>
      </c>
      <c r="Z914" s="25">
        <f t="shared" si="201"/>
        <v>-1.518475937700714E-5</v>
      </c>
      <c r="AA914" s="25">
        <f t="shared" si="197"/>
        <v>-6.3904989929142175E-5</v>
      </c>
      <c r="AB914" s="4">
        <f t="shared" si="198"/>
        <v>1.3940752751295804E-5</v>
      </c>
      <c r="AC914" s="6">
        <f t="shared" si="199"/>
        <v>2.7418136596679688E-5</v>
      </c>
      <c r="AD914" s="6">
        <f t="shared" si="200"/>
        <v>-2.4544995881115028E-5</v>
      </c>
      <c r="AE914" s="71"/>
      <c r="AF914" s="4">
        <f t="shared" si="204"/>
        <v>99.11824827083872</v>
      </c>
      <c r="AG914" s="4">
        <f t="shared" si="205"/>
        <v>1.8232230363010375</v>
      </c>
      <c r="AH914" s="4">
        <f t="shared" si="206"/>
        <v>284.75730133056641</v>
      </c>
      <c r="AI914" s="4">
        <f t="shared" si="207"/>
        <v>5.342136628962745</v>
      </c>
      <c r="AJ914" s="4">
        <f t="shared" si="202"/>
        <v>65.198714549167093</v>
      </c>
      <c r="AK914" s="6">
        <f t="shared" si="208"/>
        <v>142.84808349609375</v>
      </c>
      <c r="AL914" s="32">
        <f t="shared" si="209"/>
        <v>39.272069182592972</v>
      </c>
      <c r="AM914" s="35">
        <f t="shared" si="210"/>
        <v>-1.3211620725428475E-5</v>
      </c>
      <c r="AN914" s="429">
        <f t="shared" si="203"/>
        <v>0.65778719546185738</v>
      </c>
    </row>
    <row r="915" spans="1:40">
      <c r="A915" s="23">
        <v>35582</v>
      </c>
      <c r="B915" s="76">
        <v>30</v>
      </c>
      <c r="C915" s="17">
        <v>6</v>
      </c>
      <c r="D915" s="18">
        <v>1997</v>
      </c>
      <c r="E915" s="86" t="s">
        <v>25</v>
      </c>
      <c r="F915" s="156">
        <v>114</v>
      </c>
      <c r="G915" s="29">
        <v>119.4224853515625</v>
      </c>
      <c r="H915" s="29">
        <v>98.846420288085938</v>
      </c>
      <c r="I915" s="69">
        <v>924.575927734375</v>
      </c>
      <c r="J915" s="70">
        <v>1922.2979736328125</v>
      </c>
      <c r="K915" s="30">
        <v>1.0210000276565552</v>
      </c>
      <c r="L915" s="69">
        <v>1664.4564208984375</v>
      </c>
      <c r="M915" s="70">
        <v>274.99996948242187</v>
      </c>
      <c r="N915" s="78">
        <v>2.4389500617980957</v>
      </c>
      <c r="O915" s="69">
        <v>95</v>
      </c>
      <c r="P915" s="70">
        <v>220.98789978027344</v>
      </c>
      <c r="Q915" s="29">
        <v>16.624998092651367</v>
      </c>
      <c r="R915" s="69">
        <v>3.0250000953674316</v>
      </c>
      <c r="S915" s="70">
        <v>240.63789367675781</v>
      </c>
      <c r="T915" s="29">
        <v>5.2263965606689453</v>
      </c>
      <c r="U915" s="30">
        <v>11.427777290344238</v>
      </c>
      <c r="V915" s="69">
        <v>100</v>
      </c>
      <c r="W915" s="75">
        <v>239.89816284179687</v>
      </c>
      <c r="X915" s="30">
        <v>984.60980224609375</v>
      </c>
      <c r="Y915" s="29">
        <v>449.41998291015625</v>
      </c>
      <c r="Z915" s="25">
        <f t="shared" si="201"/>
        <v>7.4228556309208216E-4</v>
      </c>
      <c r="AA915" s="25">
        <f t="shared" si="197"/>
        <v>5.7073403695540037E-5</v>
      </c>
      <c r="AB915" s="4">
        <f t="shared" si="198"/>
        <v>-1.6827133492824942E-5</v>
      </c>
      <c r="AC915" s="6">
        <f t="shared" si="199"/>
        <v>4.291534423828125E-6</v>
      </c>
      <c r="AD915" s="6">
        <f t="shared" si="200"/>
        <v>1.1688098879858444E-5</v>
      </c>
      <c r="AE915" s="71"/>
      <c r="AF915" s="4">
        <f t="shared" si="204"/>
        <v>110.64534074767562</v>
      </c>
      <c r="AG915" s="4">
        <f t="shared" si="205"/>
        <v>1.8492560615224287</v>
      </c>
      <c r="AH915" s="4">
        <f t="shared" si="206"/>
        <v>128.1088320016861</v>
      </c>
      <c r="AI915" s="4">
        <f t="shared" si="207"/>
        <v>5.8817704634232957</v>
      </c>
      <c r="AJ915" s="4">
        <f t="shared" si="202"/>
        <v>85.330697959710747</v>
      </c>
      <c r="AK915" s="6">
        <f t="shared" si="208"/>
        <v>-0.843994140625</v>
      </c>
      <c r="AL915" s="32">
        <f t="shared" si="209"/>
        <v>14.274932003809401</v>
      </c>
      <c r="AM915" s="35">
        <f t="shared" si="210"/>
        <v>3.8988925206595582E-5</v>
      </c>
      <c r="AN915" s="429">
        <f t="shared" si="203"/>
        <v>0.77120913888552811</v>
      </c>
    </row>
    <row r="916" spans="1:40">
      <c r="A916" s="23">
        <v>35612</v>
      </c>
      <c r="B916" s="76">
        <v>31</v>
      </c>
      <c r="C916" s="17">
        <v>7</v>
      </c>
      <c r="D916" s="18">
        <v>1997</v>
      </c>
      <c r="E916" s="86" t="s">
        <v>25</v>
      </c>
      <c r="F916" s="156">
        <v>29</v>
      </c>
      <c r="G916" s="29">
        <v>35.519199371337891</v>
      </c>
      <c r="H916" s="29">
        <v>102.7342529296875</v>
      </c>
      <c r="I916" s="69">
        <v>833.40399169921875</v>
      </c>
      <c r="J916" s="70">
        <v>1957.699462890625</v>
      </c>
      <c r="K916" s="30">
        <v>0.36000001430511475</v>
      </c>
      <c r="L916" s="69">
        <v>1713.55419921875</v>
      </c>
      <c r="M916" s="70">
        <v>250.00004577636719</v>
      </c>
      <c r="N916" s="78">
        <v>2.883650541305542</v>
      </c>
      <c r="O916" s="69">
        <v>96.774200439453125</v>
      </c>
      <c r="P916" s="70">
        <v>200.12393188476562</v>
      </c>
      <c r="Q916" s="29">
        <v>16.935482025146484</v>
      </c>
      <c r="R916" s="69">
        <v>2.9274194240570068</v>
      </c>
      <c r="S916" s="70">
        <v>219.98683166503906</v>
      </c>
      <c r="T916" s="29">
        <v>1.1111879348754883</v>
      </c>
      <c r="U916" s="30">
        <v>11.059140205383301</v>
      </c>
      <c r="V916" s="69">
        <v>99.999977111816406</v>
      </c>
      <c r="W916" s="75">
        <v>149.11773681640625</v>
      </c>
      <c r="X916" s="30">
        <v>982.67962646484375</v>
      </c>
      <c r="Y916" s="29">
        <v>466.5325927734375</v>
      </c>
      <c r="Z916" s="25">
        <f t="shared" si="201"/>
        <v>2.0860372978859232E-4</v>
      </c>
      <c r="AA916" s="25">
        <f t="shared" si="197"/>
        <v>5.722493233406567E-5</v>
      </c>
      <c r="AB916" s="4">
        <f t="shared" si="198"/>
        <v>-3.4071022696480213E-6</v>
      </c>
      <c r="AC916" s="6">
        <f t="shared" si="199"/>
        <v>1.6689300537109375E-6</v>
      </c>
      <c r="AD916" s="6">
        <f t="shared" si="200"/>
        <v>-1.5995425428627641E-6</v>
      </c>
      <c r="AE916" s="71"/>
      <c r="AF916" s="4">
        <f t="shared" si="204"/>
        <v>117.46151341461939</v>
      </c>
      <c r="AG916" s="4">
        <f t="shared" si="205"/>
        <v>1.9013222306621962</v>
      </c>
      <c r="AH916" s="4">
        <f t="shared" si="206"/>
        <v>39.874037861824036</v>
      </c>
      <c r="AI916" s="4">
        <f t="shared" si="207"/>
        <v>6.3168829900568184</v>
      </c>
      <c r="AJ916" s="4">
        <f t="shared" si="202"/>
        <v>89.108586042419944</v>
      </c>
      <c r="AK916" s="6">
        <f t="shared" si="208"/>
        <v>-91.17193603515625</v>
      </c>
      <c r="AL916" s="32">
        <f t="shared" si="209"/>
        <v>9.1688922472236563</v>
      </c>
      <c r="AM916" s="35">
        <f t="shared" si="210"/>
        <v>7.4757426240523728E-6</v>
      </c>
      <c r="AN916" s="429">
        <f t="shared" si="203"/>
        <v>0.75861942735133692</v>
      </c>
    </row>
    <row r="917" spans="1:40">
      <c r="A917" s="23">
        <v>35643</v>
      </c>
      <c r="B917" s="76">
        <v>31</v>
      </c>
      <c r="C917" s="17">
        <v>8</v>
      </c>
      <c r="D917" s="18">
        <v>1997</v>
      </c>
      <c r="E917" s="86" t="s">
        <v>25</v>
      </c>
      <c r="F917" s="156">
        <v>13</v>
      </c>
      <c r="G917" s="29">
        <v>12.694507598876953</v>
      </c>
      <c r="H917" s="29">
        <v>84.336387634277344</v>
      </c>
      <c r="I917" s="69">
        <v>743.21954345703125</v>
      </c>
      <c r="J917" s="70">
        <v>1588.8287353515625</v>
      </c>
      <c r="K917" s="30">
        <v>0.21199999749660492</v>
      </c>
      <c r="L917" s="69">
        <v>1392.276611328125</v>
      </c>
      <c r="M917" s="70">
        <v>200</v>
      </c>
      <c r="N917" s="78">
        <v>1.0848256349563599</v>
      </c>
      <c r="O917" s="69">
        <v>72.580650329589844</v>
      </c>
      <c r="P917" s="70">
        <v>145.06234741210937</v>
      </c>
      <c r="Q917" s="29">
        <v>12.70161247253418</v>
      </c>
      <c r="R917" s="69">
        <v>2.9274194240570068</v>
      </c>
      <c r="S917" s="70">
        <v>160.69137573242187</v>
      </c>
      <c r="T917" s="29">
        <v>2.6566901206970215</v>
      </c>
      <c r="U917" s="30">
        <v>10.408601760864258</v>
      </c>
      <c r="V917" s="69">
        <v>100</v>
      </c>
      <c r="W917" s="75">
        <v>114.30690765380859</v>
      </c>
      <c r="X917" s="30">
        <v>747.1468505859375</v>
      </c>
      <c r="Y917" s="29">
        <v>397.36593627929687</v>
      </c>
      <c r="Z917" s="25">
        <f t="shared" si="201"/>
        <v>8.0171852118837705E-4</v>
      </c>
      <c r="AA917" s="25">
        <f t="shared" si="197"/>
        <v>-2.6326953729949309E-5</v>
      </c>
      <c r="AB917" s="4">
        <f t="shared" si="198"/>
        <v>9.8253795499658736E-7</v>
      </c>
      <c r="AC917" s="6">
        <f t="shared" si="199"/>
        <v>3.5762786865234375E-6</v>
      </c>
      <c r="AD917" s="6">
        <f t="shared" si="200"/>
        <v>-4.6419928025898116E-6</v>
      </c>
      <c r="AE917" s="71"/>
      <c r="AF917" s="4">
        <f t="shared" si="204"/>
        <v>96.219322534986759</v>
      </c>
      <c r="AG917" s="4">
        <f t="shared" si="205"/>
        <v>1.6009916893509795</v>
      </c>
      <c r="AH917" s="4">
        <f t="shared" si="206"/>
        <v>16.648023352026939</v>
      </c>
      <c r="AI917" s="4">
        <f t="shared" si="207"/>
        <v>5.1856423470993676</v>
      </c>
      <c r="AJ917" s="4">
        <f t="shared" si="202"/>
        <v>70.373348217168129</v>
      </c>
      <c r="AK917" s="6">
        <f t="shared" si="208"/>
        <v>-90.1844482421875</v>
      </c>
      <c r="AL917" s="32">
        <f t="shared" si="209"/>
        <v>7.0284577929283962</v>
      </c>
      <c r="AM917" s="35">
        <f t="shared" si="210"/>
        <v>4.0608550893495021E-5</v>
      </c>
      <c r="AN917" s="429">
        <f t="shared" si="203"/>
        <v>0.73138478179971955</v>
      </c>
    </row>
    <row r="918" spans="1:40">
      <c r="A918" s="23">
        <v>35674</v>
      </c>
      <c r="B918" s="76">
        <v>30</v>
      </c>
      <c r="C918" s="17">
        <v>9</v>
      </c>
      <c r="D918" s="18">
        <v>1997</v>
      </c>
      <c r="E918" s="86" t="s">
        <v>25</v>
      </c>
      <c r="F918" s="156">
        <v>6</v>
      </c>
      <c r="G918" s="29">
        <v>5.419365406036377</v>
      </c>
      <c r="H918" s="29">
        <v>63.253433227539063</v>
      </c>
      <c r="I918" s="69">
        <v>698.75189208984375</v>
      </c>
      <c r="J918" s="70">
        <v>775.12567138671875</v>
      </c>
      <c r="K918" s="30">
        <v>1.8999999389052391E-2</v>
      </c>
      <c r="L918" s="69">
        <v>659.3695068359375</v>
      </c>
      <c r="M918" s="70">
        <v>116.07545471191406</v>
      </c>
      <c r="N918" s="78">
        <v>1.0544140338897705</v>
      </c>
      <c r="O918" s="69">
        <v>40</v>
      </c>
      <c r="P918" s="70">
        <v>93.79547119140625</v>
      </c>
      <c r="Q918" s="29">
        <v>6.9999990463256836</v>
      </c>
      <c r="R918" s="69">
        <v>3.0250000953674316</v>
      </c>
      <c r="S918" s="70">
        <v>103.82046508789062</v>
      </c>
      <c r="T918" s="29">
        <v>3.1122672557830811</v>
      </c>
      <c r="U918" s="30">
        <v>10.755555152893066</v>
      </c>
      <c r="V918" s="69">
        <v>82.660530090332031</v>
      </c>
      <c r="W918" s="75">
        <v>84.2188720703125</v>
      </c>
      <c r="X918" s="30">
        <v>229.40016174316406</v>
      </c>
      <c r="Y918" s="29">
        <v>271.706298828125</v>
      </c>
      <c r="Z918" s="25">
        <f t="shared" si="201"/>
        <v>-1.7300893546234875E-5</v>
      </c>
      <c r="AA918" s="25">
        <f t="shared" si="197"/>
        <v>1.5405266594825662E-5</v>
      </c>
      <c r="AB918" s="4">
        <f t="shared" si="198"/>
        <v>-1.6828290654302691E-6</v>
      </c>
      <c r="AC918" s="6">
        <f t="shared" si="199"/>
        <v>5.245208740234375E-6</v>
      </c>
      <c r="AD918" s="6">
        <f t="shared" si="200"/>
        <v>1.8090129003667244E-6</v>
      </c>
      <c r="AE918" s="71"/>
      <c r="AF918" s="4">
        <f t="shared" si="204"/>
        <v>46.534018726191242</v>
      </c>
      <c r="AG918" s="4">
        <f t="shared" si="205"/>
        <v>1.2365288505869463</v>
      </c>
      <c r="AH918" s="4">
        <f t="shared" si="206"/>
        <v>9.6050466950982809</v>
      </c>
      <c r="AI918" s="4">
        <f t="shared" si="207"/>
        <v>3.7638406548618284</v>
      </c>
      <c r="AJ918" s="4">
        <f t="shared" si="202"/>
        <v>29.817905091845301</v>
      </c>
      <c r="AK918" s="6">
        <f t="shared" si="208"/>
        <v>-44.4676513671875</v>
      </c>
      <c r="AL918" s="32">
        <f t="shared" si="209"/>
        <v>5.0113709000516531</v>
      </c>
      <c r="AM918" s="35">
        <f t="shared" si="210"/>
        <v>-3.3682319999783772E-6</v>
      </c>
      <c r="AN918" s="429">
        <f t="shared" si="203"/>
        <v>0.64077648799893072</v>
      </c>
    </row>
    <row r="919" spans="1:40">
      <c r="A919" s="23">
        <v>35704</v>
      </c>
      <c r="B919" s="76">
        <v>31</v>
      </c>
      <c r="C919" s="17">
        <v>10</v>
      </c>
      <c r="D919" s="18">
        <v>1998</v>
      </c>
      <c r="E919" s="86" t="s">
        <v>25</v>
      </c>
      <c r="F919" s="156">
        <v>1</v>
      </c>
      <c r="G919" s="29">
        <v>3.2644970417022705</v>
      </c>
      <c r="H919" s="29">
        <v>31.622507095336914</v>
      </c>
      <c r="I919" s="69">
        <v>662.11358642578125</v>
      </c>
      <c r="J919" s="70">
        <v>617.3345947265625</v>
      </c>
      <c r="K919" s="30">
        <v>-0.24899999797344208</v>
      </c>
      <c r="L919" s="69">
        <v>249.64117431640625</v>
      </c>
      <c r="M919" s="70">
        <v>363.64382934570312</v>
      </c>
      <c r="N919" s="78">
        <v>1.9705361127853394</v>
      </c>
      <c r="O919" s="69">
        <v>9.6774196624755859</v>
      </c>
      <c r="P919" s="70">
        <v>386.01412963867187</v>
      </c>
      <c r="Q919" s="29">
        <v>1.693548321723938</v>
      </c>
      <c r="R919" s="69">
        <v>2.9274194240570068</v>
      </c>
      <c r="S919" s="70">
        <v>390.63510131835937</v>
      </c>
      <c r="T919" s="29">
        <v>3.7525887489318848</v>
      </c>
      <c r="U919" s="30">
        <v>11.709677696228027</v>
      </c>
      <c r="V919" s="69">
        <v>94.525405883789063</v>
      </c>
      <c r="W919" s="75">
        <v>368.849365234375</v>
      </c>
      <c r="X919" s="30">
        <v>75.752838134765625</v>
      </c>
      <c r="Y919" s="29">
        <v>142.65109252929687</v>
      </c>
      <c r="Z919" s="25">
        <f t="shared" si="201"/>
        <v>-1.8695362530252169E-4</v>
      </c>
      <c r="AA919" s="25">
        <f t="shared" si="197"/>
        <v>-5.9445235365274129E-6</v>
      </c>
      <c r="AB919" s="4">
        <f t="shared" si="198"/>
        <v>-2.0303385895203974E-5</v>
      </c>
      <c r="AC919" s="6">
        <f t="shared" si="199"/>
        <v>-3.9339065551757813E-6</v>
      </c>
      <c r="AD919" s="6">
        <f t="shared" si="200"/>
        <v>1.7122427095728199E-5</v>
      </c>
      <c r="AE919" s="71"/>
      <c r="AF919" s="4">
        <f t="shared" si="204"/>
        <v>21.757019495688194</v>
      </c>
      <c r="AG919" s="4">
        <f t="shared" si="205"/>
        <v>1.0041322486656756</v>
      </c>
      <c r="AH919" s="4">
        <f t="shared" si="206"/>
        <v>8.7386219054460526</v>
      </c>
      <c r="AI919" s="4">
        <f t="shared" si="207"/>
        <v>1.9443921718124515</v>
      </c>
      <c r="AJ919" s="4">
        <f t="shared" si="202"/>
        <v>13.429134249096075</v>
      </c>
      <c r="AK919" s="6">
        <f t="shared" si="208"/>
        <v>-36.6383056640625</v>
      </c>
      <c r="AL919" s="32">
        <f t="shared" si="209"/>
        <v>22.6796634491219</v>
      </c>
      <c r="AM919" s="35">
        <f t="shared" si="210"/>
        <v>-1.5298448321487967E-5</v>
      </c>
      <c r="AN919" s="429">
        <f t="shared" si="203"/>
        <v>0.61723225700824791</v>
      </c>
    </row>
    <row r="920" spans="1:40">
      <c r="A920" s="23">
        <v>35735</v>
      </c>
      <c r="B920" s="76">
        <v>30</v>
      </c>
      <c r="C920" s="17">
        <v>11</v>
      </c>
      <c r="D920" s="18">
        <v>1998</v>
      </c>
      <c r="E920" s="86" t="s">
        <v>25</v>
      </c>
      <c r="F920" s="156">
        <v>7</v>
      </c>
      <c r="G920" s="29">
        <v>6.7564821243286133</v>
      </c>
      <c r="H920" s="29">
        <v>5.8746190071105957</v>
      </c>
      <c r="I920" s="69">
        <v>653.59442138671875</v>
      </c>
      <c r="J920" s="70">
        <v>250.84164428710937</v>
      </c>
      <c r="K920" s="30">
        <v>1.9299999475479126</v>
      </c>
      <c r="L920" s="69">
        <v>13.276389122009277</v>
      </c>
      <c r="M920" s="70">
        <v>269.99996948242187</v>
      </c>
      <c r="N920" s="78">
        <v>-0.77674072980880737</v>
      </c>
      <c r="O920" s="69">
        <v>0</v>
      </c>
      <c r="P920" s="70">
        <v>256.9464111328125</v>
      </c>
      <c r="Q920" s="29">
        <v>0</v>
      </c>
      <c r="R920" s="69">
        <v>0</v>
      </c>
      <c r="S920" s="70">
        <v>256.9464111328125</v>
      </c>
      <c r="T920" s="29">
        <v>4.7146973609924316</v>
      </c>
      <c r="U920" s="30">
        <v>0</v>
      </c>
      <c r="V920" s="69">
        <v>0</v>
      </c>
      <c r="W920" s="75">
        <v>336.17953491210937</v>
      </c>
      <c r="X920" s="30">
        <v>2.0166666507720947</v>
      </c>
      <c r="Y920" s="29">
        <v>74.280563354492187</v>
      </c>
      <c r="Z920" s="25">
        <f t="shared" si="201"/>
        <v>-5.0926984471288961E-4</v>
      </c>
      <c r="AA920" s="25">
        <f t="shared" si="197"/>
        <v>9.167858365799475E-6</v>
      </c>
      <c r="AB920" s="4">
        <f t="shared" si="198"/>
        <v>-2.0005005580969737E-6</v>
      </c>
      <c r="AC920" s="6">
        <f t="shared" si="199"/>
        <v>0</v>
      </c>
      <c r="AD920" s="6">
        <f t="shared" si="200"/>
        <v>-1.0112954782925954E-5</v>
      </c>
      <c r="AE920" s="71"/>
      <c r="AF920" s="4">
        <f t="shared" si="204"/>
        <v>0.79000001387162644</v>
      </c>
      <c r="AG920" s="4">
        <f t="shared" si="205"/>
        <v>0</v>
      </c>
      <c r="AH920" s="4">
        <f t="shared" si="206"/>
        <v>12.62443870306015</v>
      </c>
      <c r="AI920" s="4">
        <f t="shared" si="207"/>
        <v>0.3495641062082338</v>
      </c>
      <c r="AJ920" s="4">
        <f t="shared" si="202"/>
        <v>4.5400004631231639</v>
      </c>
      <c r="AK920" s="6">
        <f t="shared" si="208"/>
        <v>-8.5191650390625</v>
      </c>
      <c r="AL920" s="32">
        <f t="shared" si="209"/>
        <v>20.004071498902377</v>
      </c>
      <c r="AM920" s="35">
        <f t="shared" si="210"/>
        <v>-3.1876859587498529E-5</v>
      </c>
      <c r="AN920" s="429">
        <f t="shared" si="203"/>
        <v>5.7468359283610164</v>
      </c>
    </row>
    <row r="921" spans="1:40">
      <c r="A921" s="23">
        <v>35765</v>
      </c>
      <c r="B921" s="76">
        <v>31</v>
      </c>
      <c r="C921" s="17">
        <v>12</v>
      </c>
      <c r="D921" s="18">
        <v>1998</v>
      </c>
      <c r="E921" s="86" t="s">
        <v>25</v>
      </c>
      <c r="F921" s="156">
        <v>17</v>
      </c>
      <c r="G921" s="29">
        <v>15.717575073242188</v>
      </c>
      <c r="H921" s="29">
        <v>-7.0837831497192383</v>
      </c>
      <c r="I921" s="69">
        <v>652.4039306640625</v>
      </c>
      <c r="J921" s="70">
        <v>282.06747436523437</v>
      </c>
      <c r="K921" s="30">
        <v>0.37799999117851257</v>
      </c>
      <c r="L921" s="69">
        <v>18.215053558349609</v>
      </c>
      <c r="M921" s="70">
        <v>270</v>
      </c>
      <c r="N921" s="78">
        <v>2.5232081413269043</v>
      </c>
      <c r="O921" s="69">
        <v>0</v>
      </c>
      <c r="P921" s="70">
        <v>311.03604125976562</v>
      </c>
      <c r="Q921" s="29">
        <v>0</v>
      </c>
      <c r="R921" s="69">
        <v>0</v>
      </c>
      <c r="S921" s="70">
        <v>311.03604125976562</v>
      </c>
      <c r="T921" s="29">
        <v>2.7444427013397217</v>
      </c>
      <c r="U921" s="30">
        <v>0</v>
      </c>
      <c r="V921" s="69">
        <v>0</v>
      </c>
      <c r="W921" s="75">
        <v>355.67013549804687</v>
      </c>
      <c r="X921" s="30">
        <v>1.6263440847396851</v>
      </c>
      <c r="Y921" s="29">
        <v>62.776882171630859</v>
      </c>
      <c r="Z921" s="25">
        <f t="shared" si="201"/>
        <v>-3.449025800250638E-4</v>
      </c>
      <c r="AA921" s="25">
        <f t="shared" si="197"/>
        <v>1.7150298958767962E-6</v>
      </c>
      <c r="AB921" s="4">
        <f t="shared" si="198"/>
        <v>7.8378446914939559E-6</v>
      </c>
      <c r="AC921" s="6">
        <f t="shared" si="199"/>
        <v>0</v>
      </c>
      <c r="AD921" s="6">
        <f t="shared" si="200"/>
        <v>-9.7197801665060979E-6</v>
      </c>
      <c r="AE921" s="71"/>
      <c r="AF921" s="4">
        <f t="shared" si="204"/>
        <v>1.1199999873894306</v>
      </c>
      <c r="AG921" s="4">
        <f t="shared" si="205"/>
        <v>0</v>
      </c>
      <c r="AH921" s="4">
        <f t="shared" si="206"/>
        <v>21.363225907087326</v>
      </c>
      <c r="AI921" s="4">
        <f t="shared" si="207"/>
        <v>-0.4355648482141416</v>
      </c>
      <c r="AJ921" s="4">
        <f t="shared" si="202"/>
        <v>3.9600000276644369</v>
      </c>
      <c r="AK921" s="6">
        <f t="shared" si="208"/>
        <v>-1.19049072265625</v>
      </c>
      <c r="AL921" s="32">
        <f t="shared" si="209"/>
        <v>21.86930419921875</v>
      </c>
      <c r="AM921" s="35">
        <f t="shared" si="210"/>
        <v>-2.2708650462277546E-5</v>
      </c>
      <c r="AN921" s="429">
        <f t="shared" si="203"/>
        <v>3.5357143502248287</v>
      </c>
    </row>
    <row r="922" spans="1:40">
      <c r="A922" s="23">
        <v>35796</v>
      </c>
      <c r="B922" s="76">
        <v>31</v>
      </c>
      <c r="C922" s="17">
        <v>1</v>
      </c>
      <c r="D922" s="18">
        <v>1998</v>
      </c>
      <c r="E922" s="86" t="s">
        <v>25</v>
      </c>
      <c r="F922" s="156">
        <v>103</v>
      </c>
      <c r="G922" s="29">
        <v>97.933975219726563</v>
      </c>
      <c r="H922" s="29">
        <v>-13.650087356567383</v>
      </c>
      <c r="I922" s="69">
        <v>674.5999755859375</v>
      </c>
      <c r="J922" s="70">
        <v>1245.4093017578125</v>
      </c>
      <c r="K922" s="30">
        <v>2.2929999828338623</v>
      </c>
      <c r="L922" s="69">
        <v>10.083333969116211</v>
      </c>
      <c r="M922" s="70">
        <v>1272.6180419921875</v>
      </c>
      <c r="N922" s="78">
        <v>3.6680302619934082</v>
      </c>
      <c r="O922" s="69">
        <v>0</v>
      </c>
      <c r="P922" s="70">
        <v>1332.2728271484375</v>
      </c>
      <c r="Q922" s="29">
        <v>0</v>
      </c>
      <c r="R922" s="69">
        <v>0</v>
      </c>
      <c r="S922" s="70">
        <v>1332.2728271484375</v>
      </c>
      <c r="T922" s="29">
        <v>3.9401605129241943</v>
      </c>
      <c r="U922" s="30">
        <v>0</v>
      </c>
      <c r="V922" s="69">
        <v>0</v>
      </c>
      <c r="W922" s="75">
        <v>1396.3533935546875</v>
      </c>
      <c r="X922" s="30">
        <v>1.3010752201080322</v>
      </c>
      <c r="Y922" s="29">
        <v>52.530914306640625</v>
      </c>
      <c r="Z922" s="25">
        <f t="shared" si="201"/>
        <v>2.1731158835791575E-4</v>
      </c>
      <c r="AA922" s="25">
        <f t="shared" si="197"/>
        <v>-2.124607135556289E-6</v>
      </c>
      <c r="AB922" s="4">
        <f t="shared" si="198"/>
        <v>1.2027277534798486E-5</v>
      </c>
      <c r="AC922" s="6">
        <f t="shared" si="199"/>
        <v>0</v>
      </c>
      <c r="AD922" s="6">
        <f t="shared" si="200"/>
        <v>5.3121789278520737E-6</v>
      </c>
      <c r="AE922" s="71"/>
      <c r="AF922" s="4">
        <f t="shared" si="204"/>
        <v>0.62000003909276535</v>
      </c>
      <c r="AG922" s="4">
        <f t="shared" si="205"/>
        <v>0</v>
      </c>
      <c r="AH922" s="4">
        <f t="shared" si="206"/>
        <v>107.83516597747803</v>
      </c>
      <c r="AI922" s="4">
        <f t="shared" si="207"/>
        <v>-0.83931115646992838</v>
      </c>
      <c r="AJ922" s="4">
        <f t="shared" si="202"/>
        <v>3.3100000171819008</v>
      </c>
      <c r="AK922" s="6">
        <f t="shared" si="208"/>
        <v>22.196044921875</v>
      </c>
      <c r="AL922" s="32">
        <f t="shared" si="209"/>
        <v>85.85842353757748</v>
      </c>
      <c r="AM922" s="35">
        <f t="shared" si="210"/>
        <v>8.6354027217794282E-6</v>
      </c>
      <c r="AN922" s="429">
        <f t="shared" si="203"/>
        <v>5.338709368511271</v>
      </c>
    </row>
    <row r="923" spans="1:40">
      <c r="A923" s="23">
        <v>35827</v>
      </c>
      <c r="B923" s="76">
        <v>28</v>
      </c>
      <c r="C923" s="17">
        <v>2</v>
      </c>
      <c r="D923" s="18">
        <v>1998</v>
      </c>
      <c r="E923" s="86" t="s">
        <v>25</v>
      </c>
      <c r="F923" s="156">
        <v>253</v>
      </c>
      <c r="G923" s="29">
        <v>251.99041748046875</v>
      </c>
      <c r="H923" s="29">
        <v>-2.4733827114105225</v>
      </c>
      <c r="I923" s="69">
        <v>674.5999755859375</v>
      </c>
      <c r="J923" s="70">
        <v>4539.80078125</v>
      </c>
      <c r="K923" s="30">
        <v>-2.2309999465942383</v>
      </c>
      <c r="L923" s="69">
        <v>11.163690567016602</v>
      </c>
      <c r="M923" s="70">
        <v>4488.4658203125</v>
      </c>
      <c r="N923" s="78">
        <v>24.717536926269531</v>
      </c>
      <c r="O923" s="69">
        <v>0</v>
      </c>
      <c r="P923" s="70">
        <v>4933.52880859375</v>
      </c>
      <c r="Q923" s="29">
        <v>0</v>
      </c>
      <c r="R923" s="69">
        <v>0</v>
      </c>
      <c r="S923" s="70">
        <v>4933.52880859375</v>
      </c>
      <c r="T923" s="29">
        <v>15.053962707519531</v>
      </c>
      <c r="U923" s="30">
        <v>0</v>
      </c>
      <c r="V923" s="69">
        <v>0</v>
      </c>
      <c r="W923" s="75">
        <v>5204.58935546875</v>
      </c>
      <c r="X923" s="30">
        <v>1.4404761791229248</v>
      </c>
      <c r="Y923" s="29">
        <v>39.973217010498047</v>
      </c>
      <c r="Z923" s="25">
        <f t="shared" si="201"/>
        <v>3.5905963341065217E-4</v>
      </c>
      <c r="AA923" s="25">
        <f t="shared" si="197"/>
        <v>-1.1085751793871168E-5</v>
      </c>
      <c r="AB923" s="4">
        <f t="shared" si="198"/>
        <v>-1.6598676938883727E-4</v>
      </c>
      <c r="AC923" s="6">
        <f t="shared" si="199"/>
        <v>0</v>
      </c>
      <c r="AD923" s="6">
        <f t="shared" si="200"/>
        <v>4.0670261387276696E-4</v>
      </c>
      <c r="AE923" s="71"/>
      <c r="AF923" s="4">
        <f t="shared" si="204"/>
        <v>0.62000000504422781</v>
      </c>
      <c r="AG923" s="4">
        <f t="shared" si="205"/>
        <v>0</v>
      </c>
      <c r="AH923" s="4">
        <f t="shared" si="206"/>
        <v>289.53091716766357</v>
      </c>
      <c r="AI923" s="4">
        <f t="shared" si="207"/>
        <v>-0.13736472579073314</v>
      </c>
      <c r="AJ923" s="4">
        <f t="shared" si="202"/>
        <v>2.300000150696305</v>
      </c>
      <c r="AK923" s="6">
        <f t="shared" si="208"/>
        <v>0</v>
      </c>
      <c r="AL923" s="32">
        <f t="shared" si="209"/>
        <v>289.04826833677686</v>
      </c>
      <c r="AM923" s="35">
        <f t="shared" si="210"/>
        <v>1.3551633230690641E-5</v>
      </c>
      <c r="AN923" s="429">
        <f t="shared" si="203"/>
        <v>3.7096776322320095</v>
      </c>
    </row>
    <row r="924" spans="1:40">
      <c r="A924" s="23">
        <v>35855</v>
      </c>
      <c r="B924" s="76">
        <v>31</v>
      </c>
      <c r="C924" s="17">
        <v>3</v>
      </c>
      <c r="D924" s="18">
        <v>1998</v>
      </c>
      <c r="E924" s="86" t="s">
        <v>25</v>
      </c>
      <c r="F924" s="156">
        <v>168</v>
      </c>
      <c r="G924" s="29">
        <v>167.94816589355469</v>
      </c>
      <c r="H924" s="29">
        <v>13.35512638092041</v>
      </c>
      <c r="I924" s="69">
        <v>735</v>
      </c>
      <c r="J924" s="70">
        <v>1735.748046875</v>
      </c>
      <c r="K924" s="30">
        <v>-1.7920000553131104</v>
      </c>
      <c r="L924" s="69">
        <v>31.06317138671875</v>
      </c>
      <c r="M924" s="70">
        <v>1675.5408935546875</v>
      </c>
      <c r="N924" s="78">
        <v>20.485862731933594</v>
      </c>
      <c r="O924" s="69">
        <v>0</v>
      </c>
      <c r="P924" s="70">
        <v>2008.71142578125</v>
      </c>
      <c r="Q924" s="29">
        <v>0</v>
      </c>
      <c r="R924" s="69">
        <v>0</v>
      </c>
      <c r="S924" s="70">
        <v>2008.71142578125</v>
      </c>
      <c r="T924" s="29">
        <v>6.5171623229980469</v>
      </c>
      <c r="U924" s="30">
        <v>0</v>
      </c>
      <c r="V924" s="69">
        <v>0</v>
      </c>
      <c r="W924" s="75">
        <v>2114.702880859375</v>
      </c>
      <c r="X924" s="30">
        <v>0.97580641508102417</v>
      </c>
      <c r="Y924" s="29">
        <v>35.291667938232422</v>
      </c>
      <c r="Z924" s="25">
        <f t="shared" si="201"/>
        <v>-2.1903499464315246E-4</v>
      </c>
      <c r="AA924" s="25">
        <f t="shared" si="197"/>
        <v>-1.0691437501009204E-4</v>
      </c>
      <c r="AB924" s="4">
        <f t="shared" si="198"/>
        <v>1.0681253252187162E-4</v>
      </c>
      <c r="AC924" s="6">
        <f t="shared" si="199"/>
        <v>0</v>
      </c>
      <c r="AD924" s="6">
        <f t="shared" si="200"/>
        <v>3.5946076877735322E-5</v>
      </c>
      <c r="AE924" s="71"/>
      <c r="AF924" s="4">
        <f t="shared" si="204"/>
        <v>1.9099999596461776</v>
      </c>
      <c r="AG924" s="4">
        <f t="shared" si="205"/>
        <v>0</v>
      </c>
      <c r="AH924" s="4">
        <f t="shared" si="206"/>
        <v>193.15919089317322</v>
      </c>
      <c r="AI924" s="4">
        <f t="shared" si="207"/>
        <v>0.82117471300865996</v>
      </c>
      <c r="AJ924" s="4">
        <f t="shared" si="202"/>
        <v>2.2300000759392731</v>
      </c>
      <c r="AK924" s="6">
        <f t="shared" si="208"/>
        <v>60.4000244140625</v>
      </c>
      <c r="AL924" s="32">
        <f t="shared" si="209"/>
        <v>130.02801184788223</v>
      </c>
      <c r="AM924" s="35">
        <f t="shared" si="210"/>
        <v>-2.0041426353145653E-5</v>
      </c>
      <c r="AN924" s="429">
        <f t="shared" si="203"/>
        <v>1.1675393314418576</v>
      </c>
    </row>
    <row r="925" spans="1:40">
      <c r="A925" s="23">
        <v>35886</v>
      </c>
      <c r="B925" s="76">
        <v>30</v>
      </c>
      <c r="C925" s="17">
        <v>4</v>
      </c>
      <c r="D925" s="18">
        <v>1998</v>
      </c>
      <c r="E925" s="86" t="s">
        <v>25</v>
      </c>
      <c r="F925" s="156">
        <v>201</v>
      </c>
      <c r="G925" s="29">
        <v>196.73287963867187</v>
      </c>
      <c r="H925" s="29">
        <v>33.164466857910156</v>
      </c>
      <c r="I925" s="69">
        <v>845</v>
      </c>
      <c r="J925" s="70">
        <v>1424.4293212890625</v>
      </c>
      <c r="K925" s="30">
        <v>-7.5419998168945313</v>
      </c>
      <c r="L925" s="69">
        <v>359.24606323242187</v>
      </c>
      <c r="M925" s="70">
        <v>938.435791015625</v>
      </c>
      <c r="N925" s="78">
        <v>19.075130462646484</v>
      </c>
      <c r="O925" s="69">
        <v>7.5</v>
      </c>
      <c r="P925" s="70">
        <v>1251.50390625</v>
      </c>
      <c r="Q925" s="29">
        <v>1.3124998807907104</v>
      </c>
      <c r="R925" s="69">
        <v>3.0250000953674316</v>
      </c>
      <c r="S925" s="70">
        <v>1255.8414306640625</v>
      </c>
      <c r="T925" s="29">
        <v>4.1325645446777344</v>
      </c>
      <c r="U925" s="30">
        <v>10.083333969116211</v>
      </c>
      <c r="V925" s="69">
        <v>100</v>
      </c>
      <c r="W925" s="75">
        <v>1235.374755859375</v>
      </c>
      <c r="X925" s="30">
        <v>2.9486062526702881</v>
      </c>
      <c r="Y925" s="29">
        <v>152.95509338378906</v>
      </c>
      <c r="Z925" s="25">
        <f t="shared" si="201"/>
        <v>5.354839072424511E-4</v>
      </c>
      <c r="AA925" s="25">
        <f t="shared" si="197"/>
        <v>-3.826179499810678E-5</v>
      </c>
      <c r="AB925" s="4">
        <f t="shared" si="198"/>
        <v>7.0679689997632522E-5</v>
      </c>
      <c r="AC925" s="6">
        <f t="shared" si="199"/>
        <v>-2.4437904357910156E-5</v>
      </c>
      <c r="AD925" s="6">
        <f t="shared" si="200"/>
        <v>5.6408042837574612E-5</v>
      </c>
      <c r="AE925" s="71"/>
      <c r="AF925" s="4">
        <f t="shared" si="204"/>
        <v>27.773319465069733</v>
      </c>
      <c r="AG925" s="4">
        <f t="shared" si="205"/>
        <v>0.85809920996673839</v>
      </c>
      <c r="AH925" s="4">
        <f t="shared" si="206"/>
        <v>212.39857482910156</v>
      </c>
      <c r="AI925" s="4">
        <f t="shared" si="207"/>
        <v>1.9734228212971332</v>
      </c>
      <c r="AJ925" s="4">
        <f t="shared" si="202"/>
        <v>9.2769143585331175</v>
      </c>
      <c r="AK925" s="6">
        <f t="shared" si="208"/>
        <v>110</v>
      </c>
      <c r="AL925" s="32">
        <f t="shared" si="209"/>
        <v>73.509902827995873</v>
      </c>
      <c r="AM925" s="35">
        <f t="shared" si="210"/>
        <v>2.8924705546273799E-5</v>
      </c>
      <c r="AN925" s="429">
        <f t="shared" si="203"/>
        <v>0.33402252727480464</v>
      </c>
    </row>
    <row r="926" spans="1:40">
      <c r="A926" s="23">
        <v>35916</v>
      </c>
      <c r="B926" s="76">
        <v>31</v>
      </c>
      <c r="C926" s="17">
        <v>5</v>
      </c>
      <c r="D926" s="18">
        <v>1998</v>
      </c>
      <c r="E926" s="86" t="s">
        <v>25</v>
      </c>
      <c r="F926" s="156">
        <v>251</v>
      </c>
      <c r="G926" s="29">
        <v>250.0545654296875</v>
      </c>
      <c r="H926" s="29">
        <v>42.569297790527344</v>
      </c>
      <c r="I926" s="69">
        <v>970</v>
      </c>
      <c r="J926" s="70">
        <v>1991.248291015625</v>
      </c>
      <c r="K926" s="30">
        <v>-9.9899997711181641</v>
      </c>
      <c r="L926" s="69">
        <v>915.53289794921875</v>
      </c>
      <c r="M926" s="70">
        <v>913.24365234375</v>
      </c>
      <c r="N926" s="78">
        <v>8.9120759963989258</v>
      </c>
      <c r="O926" s="69">
        <v>38.709678649902344</v>
      </c>
      <c r="P926" s="70">
        <v>1019.4750366210937</v>
      </c>
      <c r="Q926" s="29">
        <v>6.774193286895752</v>
      </c>
      <c r="R926" s="69">
        <v>2.9274194240570068</v>
      </c>
      <c r="S926" s="70">
        <v>1029.1766357421875</v>
      </c>
      <c r="T926" s="29">
        <v>7.6348137855529785</v>
      </c>
      <c r="U926" s="30">
        <v>11.059140205383301</v>
      </c>
      <c r="V926" s="69">
        <v>100</v>
      </c>
      <c r="W926" s="75">
        <v>1064.404052734375</v>
      </c>
      <c r="X926" s="30">
        <v>230.71414184570312</v>
      </c>
      <c r="Y926" s="29">
        <v>287.9730224609375</v>
      </c>
      <c r="Z926" s="25">
        <f t="shared" si="201"/>
        <v>7.4826738909905544E-5</v>
      </c>
      <c r="AA926" s="25">
        <f t="shared" si="197"/>
        <v>-4.0490421270078514E-5</v>
      </c>
      <c r="AB926" s="4">
        <f t="shared" si="198"/>
        <v>-3.2435192679258762E-5</v>
      </c>
      <c r="AC926" s="6">
        <f t="shared" si="199"/>
        <v>1.3589859008789063E-5</v>
      </c>
      <c r="AD926" s="6">
        <f t="shared" si="200"/>
        <v>7.3902768463085522E-5</v>
      </c>
      <c r="AE926" s="71"/>
      <c r="AF926" s="4">
        <f t="shared" si="204"/>
        <v>64.822849337995549</v>
      </c>
      <c r="AG926" s="4">
        <f t="shared" si="205"/>
        <v>1.2765289396490933</v>
      </c>
      <c r="AH926" s="4">
        <f t="shared" si="206"/>
        <v>256.61145544052124</v>
      </c>
      <c r="AI926" s="4">
        <f t="shared" si="207"/>
        <v>2.6174840955497807</v>
      </c>
      <c r="AJ926" s="4">
        <f t="shared" si="202"/>
        <v>31.892830598689308</v>
      </c>
      <c r="AK926" s="6">
        <f t="shared" si="208"/>
        <v>125</v>
      </c>
      <c r="AL926" s="32">
        <f t="shared" si="209"/>
        <v>65.447654151601242</v>
      </c>
      <c r="AM926" s="35">
        <f t="shared" si="210"/>
        <v>-3.2049762239694246E-6</v>
      </c>
      <c r="AN926" s="429">
        <f t="shared" si="203"/>
        <v>0.49199982605509296</v>
      </c>
    </row>
    <row r="927" spans="1:40">
      <c r="A927" s="23">
        <v>35947</v>
      </c>
      <c r="B927" s="76">
        <v>30</v>
      </c>
      <c r="C927" s="17">
        <v>6</v>
      </c>
      <c r="D927" s="18">
        <v>1998</v>
      </c>
      <c r="E927" s="86" t="s">
        <v>25</v>
      </c>
      <c r="F927" s="156">
        <v>478</v>
      </c>
      <c r="G927" s="29">
        <v>461.24594116210937</v>
      </c>
      <c r="H927" s="29">
        <v>91.739646911621094</v>
      </c>
      <c r="I927" s="69">
        <v>1024</v>
      </c>
      <c r="J927" s="70">
        <v>6752.25439453125</v>
      </c>
      <c r="K927" s="30">
        <v>-13.482999801635742</v>
      </c>
      <c r="L927" s="69">
        <v>1541.535400390625</v>
      </c>
      <c r="M927" s="70">
        <v>4984.1298828125</v>
      </c>
      <c r="N927" s="78">
        <v>8.0239496231079102</v>
      </c>
      <c r="O927" s="69">
        <v>85</v>
      </c>
      <c r="P927" s="70">
        <v>5033.9765625</v>
      </c>
      <c r="Q927" s="29">
        <v>14.874998092651367</v>
      </c>
      <c r="R927" s="69">
        <v>3.0250000953674316</v>
      </c>
      <c r="S927" s="70">
        <v>5051.876953125</v>
      </c>
      <c r="T927" s="29">
        <v>4.8323969841003418</v>
      </c>
      <c r="U927" s="30">
        <v>11.427777290344238</v>
      </c>
      <c r="V927" s="69">
        <v>100</v>
      </c>
      <c r="W927" s="75">
        <v>5044.515625</v>
      </c>
      <c r="X927" s="30">
        <v>747.5406494140625</v>
      </c>
      <c r="Y927" s="29">
        <v>454.22125244140625</v>
      </c>
      <c r="Z927" s="25">
        <f t="shared" si="201"/>
        <v>7.000269570198725E-4</v>
      </c>
      <c r="AA927" s="25">
        <f t="shared" si="197"/>
        <v>-2.0587491962942295E-4</v>
      </c>
      <c r="AB927" s="4">
        <f t="shared" si="198"/>
        <v>2.6039411841338733E-4</v>
      </c>
      <c r="AC927" s="6">
        <f t="shared" si="199"/>
        <v>-3.9243698120117188E-4</v>
      </c>
      <c r="AD927" s="6">
        <f t="shared" si="200"/>
        <v>2.2676747175864875E-4</v>
      </c>
      <c r="AE927" s="71"/>
      <c r="AF927" s="4">
        <f t="shared" si="204"/>
        <v>102.73599076704545</v>
      </c>
      <c r="AG927" s="4">
        <f t="shared" si="205"/>
        <v>1.7451238301174701</v>
      </c>
      <c r="AH927" s="4">
        <f t="shared" si="206"/>
        <v>460.61928796768188</v>
      </c>
      <c r="AI927" s="4">
        <f t="shared" si="207"/>
        <v>5.4588880806915032</v>
      </c>
      <c r="AJ927" s="4">
        <f t="shared" si="202"/>
        <v>71.509799118672518</v>
      </c>
      <c r="AK927" s="6">
        <f t="shared" si="208"/>
        <v>54</v>
      </c>
      <c r="AL927" s="32">
        <f t="shared" si="209"/>
        <v>300.1695247933884</v>
      </c>
      <c r="AM927" s="35">
        <f t="shared" si="210"/>
        <v>8.1566739709160174E-6</v>
      </c>
      <c r="AN927" s="429">
        <f t="shared" si="203"/>
        <v>0.69605401753336349</v>
      </c>
    </row>
    <row r="928" spans="1:40">
      <c r="A928" s="23">
        <v>35977</v>
      </c>
      <c r="B928" s="76">
        <v>31</v>
      </c>
      <c r="C928" s="17">
        <v>7</v>
      </c>
      <c r="D928" s="18">
        <v>1998</v>
      </c>
      <c r="E928" s="86" t="s">
        <v>25</v>
      </c>
      <c r="F928" s="156">
        <v>286</v>
      </c>
      <c r="G928" s="29">
        <v>296.67568969726562</v>
      </c>
      <c r="H928" s="29">
        <v>112.05274963378906</v>
      </c>
      <c r="I928" s="69">
        <v>910</v>
      </c>
      <c r="J928" s="70">
        <v>6566.9462890625</v>
      </c>
      <c r="K928" s="30">
        <v>-7.625</v>
      </c>
      <c r="L928" s="69">
        <v>1822.4678955078125</v>
      </c>
      <c r="M928" s="70">
        <v>4620.4697265625</v>
      </c>
      <c r="N928" s="78">
        <v>4.1686506271362305</v>
      </c>
      <c r="O928" s="69">
        <v>96.774200439453125</v>
      </c>
      <c r="P928" s="70">
        <v>4591.4921875</v>
      </c>
      <c r="Q928" s="29">
        <v>16.935482025146484</v>
      </c>
      <c r="R928" s="69">
        <v>2.9274194240570068</v>
      </c>
      <c r="S928" s="70">
        <v>4611.35498046875</v>
      </c>
      <c r="T928" s="29">
        <v>5.6379880905151367</v>
      </c>
      <c r="U928" s="30">
        <v>11.059140205383301</v>
      </c>
      <c r="V928" s="69">
        <v>99.999977111816406</v>
      </c>
      <c r="W928" s="75">
        <v>4614.107421875</v>
      </c>
      <c r="X928" s="30">
        <v>947.30181884765625</v>
      </c>
      <c r="Y928" s="29">
        <v>520.558349609375</v>
      </c>
      <c r="Z928" s="25">
        <f t="shared" si="201"/>
        <v>1.1950099815294379E-3</v>
      </c>
      <c r="AA928" s="25">
        <f t="shared" si="197"/>
        <v>-7.7765876994817518E-5</v>
      </c>
      <c r="AB928" s="4">
        <f t="shared" si="198"/>
        <v>-5.3953204769641161E-5</v>
      </c>
      <c r="AC928" s="6">
        <f t="shared" si="199"/>
        <v>1.0848045349121094E-4</v>
      </c>
      <c r="AD928" s="6">
        <f t="shared" si="200"/>
        <v>-1.8636964068718953E-4</v>
      </c>
      <c r="AE928" s="71"/>
      <c r="AF928" s="4">
        <f t="shared" si="204"/>
        <v>124.15835556660802</v>
      </c>
      <c r="AG928" s="4">
        <f t="shared" si="205"/>
        <v>1.9013222306621962</v>
      </c>
      <c r="AH928" s="4">
        <f t="shared" si="206"/>
        <v>298.85732841491699</v>
      </c>
      <c r="AI928" s="4">
        <f t="shared" si="207"/>
        <v>6.889855018804881</v>
      </c>
      <c r="AJ928" s="4">
        <f t="shared" si="202"/>
        <v>90.255203746448871</v>
      </c>
      <c r="AK928" s="6">
        <f t="shared" si="208"/>
        <v>-114</v>
      </c>
      <c r="AL928" s="32">
        <f t="shared" si="209"/>
        <v>283.71040676652893</v>
      </c>
      <c r="AM928" s="35">
        <f t="shared" si="210"/>
        <v>3.3293637329734338E-5</v>
      </c>
      <c r="AN928" s="429">
        <f t="shared" si="203"/>
        <v>0.72693620445084817</v>
      </c>
    </row>
    <row r="929" spans="1:40">
      <c r="A929" s="23">
        <v>36008</v>
      </c>
      <c r="B929" s="76">
        <v>31</v>
      </c>
      <c r="C929" s="17">
        <v>8</v>
      </c>
      <c r="D929" s="18">
        <v>1998</v>
      </c>
      <c r="E929" s="86" t="s">
        <v>25</v>
      </c>
      <c r="F929" s="156">
        <v>51</v>
      </c>
      <c r="G929" s="29">
        <v>58.201892852783203</v>
      </c>
      <c r="H929" s="29">
        <v>95.568191528320312</v>
      </c>
      <c r="I929" s="69">
        <v>770</v>
      </c>
      <c r="J929" s="70">
        <v>3127.877197265625</v>
      </c>
      <c r="K929" s="30">
        <v>-4.1050000190734863</v>
      </c>
      <c r="L929" s="69">
        <v>1479.2677001953125</v>
      </c>
      <c r="M929" s="70">
        <v>1581.8480224609375</v>
      </c>
      <c r="N929" s="78">
        <v>-1.8561743497848511</v>
      </c>
      <c r="O929" s="69">
        <v>72.580650329589844</v>
      </c>
      <c r="P929" s="70">
        <v>1479.07958984375</v>
      </c>
      <c r="Q929" s="29">
        <v>12.70161247253418</v>
      </c>
      <c r="R929" s="69">
        <v>2.9274194240570068</v>
      </c>
      <c r="S929" s="70">
        <v>1494.708740234375</v>
      </c>
      <c r="T929" s="29">
        <v>5.7654900550842285</v>
      </c>
      <c r="U929" s="30">
        <v>10.408601760864258</v>
      </c>
      <c r="V929" s="69">
        <v>100</v>
      </c>
      <c r="W929" s="75">
        <v>1498.884033203125</v>
      </c>
      <c r="X929" s="30">
        <v>718.7799072265625</v>
      </c>
      <c r="Y929" s="29">
        <v>440.40792846679687</v>
      </c>
      <c r="Z929" s="25">
        <f t="shared" si="201"/>
        <v>-4.1287971043857397E-4</v>
      </c>
      <c r="AA929" s="25">
        <f t="shared" si="197"/>
        <v>4.5154013150749961E-5</v>
      </c>
      <c r="AB929" s="4">
        <f t="shared" si="198"/>
        <v>-1.472262738388963E-6</v>
      </c>
      <c r="AC929" s="6">
        <f t="shared" si="199"/>
        <v>-1.1849403381347656E-4</v>
      </c>
      <c r="AD929" s="6">
        <f t="shared" si="200"/>
        <v>2.1532586288230959E-5</v>
      </c>
      <c r="AE929" s="71"/>
      <c r="AF929" s="4">
        <f t="shared" si="204"/>
        <v>101.56819609839069</v>
      </c>
      <c r="AG929" s="4">
        <f t="shared" si="205"/>
        <v>1.6009916893509795</v>
      </c>
      <c r="AH929" s="4">
        <f t="shared" si="206"/>
        <v>58.006208539009094</v>
      </c>
      <c r="AI929" s="4">
        <f t="shared" si="207"/>
        <v>5.8762590493446538</v>
      </c>
      <c r="AJ929" s="4">
        <f t="shared" si="202"/>
        <v>71.275681798004911</v>
      </c>
      <c r="AK929" s="6">
        <f t="shared" si="208"/>
        <v>-140</v>
      </c>
      <c r="AL929" s="32">
        <f t="shared" si="209"/>
        <v>92.162786834969012</v>
      </c>
      <c r="AM929" s="35">
        <f t="shared" si="210"/>
        <v>-4.1754344280775513E-5</v>
      </c>
      <c r="AN929" s="429">
        <f t="shared" si="203"/>
        <v>0.70175197095121244</v>
      </c>
    </row>
    <row r="930" spans="1:40">
      <c r="A930" s="23">
        <v>36039</v>
      </c>
      <c r="B930" s="76">
        <v>30</v>
      </c>
      <c r="C930" s="17">
        <v>9</v>
      </c>
      <c r="D930" s="18">
        <v>1998</v>
      </c>
      <c r="E930" s="86" t="s">
        <v>25</v>
      </c>
      <c r="F930" s="156">
        <v>29</v>
      </c>
      <c r="G930" s="29">
        <v>29.271743774414063</v>
      </c>
      <c r="H930" s="29">
        <v>62.270999908447266</v>
      </c>
      <c r="I930" s="69">
        <v>700</v>
      </c>
      <c r="J930" s="70">
        <v>1606.0452880859375</v>
      </c>
      <c r="K930" s="30">
        <v>-4.3239998817443848</v>
      </c>
      <c r="L930" s="69">
        <v>649.77996826171875</v>
      </c>
      <c r="M930" s="70">
        <v>883.59814453125</v>
      </c>
      <c r="N930" s="78">
        <v>-4.2125859260559082</v>
      </c>
      <c r="O930" s="69">
        <v>35</v>
      </c>
      <c r="P930" s="70">
        <v>777.80328369140625</v>
      </c>
      <c r="Q930" s="29">
        <v>6.1249990463256836</v>
      </c>
      <c r="R930" s="69">
        <v>3.0250000953674316</v>
      </c>
      <c r="S930" s="70">
        <v>786.95330810546875</v>
      </c>
      <c r="T930" s="29">
        <v>0.50046718120574951</v>
      </c>
      <c r="U930" s="30">
        <v>10.755555152893066</v>
      </c>
      <c r="V930" s="69">
        <v>47.217605590820313</v>
      </c>
      <c r="W930" s="75">
        <v>758.90185546875</v>
      </c>
      <c r="X930" s="30">
        <v>224.02134704589844</v>
      </c>
      <c r="Y930" s="29">
        <v>278.6031494140625</v>
      </c>
      <c r="Z930" s="25">
        <f t="shared" si="201"/>
        <v>6.274053446304606E-4</v>
      </c>
      <c r="AA930" s="25">
        <f t="shared" si="197"/>
        <v>-4.974634657628485E-5</v>
      </c>
      <c r="AB930" s="4">
        <f t="shared" si="198"/>
        <v>9.3463087296186131E-6</v>
      </c>
      <c r="AC930" s="6">
        <f t="shared" si="199"/>
        <v>-2.5272369384765625E-5</v>
      </c>
      <c r="AD930" s="6">
        <f t="shared" si="200"/>
        <v>3.1772351690051437E-5</v>
      </c>
      <c r="AE930" s="71"/>
      <c r="AF930" s="4">
        <f t="shared" si="204"/>
        <v>43.5568804275891</v>
      </c>
      <c r="AG930" s="4">
        <f t="shared" si="205"/>
        <v>1.184462734884467</v>
      </c>
      <c r="AH930" s="4">
        <f t="shared" si="206"/>
        <v>21.235625147819519</v>
      </c>
      <c r="AI930" s="4">
        <f t="shared" si="207"/>
        <v>3.7053818127340521</v>
      </c>
      <c r="AJ930" s="4">
        <f t="shared" si="202"/>
        <v>29.908234500096849</v>
      </c>
      <c r="AK930" s="6">
        <f t="shared" si="208"/>
        <v>-70</v>
      </c>
      <c r="AL930" s="32">
        <f t="shared" si="209"/>
        <v>45.157796358471074</v>
      </c>
      <c r="AM930" s="35">
        <f t="shared" si="210"/>
        <v>2.9283909761090854E-5</v>
      </c>
      <c r="AN930" s="429">
        <f t="shared" si="203"/>
        <v>0.68664776279875306</v>
      </c>
    </row>
    <row r="931" spans="1:40">
      <c r="A931" s="23">
        <v>36069</v>
      </c>
      <c r="B931" s="76">
        <v>31</v>
      </c>
      <c r="C931" s="17">
        <v>10</v>
      </c>
      <c r="D931" s="18">
        <v>1999</v>
      </c>
      <c r="E931" s="86" t="s">
        <v>26</v>
      </c>
      <c r="F931" s="156">
        <v>15</v>
      </c>
      <c r="G931" s="29">
        <v>14.66652774810791</v>
      </c>
      <c r="H931" s="29">
        <v>29.534950256347656</v>
      </c>
      <c r="I931" s="69">
        <v>662.1126708984375</v>
      </c>
      <c r="J931" s="70">
        <v>825.1712646484375</v>
      </c>
      <c r="K931" s="30">
        <v>-1.5529999732971191</v>
      </c>
      <c r="L931" s="69">
        <v>220.79219055175781</v>
      </c>
      <c r="M931" s="70">
        <v>579.1219482421875</v>
      </c>
      <c r="N931" s="78">
        <v>5.7725362777709961</v>
      </c>
      <c r="O931" s="69">
        <v>7.2580647468566895</v>
      </c>
      <c r="P931" s="70">
        <v>665.74517822265625</v>
      </c>
      <c r="Q931" s="29">
        <v>1.2701611518859863</v>
      </c>
      <c r="R931" s="69">
        <v>2.9274194240570068</v>
      </c>
      <c r="S931" s="70">
        <v>669.9427490234375</v>
      </c>
      <c r="T931" s="29">
        <v>9.8125886917114258</v>
      </c>
      <c r="U931" s="30">
        <v>11.709677696228027</v>
      </c>
      <c r="V931" s="69">
        <v>100</v>
      </c>
      <c r="W931" s="75">
        <v>741.2388916015625</v>
      </c>
      <c r="X931" s="30">
        <v>44.330642700195313</v>
      </c>
      <c r="Y931" s="29">
        <v>139.18849182128906</v>
      </c>
      <c r="Z931" s="25">
        <f t="shared" si="201"/>
        <v>3.844555608338851E-4</v>
      </c>
      <c r="AA931" s="25">
        <f t="shared" si="197"/>
        <v>9.6296651008742629E-7</v>
      </c>
      <c r="AB931" s="4">
        <f t="shared" si="198"/>
        <v>1.3846677347828518E-5</v>
      </c>
      <c r="AC931" s="6">
        <f t="shared" si="199"/>
        <v>9.7751617431640625E-6</v>
      </c>
      <c r="AD931" s="6">
        <f t="shared" si="200"/>
        <v>1.5425374613187159E-6</v>
      </c>
      <c r="AE931" s="71"/>
      <c r="AF931" s="4">
        <f t="shared" si="204"/>
        <v>20.171023962162742</v>
      </c>
      <c r="AG931" s="4">
        <f t="shared" si="205"/>
        <v>0.97809918632192061</v>
      </c>
      <c r="AH931" s="4">
        <f t="shared" si="206"/>
        <v>28.698652744293213</v>
      </c>
      <c r="AI931" s="4">
        <f t="shared" si="207"/>
        <v>1.8160333050184014</v>
      </c>
      <c r="AJ931" s="4">
        <f t="shared" si="202"/>
        <v>11.284151742478047</v>
      </c>
      <c r="AK931" s="6">
        <f t="shared" si="208"/>
        <v>-37.8873291015625</v>
      </c>
      <c r="AL931" s="32">
        <f t="shared" si="209"/>
        <v>45.577002921616739</v>
      </c>
      <c r="AM931" s="35">
        <f t="shared" si="210"/>
        <v>2.0843379751056546E-5</v>
      </c>
      <c r="AN931" s="429">
        <f t="shared" si="203"/>
        <v>0.55942384301585835</v>
      </c>
    </row>
    <row r="932" spans="1:40">
      <c r="A932" s="23">
        <v>36100</v>
      </c>
      <c r="B932" s="76">
        <v>30</v>
      </c>
      <c r="C932" s="17">
        <v>11</v>
      </c>
      <c r="D932" s="18">
        <v>1999</v>
      </c>
      <c r="E932" s="86" t="s">
        <v>26</v>
      </c>
      <c r="F932" s="156">
        <v>19</v>
      </c>
      <c r="G932" s="29">
        <v>15.863451957702637</v>
      </c>
      <c r="H932" s="29">
        <v>4.9070711135864258</v>
      </c>
      <c r="I932" s="69">
        <v>661.918701171875</v>
      </c>
      <c r="J932" s="70">
        <v>264.947265625</v>
      </c>
      <c r="K932" s="30">
        <v>1.3849999904632568</v>
      </c>
      <c r="L932" s="69">
        <v>18.222997665405273</v>
      </c>
      <c r="M932" s="70">
        <v>269.99996948242187</v>
      </c>
      <c r="N932" s="78">
        <v>0.29425925016403198</v>
      </c>
      <c r="O932" s="69">
        <v>0</v>
      </c>
      <c r="P932" s="70">
        <v>274.94515991210937</v>
      </c>
      <c r="Q932" s="29">
        <v>0</v>
      </c>
      <c r="R932" s="69">
        <v>0</v>
      </c>
      <c r="S932" s="70">
        <v>274.94515991210937</v>
      </c>
      <c r="T932" s="29">
        <v>6.3556976318359375</v>
      </c>
      <c r="U932" s="30">
        <v>0</v>
      </c>
      <c r="V932" s="69">
        <v>0</v>
      </c>
      <c r="W932" s="75">
        <v>381.75616455078125</v>
      </c>
      <c r="X932" s="30">
        <v>2.0166666507720947</v>
      </c>
      <c r="Y932" s="29">
        <v>77.583946228027344</v>
      </c>
      <c r="Z932" s="25">
        <f t="shared" si="201"/>
        <v>-4.267031065410265E-4</v>
      </c>
      <c r="AA932" s="25">
        <f t="shared" si="197"/>
        <v>-5.6997640740519273E-6</v>
      </c>
      <c r="AB932" s="4">
        <f t="shared" si="198"/>
        <v>7.3634964792290702E-8</v>
      </c>
      <c r="AC932" s="6">
        <f t="shared" si="199"/>
        <v>0</v>
      </c>
      <c r="AD932" s="6">
        <f t="shared" si="200"/>
        <v>3.2069346104890428E-5</v>
      </c>
      <c r="AE932" s="71"/>
      <c r="AF932" s="4">
        <f t="shared" si="204"/>
        <v>1.0843436627348593</v>
      </c>
      <c r="AG932" s="4">
        <f t="shared" si="205"/>
        <v>0</v>
      </c>
      <c r="AH932" s="4">
        <f t="shared" si="206"/>
        <v>23.898408830165863</v>
      </c>
      <c r="AI932" s="4">
        <f t="shared" si="207"/>
        <v>0.29199100841175424</v>
      </c>
      <c r="AJ932" s="4">
        <f t="shared" si="202"/>
        <v>4.7365653944409587</v>
      </c>
      <c r="AK932" s="6">
        <f t="shared" si="208"/>
        <v>-0.1939697265625</v>
      </c>
      <c r="AL932" s="32">
        <f t="shared" si="209"/>
        <v>22.716069295583679</v>
      </c>
      <c r="AM932" s="35">
        <f t="shared" si="210"/>
        <v>-2.5410001928349857E-5</v>
      </c>
      <c r="AN932" s="429">
        <f t="shared" si="203"/>
        <v>4.3681404311385092</v>
      </c>
    </row>
    <row r="933" spans="1:40">
      <c r="A933" s="23">
        <v>36130</v>
      </c>
      <c r="B933" s="76">
        <v>31</v>
      </c>
      <c r="C933" s="17">
        <v>12</v>
      </c>
      <c r="D933" s="18">
        <v>1999</v>
      </c>
      <c r="E933" s="86" t="s">
        <v>26</v>
      </c>
      <c r="F933" s="156">
        <v>28</v>
      </c>
      <c r="G933" s="29">
        <v>28.217880249023438</v>
      </c>
      <c r="H933" s="29">
        <v>-7.6231875419616699</v>
      </c>
      <c r="I933" s="69">
        <v>674.28167724609375</v>
      </c>
      <c r="J933" s="70">
        <v>265.478759765625</v>
      </c>
      <c r="K933" s="30">
        <v>1.3980000019073486</v>
      </c>
      <c r="L933" s="69">
        <v>18.215053558349609</v>
      </c>
      <c r="M933" s="70">
        <v>270</v>
      </c>
      <c r="N933" s="78">
        <v>-1.4877917766571045</v>
      </c>
      <c r="O933" s="69">
        <v>0</v>
      </c>
      <c r="P933" s="70">
        <v>245.80337524414062</v>
      </c>
      <c r="Q933" s="29">
        <v>0</v>
      </c>
      <c r="R933" s="69">
        <v>0</v>
      </c>
      <c r="S933" s="70">
        <v>245.80337524414062</v>
      </c>
      <c r="T933" s="29">
        <v>3.1164429187774658</v>
      </c>
      <c r="U933" s="30">
        <v>0</v>
      </c>
      <c r="V933" s="69">
        <v>0</v>
      </c>
      <c r="W933" s="75">
        <v>296.48745727539062</v>
      </c>
      <c r="X933" s="30">
        <v>1.6263440847396851</v>
      </c>
      <c r="Y933" s="29">
        <v>62.776882171630859</v>
      </c>
      <c r="Z933" s="25">
        <f t="shared" si="201"/>
        <v>-2.5878406648871533E-4</v>
      </c>
      <c r="AA933" s="25">
        <f t="shared" si="197"/>
        <v>-1.9358981262485031E-6</v>
      </c>
      <c r="AB933" s="4">
        <f t="shared" si="198"/>
        <v>9.5841061806822836E-6</v>
      </c>
      <c r="AC933" s="6">
        <f t="shared" si="199"/>
        <v>0</v>
      </c>
      <c r="AD933" s="6">
        <f t="shared" si="200"/>
        <v>6.4235371723952994E-6</v>
      </c>
      <c r="AE933" s="71"/>
      <c r="AF933" s="4">
        <f t="shared" si="204"/>
        <v>1.1199999873894306</v>
      </c>
      <c r="AG933" s="4">
        <f t="shared" si="205"/>
        <v>0</v>
      </c>
      <c r="AH933" s="4">
        <f t="shared" si="206"/>
        <v>31.244531393051147</v>
      </c>
      <c r="AI933" s="4">
        <f t="shared" si="207"/>
        <v>-0.46873153150574237</v>
      </c>
      <c r="AJ933" s="4">
        <f t="shared" si="202"/>
        <v>3.9600000276644369</v>
      </c>
      <c r="AK933" s="6">
        <f t="shared" si="208"/>
        <v>12.36297607421875</v>
      </c>
      <c r="AL933" s="32">
        <f t="shared" si="209"/>
        <v>18.230303158090134</v>
      </c>
      <c r="AM933" s="35">
        <f t="shared" si="210"/>
        <v>-1.6295141424649273E-5</v>
      </c>
      <c r="AN933" s="429">
        <f t="shared" si="203"/>
        <v>3.5357143502248287</v>
      </c>
    </row>
    <row r="934" spans="1:40">
      <c r="A934" s="23">
        <v>36161</v>
      </c>
      <c r="B934" s="76">
        <v>31</v>
      </c>
      <c r="C934" s="17">
        <v>1</v>
      </c>
      <c r="D934" s="18">
        <v>1999</v>
      </c>
      <c r="E934" s="86" t="s">
        <v>26</v>
      </c>
      <c r="F934" s="156">
        <v>49</v>
      </c>
      <c r="G934" s="29">
        <v>48.758396148681641</v>
      </c>
      <c r="H934" s="29">
        <v>-13.820537567138672</v>
      </c>
      <c r="I934" s="69">
        <v>674.5999755859375</v>
      </c>
      <c r="J934" s="70">
        <v>801.62371826171875</v>
      </c>
      <c r="K934" s="30">
        <v>1.9579999446868896</v>
      </c>
      <c r="L934" s="69">
        <v>10.083333969116211</v>
      </c>
      <c r="M934" s="70">
        <v>823.38421630859375</v>
      </c>
      <c r="N934" s="78">
        <v>-0.16196979582309723</v>
      </c>
      <c r="O934" s="69">
        <v>0</v>
      </c>
      <c r="P934" s="70">
        <v>820.75</v>
      </c>
      <c r="Q934" s="29">
        <v>0</v>
      </c>
      <c r="R934" s="69">
        <v>0</v>
      </c>
      <c r="S934" s="70">
        <v>820.75</v>
      </c>
      <c r="T934" s="29">
        <v>-2.883957140147686E-2</v>
      </c>
      <c r="U934" s="30">
        <v>0</v>
      </c>
      <c r="V934" s="69">
        <v>0</v>
      </c>
      <c r="W934" s="75">
        <v>820.281005859375</v>
      </c>
      <c r="X934" s="30">
        <v>1.3010752201080322</v>
      </c>
      <c r="Y934" s="29">
        <v>52.530914306640625</v>
      </c>
      <c r="Z934" s="25">
        <f t="shared" si="201"/>
        <v>-4.6263138563062967E-4</v>
      </c>
      <c r="AA934" s="25">
        <f t="shared" si="197"/>
        <v>-1.360589533305756E-5</v>
      </c>
      <c r="AB934" s="4">
        <f t="shared" si="198"/>
        <v>2.9938922580186045E-5</v>
      </c>
      <c r="AC934" s="6">
        <f t="shared" si="199"/>
        <v>0</v>
      </c>
      <c r="AD934" s="6">
        <f t="shared" si="200"/>
        <v>-3.6554307143887854E-5</v>
      </c>
      <c r="AE934" s="71"/>
      <c r="AF934" s="4">
        <f t="shared" si="204"/>
        <v>0.62000003909276535</v>
      </c>
      <c r="AG934" s="4">
        <f t="shared" si="205"/>
        <v>0</v>
      </c>
      <c r="AH934" s="4">
        <f t="shared" si="206"/>
        <v>50.525586726143956</v>
      </c>
      <c r="AI934" s="4">
        <f t="shared" si="207"/>
        <v>-0.84979173140092334</v>
      </c>
      <c r="AJ934" s="4">
        <f t="shared" si="202"/>
        <v>3.3100000171819008</v>
      </c>
      <c r="AK934" s="6">
        <f t="shared" si="208"/>
        <v>0.31829833984375</v>
      </c>
      <c r="AL934" s="32">
        <f t="shared" si="209"/>
        <v>50.437113087551651</v>
      </c>
      <c r="AM934" s="35">
        <f t="shared" si="210"/>
        <v>-3.3008943290724346E-5</v>
      </c>
      <c r="AN934" s="429">
        <f t="shared" si="203"/>
        <v>5.338709368511271</v>
      </c>
    </row>
    <row r="935" spans="1:40">
      <c r="A935" s="23">
        <v>36192</v>
      </c>
      <c r="B935" s="76">
        <v>28</v>
      </c>
      <c r="C935" s="17">
        <v>2</v>
      </c>
      <c r="D935" s="18">
        <v>1999</v>
      </c>
      <c r="E935" s="86" t="s">
        <v>26</v>
      </c>
      <c r="F935" s="156">
        <v>111</v>
      </c>
      <c r="G935" s="29">
        <v>109.75300598144531</v>
      </c>
      <c r="H935" s="29">
        <v>-2.4733827114105225</v>
      </c>
      <c r="I935" s="69">
        <v>674.5999755859375</v>
      </c>
      <c r="J935" s="70">
        <v>1978.6805419921875</v>
      </c>
      <c r="K935" s="30">
        <v>1.4490000009536743</v>
      </c>
      <c r="L935" s="69">
        <v>19.130582809448242</v>
      </c>
      <c r="M935" s="70">
        <v>1985.640625</v>
      </c>
      <c r="N935" s="78">
        <v>6.5635361671447754</v>
      </c>
      <c r="O935" s="69">
        <v>0</v>
      </c>
      <c r="P935" s="70">
        <v>2103.8232421875</v>
      </c>
      <c r="Q935" s="29">
        <v>0</v>
      </c>
      <c r="R935" s="69">
        <v>0.90029764175415039</v>
      </c>
      <c r="S935" s="70">
        <v>2104.7236328125</v>
      </c>
      <c r="T935" s="29">
        <v>-4.3480367660522461</v>
      </c>
      <c r="U935" s="30">
        <v>0</v>
      </c>
      <c r="V935" s="69">
        <v>0</v>
      </c>
      <c r="W935" s="75">
        <v>2026.43310546875</v>
      </c>
      <c r="X935" s="30">
        <v>1.4404761791229248</v>
      </c>
      <c r="Y935" s="29">
        <v>46.165550231933594</v>
      </c>
      <c r="Z935" s="25">
        <f t="shared" si="201"/>
        <v>3.707458495227911E-4</v>
      </c>
      <c r="AA935" s="25">
        <f t="shared" si="197"/>
        <v>-3.9075089034668054E-5</v>
      </c>
      <c r="AB935" s="4">
        <f t="shared" si="198"/>
        <v>1.1030250107069151E-4</v>
      </c>
      <c r="AC935" s="6">
        <f t="shared" si="199"/>
        <v>-9.2983245849609375E-5</v>
      </c>
      <c r="AD935" s="6">
        <f t="shared" si="200"/>
        <v>-2.0792651184819988E-5</v>
      </c>
      <c r="AE935" s="71"/>
      <c r="AF935" s="4">
        <f t="shared" si="204"/>
        <v>1.0624588138801008</v>
      </c>
      <c r="AG935" s="4">
        <f t="shared" si="205"/>
        <v>5.0000001261056949E-2</v>
      </c>
      <c r="AH935" s="4">
        <f t="shared" si="206"/>
        <v>113.41750538349152</v>
      </c>
      <c r="AI935" s="4">
        <f t="shared" si="207"/>
        <v>-0.13736472579073314</v>
      </c>
      <c r="AJ935" s="4">
        <f t="shared" si="202"/>
        <v>2.6439049378702464</v>
      </c>
      <c r="AK935" s="6">
        <f t="shared" si="208"/>
        <v>0</v>
      </c>
      <c r="AL935" s="32">
        <f t="shared" si="209"/>
        <v>112.54240056818182</v>
      </c>
      <c r="AM935" s="35">
        <f t="shared" si="210"/>
        <v>1.072848138505833E-5</v>
      </c>
      <c r="AN935" s="429">
        <f t="shared" si="203"/>
        <v>2.488477579864675</v>
      </c>
    </row>
    <row r="936" spans="1:40">
      <c r="A936" s="23">
        <v>36220</v>
      </c>
      <c r="B936" s="76">
        <v>31</v>
      </c>
      <c r="C936" s="17">
        <v>3</v>
      </c>
      <c r="D936" s="18">
        <v>1999</v>
      </c>
      <c r="E936" s="86" t="s">
        <v>26</v>
      </c>
      <c r="F936" s="156">
        <v>67</v>
      </c>
      <c r="G936" s="29">
        <v>64.683921813964844</v>
      </c>
      <c r="H936" s="29">
        <v>8.6352748870849609</v>
      </c>
      <c r="I936" s="69">
        <v>699.1937255859375</v>
      </c>
      <c r="J936" s="70">
        <v>643.3685302734375</v>
      </c>
      <c r="K936" s="30">
        <v>-1.4880000352859497</v>
      </c>
      <c r="L936" s="69">
        <v>299.16851806640625</v>
      </c>
      <c r="M936" s="70">
        <v>320.00003051757812</v>
      </c>
      <c r="N936" s="78">
        <v>3.8598628044128418</v>
      </c>
      <c r="O936" s="69">
        <v>19.354839324951172</v>
      </c>
      <c r="P936" s="70">
        <v>363.41983032226562</v>
      </c>
      <c r="Q936" s="29">
        <v>3.387096643447876</v>
      </c>
      <c r="R936" s="69">
        <v>1.6263440847396851</v>
      </c>
      <c r="S936" s="70">
        <v>368.43328857421875</v>
      </c>
      <c r="T936" s="29">
        <v>5.5409622192382813</v>
      </c>
      <c r="U936" s="30">
        <v>3.2526881694793701</v>
      </c>
      <c r="V936" s="69">
        <v>100</v>
      </c>
      <c r="W936" s="75">
        <v>361.80108642578125</v>
      </c>
      <c r="X936" s="30">
        <v>462.50808715820313</v>
      </c>
      <c r="Y936" s="29">
        <v>152.03849792480469</v>
      </c>
      <c r="Z936" s="25">
        <f t="shared" si="201"/>
        <v>3.7631946679539396E-4</v>
      </c>
      <c r="AA936" s="25">
        <f t="shared" si="197"/>
        <v>-2.0484417859734094E-5</v>
      </c>
      <c r="AB936" s="4">
        <f t="shared" si="198"/>
        <v>1.5468863523437903E-5</v>
      </c>
      <c r="AC936" s="6">
        <f t="shared" si="199"/>
        <v>-1.7523765563964844E-5</v>
      </c>
      <c r="AD936" s="6">
        <f t="shared" si="200"/>
        <v>7.637208511823701E-6</v>
      </c>
      <c r="AE936" s="71"/>
      <c r="AF936" s="4">
        <f t="shared" si="204"/>
        <v>25.733998173485116</v>
      </c>
      <c r="AG936" s="4">
        <f t="shared" si="205"/>
        <v>0.50826445453423119</v>
      </c>
      <c r="AH936" s="4">
        <f t="shared" si="206"/>
        <v>72.596746802330017</v>
      </c>
      <c r="AI936" s="4">
        <f t="shared" si="207"/>
        <v>0.53096235669348846</v>
      </c>
      <c r="AJ936" s="4">
        <f t="shared" si="202"/>
        <v>37.78699663650891</v>
      </c>
      <c r="AK936" s="6">
        <f t="shared" si="208"/>
        <v>24.59375</v>
      </c>
      <c r="AL936" s="32">
        <f t="shared" si="209"/>
        <v>22.246281677750517</v>
      </c>
      <c r="AM936" s="35">
        <f t="shared" si="210"/>
        <v>1.9048935119059252E-5</v>
      </c>
      <c r="AN936" s="429">
        <f t="shared" si="203"/>
        <v>1.4683686686292896</v>
      </c>
    </row>
    <row r="937" spans="1:40">
      <c r="A937" s="23">
        <v>36251</v>
      </c>
      <c r="B937" s="76">
        <v>30</v>
      </c>
      <c r="C937" s="17">
        <v>4</v>
      </c>
      <c r="D937" s="18">
        <v>1999</v>
      </c>
      <c r="E937" s="86" t="s">
        <v>26</v>
      </c>
      <c r="F937" s="156">
        <v>128</v>
      </c>
      <c r="G937" s="29">
        <v>123.1475830078125</v>
      </c>
      <c r="H937" s="29">
        <v>29.873979568481445</v>
      </c>
      <c r="I937" s="69">
        <v>712.5888671875</v>
      </c>
      <c r="J937" s="70">
        <v>1814.5765380859375</v>
      </c>
      <c r="K937" s="30">
        <v>-5.1139998435974121</v>
      </c>
      <c r="L937" s="69">
        <v>1005.9745483398437</v>
      </c>
      <c r="M937" s="70">
        <v>722.65838623046875</v>
      </c>
      <c r="N937" s="78">
        <v>10.341131210327148</v>
      </c>
      <c r="O937" s="69">
        <v>45</v>
      </c>
      <c r="P937" s="70">
        <v>851.44683837890625</v>
      </c>
      <c r="Q937" s="29">
        <v>7.8749990463256836</v>
      </c>
      <c r="R937" s="69">
        <v>3.0250000953674316</v>
      </c>
      <c r="S937" s="70">
        <v>862.3468017578125</v>
      </c>
      <c r="T937" s="29">
        <v>-1.7492355108261108</v>
      </c>
      <c r="U937" s="30">
        <v>10.083333969116211</v>
      </c>
      <c r="V937" s="69">
        <v>100</v>
      </c>
      <c r="W937" s="75">
        <v>743.03326416015625</v>
      </c>
      <c r="X937" s="30">
        <v>386.41387939453125</v>
      </c>
      <c r="Y937" s="29">
        <v>330.1029052734375</v>
      </c>
      <c r="Z937" s="25">
        <f t="shared" si="201"/>
        <v>3.5570332829593099E-4</v>
      </c>
      <c r="AA937" s="25">
        <f t="shared" si="197"/>
        <v>-1.0649275736795971E-5</v>
      </c>
      <c r="AB937" s="4">
        <f t="shared" si="198"/>
        <v>1.4404150647351344E-5</v>
      </c>
      <c r="AC937" s="6">
        <f t="shared" si="199"/>
        <v>3.5762786865234375E-5</v>
      </c>
      <c r="AD937" s="6">
        <f t="shared" si="200"/>
        <v>-4.9337613745592535E-6</v>
      </c>
      <c r="AE937" s="71"/>
      <c r="AF937" s="4">
        <f t="shared" si="204"/>
        <v>68.487741719395657</v>
      </c>
      <c r="AG937" s="4">
        <f t="shared" si="205"/>
        <v>1.2485950280812161</v>
      </c>
      <c r="AH937" s="4">
        <f t="shared" si="206"/>
        <v>126.62547886371613</v>
      </c>
      <c r="AI937" s="4">
        <f t="shared" si="207"/>
        <v>1.7776252305212099</v>
      </c>
      <c r="AJ937" s="4">
        <f t="shared" si="202"/>
        <v>42.635709500903928</v>
      </c>
      <c r="AK937" s="6">
        <f t="shared" si="208"/>
        <v>13.3951416015625</v>
      </c>
      <c r="AL937" s="32">
        <f t="shared" si="209"/>
        <v>44.213549602918391</v>
      </c>
      <c r="AM937" s="35">
        <f t="shared" si="210"/>
        <v>1.573739957905218E-5</v>
      </c>
      <c r="AN937" s="429">
        <f t="shared" si="203"/>
        <v>0.62253052050670166</v>
      </c>
    </row>
    <row r="938" spans="1:40">
      <c r="A938" s="23">
        <v>36281</v>
      </c>
      <c r="B938" s="76">
        <v>31</v>
      </c>
      <c r="C938" s="17">
        <v>5</v>
      </c>
      <c r="D938" s="18">
        <v>1999</v>
      </c>
      <c r="E938" s="86" t="s">
        <v>26</v>
      </c>
      <c r="F938" s="156">
        <v>282</v>
      </c>
      <c r="G938" s="29">
        <v>278.39413452148437</v>
      </c>
      <c r="H938" s="29">
        <v>61.722812652587891</v>
      </c>
      <c r="I938" s="69">
        <v>853.01641845703125</v>
      </c>
      <c r="J938" s="70">
        <v>2182.088623046875</v>
      </c>
      <c r="K938" s="30">
        <v>-2.1659998893737793</v>
      </c>
      <c r="L938" s="69">
        <v>1409.7861328125</v>
      </c>
      <c r="M938" s="70">
        <v>737.07598876953125</v>
      </c>
      <c r="N938" s="78">
        <v>6.5740761756896973</v>
      </c>
      <c r="O938" s="69">
        <v>89.516128540039063</v>
      </c>
      <c r="P938" s="70">
        <v>754.4769287109375</v>
      </c>
      <c r="Q938" s="29">
        <v>15.66532039642334</v>
      </c>
      <c r="R938" s="69">
        <v>2.9274194240570068</v>
      </c>
      <c r="S938" s="70">
        <v>773.0697021484375</v>
      </c>
      <c r="T938" s="29">
        <v>7.1362137794494629</v>
      </c>
      <c r="U938" s="30">
        <v>11.059140205383301</v>
      </c>
      <c r="V938" s="69">
        <v>99.999984741210938</v>
      </c>
      <c r="W938" s="75">
        <v>800.188232421875</v>
      </c>
      <c r="X938" s="30">
        <v>655.5235595703125</v>
      </c>
      <c r="Y938" s="29">
        <v>388.72854614257812</v>
      </c>
      <c r="Z938" s="25">
        <f t="shared" si="201"/>
        <v>8.0055778198584449E-5</v>
      </c>
      <c r="AA938" s="25">
        <f t="shared" si="197"/>
        <v>-1.1196825107617769E-4</v>
      </c>
      <c r="AB938" s="4">
        <f t="shared" si="198"/>
        <v>3.7681331946259888E-5</v>
      </c>
      <c r="AC938" s="6">
        <f t="shared" si="199"/>
        <v>-3.3617019653320313E-5</v>
      </c>
      <c r="AD938" s="6">
        <f t="shared" si="200"/>
        <v>2.3632011107110884E-5</v>
      </c>
      <c r="AE938" s="71"/>
      <c r="AF938" s="4">
        <f t="shared" si="204"/>
        <v>98.337262073863641</v>
      </c>
      <c r="AG938" s="4">
        <f t="shared" si="205"/>
        <v>1.8232230363010375</v>
      </c>
      <c r="AH938" s="4">
        <f t="shared" si="206"/>
        <v>289.93842458724976</v>
      </c>
      <c r="AI938" s="4">
        <f t="shared" si="207"/>
        <v>3.7951878192996191</v>
      </c>
      <c r="AJ938" s="4">
        <f t="shared" si="202"/>
        <v>64.208559227305017</v>
      </c>
      <c r="AK938" s="6">
        <f t="shared" si="208"/>
        <v>140.42755126953125</v>
      </c>
      <c r="AL938" s="32">
        <f t="shared" si="209"/>
        <v>49.201656605113634</v>
      </c>
      <c r="AM938" s="35">
        <f t="shared" si="210"/>
        <v>-1.0144257359456788E-5</v>
      </c>
      <c r="AN938" s="429">
        <f t="shared" si="203"/>
        <v>0.65294231172590833</v>
      </c>
    </row>
    <row r="939" spans="1:40">
      <c r="A939" s="23">
        <v>36312</v>
      </c>
      <c r="B939" s="76">
        <v>30</v>
      </c>
      <c r="C939" s="17">
        <v>6</v>
      </c>
      <c r="D939" s="18">
        <v>1999</v>
      </c>
      <c r="E939" s="86" t="s">
        <v>26</v>
      </c>
      <c r="F939" s="156">
        <v>154</v>
      </c>
      <c r="G939" s="29">
        <v>153.80256652832031</v>
      </c>
      <c r="H939" s="29">
        <v>94.86846923828125</v>
      </c>
      <c r="I939" s="69">
        <v>883.40496826171875</v>
      </c>
      <c r="J939" s="70">
        <v>1979.172607421875</v>
      </c>
      <c r="K939" s="30">
        <v>-2.8670001029968262</v>
      </c>
      <c r="L939" s="69">
        <v>1655.9910888671875</v>
      </c>
      <c r="M939" s="70">
        <v>275</v>
      </c>
      <c r="N939" s="78">
        <v>5.4659500122070312</v>
      </c>
      <c r="O939" s="69">
        <v>95</v>
      </c>
      <c r="P939" s="70">
        <v>271.85833740234375</v>
      </c>
      <c r="Q939" s="29">
        <v>16.624998092651367</v>
      </c>
      <c r="R939" s="69">
        <v>3.0250000953674316</v>
      </c>
      <c r="S939" s="70">
        <v>291.50833129882812</v>
      </c>
      <c r="T939" s="29">
        <v>5.3263969421386719</v>
      </c>
      <c r="U939" s="30">
        <v>11.427777290344238</v>
      </c>
      <c r="V939" s="69">
        <v>99.999992370605469</v>
      </c>
      <c r="W939" s="75">
        <v>292.44918823242187</v>
      </c>
      <c r="X939" s="30">
        <v>948.07379150390625</v>
      </c>
      <c r="Y939" s="29">
        <v>450.78244018554688</v>
      </c>
      <c r="Z939" s="25">
        <f t="shared" si="201"/>
        <v>1.7484980253357207E-4</v>
      </c>
      <c r="AA939" s="25">
        <f t="shared" si="197"/>
        <v>-1.4139564882498235E-5</v>
      </c>
      <c r="AB939" s="4">
        <f t="shared" si="198"/>
        <v>-4.7350310978799826E-6</v>
      </c>
      <c r="AC939" s="6">
        <f t="shared" si="199"/>
        <v>4.291534423828125E-6</v>
      </c>
      <c r="AD939" s="6">
        <f t="shared" si="200"/>
        <v>-6.3735834601175156E-6</v>
      </c>
      <c r="AE939" s="71"/>
      <c r="AF939" s="4">
        <f t="shared" si="204"/>
        <v>110.14161805712487</v>
      </c>
      <c r="AG939" s="4">
        <f t="shared" si="205"/>
        <v>1.8492560615224287</v>
      </c>
      <c r="AH939" s="4">
        <f t="shared" si="206"/>
        <v>161.72791337966919</v>
      </c>
      <c r="AI939" s="4">
        <f t="shared" si="207"/>
        <v>5.6450659381456614</v>
      </c>
      <c r="AJ939" s="4">
        <f t="shared" si="202"/>
        <v>83.237726183174075</v>
      </c>
      <c r="AK939" s="6">
        <f t="shared" si="208"/>
        <v>30.3885498046875</v>
      </c>
      <c r="AL939" s="32">
        <f t="shared" si="209"/>
        <v>17.40193516754907</v>
      </c>
      <c r="AM939" s="35">
        <f t="shared" si="210"/>
        <v>4.7368450850626687E-7</v>
      </c>
      <c r="AN939" s="429">
        <f t="shared" si="203"/>
        <v>0.75573364230043261</v>
      </c>
    </row>
    <row r="940" spans="1:40">
      <c r="A940" s="23">
        <v>36342</v>
      </c>
      <c r="B940" s="76">
        <v>31</v>
      </c>
      <c r="C940" s="17">
        <v>7</v>
      </c>
      <c r="D940" s="18">
        <v>1999</v>
      </c>
      <c r="E940" s="86" t="s">
        <v>26</v>
      </c>
      <c r="F940" s="156">
        <v>35</v>
      </c>
      <c r="G940" s="29">
        <v>29.363733291625977</v>
      </c>
      <c r="H940" s="29">
        <v>97.17620849609375</v>
      </c>
      <c r="I940" s="69">
        <v>783.50360107421875</v>
      </c>
      <c r="J940" s="70">
        <v>2005.1192626953125</v>
      </c>
      <c r="K940" s="30">
        <v>-1.7569999694824219</v>
      </c>
      <c r="L940" s="69">
        <v>1726.54443359375</v>
      </c>
      <c r="M940" s="70">
        <v>249.99998474121094</v>
      </c>
      <c r="N940" s="78">
        <v>3.6926505565643311</v>
      </c>
      <c r="O940" s="69">
        <v>96.774200439453125</v>
      </c>
      <c r="P940" s="70">
        <v>213.28099060058594</v>
      </c>
      <c r="Q940" s="29">
        <v>16.935482025146484</v>
      </c>
      <c r="R940" s="69">
        <v>2.9274194240570068</v>
      </c>
      <c r="S940" s="70">
        <v>233.14389038085937</v>
      </c>
      <c r="T940" s="29">
        <v>1.8139879703521729</v>
      </c>
      <c r="U940" s="30">
        <v>11.059140205383301</v>
      </c>
      <c r="V940" s="69">
        <v>100</v>
      </c>
      <c r="W940" s="75">
        <v>173.70472717285156</v>
      </c>
      <c r="X940" s="30">
        <v>977.8502197265625</v>
      </c>
      <c r="Y940" s="29">
        <v>472.3714599609375</v>
      </c>
      <c r="Z940" s="25">
        <f t="shared" si="201"/>
        <v>-1.526465257484233E-5</v>
      </c>
      <c r="AA940" s="25">
        <f t="shared" si="197"/>
        <v>-2.2623972654400859E-5</v>
      </c>
      <c r="AB940" s="4">
        <f t="shared" si="198"/>
        <v>1.6158880953298649E-6</v>
      </c>
      <c r="AC940" s="6">
        <f t="shared" si="199"/>
        <v>1.6689300537109375E-6</v>
      </c>
      <c r="AD940" s="6">
        <f t="shared" si="200"/>
        <v>-8.5591200900125841E-6</v>
      </c>
      <c r="AE940" s="71"/>
      <c r="AF940" s="4">
        <f t="shared" si="204"/>
        <v>118.26025320005812</v>
      </c>
      <c r="AG940" s="4">
        <f t="shared" si="205"/>
        <v>1.9013222306621962</v>
      </c>
      <c r="AH940" s="4">
        <f t="shared" si="206"/>
        <v>33.113371849060059</v>
      </c>
      <c r="AI940" s="4">
        <f t="shared" si="207"/>
        <v>5.9751321587680781</v>
      </c>
      <c r="AJ940" s="4">
        <f t="shared" si="202"/>
        <v>89.170655346074383</v>
      </c>
      <c r="AK940" s="6">
        <f t="shared" si="208"/>
        <v>-99.9013671875</v>
      </c>
      <c r="AL940" s="32">
        <f t="shared" si="209"/>
        <v>10.680687356743931</v>
      </c>
      <c r="AM940" s="35">
        <f t="shared" si="210"/>
        <v>-1.1448347864373432E-5</v>
      </c>
      <c r="AN940" s="429">
        <f t="shared" si="203"/>
        <v>0.75402050082901872</v>
      </c>
    </row>
    <row r="941" spans="1:40">
      <c r="A941" s="23">
        <v>36373</v>
      </c>
      <c r="B941" s="76">
        <v>31</v>
      </c>
      <c r="C941" s="17">
        <v>8</v>
      </c>
      <c r="D941" s="18">
        <v>1999</v>
      </c>
      <c r="E941" s="86" t="s">
        <v>26</v>
      </c>
      <c r="F941" s="156">
        <v>11</v>
      </c>
      <c r="G941" s="29">
        <v>7.2715110778808594</v>
      </c>
      <c r="H941" s="29">
        <v>78.443153381347656</v>
      </c>
      <c r="I941" s="69">
        <v>685.7703857421875</v>
      </c>
      <c r="J941" s="70">
        <v>1629.2952880859375</v>
      </c>
      <c r="K941" s="30">
        <v>-1.6380000114440918</v>
      </c>
      <c r="L941" s="69">
        <v>1402.65576171875</v>
      </c>
      <c r="M941" s="70">
        <v>199.99998474121094</v>
      </c>
      <c r="N941" s="78">
        <v>3.1488256454467773</v>
      </c>
      <c r="O941" s="69">
        <v>72.580650329589844</v>
      </c>
      <c r="P941" s="70">
        <v>178.63006591796875</v>
      </c>
      <c r="Q941" s="29">
        <v>12.70161247253418</v>
      </c>
      <c r="R941" s="69">
        <v>2.9274194240570068</v>
      </c>
      <c r="S941" s="70">
        <v>194.25909423828125</v>
      </c>
      <c r="T941" s="29">
        <v>5.6220903396606445</v>
      </c>
      <c r="U941" s="30">
        <v>10.408601760864258</v>
      </c>
      <c r="V941" s="69">
        <v>100</v>
      </c>
      <c r="W941" s="75">
        <v>196.10223388671875</v>
      </c>
      <c r="X941" s="30">
        <v>743.2745361328125</v>
      </c>
      <c r="Y941" s="29">
        <v>402.01773071289062</v>
      </c>
      <c r="Z941" s="25">
        <f t="shared" si="201"/>
        <v>-1.7054830982488056E-4</v>
      </c>
      <c r="AA941" s="25">
        <f t="shared" si="197"/>
        <v>2.3549533580080606E-5</v>
      </c>
      <c r="AB941" s="4">
        <f t="shared" si="198"/>
        <v>1.1543338530373148E-5</v>
      </c>
      <c r="AC941" s="6">
        <f t="shared" si="199"/>
        <v>3.5762786865234375E-6</v>
      </c>
      <c r="AD941" s="6">
        <f t="shared" si="200"/>
        <v>1.9075424688708154E-6</v>
      </c>
      <c r="AE941" s="71"/>
      <c r="AF941" s="4">
        <f t="shared" si="204"/>
        <v>96.857511616856598</v>
      </c>
      <c r="AG941" s="4">
        <f t="shared" si="205"/>
        <v>1.6009916893509795</v>
      </c>
      <c r="AH941" s="4">
        <f t="shared" si="206"/>
        <v>14.404427051544189</v>
      </c>
      <c r="AI941" s="4">
        <f t="shared" si="207"/>
        <v>4.8232814971671614</v>
      </c>
      <c r="AJ941" s="4">
        <f t="shared" si="202"/>
        <v>70.421276572991999</v>
      </c>
      <c r="AK941" s="6">
        <f t="shared" si="208"/>
        <v>-97.73321533203125</v>
      </c>
      <c r="AL941" s="32">
        <f t="shared" si="209"/>
        <v>12.057856364604856</v>
      </c>
      <c r="AM941" s="35">
        <f t="shared" si="210"/>
        <v>-1.5405702200155247E-5</v>
      </c>
      <c r="AN941" s="429">
        <f t="shared" si="203"/>
        <v>0.72706055934577851</v>
      </c>
    </row>
    <row r="942" spans="1:40">
      <c r="A942" s="23">
        <v>36404</v>
      </c>
      <c r="B942" s="76">
        <v>30</v>
      </c>
      <c r="C942" s="17">
        <v>9</v>
      </c>
      <c r="D942" s="18">
        <v>1999</v>
      </c>
      <c r="E942" s="86" t="s">
        <v>26</v>
      </c>
      <c r="F942" s="156">
        <v>7</v>
      </c>
      <c r="G942" s="29">
        <v>6.4305071830749512</v>
      </c>
      <c r="H942" s="29">
        <v>56.903732299804688</v>
      </c>
      <c r="I942" s="69">
        <v>638.57305908203125</v>
      </c>
      <c r="J942" s="70">
        <v>844.34136962890625</v>
      </c>
      <c r="K942" s="30">
        <v>-1.8480000495910645</v>
      </c>
      <c r="L942" s="69">
        <v>680.2164306640625</v>
      </c>
      <c r="M942" s="70">
        <v>133.0682373046875</v>
      </c>
      <c r="N942" s="78">
        <v>0.303413987159729</v>
      </c>
      <c r="O942" s="69">
        <v>40</v>
      </c>
      <c r="P942" s="70">
        <v>98.167282104492188</v>
      </c>
      <c r="Q942" s="29">
        <v>6.9999990463256836</v>
      </c>
      <c r="R942" s="69">
        <v>3.0250000953674316</v>
      </c>
      <c r="S942" s="70">
        <v>108.19228363037109</v>
      </c>
      <c r="T942" s="29">
        <v>4.718867301940918</v>
      </c>
      <c r="U942" s="30">
        <v>10.755555152893066</v>
      </c>
      <c r="V942" s="69">
        <v>98.346343994140625</v>
      </c>
      <c r="W942" s="75">
        <v>99.904678344726563</v>
      </c>
      <c r="X942" s="30">
        <v>223.29667663574219</v>
      </c>
      <c r="Y942" s="29">
        <v>277.9307861328125</v>
      </c>
      <c r="Z942" s="25">
        <f t="shared" si="201"/>
        <v>4.9863429546803673E-4</v>
      </c>
      <c r="AA942" s="25">
        <f t="shared" si="197"/>
        <v>3.2106750836646825E-5</v>
      </c>
      <c r="AB942" s="4">
        <f t="shared" si="198"/>
        <v>-3.8451325963251293E-6</v>
      </c>
      <c r="AC942" s="6">
        <f t="shared" si="199"/>
        <v>-2.384185791015625E-6</v>
      </c>
      <c r="AD942" s="6">
        <f t="shared" si="200"/>
        <v>8.2896455069203512E-6</v>
      </c>
      <c r="AE942" s="71"/>
      <c r="AF942" s="4">
        <f t="shared" si="204"/>
        <v>48.707867582967459</v>
      </c>
      <c r="AG942" s="4">
        <f t="shared" si="205"/>
        <v>1.2365288505869463</v>
      </c>
      <c r="AH942" s="4">
        <f t="shared" si="206"/>
        <v>9.6047884225845337</v>
      </c>
      <c r="AI942" s="4">
        <f t="shared" si="207"/>
        <v>3.3860072112280477</v>
      </c>
      <c r="AJ942" s="4">
        <f t="shared" si="202"/>
        <v>29.825105222591684</v>
      </c>
      <c r="AK942" s="6">
        <f t="shared" si="208"/>
        <v>-47.19732666015625</v>
      </c>
      <c r="AL942" s="32">
        <f t="shared" si="209"/>
        <v>5.9447411907605892</v>
      </c>
      <c r="AM942" s="35">
        <f t="shared" si="210"/>
        <v>2.7948371630337476E-5</v>
      </c>
      <c r="AN942" s="429">
        <f t="shared" si="203"/>
        <v>0.61232623603955838</v>
      </c>
    </row>
    <row r="943" spans="1:40">
      <c r="A943" s="23">
        <v>36434</v>
      </c>
      <c r="B943" s="76">
        <v>31</v>
      </c>
      <c r="C943" s="17">
        <v>10</v>
      </c>
      <c r="D943" s="18">
        <v>2000</v>
      </c>
      <c r="E943" s="86" t="s">
        <v>26</v>
      </c>
      <c r="F943" s="156">
        <v>4</v>
      </c>
      <c r="G943" s="29">
        <v>2.0925924777984619</v>
      </c>
      <c r="H943" s="29">
        <v>33.702754974365234</v>
      </c>
      <c r="I943" s="69">
        <v>602.77886962890625</v>
      </c>
      <c r="J943" s="70">
        <v>582.46588134765625</v>
      </c>
      <c r="K943" s="30">
        <v>-2.3699564933776855</v>
      </c>
      <c r="L943" s="69">
        <v>255.59645080566406</v>
      </c>
      <c r="M943" s="70">
        <v>288.32577514648437</v>
      </c>
      <c r="N943" s="78">
        <v>3.0145409107208252</v>
      </c>
      <c r="O943" s="69">
        <v>12.096775054931641</v>
      </c>
      <c r="P943" s="70">
        <v>325.25579833984375</v>
      </c>
      <c r="Q943" s="29">
        <v>2.1169352531433105</v>
      </c>
      <c r="R943" s="69">
        <v>2.9274194240570068</v>
      </c>
      <c r="S943" s="70">
        <v>330.3001708984375</v>
      </c>
      <c r="T943" s="29">
        <v>0.78605860471725464</v>
      </c>
      <c r="U943" s="30">
        <v>11.709677696228027</v>
      </c>
      <c r="V943" s="69">
        <v>70.279991149902344</v>
      </c>
      <c r="W943" s="75">
        <v>284.51385498046875</v>
      </c>
      <c r="X943" s="30">
        <v>103.99018096923828</v>
      </c>
      <c r="Y943" s="29">
        <v>146.25343322753906</v>
      </c>
      <c r="Z943" s="25">
        <f t="shared" si="201"/>
        <v>8.4173389166153356E-4</v>
      </c>
      <c r="AA943" s="25">
        <f t="shared" si="197"/>
        <v>5.5758368944225367E-6</v>
      </c>
      <c r="AB943" s="4">
        <f t="shared" si="198"/>
        <v>1.2815357763429347E-5</v>
      </c>
      <c r="AC943" s="6">
        <f t="shared" si="199"/>
        <v>-1.7881393432617188E-5</v>
      </c>
      <c r="AD943" s="6">
        <f t="shared" si="200"/>
        <v>2.0940000979408069E-5</v>
      </c>
      <c r="AE943" s="71"/>
      <c r="AF943" s="4">
        <f t="shared" si="204"/>
        <v>20.781163095521531</v>
      </c>
      <c r="AG943" s="4">
        <f t="shared" si="205"/>
        <v>1.0301652963496437</v>
      </c>
      <c r="AH943" s="4">
        <f t="shared" si="206"/>
        <v>3.5232354998588562</v>
      </c>
      <c r="AI943" s="4">
        <f t="shared" si="207"/>
        <v>2.072301628175846</v>
      </c>
      <c r="AJ943" s="4">
        <f t="shared" si="202"/>
        <v>15.386880079537384</v>
      </c>
      <c r="AK943" s="6">
        <f t="shared" si="208"/>
        <v>-35.794189453125</v>
      </c>
      <c r="AL943" s="32">
        <f t="shared" si="209"/>
        <v>17.494075050038738</v>
      </c>
      <c r="AM943" s="35">
        <f t="shared" si="210"/>
        <v>5.0475597383581317E-5</v>
      </c>
      <c r="AN943" s="429">
        <f t="shared" si="203"/>
        <v>0.74042439341873756</v>
      </c>
    </row>
    <row r="944" spans="1:40">
      <c r="A944" s="23">
        <v>36465</v>
      </c>
      <c r="B944" s="76">
        <v>30</v>
      </c>
      <c r="C944" s="17">
        <v>11</v>
      </c>
      <c r="D944" s="18">
        <v>2000</v>
      </c>
      <c r="E944" s="86" t="s">
        <v>26</v>
      </c>
      <c r="F944" s="156">
        <v>10</v>
      </c>
      <c r="G944" s="29">
        <v>6.4543089866638184</v>
      </c>
      <c r="H944" s="29">
        <v>5.4043331146240234</v>
      </c>
      <c r="I944" s="69">
        <v>593.27386474609375</v>
      </c>
      <c r="J944" s="70">
        <v>262.80111694335937</v>
      </c>
      <c r="K944" s="30">
        <v>1.6304090023040771</v>
      </c>
      <c r="L944" s="69">
        <v>20.201087951660156</v>
      </c>
      <c r="M944" s="70">
        <v>269.99996948242187</v>
      </c>
      <c r="N944" s="78">
        <v>1.8438425064086914</v>
      </c>
      <c r="O944" s="69">
        <v>0</v>
      </c>
      <c r="P944" s="70">
        <v>300.98675537109375</v>
      </c>
      <c r="Q944" s="29">
        <v>0</v>
      </c>
      <c r="R944" s="69">
        <v>0</v>
      </c>
      <c r="S944" s="70">
        <v>300.98675537109375</v>
      </c>
      <c r="T944" s="29">
        <v>2.4536633491516113</v>
      </c>
      <c r="U944" s="30">
        <v>2.6888887882232666</v>
      </c>
      <c r="V944" s="69">
        <v>0</v>
      </c>
      <c r="W944" s="75">
        <v>344.91082763671875</v>
      </c>
      <c r="X944" s="30">
        <v>2.0166666507720947</v>
      </c>
      <c r="Y944" s="29">
        <v>77.668357849121094</v>
      </c>
      <c r="Z944" s="25">
        <f t="shared" si="201"/>
        <v>-2.9646337986832805E-4</v>
      </c>
      <c r="AA944" s="25">
        <f t="shared" si="197"/>
        <v>-9.61265800469846E-6</v>
      </c>
      <c r="AB944" s="4">
        <f t="shared" si="198"/>
        <v>1.3837188078014151E-5</v>
      </c>
      <c r="AC944" s="6">
        <f t="shared" si="199"/>
        <v>0</v>
      </c>
      <c r="AD944" s="6">
        <f t="shared" si="200"/>
        <v>-5.0223111998093373E-6</v>
      </c>
      <c r="AE944" s="71"/>
      <c r="AF944" s="4">
        <f t="shared" si="204"/>
        <v>1.2020482086938276</v>
      </c>
      <c r="AG944" s="4">
        <f t="shared" si="205"/>
        <v>0.1599999940099795</v>
      </c>
      <c r="AH944" s="4">
        <f t="shared" si="206"/>
        <v>12.382223844528198</v>
      </c>
      <c r="AI944" s="4">
        <f t="shared" si="207"/>
        <v>0.32158015227514852</v>
      </c>
      <c r="AJ944" s="4">
        <f t="shared" si="202"/>
        <v>4.7415882347043885</v>
      </c>
      <c r="AK944" s="6">
        <f t="shared" si="208"/>
        <v>-9.5050048828125</v>
      </c>
      <c r="AL944" s="32">
        <f t="shared" si="209"/>
        <v>20.523619495738636</v>
      </c>
      <c r="AM944" s="35">
        <f t="shared" si="210"/>
        <v>-1.9135356936317294E-5</v>
      </c>
      <c r="AN944" s="429">
        <f t="shared" si="203"/>
        <v>3.9445907413785877</v>
      </c>
    </row>
    <row r="945" spans="1:40">
      <c r="A945" s="23">
        <v>36495</v>
      </c>
      <c r="B945" s="76">
        <v>31</v>
      </c>
      <c r="C945" s="17">
        <v>12</v>
      </c>
      <c r="D945" s="18">
        <v>2000</v>
      </c>
      <c r="E945" s="86" t="s">
        <v>26</v>
      </c>
      <c r="F945" s="156">
        <v>2</v>
      </c>
      <c r="G945" s="29">
        <v>3.4235210418701172</v>
      </c>
      <c r="H945" s="29">
        <v>-6.1008133888244629</v>
      </c>
      <c r="I945" s="69">
        <v>580.92724609375</v>
      </c>
      <c r="J945" s="70">
        <v>262.57693481445312</v>
      </c>
      <c r="K945" s="30">
        <v>1.5764260292053223</v>
      </c>
      <c r="L945" s="69">
        <v>18.215053558349609</v>
      </c>
      <c r="M945" s="70">
        <v>270</v>
      </c>
      <c r="N945" s="78">
        <v>-6.0439698398113251E-2</v>
      </c>
      <c r="O945" s="69">
        <v>0</v>
      </c>
      <c r="P945" s="70">
        <v>269.01702880859375</v>
      </c>
      <c r="Q945" s="29">
        <v>0</v>
      </c>
      <c r="R945" s="69">
        <v>0</v>
      </c>
      <c r="S945" s="70">
        <v>269.01702880859375</v>
      </c>
      <c r="T945" s="29">
        <v>3.0086805820465088</v>
      </c>
      <c r="U945" s="30">
        <v>0</v>
      </c>
      <c r="V945" s="69">
        <v>0</v>
      </c>
      <c r="W945" s="75">
        <v>317.94854736328125</v>
      </c>
      <c r="X945" s="30">
        <v>1.6263440847396851</v>
      </c>
      <c r="Y945" s="29">
        <v>62.776882171630859</v>
      </c>
      <c r="Z945" s="25">
        <f t="shared" si="201"/>
        <v>6.2980568793591374E-4</v>
      </c>
      <c r="AA945" s="25">
        <f t="shared" si="197"/>
        <v>-5.5523303217341891E-6</v>
      </c>
      <c r="AB945" s="4">
        <f t="shared" si="198"/>
        <v>1.3665910387317126E-5</v>
      </c>
      <c r="AC945" s="6">
        <f t="shared" si="199"/>
        <v>0</v>
      </c>
      <c r="AD945" s="6">
        <f t="shared" si="200"/>
        <v>-1.6606156293619279E-5</v>
      </c>
      <c r="AE945" s="71"/>
      <c r="AF945" s="4">
        <f t="shared" si="204"/>
        <v>1.1199999873894306</v>
      </c>
      <c r="AG945" s="4">
        <f t="shared" si="205"/>
        <v>0</v>
      </c>
      <c r="AH945" s="4">
        <f t="shared" si="206"/>
        <v>7.948187954723835</v>
      </c>
      <c r="AI945" s="4">
        <f t="shared" si="207"/>
        <v>-0.3751243934946612</v>
      </c>
      <c r="AJ945" s="4">
        <f t="shared" si="202"/>
        <v>3.9600000276644369</v>
      </c>
      <c r="AK945" s="6">
        <f t="shared" si="208"/>
        <v>-12.34661865234375</v>
      </c>
      <c r="AL945" s="32">
        <f t="shared" si="209"/>
        <v>19.549894151924072</v>
      </c>
      <c r="AM945" s="35">
        <f t="shared" si="210"/>
        <v>3.68612487449127E-5</v>
      </c>
      <c r="AN945" s="429">
        <f t="shared" si="203"/>
        <v>3.5357143502248287</v>
      </c>
    </row>
    <row r="946" spans="1:40">
      <c r="A946" s="23">
        <v>36526</v>
      </c>
      <c r="B946" s="76">
        <v>31</v>
      </c>
      <c r="C946" s="17">
        <v>1</v>
      </c>
      <c r="D946" s="18">
        <v>2000</v>
      </c>
      <c r="E946" s="86" t="s">
        <v>26</v>
      </c>
      <c r="F946" s="156">
        <v>57</v>
      </c>
      <c r="G946" s="29">
        <v>55.833541870117187</v>
      </c>
      <c r="H946" s="29">
        <v>-12.670793533325195</v>
      </c>
      <c r="I946" s="69">
        <v>620.58758544921875</v>
      </c>
      <c r="J946" s="70">
        <v>275.70278930664062</v>
      </c>
      <c r="K946" s="30">
        <v>0.26934999227523804</v>
      </c>
      <c r="L946" s="69">
        <v>10.083333969116211</v>
      </c>
      <c r="M946" s="70">
        <v>270</v>
      </c>
      <c r="N946" s="78">
        <v>1.3676388263702393</v>
      </c>
      <c r="O946" s="69">
        <v>0</v>
      </c>
      <c r="P946" s="70">
        <v>292.24252319335937</v>
      </c>
      <c r="Q946" s="29">
        <v>0</v>
      </c>
      <c r="R946" s="69">
        <v>0</v>
      </c>
      <c r="S946" s="70">
        <v>292.24252319335937</v>
      </c>
      <c r="T946" s="29">
        <v>1.9923251867294312</v>
      </c>
      <c r="U946" s="30">
        <v>0</v>
      </c>
      <c r="V946" s="69">
        <v>0</v>
      </c>
      <c r="W946" s="75">
        <v>324.64459228515625</v>
      </c>
      <c r="X946" s="30">
        <v>1.3010752201080322</v>
      </c>
      <c r="Y946" s="29">
        <v>52.530914306640625</v>
      </c>
      <c r="Z946" s="25">
        <f t="shared" si="201"/>
        <v>-5.5765508818694798E-5</v>
      </c>
      <c r="AA946" s="25">
        <f t="shared" si="197"/>
        <v>1.3297215787133609E-5</v>
      </c>
      <c r="AB946" s="4">
        <f t="shared" si="198"/>
        <v>-8.5519736785499845E-6</v>
      </c>
      <c r="AC946" s="6">
        <f t="shared" si="199"/>
        <v>0</v>
      </c>
      <c r="AD946" s="6">
        <f t="shared" si="200"/>
        <v>-4.100820717667375E-6</v>
      </c>
      <c r="AE946" s="71"/>
      <c r="AF946" s="4">
        <f t="shared" si="204"/>
        <v>0.62000003909276535</v>
      </c>
      <c r="AG946" s="4">
        <f t="shared" si="205"/>
        <v>0</v>
      </c>
      <c r="AH946" s="4">
        <f t="shared" si="206"/>
        <v>59.462855875492096</v>
      </c>
      <c r="AI946" s="4">
        <f t="shared" si="207"/>
        <v>-0.77909672634660709</v>
      </c>
      <c r="AJ946" s="4">
        <f t="shared" si="202"/>
        <v>3.3100000171819008</v>
      </c>
      <c r="AK946" s="6">
        <f t="shared" si="208"/>
        <v>39.66033935546875</v>
      </c>
      <c r="AL946" s="32">
        <f t="shared" si="209"/>
        <v>19.961617905798036</v>
      </c>
      <c r="AM946" s="35">
        <f t="shared" si="210"/>
        <v>-4.6985208470573525E-6</v>
      </c>
      <c r="AN946" s="429">
        <f t="shared" si="203"/>
        <v>5.338709368511271</v>
      </c>
    </row>
    <row r="947" spans="1:40">
      <c r="A947" s="23">
        <v>36557</v>
      </c>
      <c r="B947" s="76">
        <v>29</v>
      </c>
      <c r="C947" s="17">
        <v>2</v>
      </c>
      <c r="D947" s="18">
        <v>2000</v>
      </c>
      <c r="E947" s="86" t="s">
        <v>26</v>
      </c>
      <c r="F947" s="156">
        <v>171</v>
      </c>
      <c r="G947" s="29">
        <v>169.38494873046875</v>
      </c>
      <c r="H947" s="29">
        <v>-2.3158707618713379</v>
      </c>
      <c r="I947" s="69">
        <v>674.5999755859375</v>
      </c>
      <c r="J947" s="70">
        <v>2008.0743408203125</v>
      </c>
      <c r="K947" s="30">
        <v>10.793898582458496</v>
      </c>
      <c r="L947" s="69">
        <v>10.778736114501953</v>
      </c>
      <c r="M947" s="70">
        <v>2184.9482421875</v>
      </c>
      <c r="N947" s="78">
        <v>7.5765237808227539</v>
      </c>
      <c r="O947" s="69">
        <v>0</v>
      </c>
      <c r="P947" s="70">
        <v>2316.66650390625</v>
      </c>
      <c r="Q947" s="29">
        <v>0</v>
      </c>
      <c r="R947" s="69">
        <v>0</v>
      </c>
      <c r="S947" s="70">
        <v>2316.66650390625</v>
      </c>
      <c r="T947" s="29">
        <v>-7.5241007804870605</v>
      </c>
      <c r="U947" s="30">
        <v>0</v>
      </c>
      <c r="V947" s="69">
        <v>0</v>
      </c>
      <c r="W947" s="75">
        <v>2185.859619140625</v>
      </c>
      <c r="X947" s="30">
        <v>1.3908045291900635</v>
      </c>
      <c r="Y947" s="29">
        <v>38.594829559326172</v>
      </c>
      <c r="Z947" s="25">
        <f t="shared" si="201"/>
        <v>2.2431285469792783E-4</v>
      </c>
      <c r="AA947" s="25">
        <f t="shared" si="197"/>
        <v>-7.7879869422758929E-5</v>
      </c>
      <c r="AB947" s="4">
        <f t="shared" si="198"/>
        <v>4.8351902933063684E-5</v>
      </c>
      <c r="AC947" s="6">
        <f t="shared" si="199"/>
        <v>0</v>
      </c>
      <c r="AD947" s="6">
        <f t="shared" si="200"/>
        <v>-4.8371119191870093E-5</v>
      </c>
      <c r="AE947" s="71"/>
      <c r="AF947" s="4">
        <f t="shared" si="204"/>
        <v>0.6200000277432528</v>
      </c>
      <c r="AG947" s="4">
        <f t="shared" si="205"/>
        <v>0</v>
      </c>
      <c r="AH947" s="4">
        <f t="shared" si="206"/>
        <v>180.23127031326294</v>
      </c>
      <c r="AI947" s="4">
        <f t="shared" si="207"/>
        <v>-0.13321041737706207</v>
      </c>
      <c r="AJ947" s="4">
        <f t="shared" si="202"/>
        <v>2.3000001095543223</v>
      </c>
      <c r="AK947" s="6">
        <f t="shared" si="208"/>
        <v>54.01239013671875</v>
      </c>
      <c r="AL947" s="32">
        <f t="shared" si="209"/>
        <v>125.73209048941116</v>
      </c>
      <c r="AM947" s="35">
        <f t="shared" si="210"/>
        <v>7.6766824008700496E-8</v>
      </c>
      <c r="AN947" s="429">
        <f t="shared" si="203"/>
        <v>3.7096774300577477</v>
      </c>
    </row>
    <row r="948" spans="1:40">
      <c r="A948" s="23">
        <v>36586</v>
      </c>
      <c r="B948" s="76">
        <v>31</v>
      </c>
      <c r="C948" s="17">
        <v>3</v>
      </c>
      <c r="D948" s="18">
        <v>2000</v>
      </c>
      <c r="E948" s="86" t="s">
        <v>26</v>
      </c>
      <c r="F948" s="156">
        <v>116</v>
      </c>
      <c r="G948" s="29">
        <v>112.90875244140625</v>
      </c>
      <c r="H948" s="29">
        <v>12.777606964111328</v>
      </c>
      <c r="I948" s="69">
        <v>735</v>
      </c>
      <c r="J948" s="70">
        <v>841.19476318359375</v>
      </c>
      <c r="K948" s="30">
        <v>3.5983340740203857</v>
      </c>
      <c r="L948" s="69">
        <v>82.949424743652344</v>
      </c>
      <c r="M948" s="70">
        <v>816.7666015625</v>
      </c>
      <c r="N948" s="78">
        <v>13.631150245666504</v>
      </c>
      <c r="O948" s="69">
        <v>0</v>
      </c>
      <c r="P948" s="70">
        <v>1038.4560546875</v>
      </c>
      <c r="Q948" s="29">
        <v>0</v>
      </c>
      <c r="R948" s="69">
        <v>1.6263440847396851</v>
      </c>
      <c r="S948" s="70">
        <v>1040.0823974609375</v>
      </c>
      <c r="T948" s="29">
        <v>10.612113952636719</v>
      </c>
      <c r="U948" s="30">
        <v>3.2526881694793701</v>
      </c>
      <c r="V948" s="69">
        <v>78.508071899414063</v>
      </c>
      <c r="W948" s="75">
        <v>1137.41650390625</v>
      </c>
      <c r="X948" s="30">
        <v>0.97580641508102417</v>
      </c>
      <c r="Y948" s="29">
        <v>52.894664764404297</v>
      </c>
      <c r="Z948" s="25">
        <f t="shared" si="201"/>
        <v>2.792311145185522E-4</v>
      </c>
      <c r="AA948" s="25">
        <f t="shared" si="197"/>
        <v>3.4154745094383543E-5</v>
      </c>
      <c r="AB948" s="4">
        <f t="shared" si="198"/>
        <v>-3.2590746059213416E-5</v>
      </c>
      <c r="AC948" s="6">
        <f t="shared" si="199"/>
        <v>1.3113021850585938E-6</v>
      </c>
      <c r="AD948" s="6">
        <f t="shared" si="200"/>
        <v>8.9061982180282939E-6</v>
      </c>
      <c r="AE948" s="71"/>
      <c r="AF948" s="4">
        <f t="shared" si="204"/>
        <v>9.9276345043339997</v>
      </c>
      <c r="AG948" s="4">
        <f t="shared" si="205"/>
        <v>0.29999999976355185</v>
      </c>
      <c r="AH948" s="4">
        <f t="shared" si="206"/>
        <v>140.75035071372986</v>
      </c>
      <c r="AI948" s="4">
        <f t="shared" si="207"/>
        <v>0.78566442820651472</v>
      </c>
      <c r="AJ948" s="4">
        <f t="shared" si="202"/>
        <v>3.312366161779924</v>
      </c>
      <c r="AK948" s="6">
        <f t="shared" si="208"/>
        <v>60.4000244140625</v>
      </c>
      <c r="AL948" s="32">
        <f t="shared" si="209"/>
        <v>69.9370147856405</v>
      </c>
      <c r="AM948" s="35">
        <f t="shared" si="210"/>
        <v>1.2581249876575384E-5</v>
      </c>
      <c r="AN948" s="429">
        <f t="shared" si="203"/>
        <v>0.33365109889308275</v>
      </c>
    </row>
    <row r="949" spans="1:40">
      <c r="A949" s="23">
        <v>36617</v>
      </c>
      <c r="B949" s="76">
        <v>30</v>
      </c>
      <c r="C949" s="17">
        <v>4</v>
      </c>
      <c r="D949" s="18">
        <v>2000</v>
      </c>
      <c r="E949" s="86" t="s">
        <v>26</v>
      </c>
      <c r="F949" s="156">
        <v>166</v>
      </c>
      <c r="G949" s="29">
        <v>161.48466491699219</v>
      </c>
      <c r="H949" s="29">
        <v>35.511829376220703</v>
      </c>
      <c r="I949" s="69">
        <v>803.2314453125</v>
      </c>
      <c r="J949" s="70">
        <v>1531.66064453125</v>
      </c>
      <c r="K949" s="30">
        <v>-0.37154000997543335</v>
      </c>
      <c r="L949" s="69">
        <v>662.014892578125</v>
      </c>
      <c r="M949" s="70">
        <v>863.40179443359375</v>
      </c>
      <c r="N949" s="78">
        <v>6.2391610145568848</v>
      </c>
      <c r="O949" s="69">
        <v>17.5</v>
      </c>
      <c r="P949" s="70">
        <v>950.75439453125</v>
      </c>
      <c r="Q949" s="29">
        <v>3.0624995231628418</v>
      </c>
      <c r="R949" s="69">
        <v>3.0250000953674316</v>
      </c>
      <c r="S949" s="70">
        <v>956.84185791015625</v>
      </c>
      <c r="T949" s="29">
        <v>-3.5786912441253662</v>
      </c>
      <c r="U949" s="30">
        <v>10.083333969116211</v>
      </c>
      <c r="V949" s="69">
        <v>100</v>
      </c>
      <c r="W949" s="75">
        <v>806.7833251953125</v>
      </c>
      <c r="X949" s="30">
        <v>259.87701416015625</v>
      </c>
      <c r="Y949" s="29">
        <v>239.50282287597656</v>
      </c>
      <c r="Z949" s="25">
        <f t="shared" si="201"/>
        <v>-2.0749506643369386E-4</v>
      </c>
      <c r="AA949" s="25">
        <f t="shared" si="197"/>
        <v>2.0827955268032383E-5</v>
      </c>
      <c r="AB949" s="4">
        <f t="shared" si="198"/>
        <v>-2.6115063064935384E-5</v>
      </c>
      <c r="AC949" s="6">
        <f t="shared" si="199"/>
        <v>3.62396240234375E-5</v>
      </c>
      <c r="AD949" s="6">
        <f t="shared" si="200"/>
        <v>-3.1811692679184489E-5</v>
      </c>
      <c r="AE949" s="71"/>
      <c r="AF949" s="4">
        <f t="shared" si="204"/>
        <v>46.384357244318181</v>
      </c>
      <c r="AG949" s="4">
        <f t="shared" si="205"/>
        <v>0.96223142009136109</v>
      </c>
      <c r="AH949" s="4">
        <f t="shared" si="206"/>
        <v>163.77359467744827</v>
      </c>
      <c r="AI949" s="4">
        <f t="shared" si="207"/>
        <v>2.1131005909817278</v>
      </c>
      <c r="AJ949" s="4">
        <f t="shared" si="202"/>
        <v>29.715163856695508</v>
      </c>
      <c r="AK949" s="6">
        <f t="shared" si="208"/>
        <v>68.2314453125</v>
      </c>
      <c r="AL949" s="32">
        <f t="shared" si="209"/>
        <v>48.006941664514464</v>
      </c>
      <c r="AM949" s="35">
        <f t="shared" si="210"/>
        <v>-1.8714774732586648E-5</v>
      </c>
      <c r="AN949" s="429">
        <f t="shared" si="203"/>
        <v>0.64062898835006377</v>
      </c>
    </row>
    <row r="950" spans="1:40">
      <c r="A950" s="23">
        <v>36647</v>
      </c>
      <c r="B950" s="76">
        <v>31</v>
      </c>
      <c r="C950" s="17">
        <v>5</v>
      </c>
      <c r="D950" s="18">
        <v>2000</v>
      </c>
      <c r="E950" s="86" t="s">
        <v>26</v>
      </c>
      <c r="F950" s="156">
        <v>276</v>
      </c>
      <c r="G950" s="29">
        <v>273.046630859375</v>
      </c>
      <c r="H950" s="29">
        <v>59.146770477294922</v>
      </c>
      <c r="I950" s="69">
        <v>951.530029296875</v>
      </c>
      <c r="J950" s="70">
        <v>1969.6845703125</v>
      </c>
      <c r="K950" s="30">
        <v>-1.7845574617385864</v>
      </c>
      <c r="L950" s="69">
        <v>1262.6971435546875</v>
      </c>
      <c r="M950" s="70">
        <v>677.96441650390625</v>
      </c>
      <c r="N950" s="78">
        <v>6.9370713233947754</v>
      </c>
      <c r="O950" s="69">
        <v>67.741935729980469</v>
      </c>
      <c r="P950" s="70">
        <v>723.0430908203125</v>
      </c>
      <c r="Q950" s="29">
        <v>11.854837417602539</v>
      </c>
      <c r="R950" s="69">
        <v>2.9274194240570068</v>
      </c>
      <c r="S950" s="70">
        <v>737.82537841796875</v>
      </c>
      <c r="T950" s="29">
        <v>12.400278091430664</v>
      </c>
      <c r="U950" s="30">
        <v>11.059140205383301</v>
      </c>
      <c r="V950" s="69">
        <v>99.999992370605469</v>
      </c>
      <c r="W950" s="75">
        <v>850.55572509765625</v>
      </c>
      <c r="X950" s="30">
        <v>496.64065551757812</v>
      </c>
      <c r="Y950" s="29">
        <v>363.98764038085937</v>
      </c>
      <c r="Z950" s="25">
        <f t="shared" si="201"/>
        <v>1.2761267876157945E-3</v>
      </c>
      <c r="AA950" s="25">
        <f t="shared" si="197"/>
        <v>-3.6405613627721323E-5</v>
      </c>
      <c r="AB950" s="4">
        <f t="shared" si="198"/>
        <v>4.6623954403912649E-5</v>
      </c>
      <c r="AC950" s="6">
        <f t="shared" si="199"/>
        <v>-3.0755996704101563E-5</v>
      </c>
      <c r="AD950" s="6">
        <f t="shared" si="200"/>
        <v>3.8789256677773665E-6</v>
      </c>
      <c r="AE950" s="71"/>
      <c r="AF950" s="4">
        <f t="shared" si="204"/>
        <v>87.954270191034993</v>
      </c>
      <c r="AG950" s="4">
        <f t="shared" si="205"/>
        <v>1.5889255704958576</v>
      </c>
      <c r="AH950" s="4">
        <f t="shared" si="206"/>
        <v>290.59942281246185</v>
      </c>
      <c r="AI950" s="4">
        <f t="shared" si="207"/>
        <v>3.6367931599262331</v>
      </c>
      <c r="AJ950" s="4">
        <f t="shared" si="202"/>
        <v>52.917971251936983</v>
      </c>
      <c r="AK950" s="6">
        <f t="shared" si="208"/>
        <v>148.298583984375</v>
      </c>
      <c r="AL950" s="32">
        <f t="shared" si="209"/>
        <v>52.298633014269114</v>
      </c>
      <c r="AM950" s="35">
        <f t="shared" si="210"/>
        <v>6.8033352370377997E-5</v>
      </c>
      <c r="AN950" s="429">
        <f t="shared" si="203"/>
        <v>0.60165323567576834</v>
      </c>
    </row>
    <row r="951" spans="1:40">
      <c r="A951" s="23">
        <v>36678</v>
      </c>
      <c r="B951" s="76">
        <v>30</v>
      </c>
      <c r="C951" s="17">
        <v>6</v>
      </c>
      <c r="D951" s="18">
        <v>2000</v>
      </c>
      <c r="E951" s="86" t="s">
        <v>26</v>
      </c>
      <c r="F951" s="156">
        <v>130</v>
      </c>
      <c r="G951" s="29">
        <v>125.39488983154297</v>
      </c>
      <c r="H951" s="29">
        <v>96.880645751953125</v>
      </c>
      <c r="I951" s="69">
        <v>957.982421875</v>
      </c>
      <c r="J951" s="70">
        <v>1902.015380859375</v>
      </c>
      <c r="K951" s="30">
        <v>-0.85247397422790527</v>
      </c>
      <c r="L951" s="69">
        <v>1612.6890869140625</v>
      </c>
      <c r="M951" s="70">
        <v>275.00003051757812</v>
      </c>
      <c r="N951" s="78">
        <v>5.5247230529785156</v>
      </c>
      <c r="O951" s="69">
        <v>90</v>
      </c>
      <c r="P951" s="70">
        <v>277.8460693359375</v>
      </c>
      <c r="Q951" s="29">
        <v>15.749998092651367</v>
      </c>
      <c r="R951" s="69">
        <v>3.0250000953674316</v>
      </c>
      <c r="S951" s="70">
        <v>296.62106323242187</v>
      </c>
      <c r="T951" s="29">
        <v>2.0207514762878418</v>
      </c>
      <c r="U951" s="30">
        <v>11.427777290344238</v>
      </c>
      <c r="V951" s="69">
        <v>100</v>
      </c>
      <c r="W951" s="75">
        <v>242.00868225097656</v>
      </c>
      <c r="X951" s="30">
        <v>879.908447265625</v>
      </c>
      <c r="Y951" s="29">
        <v>452.58102416992187</v>
      </c>
      <c r="Z951" s="25">
        <f t="shared" si="201"/>
        <v>-1.1489441681078461E-3</v>
      </c>
      <c r="AA951" s="25">
        <f t="shared" si="197"/>
        <v>-3.6253011330700247E-5</v>
      </c>
      <c r="AB951" s="4">
        <f t="shared" si="198"/>
        <v>7.5161107133681071E-6</v>
      </c>
      <c r="AC951" s="6">
        <f t="shared" si="199"/>
        <v>4.291534423828125E-6</v>
      </c>
      <c r="AD951" s="6">
        <f t="shared" si="200"/>
        <v>1.1715795210420765E-5</v>
      </c>
      <c r="AE951" s="71"/>
      <c r="AF951" s="4">
        <f t="shared" si="204"/>
        <v>107.26744979984504</v>
      </c>
      <c r="AG951" s="4">
        <f t="shared" si="205"/>
        <v>1.7971899458199494</v>
      </c>
      <c r="AH951" s="4">
        <f t="shared" si="206"/>
        <v>132.08789038658142</v>
      </c>
      <c r="AI951" s="4">
        <f t="shared" si="207"/>
        <v>5.7647987554881199</v>
      </c>
      <c r="AJ951" s="4">
        <f t="shared" si="202"/>
        <v>79.288629705255687</v>
      </c>
      <c r="AK951" s="6">
        <f t="shared" si="208"/>
        <v>6.452392578125</v>
      </c>
      <c r="AL951" s="32">
        <f t="shared" si="209"/>
        <v>14.400516629810175</v>
      </c>
      <c r="AM951" s="35">
        <f t="shared" si="210"/>
        <v>-7.7430866960881417E-5</v>
      </c>
      <c r="AN951" s="429">
        <f t="shared" si="203"/>
        <v>0.73916765853205013</v>
      </c>
    </row>
    <row r="952" spans="1:40">
      <c r="A952" s="23">
        <v>36708</v>
      </c>
      <c r="B952" s="76">
        <v>31</v>
      </c>
      <c r="C952" s="17">
        <v>7</v>
      </c>
      <c r="D952" s="18">
        <v>2000</v>
      </c>
      <c r="E952" s="86" t="s">
        <v>26</v>
      </c>
      <c r="F952" s="156">
        <v>26</v>
      </c>
      <c r="G952" s="29">
        <v>20.937826156616211</v>
      </c>
      <c r="H952" s="29">
        <v>98.573410034179687</v>
      </c>
      <c r="I952" s="69">
        <v>847.06646728515625</v>
      </c>
      <c r="J952" s="70">
        <v>2045.822509765625</v>
      </c>
      <c r="K952" s="30">
        <v>-2.2001523971557617</v>
      </c>
      <c r="L952" s="69">
        <v>1760.0404052734375</v>
      </c>
      <c r="M952" s="70">
        <v>250.00004577636719</v>
      </c>
      <c r="N952" s="78">
        <v>1.8423061370849609</v>
      </c>
      <c r="O952" s="69">
        <v>96.774200439453125</v>
      </c>
      <c r="P952" s="70">
        <v>183.18807983398437</v>
      </c>
      <c r="Q952" s="29">
        <v>16.935482025146484</v>
      </c>
      <c r="R952" s="69">
        <v>2.9274194240570068</v>
      </c>
      <c r="S952" s="70">
        <v>203.05097961425781</v>
      </c>
      <c r="T952" s="29">
        <v>3.7601830959320068</v>
      </c>
      <c r="U952" s="30">
        <v>11.059140205383301</v>
      </c>
      <c r="V952" s="69">
        <v>99.999992370605469</v>
      </c>
      <c r="W952" s="75">
        <v>175.26364135742187</v>
      </c>
      <c r="X952" s="30">
        <v>968.65869140625</v>
      </c>
      <c r="Y952" s="29">
        <v>490.66171264648437</v>
      </c>
      <c r="Z952" s="25">
        <f t="shared" si="201"/>
        <v>3.8734426789233112E-4</v>
      </c>
      <c r="AA952" s="25">
        <f t="shared" si="197"/>
        <v>7.9554620242561214E-6</v>
      </c>
      <c r="AB952" s="4">
        <f t="shared" si="198"/>
        <v>4.3907965618927847E-6</v>
      </c>
      <c r="AC952" s="6">
        <f t="shared" si="199"/>
        <v>1.6689300537109375E-6</v>
      </c>
      <c r="AD952" s="6">
        <f t="shared" si="200"/>
        <v>5.5390919442288578E-6</v>
      </c>
      <c r="AE952" s="71"/>
      <c r="AF952" s="4">
        <f t="shared" si="204"/>
        <v>120.31983974992737</v>
      </c>
      <c r="AG952" s="4">
        <f t="shared" si="205"/>
        <v>1.9013222306621962</v>
      </c>
      <c r="AH952" s="4">
        <f t="shared" si="206"/>
        <v>24.340162992477417</v>
      </c>
      <c r="AI952" s="4">
        <f t="shared" si="207"/>
        <v>6.0610427326801393</v>
      </c>
      <c r="AJ952" s="4">
        <f t="shared" si="202"/>
        <v>89.730114100432587</v>
      </c>
      <c r="AK952" s="6">
        <f t="shared" si="208"/>
        <v>-110.91595458984375</v>
      </c>
      <c r="AL952" s="32">
        <f t="shared" si="209"/>
        <v>10.776541253712551</v>
      </c>
      <c r="AM952" s="35">
        <f t="shared" si="210"/>
        <v>1.6076663296615834E-5</v>
      </c>
      <c r="AN952" s="429">
        <f t="shared" si="203"/>
        <v>0.74576324475603994</v>
      </c>
    </row>
    <row r="953" spans="1:40">
      <c r="A953" s="23">
        <v>36739</v>
      </c>
      <c r="B953" s="76">
        <v>31</v>
      </c>
      <c r="C953" s="17">
        <v>8</v>
      </c>
      <c r="D953" s="18">
        <v>2000</v>
      </c>
      <c r="E953" s="86" t="s">
        <v>26</v>
      </c>
      <c r="F953" s="156">
        <v>11</v>
      </c>
      <c r="G953" s="29">
        <v>6.1845531463623047</v>
      </c>
      <c r="H953" s="29">
        <v>84.591964721679687</v>
      </c>
      <c r="I953" s="69">
        <v>745.489501953125</v>
      </c>
      <c r="J953" s="70">
        <v>1667.981201171875</v>
      </c>
      <c r="K953" s="30">
        <v>-2.3723208904266357</v>
      </c>
      <c r="L953" s="69">
        <v>1429.399169921875</v>
      </c>
      <c r="M953" s="70">
        <v>199.99995422363281</v>
      </c>
      <c r="N953" s="78">
        <v>1.6708352565765381</v>
      </c>
      <c r="O953" s="69">
        <v>72.580650329589844</v>
      </c>
      <c r="P953" s="70">
        <v>154.59283447265625</v>
      </c>
      <c r="Q953" s="29">
        <v>12.70161247253418</v>
      </c>
      <c r="R953" s="69">
        <v>2.9274194240570068</v>
      </c>
      <c r="S953" s="70">
        <v>170.22186279296875</v>
      </c>
      <c r="T953" s="29">
        <v>1.9328805208206177</v>
      </c>
      <c r="U953" s="30">
        <v>10.408601760864258</v>
      </c>
      <c r="V953" s="69">
        <v>100</v>
      </c>
      <c r="W953" s="75">
        <v>112.06575775146484</v>
      </c>
      <c r="X953" s="30">
        <v>735.90447998046875</v>
      </c>
      <c r="Y953" s="29">
        <v>416.5894775390625</v>
      </c>
      <c r="Z953" s="25">
        <f t="shared" si="201"/>
        <v>3.2759371151769301E-5</v>
      </c>
      <c r="AA953" s="25">
        <f t="shared" si="197"/>
        <v>-2.6027421881735791E-5</v>
      </c>
      <c r="AB953" s="4">
        <f t="shared" si="198"/>
        <v>1.6004785265977262E-6</v>
      </c>
      <c r="AC953" s="6">
        <f t="shared" si="199"/>
        <v>3.5762786865234375E-6</v>
      </c>
      <c r="AD953" s="6">
        <f t="shared" si="200"/>
        <v>-3.0790378957590292E-6</v>
      </c>
      <c r="AE953" s="71"/>
      <c r="AF953" s="4">
        <f t="shared" si="204"/>
        <v>98.501899691495026</v>
      </c>
      <c r="AG953" s="4">
        <f t="shared" si="205"/>
        <v>1.6009916893509795</v>
      </c>
      <c r="AH953" s="4">
        <f t="shared" si="206"/>
        <v>7.4159480333328247</v>
      </c>
      <c r="AI953" s="4">
        <f t="shared" si="207"/>
        <v>5.2013571696636109</v>
      </c>
      <c r="AJ953" s="4">
        <f t="shared" si="202"/>
        <v>70.864091272275303</v>
      </c>
      <c r="AK953" s="6">
        <f t="shared" si="208"/>
        <v>-101.57696533203125</v>
      </c>
      <c r="AL953" s="32">
        <f t="shared" si="209"/>
        <v>6.8906548567842849</v>
      </c>
      <c r="AM953" s="35">
        <f t="shared" si="210"/>
        <v>-6.6632278707956516E-6</v>
      </c>
      <c r="AN953" s="429">
        <f t="shared" si="203"/>
        <v>0.71941852384796123</v>
      </c>
    </row>
    <row r="954" spans="1:40">
      <c r="A954" s="23">
        <v>36770</v>
      </c>
      <c r="B954" s="76">
        <v>30</v>
      </c>
      <c r="C954" s="17">
        <v>9</v>
      </c>
      <c r="D954" s="18">
        <v>2000</v>
      </c>
      <c r="E954" s="86" t="s">
        <v>26</v>
      </c>
      <c r="F954" s="156">
        <v>7</v>
      </c>
      <c r="G954" s="29">
        <v>3.8122870922088623</v>
      </c>
      <c r="H954" s="29">
        <v>60.816982269287109</v>
      </c>
      <c r="I954" s="69">
        <v>698.541748046875</v>
      </c>
      <c r="J954" s="70">
        <v>792.23333740234375</v>
      </c>
      <c r="K954" s="30">
        <v>-1.9453690052032471</v>
      </c>
      <c r="L954" s="69">
        <v>670.47271728515625</v>
      </c>
      <c r="M954" s="70">
        <v>89.067588806152344</v>
      </c>
      <c r="N954" s="78">
        <v>1.0114943981170654</v>
      </c>
      <c r="O954" s="69">
        <v>37.5</v>
      </c>
      <c r="P954" s="70">
        <v>68.566314697265625</v>
      </c>
      <c r="Q954" s="29">
        <v>6.5624990463256836</v>
      </c>
      <c r="R954" s="69">
        <v>3.0250000953674316</v>
      </c>
      <c r="S954" s="70">
        <v>78.153816223144531</v>
      </c>
      <c r="T954" s="29">
        <v>1.6182897090911865</v>
      </c>
      <c r="U954" s="30">
        <v>10.755555152893066</v>
      </c>
      <c r="V954" s="69">
        <v>56.891704559326172</v>
      </c>
      <c r="W954" s="75">
        <v>59.213920593261719</v>
      </c>
      <c r="X954" s="30">
        <v>246.80868530273437</v>
      </c>
      <c r="Y954" s="29">
        <v>277.9029541015625</v>
      </c>
      <c r="Z954" s="25">
        <f t="shared" si="201"/>
        <v>4.2573029281811614E-4</v>
      </c>
      <c r="AA954" s="25">
        <f t="shared" si="197"/>
        <v>2.2256515080698591E-5</v>
      </c>
      <c r="AB954" s="4">
        <f t="shared" si="198"/>
        <v>5.3445896242010349E-7</v>
      </c>
      <c r="AC954" s="6">
        <f t="shared" si="199"/>
        <v>-2.384185791015625E-6</v>
      </c>
      <c r="AD954" s="6">
        <f t="shared" si="200"/>
        <v>5.6326651503013636E-6</v>
      </c>
      <c r="AE954" s="71"/>
      <c r="AF954" s="4">
        <f t="shared" si="204"/>
        <v>45.512593696531184</v>
      </c>
      <c r="AG954" s="4">
        <f t="shared" si="205"/>
        <v>1.2104957927357067</v>
      </c>
      <c r="AH954" s="4">
        <f t="shared" si="206"/>
        <v>4.4967021942138672</v>
      </c>
      <c r="AI954" s="4">
        <f t="shared" si="207"/>
        <v>3.6188617548666708</v>
      </c>
      <c r="AJ954" s="4">
        <f t="shared" si="202"/>
        <v>31.222510774470557</v>
      </c>
      <c r="AK954" s="6">
        <f t="shared" si="208"/>
        <v>-46.94775390625</v>
      </c>
      <c r="AL954" s="32">
        <f t="shared" si="209"/>
        <v>3.5234729609213584</v>
      </c>
      <c r="AM954" s="35">
        <f t="shared" si="210"/>
        <v>2.3480880360526868E-5</v>
      </c>
      <c r="AN954" s="429">
        <f t="shared" si="203"/>
        <v>0.68601914851647383</v>
      </c>
    </row>
    <row r="955" spans="1:40">
      <c r="A955" s="23">
        <v>36800</v>
      </c>
      <c r="B955" s="76">
        <v>31</v>
      </c>
      <c r="C955" s="17">
        <v>10</v>
      </c>
      <c r="D955" s="18">
        <v>2001</v>
      </c>
      <c r="E955" s="86" t="s">
        <v>28</v>
      </c>
      <c r="F955" s="156">
        <v>4</v>
      </c>
      <c r="G955" s="29">
        <v>4.702878475189209</v>
      </c>
      <c r="H955" s="29">
        <v>32.110641479492188</v>
      </c>
      <c r="I955" s="69">
        <v>662.11376953125</v>
      </c>
      <c r="J955" s="70">
        <v>636.818603515625</v>
      </c>
      <c r="K955" s="30">
        <v>-2.1778829097747803</v>
      </c>
      <c r="L955" s="69">
        <v>9.1075267791748047</v>
      </c>
      <c r="M955" s="70">
        <v>592.29119873046875</v>
      </c>
      <c r="N955" s="78">
        <v>6.1938204765319824</v>
      </c>
      <c r="O955" s="69">
        <v>0</v>
      </c>
      <c r="P955" s="70">
        <v>693.0240478515625</v>
      </c>
      <c r="Q955" s="29">
        <v>0</v>
      </c>
      <c r="R955" s="69">
        <v>0</v>
      </c>
      <c r="S955" s="70">
        <v>693.0240478515625</v>
      </c>
      <c r="T955" s="29">
        <v>-1.5329405069351196</v>
      </c>
      <c r="U955" s="30">
        <v>0</v>
      </c>
      <c r="V955" s="69">
        <v>0</v>
      </c>
      <c r="W955" s="75">
        <v>668.0931396484375</v>
      </c>
      <c r="X955" s="30">
        <v>1.9516128301620483</v>
      </c>
      <c r="Y955" s="29">
        <v>75.625</v>
      </c>
      <c r="Z955" s="25">
        <f t="shared" si="201"/>
        <v>5.9431680597299419E-5</v>
      </c>
      <c r="AA955" s="25">
        <f t="shared" si="197"/>
        <v>5.7605766414781101E-6</v>
      </c>
      <c r="AB955" s="4">
        <f t="shared" si="198"/>
        <v>-9.4422048277920112E-6</v>
      </c>
      <c r="AC955" s="6">
        <f t="shared" si="199"/>
        <v>0</v>
      </c>
      <c r="AD955" s="6">
        <f t="shared" si="200"/>
        <v>1.9278034528724675E-5</v>
      </c>
      <c r="AE955" s="71"/>
      <c r="AF955" s="4">
        <f t="shared" si="204"/>
        <v>0.55999999369471531</v>
      </c>
      <c r="AG955" s="4">
        <f t="shared" si="205"/>
        <v>0</v>
      </c>
      <c r="AH955" s="4">
        <f t="shared" si="206"/>
        <v>7.1858755350112915</v>
      </c>
      <c r="AI955" s="4">
        <f t="shared" si="207"/>
        <v>1.9744063851853046</v>
      </c>
      <c r="AJ955" s="4">
        <f t="shared" si="202"/>
        <v>4.7699999955074848</v>
      </c>
      <c r="AK955" s="6">
        <f t="shared" si="208"/>
        <v>-36.427978515625</v>
      </c>
      <c r="AL955" s="32">
        <f t="shared" si="209"/>
        <v>41.079445942019625</v>
      </c>
      <c r="AM955" s="35">
        <f t="shared" si="210"/>
        <v>1.7297366454727126E-6</v>
      </c>
      <c r="AN955" s="429">
        <f t="shared" si="203"/>
        <v>8.51785723074107</v>
      </c>
    </row>
    <row r="956" spans="1:40">
      <c r="A956" s="23">
        <v>36831</v>
      </c>
      <c r="B956" s="76">
        <v>30</v>
      </c>
      <c r="C956" s="17">
        <v>11</v>
      </c>
      <c r="D956" s="18">
        <v>2001</v>
      </c>
      <c r="E956" s="86" t="s">
        <v>28</v>
      </c>
      <c r="F956" s="156">
        <v>6</v>
      </c>
      <c r="G956" s="29">
        <v>5.8017373085021973</v>
      </c>
      <c r="H956" s="29">
        <v>3.676297664642334</v>
      </c>
      <c r="I956" s="69">
        <v>651.6142578125</v>
      </c>
      <c r="J956" s="70">
        <v>270.27554321289062</v>
      </c>
      <c r="K956" s="30">
        <v>1.4816745519638062</v>
      </c>
      <c r="L956" s="69">
        <v>25.175935745239258</v>
      </c>
      <c r="M956" s="70">
        <v>269.99996948242187</v>
      </c>
      <c r="N956" s="78">
        <v>6.6774196624755859</v>
      </c>
      <c r="O956" s="69">
        <v>0</v>
      </c>
      <c r="P956" s="70">
        <v>382.21771240234375</v>
      </c>
      <c r="Q956" s="29">
        <v>0</v>
      </c>
      <c r="R956" s="69">
        <v>0</v>
      </c>
      <c r="S956" s="70">
        <v>382.21771240234375</v>
      </c>
      <c r="T956" s="29">
        <v>6.6009845733642578</v>
      </c>
      <c r="U956" s="30">
        <v>2.6888887882232666</v>
      </c>
      <c r="V956" s="69">
        <v>0</v>
      </c>
      <c r="W956" s="75">
        <v>495.83981323242187</v>
      </c>
      <c r="X956" s="30">
        <v>2.0166666507720947</v>
      </c>
      <c r="Y956" s="29">
        <v>80.943511962890625</v>
      </c>
      <c r="Z956" s="25">
        <f t="shared" si="201"/>
        <v>-2.7661260133982069E-4</v>
      </c>
      <c r="AA956" s="25">
        <f t="shared" si="197"/>
        <v>3.6298151826485991E-6</v>
      </c>
      <c r="AB956" s="4">
        <f t="shared" si="198"/>
        <v>1.1604925816754985E-5</v>
      </c>
      <c r="AC956" s="6">
        <f t="shared" si="199"/>
        <v>0</v>
      </c>
      <c r="AD956" s="6">
        <f t="shared" si="200"/>
        <v>8.2616106737987138E-6</v>
      </c>
      <c r="AE956" s="71"/>
      <c r="AF956" s="4">
        <f t="shared" si="204"/>
        <v>1.4980722096340715</v>
      </c>
      <c r="AG956" s="4">
        <f t="shared" si="205"/>
        <v>0.1599999940099795</v>
      </c>
      <c r="AH956" s="4">
        <f t="shared" si="206"/>
        <v>20.561816096305847</v>
      </c>
      <c r="AI956" s="4">
        <f t="shared" si="207"/>
        <v>0.21875490235888267</v>
      </c>
      <c r="AJ956" s="4">
        <f t="shared" si="202"/>
        <v>4.9364734381683606</v>
      </c>
      <c r="AK956" s="6">
        <f t="shared" si="208"/>
        <v>-10.49951171875</v>
      </c>
      <c r="AL956" s="32">
        <f t="shared" si="209"/>
        <v>29.50451781217717</v>
      </c>
      <c r="AM956" s="35">
        <f t="shared" si="210"/>
        <v>-1.711510429558416E-5</v>
      </c>
      <c r="AN956" s="429">
        <f t="shared" si="203"/>
        <v>3.2952172842016569</v>
      </c>
    </row>
    <row r="957" spans="1:40">
      <c r="A957" s="23">
        <v>36861</v>
      </c>
      <c r="B957" s="76">
        <v>31</v>
      </c>
      <c r="C957" s="17">
        <v>12</v>
      </c>
      <c r="D957" s="18">
        <v>2001</v>
      </c>
      <c r="E957" s="86" t="s">
        <v>28</v>
      </c>
      <c r="F957" s="156">
        <v>10</v>
      </c>
      <c r="G957" s="29">
        <v>6.6030716896057129</v>
      </c>
      <c r="H957" s="29">
        <v>-6.7057719230651855</v>
      </c>
      <c r="I957" s="69">
        <v>644.7718505859375</v>
      </c>
      <c r="J957" s="70">
        <v>225.37542724609375</v>
      </c>
      <c r="K957" s="30">
        <v>3.8638579845428467</v>
      </c>
      <c r="L957" s="69">
        <v>18.215053558349609</v>
      </c>
      <c r="M957" s="70">
        <v>270</v>
      </c>
      <c r="N957" s="78">
        <v>6.2191629409790039</v>
      </c>
      <c r="O957" s="69">
        <v>0</v>
      </c>
      <c r="P957" s="70">
        <v>371.14498901367187</v>
      </c>
      <c r="Q957" s="29">
        <v>0</v>
      </c>
      <c r="R957" s="69">
        <v>0</v>
      </c>
      <c r="S957" s="70">
        <v>371.14498901367187</v>
      </c>
      <c r="T957" s="29">
        <v>1.2721570730209351</v>
      </c>
      <c r="U957" s="30">
        <v>0</v>
      </c>
      <c r="V957" s="69">
        <v>0</v>
      </c>
      <c r="W957" s="75">
        <v>391.83465576171875</v>
      </c>
      <c r="X957" s="30">
        <v>1.6263440847396851</v>
      </c>
      <c r="Y957" s="29">
        <v>62.776882171630859</v>
      </c>
      <c r="Z957" s="25">
        <f t="shared" si="201"/>
        <v>1.1032484579232005E-4</v>
      </c>
      <c r="AA957" s="25">
        <f t="shared" si="197"/>
        <v>3.6663124660663016E-6</v>
      </c>
      <c r="AB957" s="4">
        <f t="shared" si="198"/>
        <v>6.3642532381891215E-6</v>
      </c>
      <c r="AC957" s="6">
        <f t="shared" si="199"/>
        <v>0</v>
      </c>
      <c r="AD957" s="6">
        <f t="shared" si="200"/>
        <v>-1.4058155784368864E-5</v>
      </c>
      <c r="AE957" s="71"/>
      <c r="AF957" s="4">
        <f t="shared" si="204"/>
        <v>1.1199999873894306</v>
      </c>
      <c r="AG957" s="4">
        <f t="shared" si="205"/>
        <v>0</v>
      </c>
      <c r="AH957" s="4">
        <f t="shared" si="206"/>
        <v>17.958249688148499</v>
      </c>
      <c r="AI957" s="4">
        <f t="shared" si="207"/>
        <v>-0.41232184386450399</v>
      </c>
      <c r="AJ957" s="4">
        <f t="shared" si="202"/>
        <v>3.9600000276644369</v>
      </c>
      <c r="AK957" s="6">
        <f t="shared" si="208"/>
        <v>-6.8424072265625</v>
      </c>
      <c r="AL957" s="32">
        <f t="shared" si="209"/>
        <v>24.092973874935435</v>
      </c>
      <c r="AM957" s="35">
        <f t="shared" si="210"/>
        <v>4.896250636932109E-6</v>
      </c>
      <c r="AN957" s="429">
        <f t="shared" si="203"/>
        <v>3.5357143502248287</v>
      </c>
    </row>
    <row r="958" spans="1:40">
      <c r="A958" s="23">
        <v>36892</v>
      </c>
      <c r="B958" s="76">
        <v>31</v>
      </c>
      <c r="C958" s="17">
        <v>1</v>
      </c>
      <c r="D958" s="18">
        <v>2001</v>
      </c>
      <c r="E958" s="86" t="s">
        <v>28</v>
      </c>
      <c r="F958" s="156">
        <v>13</v>
      </c>
      <c r="G958" s="29">
        <v>15.233280181884766</v>
      </c>
      <c r="H958" s="29">
        <v>-13.329426765441895</v>
      </c>
      <c r="I958" s="69">
        <v>641.0740966796875</v>
      </c>
      <c r="J958" s="70">
        <v>321.21298217773437</v>
      </c>
      <c r="K958" s="30">
        <v>-2.5289626121520996</v>
      </c>
      <c r="L958" s="69">
        <v>10.083333969116211</v>
      </c>
      <c r="M958" s="70">
        <v>270</v>
      </c>
      <c r="N958" s="78">
        <v>6.9372177124023438</v>
      </c>
      <c r="O958" s="69">
        <v>0</v>
      </c>
      <c r="P958" s="70">
        <v>382.82302856445312</v>
      </c>
      <c r="Q958" s="29">
        <v>0</v>
      </c>
      <c r="R958" s="69">
        <v>0</v>
      </c>
      <c r="S958" s="70">
        <v>382.82302856445312</v>
      </c>
      <c r="T958" s="29">
        <v>0.36588189005851746</v>
      </c>
      <c r="U958" s="30">
        <v>0</v>
      </c>
      <c r="V958" s="69">
        <v>0</v>
      </c>
      <c r="W958" s="75">
        <v>388.77352905273437</v>
      </c>
      <c r="X958" s="30">
        <v>1.3010752201080322</v>
      </c>
      <c r="Y958" s="29">
        <v>52.530914306640625</v>
      </c>
      <c r="Z958" s="25">
        <f t="shared" si="201"/>
        <v>2.182587530796809E-4</v>
      </c>
      <c r="AA958" s="25">
        <f t="shared" si="197"/>
        <v>1.1608872853230423E-5</v>
      </c>
      <c r="AB958" s="4">
        <f t="shared" si="198"/>
        <v>8.895012626908283E-6</v>
      </c>
      <c r="AC958" s="6">
        <f t="shared" si="199"/>
        <v>0</v>
      </c>
      <c r="AD958" s="6">
        <f t="shared" si="200"/>
        <v>-1.6140694469868322E-6</v>
      </c>
      <c r="AE958" s="71"/>
      <c r="AF958" s="4">
        <f t="shared" si="204"/>
        <v>0.62000003909276535</v>
      </c>
      <c r="AG958" s="4">
        <f t="shared" si="205"/>
        <v>0</v>
      </c>
      <c r="AH958" s="4">
        <f t="shared" si="206"/>
        <v>20.007417172193527</v>
      </c>
      <c r="AI958" s="4">
        <f t="shared" si="207"/>
        <v>-0.81959450524700572</v>
      </c>
      <c r="AJ958" s="4">
        <f t="shared" si="202"/>
        <v>3.3100000171819008</v>
      </c>
      <c r="AK958" s="6">
        <f t="shared" si="208"/>
        <v>-3.69775390625</v>
      </c>
      <c r="AL958" s="32">
        <f t="shared" si="209"/>
        <v>23.904752530184659</v>
      </c>
      <c r="AM958" s="35">
        <f t="shared" si="210"/>
        <v>1.3014413109857514E-5</v>
      </c>
      <c r="AN958" s="429">
        <f t="shared" si="203"/>
        <v>5.338709368511271</v>
      </c>
    </row>
    <row r="959" spans="1:40">
      <c r="A959" s="23">
        <v>36923</v>
      </c>
      <c r="B959" s="76">
        <v>28</v>
      </c>
      <c r="C959" s="17">
        <v>2</v>
      </c>
      <c r="D959" s="18">
        <v>2001</v>
      </c>
      <c r="E959" s="86" t="s">
        <v>28</v>
      </c>
      <c r="F959" s="156">
        <v>31</v>
      </c>
      <c r="G959" s="29">
        <v>30.111513137817383</v>
      </c>
      <c r="H959" s="29">
        <v>-2.398364782333374</v>
      </c>
      <c r="I959" s="69">
        <v>654.3133544921875</v>
      </c>
      <c r="J959" s="70">
        <v>306.19976806640625</v>
      </c>
      <c r="K959" s="30">
        <v>-1.3904335498809814</v>
      </c>
      <c r="L959" s="69">
        <v>11.163690567016602</v>
      </c>
      <c r="M959" s="70">
        <v>270</v>
      </c>
      <c r="N959" s="78">
        <v>6.7625732421875</v>
      </c>
      <c r="O959" s="69">
        <v>0</v>
      </c>
      <c r="P959" s="70">
        <v>391.76657104492188</v>
      </c>
      <c r="Q959" s="29">
        <v>0</v>
      </c>
      <c r="R959" s="69">
        <v>0</v>
      </c>
      <c r="S959" s="70">
        <v>391.76657104492188</v>
      </c>
      <c r="T959" s="29">
        <v>-4.4473763555288315E-2</v>
      </c>
      <c r="U959" s="30">
        <v>0</v>
      </c>
      <c r="V959" s="69">
        <v>0</v>
      </c>
      <c r="W959" s="75">
        <v>390.96578979492187</v>
      </c>
      <c r="X959" s="30">
        <v>1.4404761791229248</v>
      </c>
      <c r="Y959" s="29">
        <v>39.973217010498047</v>
      </c>
      <c r="Z959" s="25">
        <f t="shared" si="201"/>
        <v>-3.5725111962392475E-4</v>
      </c>
      <c r="AA959" s="25">
        <f t="shared" si="197"/>
        <v>-4.4439238990889862E-6</v>
      </c>
      <c r="AB959" s="4">
        <f t="shared" si="198"/>
        <v>8.7772914412198588E-6</v>
      </c>
      <c r="AC959" s="6">
        <f t="shared" si="199"/>
        <v>0</v>
      </c>
      <c r="AD959" s="6">
        <f t="shared" si="200"/>
        <v>-1.1271723224126617E-5</v>
      </c>
      <c r="AE959" s="71"/>
      <c r="AF959" s="4">
        <f t="shared" si="204"/>
        <v>0.62000000504422781</v>
      </c>
      <c r="AG959" s="4">
        <f t="shared" si="205"/>
        <v>0</v>
      </c>
      <c r="AH959" s="4">
        <f t="shared" si="206"/>
        <v>35.439179066568613</v>
      </c>
      <c r="AI959" s="4">
        <f t="shared" si="207"/>
        <v>-0.1331984408039692</v>
      </c>
      <c r="AJ959" s="4">
        <f t="shared" si="202"/>
        <v>2.300000150696305</v>
      </c>
      <c r="AK959" s="6">
        <f t="shared" si="208"/>
        <v>13.2392578125</v>
      </c>
      <c r="AL959" s="32">
        <f t="shared" si="209"/>
        <v>21.713141383651859</v>
      </c>
      <c r="AM959" s="35">
        <f t="shared" si="210"/>
        <v>-2.1693823502033638E-5</v>
      </c>
      <c r="AN959" s="429">
        <f t="shared" si="203"/>
        <v>3.7096776322320095</v>
      </c>
    </row>
    <row r="960" spans="1:40">
      <c r="A960" s="23">
        <v>36951</v>
      </c>
      <c r="B960" s="76">
        <v>31</v>
      </c>
      <c r="C960" s="17">
        <v>3</v>
      </c>
      <c r="D960" s="18">
        <v>2001</v>
      </c>
      <c r="E960" s="86" t="s">
        <v>28</v>
      </c>
      <c r="F960" s="156">
        <v>86</v>
      </c>
      <c r="G960" s="29">
        <v>86.861434936523438</v>
      </c>
      <c r="H960" s="29">
        <v>13.472975730895996</v>
      </c>
      <c r="I960" s="69">
        <v>713.33502197265625</v>
      </c>
      <c r="J960" s="70">
        <v>439.29769897460938</v>
      </c>
      <c r="K960" s="30">
        <v>1.6542390584945679</v>
      </c>
      <c r="L960" s="69">
        <v>146.20132446289062</v>
      </c>
      <c r="M960" s="70">
        <v>320</v>
      </c>
      <c r="N960" s="78">
        <v>9.5587186813354492</v>
      </c>
      <c r="O960" s="69">
        <v>7.2580647468566895</v>
      </c>
      <c r="P960" s="70">
        <v>468.1995849609375</v>
      </c>
      <c r="Q960" s="29">
        <v>1.2701611518859863</v>
      </c>
      <c r="R960" s="69">
        <v>1.6263440847396851</v>
      </c>
      <c r="S960" s="70">
        <v>471.09609985351562</v>
      </c>
      <c r="T960" s="29">
        <v>-0.55629646778106689</v>
      </c>
      <c r="U960" s="30">
        <v>3.2526881694793701</v>
      </c>
      <c r="V960" s="69">
        <v>100</v>
      </c>
      <c r="W960" s="75">
        <v>365.30148315429687</v>
      </c>
      <c r="X960" s="30">
        <v>193.05242919921875</v>
      </c>
      <c r="Y960" s="29">
        <v>81.457298278808594</v>
      </c>
      <c r="Z960" s="25">
        <f t="shared" si="201"/>
        <v>-2.3318658645621326E-4</v>
      </c>
      <c r="AA960" s="25">
        <f t="shared" si="197"/>
        <v>-4.613045348378364E-6</v>
      </c>
      <c r="AB960" s="4">
        <f t="shared" si="198"/>
        <v>1.65437298278448E-5</v>
      </c>
      <c r="AC960" s="6">
        <f t="shared" si="199"/>
        <v>-9.6559524536132813E-6</v>
      </c>
      <c r="AD960" s="6">
        <f t="shared" si="200"/>
        <v>9.5660259376018075E-6</v>
      </c>
      <c r="AE960" s="71"/>
      <c r="AF960" s="4">
        <f t="shared" si="204"/>
        <v>15.584610377855537</v>
      </c>
      <c r="AG960" s="4">
        <f t="shared" si="205"/>
        <v>0.37809916480513645</v>
      </c>
      <c r="AH960" s="4">
        <f t="shared" si="206"/>
        <v>97.518096208572388</v>
      </c>
      <c r="AI960" s="4">
        <f t="shared" si="207"/>
        <v>0.82842098708980338</v>
      </c>
      <c r="AJ960" s="4">
        <f t="shared" si="202"/>
        <v>16.878945226748126</v>
      </c>
      <c r="AK960" s="6">
        <f t="shared" si="208"/>
        <v>59.02166748046875</v>
      </c>
      <c r="AL960" s="32">
        <f t="shared" si="209"/>
        <v>22.461512683206355</v>
      </c>
      <c r="AM960" s="35">
        <f t="shared" si="210"/>
        <v>-1.6155242924753566E-5</v>
      </c>
      <c r="AN960" s="429">
        <f t="shared" si="203"/>
        <v>1.0830521147151508</v>
      </c>
    </row>
    <row r="961" spans="1:40">
      <c r="A961" s="23">
        <v>36982</v>
      </c>
      <c r="B961" s="76">
        <v>30</v>
      </c>
      <c r="C961" s="17">
        <v>4</v>
      </c>
      <c r="D961" s="18">
        <v>2001</v>
      </c>
      <c r="E961" s="86" t="s">
        <v>28</v>
      </c>
      <c r="F961" s="156">
        <v>108</v>
      </c>
      <c r="G961" s="29">
        <v>110.64756774902344</v>
      </c>
      <c r="H961" s="29">
        <v>22.358011245727539</v>
      </c>
      <c r="I961" s="69">
        <v>744.77264404296875</v>
      </c>
      <c r="J961" s="70">
        <v>1308.809814453125</v>
      </c>
      <c r="K961" s="30">
        <v>-0.50777602195739746</v>
      </c>
      <c r="L961" s="69">
        <v>892.02734375</v>
      </c>
      <c r="M961" s="70">
        <v>408.2490234375</v>
      </c>
      <c r="N961" s="78">
        <v>6.223599910736084</v>
      </c>
      <c r="O961" s="69">
        <v>27.5</v>
      </c>
      <c r="P961" s="70">
        <v>485.34005737304687</v>
      </c>
      <c r="Q961" s="29">
        <v>4.8124995231628418</v>
      </c>
      <c r="R961" s="69">
        <v>3.0250000953674316</v>
      </c>
      <c r="S961" s="70">
        <v>493.17758178710937</v>
      </c>
      <c r="T961" s="29">
        <v>-2.8390486240386963</v>
      </c>
      <c r="U961" s="30">
        <v>10.083333969116211</v>
      </c>
      <c r="V961" s="69">
        <v>99.999992370605469</v>
      </c>
      <c r="W961" s="75">
        <v>355.54913330078125</v>
      </c>
      <c r="X961" s="30">
        <v>351.98410034179687</v>
      </c>
      <c r="Y961" s="29">
        <v>300.67132568359375</v>
      </c>
      <c r="Z961" s="25">
        <f t="shared" si="201"/>
        <v>-5.950316874532291E-4</v>
      </c>
      <c r="AA961" s="25">
        <f t="shared" si="197"/>
        <v>-1.1445354630268412E-5</v>
      </c>
      <c r="AB961" s="4">
        <f t="shared" si="198"/>
        <v>2.7034990011998161E-5</v>
      </c>
      <c r="AC961" s="6">
        <f t="shared" si="199"/>
        <v>-2.47955322265625E-5</v>
      </c>
      <c r="AD961" s="6">
        <f t="shared" si="200"/>
        <v>-2.4458654479531106E-6</v>
      </c>
      <c r="AE961" s="71"/>
      <c r="AF961" s="4">
        <f t="shared" si="204"/>
        <v>60.666089422052558</v>
      </c>
      <c r="AG961" s="4">
        <f t="shared" si="205"/>
        <v>1.0663636514963197</v>
      </c>
      <c r="AH961" s="4">
        <f t="shared" si="206"/>
        <v>113.52434301376343</v>
      </c>
      <c r="AI961" s="4">
        <f t="shared" si="207"/>
        <v>1.3303940575970106</v>
      </c>
      <c r="AJ961" s="4">
        <f t="shared" si="202"/>
        <v>38.835694771758781</v>
      </c>
      <c r="AK961" s="6">
        <f t="shared" si="208"/>
        <v>31.4376220703125</v>
      </c>
      <c r="AL961" s="32">
        <f t="shared" si="209"/>
        <v>21.156642642691114</v>
      </c>
      <c r="AM961" s="35">
        <f t="shared" si="210"/>
        <v>-4.152739343865619E-5</v>
      </c>
      <c r="AN961" s="429">
        <f t="shared" si="203"/>
        <v>0.64015490600654623</v>
      </c>
    </row>
    <row r="962" spans="1:40">
      <c r="A962" s="23">
        <v>37012</v>
      </c>
      <c r="B962" s="76">
        <v>31</v>
      </c>
      <c r="C962" s="17">
        <v>5</v>
      </c>
      <c r="D962" s="18">
        <v>2001</v>
      </c>
      <c r="E962" s="86" t="s">
        <v>28</v>
      </c>
      <c r="F962" s="156">
        <v>215</v>
      </c>
      <c r="G962" s="29">
        <v>210.6715087890625</v>
      </c>
      <c r="H962" s="29">
        <v>73.625015258789063</v>
      </c>
      <c r="I962" s="69">
        <v>841.21185302734375</v>
      </c>
      <c r="J962" s="70">
        <v>1784.1851806640625</v>
      </c>
      <c r="K962" s="30">
        <v>-2.7590484619140625</v>
      </c>
      <c r="L962" s="69">
        <v>1387.0831298828125</v>
      </c>
      <c r="M962" s="70">
        <v>352.23043823242187</v>
      </c>
      <c r="N962" s="78">
        <v>7.7580351829528809</v>
      </c>
      <c r="O962" s="69">
        <v>84.677421569824219</v>
      </c>
      <c r="P962" s="70">
        <v>393.72537231445312</v>
      </c>
      <c r="Q962" s="29">
        <v>14.818546295166016</v>
      </c>
      <c r="R962" s="69">
        <v>2.9274194240570068</v>
      </c>
      <c r="S962" s="70">
        <v>411.47134399414062</v>
      </c>
      <c r="T962" s="29">
        <v>-2.9430148601531982</v>
      </c>
      <c r="U962" s="30">
        <v>11.059140205383301</v>
      </c>
      <c r="V962" s="69">
        <v>100</v>
      </c>
      <c r="W962" s="75">
        <v>274.66693115234375</v>
      </c>
      <c r="X962" s="30">
        <v>616.29852294921875</v>
      </c>
      <c r="Y962" s="29">
        <v>385.16006469726562</v>
      </c>
      <c r="Z962" s="25">
        <f t="shared" si="201"/>
        <v>1.791074689663219E-4</v>
      </c>
      <c r="AA962" s="25">
        <f t="shared" si="197"/>
        <v>-1.1908697388207656E-5</v>
      </c>
      <c r="AB962" s="4">
        <f t="shared" si="198"/>
        <v>-9.2046030886194785E-7</v>
      </c>
      <c r="AC962" s="6">
        <f t="shared" si="199"/>
        <v>-5.9604644775390625E-6</v>
      </c>
      <c r="AD962" s="6">
        <f t="shared" si="200"/>
        <v>1.7538124552629597E-6</v>
      </c>
      <c r="AE962" s="71"/>
      <c r="AF962" s="4">
        <f t="shared" si="204"/>
        <v>96.643789279401801</v>
      </c>
      <c r="AG962" s="4">
        <f t="shared" si="205"/>
        <v>1.7711569262733144</v>
      </c>
      <c r="AH962" s="4">
        <f t="shared" si="206"/>
        <v>212.72748064994812</v>
      </c>
      <c r="AI962" s="4">
        <f t="shared" si="207"/>
        <v>4.5270257316147982</v>
      </c>
      <c r="AJ962" s="4">
        <f t="shared" si="202"/>
        <v>61.577288364378873</v>
      </c>
      <c r="AK962" s="6">
        <f t="shared" si="208"/>
        <v>96.439208984375</v>
      </c>
      <c r="AL962" s="32">
        <f t="shared" si="209"/>
        <v>16.888611303912707</v>
      </c>
      <c r="AM962" s="35">
        <f t="shared" si="210"/>
        <v>2.2769171188485871E-6</v>
      </c>
      <c r="AN962" s="429">
        <f t="shared" si="203"/>
        <v>0.63715722265769192</v>
      </c>
    </row>
    <row r="963" spans="1:40">
      <c r="A963" s="23">
        <v>37043</v>
      </c>
      <c r="B963" s="76">
        <v>30</v>
      </c>
      <c r="C963" s="17">
        <v>6</v>
      </c>
      <c r="D963" s="18">
        <v>2001</v>
      </c>
      <c r="E963" s="86" t="s">
        <v>28</v>
      </c>
      <c r="F963" s="156">
        <v>33</v>
      </c>
      <c r="G963" s="29">
        <v>29.756467819213867</v>
      </c>
      <c r="H963" s="29">
        <v>91.712089538574219</v>
      </c>
      <c r="I963" s="69">
        <v>750.40423583984375</v>
      </c>
      <c r="J963" s="70">
        <v>1934.4344482421875</v>
      </c>
      <c r="K963" s="30">
        <v>-1.1643145084381104</v>
      </c>
      <c r="L963" s="69">
        <v>1674.867431640625</v>
      </c>
      <c r="M963" s="70">
        <v>240.00003051757813</v>
      </c>
      <c r="N963" s="78">
        <v>5.5604329109191895</v>
      </c>
      <c r="O963" s="69">
        <v>95</v>
      </c>
      <c r="P963" s="70">
        <v>238.44619750976562</v>
      </c>
      <c r="Q963" s="29">
        <v>16.624998092651367</v>
      </c>
      <c r="R963" s="69">
        <v>3.0250000953674316</v>
      </c>
      <c r="S963" s="70">
        <v>258.09619140625</v>
      </c>
      <c r="T963" s="29">
        <v>4.4459891319274902</v>
      </c>
      <c r="U963" s="30">
        <v>11.427777290344238</v>
      </c>
      <c r="V963" s="69">
        <v>99.999969482421875</v>
      </c>
      <c r="W963" s="75">
        <v>244.24131774902344</v>
      </c>
      <c r="X963" s="30">
        <v>957.37884521484375</v>
      </c>
      <c r="Y963" s="29">
        <v>458.4947509765625</v>
      </c>
      <c r="Z963" s="25">
        <f t="shared" si="201"/>
        <v>2.4764385216258233E-5</v>
      </c>
      <c r="AA963" s="25">
        <f t="shared" si="197"/>
        <v>3.2634605531711713E-5</v>
      </c>
      <c r="AB963" s="4">
        <f t="shared" si="198"/>
        <v>3.3834631949503091E-6</v>
      </c>
      <c r="AC963" s="6">
        <f t="shared" si="199"/>
        <v>4.291534423828125E-6</v>
      </c>
      <c r="AD963" s="6">
        <f t="shared" si="200"/>
        <v>3.7611405332427239E-6</v>
      </c>
      <c r="AE963" s="71"/>
      <c r="AF963" s="4">
        <f t="shared" si="204"/>
        <v>111.26483709161931</v>
      </c>
      <c r="AG963" s="4">
        <f t="shared" si="205"/>
        <v>1.8492560615224287</v>
      </c>
      <c r="AH963" s="4">
        <f t="shared" si="206"/>
        <v>38.598575353622437</v>
      </c>
      <c r="AI963" s="4">
        <f t="shared" si="207"/>
        <v>5.457248303121772</v>
      </c>
      <c r="AJ963" s="4">
        <f t="shared" si="202"/>
        <v>84.250329690728307</v>
      </c>
      <c r="AK963" s="6">
        <f t="shared" si="208"/>
        <v>-90.8076171875</v>
      </c>
      <c r="AL963" s="32">
        <f t="shared" si="209"/>
        <v>14.533367667710486</v>
      </c>
      <c r="AM963" s="35">
        <f t="shared" si="210"/>
        <v>-4.4598067105994232E-6</v>
      </c>
      <c r="AN963" s="429">
        <f t="shared" si="203"/>
        <v>0.75720534800544104</v>
      </c>
    </row>
    <row r="964" spans="1:40">
      <c r="A964" s="23">
        <v>37073</v>
      </c>
      <c r="B964" s="76">
        <v>31</v>
      </c>
      <c r="C964" s="17">
        <v>7</v>
      </c>
      <c r="D964" s="18">
        <v>2001</v>
      </c>
      <c r="E964" s="86" t="s">
        <v>28</v>
      </c>
      <c r="F964" s="156">
        <v>10</v>
      </c>
      <c r="G964" s="29">
        <v>6.7835698127746582</v>
      </c>
      <c r="H964" s="29">
        <v>67.814353942871094</v>
      </c>
      <c r="I964" s="69">
        <v>635.08026123046875</v>
      </c>
      <c r="J964" s="70">
        <v>1918.0748291015625</v>
      </c>
      <c r="K964" s="30">
        <v>-0.10512550175189972</v>
      </c>
      <c r="L964" s="69">
        <v>1726.3651123046875</v>
      </c>
      <c r="M964" s="70">
        <v>189.99998474121094</v>
      </c>
      <c r="N964" s="78">
        <v>1.3484182357788086</v>
      </c>
      <c r="O964" s="69">
        <v>96.774200439453125</v>
      </c>
      <c r="P964" s="70">
        <v>115.15570831298828</v>
      </c>
      <c r="Q964" s="29">
        <v>16.935482025146484</v>
      </c>
      <c r="R964" s="69">
        <v>2.9274194240570068</v>
      </c>
      <c r="S964" s="70">
        <v>135.01861572265625</v>
      </c>
      <c r="T964" s="29">
        <v>1.0616558790206909</v>
      </c>
      <c r="U964" s="30">
        <v>11.059140205383301</v>
      </c>
      <c r="V964" s="69">
        <v>89.463615417480469</v>
      </c>
      <c r="W964" s="75">
        <v>73.88031005859375</v>
      </c>
      <c r="X964" s="30">
        <v>981.07000732421875</v>
      </c>
      <c r="Y964" s="29">
        <v>473.810302734375</v>
      </c>
      <c r="Z964" s="25">
        <f t="shared" si="201"/>
        <v>-2.2445028525908128E-4</v>
      </c>
      <c r="AA964" s="25">
        <f t="shared" si="197"/>
        <v>2.9561983410530956E-5</v>
      </c>
      <c r="AB964" s="4">
        <f t="shared" si="198"/>
        <v>-2.3288942259114265E-6</v>
      </c>
      <c r="AC964" s="6">
        <f t="shared" si="199"/>
        <v>-5.9604644775390625E-6</v>
      </c>
      <c r="AD964" s="6">
        <f t="shared" si="200"/>
        <v>9.1958834218530683E-6</v>
      </c>
      <c r="AE964" s="71"/>
      <c r="AF964" s="4">
        <f t="shared" si="204"/>
        <v>117.6013701282848</v>
      </c>
      <c r="AG964" s="4">
        <f t="shared" si="205"/>
        <v>1.9013222306621962</v>
      </c>
      <c r="AH964" s="4">
        <f t="shared" si="206"/>
        <v>9.088518425822258</v>
      </c>
      <c r="AI964" s="4">
        <f t="shared" si="207"/>
        <v>4.169742093677363</v>
      </c>
      <c r="AJ964" s="4">
        <f t="shared" si="202"/>
        <v>89.457103362280478</v>
      </c>
      <c r="AK964" s="6">
        <f t="shared" si="208"/>
        <v>-115.323974609375</v>
      </c>
      <c r="AL964" s="32">
        <f t="shared" si="209"/>
        <v>4.5427231969912194</v>
      </c>
      <c r="AM964" s="35">
        <f t="shared" si="210"/>
        <v>-2.0153093920782794E-5</v>
      </c>
      <c r="AN964" s="429">
        <f t="shared" si="203"/>
        <v>0.76068079193887528</v>
      </c>
    </row>
    <row r="965" spans="1:40">
      <c r="A965" s="23">
        <v>37104</v>
      </c>
      <c r="B965" s="76">
        <v>31</v>
      </c>
      <c r="C965" s="17">
        <v>8</v>
      </c>
      <c r="D965" s="18">
        <v>2001</v>
      </c>
      <c r="E965" s="86" t="s">
        <v>28</v>
      </c>
      <c r="F965" s="156">
        <v>3</v>
      </c>
      <c r="G965" s="29">
        <v>0.58711600303649902</v>
      </c>
      <c r="H965" s="29">
        <v>68.779518127441406</v>
      </c>
      <c r="I965" s="69">
        <v>534.743408203125</v>
      </c>
      <c r="J965" s="70">
        <v>1572.5909423828125</v>
      </c>
      <c r="K965" s="30">
        <v>7.5373001396656036E-2</v>
      </c>
      <c r="L965" s="69">
        <v>1408.8167724609375</v>
      </c>
      <c r="M965" s="70">
        <v>165</v>
      </c>
      <c r="N965" s="78">
        <v>0.54027122259140015</v>
      </c>
      <c r="O965" s="69">
        <v>72.580650329589844</v>
      </c>
      <c r="P965" s="70">
        <v>101.20602416992187</v>
      </c>
      <c r="Q965" s="29">
        <v>12.70161247253418</v>
      </c>
      <c r="R965" s="69">
        <v>2.9274194240570068</v>
      </c>
      <c r="S965" s="70">
        <v>116.83505249023437</v>
      </c>
      <c r="T965" s="29">
        <v>3.1031539440155029</v>
      </c>
      <c r="U965" s="30">
        <v>10.408601760864258</v>
      </c>
      <c r="V965" s="69">
        <v>93.276504516601562</v>
      </c>
      <c r="W965" s="75">
        <v>84.435111999511719</v>
      </c>
      <c r="X965" s="30">
        <v>748.46490478515625</v>
      </c>
      <c r="Y965" s="29">
        <v>405.5379638671875</v>
      </c>
      <c r="Z965" s="25">
        <f t="shared" si="201"/>
        <v>6.4971390770551807E-4</v>
      </c>
      <c r="AA965" s="25">
        <f t="shared" si="197"/>
        <v>-5.6464073168172035E-6</v>
      </c>
      <c r="AB965" s="4">
        <f t="shared" si="198"/>
        <v>-4.8414835873700213E-6</v>
      </c>
      <c r="AC965" s="6">
        <f t="shared" si="199"/>
        <v>3.5762786865234375E-6</v>
      </c>
      <c r="AD965" s="6">
        <f t="shared" si="200"/>
        <v>1.7203492461703718E-6</v>
      </c>
      <c r="AE965" s="71"/>
      <c r="AF965" s="4">
        <f t="shared" si="204"/>
        <v>96.822925778223464</v>
      </c>
      <c r="AG965" s="4">
        <f t="shared" si="205"/>
        <v>1.6009916893509795</v>
      </c>
      <c r="AH965" s="4">
        <f t="shared" si="206"/>
        <v>4.3059141710400581</v>
      </c>
      <c r="AI965" s="4">
        <f t="shared" si="207"/>
        <v>4.2290877261831739</v>
      </c>
      <c r="AJ965" s="4">
        <f t="shared" si="202"/>
        <v>70.956870601433366</v>
      </c>
      <c r="AK965" s="6">
        <f t="shared" si="208"/>
        <v>-100.33685302734375</v>
      </c>
      <c r="AL965" s="32">
        <f t="shared" si="209"/>
        <v>5.1917126717055142</v>
      </c>
      <c r="AM965" s="35">
        <f t="shared" si="210"/>
        <v>3.2711622632852766E-5</v>
      </c>
      <c r="AN965" s="429">
        <f t="shared" si="203"/>
        <v>0.73285195661162661</v>
      </c>
    </row>
    <row r="966" spans="1:40">
      <c r="A966" s="23">
        <v>37135</v>
      </c>
      <c r="B966" s="76">
        <v>30</v>
      </c>
      <c r="C966" s="17">
        <v>9</v>
      </c>
      <c r="D966" s="18">
        <v>2001</v>
      </c>
      <c r="E966" s="86" t="s">
        <v>28</v>
      </c>
      <c r="F966" s="156">
        <v>1</v>
      </c>
      <c r="G966" s="29">
        <v>0.6267859935760498</v>
      </c>
      <c r="H966" s="29">
        <v>47.408355712890625</v>
      </c>
      <c r="I966" s="69">
        <v>503.98220825195312</v>
      </c>
      <c r="J966" s="70">
        <v>480.08428955078125</v>
      </c>
      <c r="K966" s="30">
        <v>13.083166122436523</v>
      </c>
      <c r="L966" s="69">
        <v>666.75347900390625</v>
      </c>
      <c r="M966" s="70">
        <v>33.20068359375</v>
      </c>
      <c r="N966" s="78">
        <v>1.297149658203125</v>
      </c>
      <c r="O966" s="69">
        <v>40</v>
      </c>
      <c r="P966" s="70">
        <v>15.000003814697266</v>
      </c>
      <c r="Q966" s="29">
        <v>6.9999990463256836</v>
      </c>
      <c r="R966" s="69">
        <v>3.0250000953674316</v>
      </c>
      <c r="S966" s="70">
        <v>25.025003433227539</v>
      </c>
      <c r="T966" s="29">
        <v>0.26646554470062256</v>
      </c>
      <c r="U966" s="30">
        <v>10.755555152893066</v>
      </c>
      <c r="V966" s="69">
        <v>15.516559600830078</v>
      </c>
      <c r="W966" s="75">
        <v>24.742099761962891</v>
      </c>
      <c r="X966" s="30">
        <v>294.30349731445312</v>
      </c>
      <c r="Y966" s="29">
        <v>275.52554321289062</v>
      </c>
      <c r="Z966" s="25">
        <f t="shared" si="201"/>
        <v>-6.8816673774563242E-5</v>
      </c>
      <c r="AA966" s="25">
        <f t="shared" si="197"/>
        <v>1.6603145581939316E-5</v>
      </c>
      <c r="AB966" s="4">
        <f t="shared" si="198"/>
        <v>1.8651326456620154E-6</v>
      </c>
      <c r="AC966" s="6">
        <f t="shared" si="199"/>
        <v>-4.76837158203125E-7</v>
      </c>
      <c r="AD966" s="6">
        <f t="shared" si="200"/>
        <v>1.0345081449258942E-6</v>
      </c>
      <c r="AE966" s="71"/>
      <c r="AF966" s="4">
        <f t="shared" si="204"/>
        <v>42.978051883918198</v>
      </c>
      <c r="AG966" s="4">
        <f t="shared" si="205"/>
        <v>1.2365288505869463</v>
      </c>
      <c r="AH966" s="4">
        <f t="shared" si="206"/>
        <v>15.273567318916321</v>
      </c>
      <c r="AI966" s="4">
        <f t="shared" si="207"/>
        <v>2.8209930672133265</v>
      </c>
      <c r="AJ966" s="4">
        <f t="shared" si="202"/>
        <v>33.907182576833677</v>
      </c>
      <c r="AK966" s="6">
        <f t="shared" si="208"/>
        <v>-30.761199951171875</v>
      </c>
      <c r="AL966" s="32">
        <f t="shared" si="209"/>
        <v>1.4722571759184531</v>
      </c>
      <c r="AM966" s="35">
        <f t="shared" si="210"/>
        <v>-6.0063748352767732E-6</v>
      </c>
      <c r="AN966" s="429">
        <f t="shared" si="203"/>
        <v>0.78894182240775979</v>
      </c>
    </row>
    <row r="967" spans="1:40">
      <c r="A967" s="23">
        <v>37165</v>
      </c>
      <c r="B967" s="76">
        <v>31</v>
      </c>
      <c r="C967" s="17">
        <v>10</v>
      </c>
      <c r="D967" s="18">
        <v>2002</v>
      </c>
      <c r="E967" s="86" t="s">
        <v>28</v>
      </c>
      <c r="F967" s="156">
        <v>2</v>
      </c>
      <c r="G967" s="29">
        <v>0.8965420126914978</v>
      </c>
      <c r="H967" s="29">
        <v>28.820505142211914</v>
      </c>
      <c r="I967" s="69">
        <v>474.754638671875</v>
      </c>
      <c r="J967" s="70">
        <v>461.10089111328125</v>
      </c>
      <c r="K967" s="30">
        <v>0.30347549915313721</v>
      </c>
      <c r="L967" s="69">
        <v>201.38092041015625</v>
      </c>
      <c r="M967" s="70">
        <v>264.655517578125</v>
      </c>
      <c r="N967" s="78">
        <v>-0.99022334814071655</v>
      </c>
      <c r="O967" s="69">
        <v>7.2580647468566895</v>
      </c>
      <c r="P967" s="70">
        <v>241.29301452636719</v>
      </c>
      <c r="Q967" s="29">
        <v>1.2701611518859863</v>
      </c>
      <c r="R967" s="69">
        <v>2.9274194240570068</v>
      </c>
      <c r="S967" s="70">
        <v>245.4906005859375</v>
      </c>
      <c r="T967" s="29">
        <v>-0.17770896852016449</v>
      </c>
      <c r="U967" s="30">
        <v>11.709677696228027</v>
      </c>
      <c r="V967" s="69">
        <v>14.908048629760742</v>
      </c>
      <c r="W967" s="75">
        <v>239.40206909179687</v>
      </c>
      <c r="X967" s="30">
        <v>121.43873596191406</v>
      </c>
      <c r="Y967" s="29">
        <v>129.47589111328125</v>
      </c>
      <c r="Z967" s="25">
        <f t="shared" si="201"/>
        <v>3.4349155214385974E-4</v>
      </c>
      <c r="AA967" s="25">
        <f t="shared" ref="AA967:AA990" si="211">(J967+(K967*504.1667/B967)-L967)-M967</f>
        <v>9.2843190486746607E-6</v>
      </c>
      <c r="AB967" s="4">
        <f t="shared" ref="AB967:AB990" si="212">(M967+(N967*504.1667/B967)-O967)-P967</f>
        <v>-1.6207458486405812E-6</v>
      </c>
      <c r="AC967" s="6">
        <f t="shared" ref="AC967:AC990" si="213">(P967+Q967+R967)-S967</f>
        <v>-5.4836273193359375E-6</v>
      </c>
      <c r="AD967" s="6">
        <f t="shared" ref="AD967:AD990" si="214">(S967+(T967*504.1667/B967)+U967-V967)-W967</f>
        <v>1.0696654726416455E-6</v>
      </c>
      <c r="AE967" s="71"/>
      <c r="AF967" s="4">
        <f t="shared" si="204"/>
        <v>13.745371333666084</v>
      </c>
      <c r="AG967" s="4">
        <f t="shared" si="205"/>
        <v>0.97809918632192061</v>
      </c>
      <c r="AH967" s="4">
        <f t="shared" si="206"/>
        <v>3.2085195183753967E-2</v>
      </c>
      <c r="AI967" s="4">
        <f t="shared" si="207"/>
        <v>1.7721037872566665</v>
      </c>
      <c r="AJ967" s="4">
        <f t="shared" si="202"/>
        <v>15.42813905321862</v>
      </c>
      <c r="AK967" s="6">
        <f t="shared" si="208"/>
        <v>-29.227569580078125</v>
      </c>
      <c r="AL967" s="32">
        <f t="shared" si="209"/>
        <v>14.720259454900567</v>
      </c>
      <c r="AM967" s="35">
        <f t="shared" si="210"/>
        <v>1.9385760479551095E-5</v>
      </c>
      <c r="AN967" s="429">
        <f t="shared" si="203"/>
        <v>1.122424318609057</v>
      </c>
    </row>
    <row r="968" spans="1:40">
      <c r="A968" s="23">
        <v>37196</v>
      </c>
      <c r="B968" s="76">
        <v>30</v>
      </c>
      <c r="C968" s="17">
        <v>11</v>
      </c>
      <c r="D968" s="18">
        <v>2002</v>
      </c>
      <c r="E968" s="86" t="s">
        <v>28</v>
      </c>
      <c r="F968" s="156">
        <v>13</v>
      </c>
      <c r="G968" s="29">
        <v>10.665279388427734</v>
      </c>
      <c r="H968" s="29">
        <v>4.0870466232299805</v>
      </c>
      <c r="I968" s="69">
        <v>468.57846069335938</v>
      </c>
      <c r="J968" s="70">
        <v>278.94296264648437</v>
      </c>
      <c r="K968" s="30">
        <v>0.25785499811172485</v>
      </c>
      <c r="L968" s="69">
        <v>13.276389122009277</v>
      </c>
      <c r="M968" s="70">
        <v>269.99996948242187</v>
      </c>
      <c r="N968" s="78">
        <v>-0.29847496747970581</v>
      </c>
      <c r="O968" s="69">
        <v>0</v>
      </c>
      <c r="P968" s="70">
        <v>264.98394775390625</v>
      </c>
      <c r="Q968" s="29">
        <v>0</v>
      </c>
      <c r="R968" s="69">
        <v>0</v>
      </c>
      <c r="S968" s="70">
        <v>264.98394775390625</v>
      </c>
      <c r="T968" s="29">
        <v>8.1877584457397461</v>
      </c>
      <c r="U968" s="30">
        <v>0</v>
      </c>
      <c r="V968" s="69">
        <v>0</v>
      </c>
      <c r="W968" s="75">
        <v>402.583740234375</v>
      </c>
      <c r="X968" s="30">
        <v>2.0166666507720947</v>
      </c>
      <c r="Y968" s="29">
        <v>74.280563354492187</v>
      </c>
      <c r="Z968" s="25">
        <f t="shared" ref="Z968:Z990" si="215">((G968-(I968-I967))*504.1667/B968)-H968-J968</f>
        <v>5.6859703079226165E-5</v>
      </c>
      <c r="AA968" s="25">
        <f t="shared" si="211"/>
        <v>8.2460303474363172E-7</v>
      </c>
      <c r="AB968" s="4">
        <f t="shared" si="212"/>
        <v>-1.6251046076831699E-5</v>
      </c>
      <c r="AC968" s="6">
        <f t="shared" si="213"/>
        <v>0</v>
      </c>
      <c r="AD968" s="6">
        <f t="shared" si="214"/>
        <v>4.6052389166106877E-5</v>
      </c>
      <c r="AE968" s="71"/>
      <c r="AF968" s="4">
        <f t="shared" si="204"/>
        <v>0.79000001387162644</v>
      </c>
      <c r="AG968" s="4">
        <f t="shared" si="205"/>
        <v>0</v>
      </c>
      <c r="AH968" s="4">
        <f t="shared" si="206"/>
        <v>18.8124178647995</v>
      </c>
      <c r="AI968" s="4">
        <f t="shared" si="207"/>
        <v>0.24319616270459388</v>
      </c>
      <c r="AJ968" s="4">
        <f t="shared" ref="AJ968:AJ990" si="216">(X968+Y968)*B968*86400/(43560*1000)</f>
        <v>4.5400004631231639</v>
      </c>
      <c r="AK968" s="6">
        <f t="shared" si="208"/>
        <v>-6.176177978515625</v>
      </c>
      <c r="AL968" s="32">
        <f t="shared" si="209"/>
        <v>23.955396113119836</v>
      </c>
      <c r="AM968" s="35">
        <f t="shared" si="210"/>
        <v>3.5536190701179748E-6</v>
      </c>
      <c r="AN968" s="429">
        <f t="shared" ref="AN968:AN990" si="217">AJ968/AF968</f>
        <v>5.7468359283610164</v>
      </c>
    </row>
    <row r="969" spans="1:40">
      <c r="A969" s="23">
        <v>37226</v>
      </c>
      <c r="B969" s="76">
        <v>31</v>
      </c>
      <c r="C969" s="17">
        <v>12</v>
      </c>
      <c r="D969" s="18">
        <v>2002</v>
      </c>
      <c r="E969" s="86" t="s">
        <v>28</v>
      </c>
      <c r="F969" s="156">
        <v>47</v>
      </c>
      <c r="G969" s="29">
        <v>47.578212738037109</v>
      </c>
      <c r="H969" s="29">
        <v>-5.392524242401123</v>
      </c>
      <c r="I969" s="69">
        <v>499.5341796875</v>
      </c>
      <c r="J969" s="70">
        <v>275.73098754882812</v>
      </c>
      <c r="K969" s="30">
        <v>0.76761448383331299</v>
      </c>
      <c r="L969" s="69">
        <v>18.215053558349609</v>
      </c>
      <c r="M969" s="70">
        <v>270</v>
      </c>
      <c r="N969" s="78">
        <v>4.543055534362793</v>
      </c>
      <c r="O969" s="69">
        <v>0</v>
      </c>
      <c r="P969" s="70">
        <v>343.88571166992187</v>
      </c>
      <c r="Q969" s="29">
        <v>0</v>
      </c>
      <c r="R969" s="69">
        <v>0</v>
      </c>
      <c r="S969" s="70">
        <v>343.88571166992187</v>
      </c>
      <c r="T969" s="29">
        <v>2.8420760631561279</v>
      </c>
      <c r="U969" s="30">
        <v>0</v>
      </c>
      <c r="V969" s="69">
        <v>0</v>
      </c>
      <c r="W969" s="75">
        <v>390.10763549804687</v>
      </c>
      <c r="X969" s="30">
        <v>1.6263440847396851</v>
      </c>
      <c r="Y969" s="29">
        <v>62.776882171630859</v>
      </c>
      <c r="Z969" s="25">
        <f t="shared" si="215"/>
        <v>4.9852037739128718E-4</v>
      </c>
      <c r="AA969" s="25">
        <f t="shared" si="211"/>
        <v>-1.2422861971117527E-5</v>
      </c>
      <c r="AB969" s="4">
        <f t="shared" si="212"/>
        <v>8.2228660858163494E-6</v>
      </c>
      <c r="AC969" s="6">
        <f t="shared" si="213"/>
        <v>0</v>
      </c>
      <c r="AD969" s="6">
        <f t="shared" si="214"/>
        <v>1.5201243286355748E-5</v>
      </c>
      <c r="AE969" s="71"/>
      <c r="AF969" s="4">
        <f t="shared" ref="AF969:AF990" si="218">(L969+O969+V969)*B969*86400/(43560*1000)</f>
        <v>1.1199999873894306</v>
      </c>
      <c r="AG969" s="4">
        <f t="shared" ref="AG969:AG990" si="219">(Q969+R969+U969)*B969*86400/(43560*1000)</f>
        <v>0</v>
      </c>
      <c r="AH969" s="4">
        <f t="shared" ref="AH969:AH990" si="220">G969+K969+N969+T969</f>
        <v>55.730958819389343</v>
      </c>
      <c r="AI969" s="4">
        <f t="shared" ref="AI969:AI990" si="221">H969*B969*86400/(43560*1000)</f>
        <v>-0.33157339143358971</v>
      </c>
      <c r="AJ969" s="4">
        <f t="shared" si="216"/>
        <v>3.9600000276644369</v>
      </c>
      <c r="AK969" s="6">
        <f t="shared" ref="AK969:AK990" si="222">I969-I968</f>
        <v>30.955718994140625</v>
      </c>
      <c r="AL969" s="32">
        <f t="shared" ref="AL969:AL990" si="223">W969*B969*86400/(43560*1000)</f>
        <v>23.986783538061726</v>
      </c>
      <c r="AM969" s="35">
        <f t="shared" ref="AM969:AM990" si="224">AG969+AH969-AF969-AK969-AI969-AL969</f>
        <v>2.9691231148376573E-5</v>
      </c>
      <c r="AN969" s="429">
        <f t="shared" si="217"/>
        <v>3.5357143502248287</v>
      </c>
    </row>
    <row r="970" spans="1:40">
      <c r="A970" s="23">
        <v>37257</v>
      </c>
      <c r="B970" s="76">
        <v>31</v>
      </c>
      <c r="C970" s="17">
        <v>1</v>
      </c>
      <c r="D970" s="18">
        <v>2002</v>
      </c>
      <c r="E970" s="86" t="s">
        <v>28</v>
      </c>
      <c r="F970" s="156">
        <v>44</v>
      </c>
      <c r="G970" s="29">
        <v>43.145092010498047</v>
      </c>
      <c r="H970" s="29">
        <v>-11.240426063537598</v>
      </c>
      <c r="I970" s="69">
        <v>525.030029296875</v>
      </c>
      <c r="J970" s="70">
        <v>298.27716064453125</v>
      </c>
      <c r="K970" s="30">
        <v>-1.1186939477920532</v>
      </c>
      <c r="L970" s="69">
        <v>10.083333969116211</v>
      </c>
      <c r="M970" s="70">
        <v>270</v>
      </c>
      <c r="N970" s="78">
        <v>6.5207095146179199</v>
      </c>
      <c r="O970" s="69">
        <v>0</v>
      </c>
      <c r="P970" s="70">
        <v>376.0491943359375</v>
      </c>
      <c r="Q970" s="29">
        <v>0</v>
      </c>
      <c r="R970" s="69">
        <v>0</v>
      </c>
      <c r="S970" s="70">
        <v>376.0491943359375</v>
      </c>
      <c r="T970" s="29">
        <v>4.4915008544921875</v>
      </c>
      <c r="U970" s="30">
        <v>0</v>
      </c>
      <c r="V970" s="69">
        <v>0</v>
      </c>
      <c r="W970" s="75">
        <v>449.096435546875</v>
      </c>
      <c r="X970" s="30">
        <v>1.3010752201080322</v>
      </c>
      <c r="Y970" s="29">
        <v>52.530914306640625</v>
      </c>
      <c r="Z970" s="25">
        <f t="shared" si="215"/>
        <v>6.9441495099908934E-4</v>
      </c>
      <c r="AA970" s="25">
        <f t="shared" si="211"/>
        <v>1.2611921761163103E-5</v>
      </c>
      <c r="AB970" s="4">
        <f t="shared" si="212"/>
        <v>-1.3766791767011455E-5</v>
      </c>
      <c r="AC970" s="6">
        <f t="shared" si="213"/>
        <v>0</v>
      </c>
      <c r="AD970" s="6">
        <f t="shared" si="214"/>
        <v>2.2139272402910137E-5</v>
      </c>
      <c r="AE970" s="71"/>
      <c r="AF970" s="4">
        <f t="shared" si="218"/>
        <v>0.62000003909276535</v>
      </c>
      <c r="AG970" s="4">
        <f t="shared" si="219"/>
        <v>0</v>
      </c>
      <c r="AH970" s="4">
        <f t="shared" si="220"/>
        <v>53.038608431816101</v>
      </c>
      <c r="AI970" s="4">
        <f t="shared" si="221"/>
        <v>-0.69114685878280768</v>
      </c>
      <c r="AJ970" s="4">
        <f t="shared" si="216"/>
        <v>3.3100000171819008</v>
      </c>
      <c r="AK970" s="6">
        <f t="shared" si="222"/>
        <v>25.495849609375</v>
      </c>
      <c r="AL970" s="32">
        <f t="shared" si="223"/>
        <v>27.613863474948346</v>
      </c>
      <c r="AM970" s="35">
        <f t="shared" si="224"/>
        <v>4.2167182797925307E-5</v>
      </c>
      <c r="AN970" s="429">
        <f t="shared" si="217"/>
        <v>5.338709368511271</v>
      </c>
    </row>
    <row r="971" spans="1:40">
      <c r="A971" s="23">
        <v>37288</v>
      </c>
      <c r="B971" s="76">
        <v>28</v>
      </c>
      <c r="C971" s="17">
        <v>2</v>
      </c>
      <c r="D971" s="18">
        <v>2002</v>
      </c>
      <c r="E971" s="86" t="s">
        <v>28</v>
      </c>
      <c r="F971" s="156">
        <v>35</v>
      </c>
      <c r="G971" s="29">
        <v>33.370403289794922</v>
      </c>
      <c r="H971" s="29">
        <v>-2.0738735198974609</v>
      </c>
      <c r="I971" s="69">
        <v>542.7518310546875</v>
      </c>
      <c r="J971" s="70">
        <v>283.84231567382812</v>
      </c>
      <c r="K971" s="30">
        <v>-0.14876249432563782</v>
      </c>
      <c r="L971" s="69">
        <v>11.163690567016602</v>
      </c>
      <c r="M971" s="70">
        <v>270</v>
      </c>
      <c r="N971" s="78">
        <v>0.7090294361114502</v>
      </c>
      <c r="O971" s="69">
        <v>0</v>
      </c>
      <c r="P971" s="70">
        <v>282.76675415039062</v>
      </c>
      <c r="Q971" s="29">
        <v>0</v>
      </c>
      <c r="R971" s="69">
        <v>0</v>
      </c>
      <c r="S971" s="70">
        <v>282.76675415039062</v>
      </c>
      <c r="T971" s="29">
        <v>1.3201509714126587</v>
      </c>
      <c r="U971" s="30">
        <v>0</v>
      </c>
      <c r="V971" s="69">
        <v>0</v>
      </c>
      <c r="W971" s="75">
        <v>306.537353515625</v>
      </c>
      <c r="X971" s="30">
        <v>1.4404761791229248</v>
      </c>
      <c r="Y971" s="29">
        <v>39.973217010498047</v>
      </c>
      <c r="Z971" s="25">
        <f t="shared" si="215"/>
        <v>-4.4951126915293571E-4</v>
      </c>
      <c r="AA971" s="25">
        <f t="shared" si="211"/>
        <v>1.4540814163410687E-5</v>
      </c>
      <c r="AB971" s="4">
        <f t="shared" si="212"/>
        <v>-3.0429916932916967E-6</v>
      </c>
      <c r="AC971" s="6">
        <f t="shared" si="213"/>
        <v>0</v>
      </c>
      <c r="AD971" s="6">
        <f t="shared" si="214"/>
        <v>-2.2266701705575542E-5</v>
      </c>
      <c r="AE971" s="71"/>
      <c r="AF971" s="4">
        <f t="shared" si="218"/>
        <v>0.62000000504422781</v>
      </c>
      <c r="AG971" s="4">
        <f t="shared" si="219"/>
        <v>0</v>
      </c>
      <c r="AH971" s="4">
        <f t="shared" si="220"/>
        <v>35.250821202993393</v>
      </c>
      <c r="AI971" s="4">
        <f t="shared" si="221"/>
        <v>-0.11517710788190857</v>
      </c>
      <c r="AJ971" s="4">
        <f t="shared" si="216"/>
        <v>2.300000150696305</v>
      </c>
      <c r="AK971" s="6">
        <f t="shared" si="222"/>
        <v>17.7218017578125</v>
      </c>
      <c r="AL971" s="32">
        <f t="shared" si="223"/>
        <v>17.024223269628099</v>
      </c>
      <c r="AM971" s="35">
        <f t="shared" si="224"/>
        <v>-2.6721609522439849E-5</v>
      </c>
      <c r="AN971" s="429">
        <f t="shared" si="217"/>
        <v>3.7096776322320095</v>
      </c>
    </row>
    <row r="972" spans="1:40">
      <c r="A972" s="23">
        <v>37316</v>
      </c>
      <c r="B972" s="76">
        <v>31</v>
      </c>
      <c r="C972" s="17">
        <v>3</v>
      </c>
      <c r="D972" s="18">
        <v>2002</v>
      </c>
      <c r="E972" s="86" t="s">
        <v>28</v>
      </c>
      <c r="F972" s="156">
        <v>59</v>
      </c>
      <c r="G972" s="29">
        <v>57.116867065429688</v>
      </c>
      <c r="H972" s="29">
        <v>9.4007701873779297</v>
      </c>
      <c r="I972" s="69">
        <v>567.212158203125</v>
      </c>
      <c r="J972" s="70">
        <v>521.70721435546875</v>
      </c>
      <c r="K972" s="30">
        <v>0.6843075156211853</v>
      </c>
      <c r="L972" s="69">
        <v>212.83642578125</v>
      </c>
      <c r="M972" s="70">
        <v>320</v>
      </c>
      <c r="N972" s="78">
        <v>0.8592485785484314</v>
      </c>
      <c r="O972" s="69">
        <v>9.6774196624755859</v>
      </c>
      <c r="P972" s="70">
        <v>324.29690551757812</v>
      </c>
      <c r="Q972" s="29">
        <v>1.693548321723938</v>
      </c>
      <c r="R972" s="69">
        <v>1.6263440847396851</v>
      </c>
      <c r="S972" s="70">
        <v>327.61679077148437</v>
      </c>
      <c r="T972" s="29">
        <v>1.1197311878204346</v>
      </c>
      <c r="U972" s="30">
        <v>3.2526881694793701</v>
      </c>
      <c r="V972" s="69">
        <v>100</v>
      </c>
      <c r="W972" s="75">
        <v>249.08016967773437</v>
      </c>
      <c r="X972" s="30">
        <v>316.80242919921875</v>
      </c>
      <c r="Y972" s="29">
        <v>106.63671875</v>
      </c>
      <c r="Z972" s="25">
        <f t="shared" si="215"/>
        <v>-2.4378903299293597E-4</v>
      </c>
      <c r="AA972" s="25">
        <f t="shared" si="211"/>
        <v>-1.5879460875112272E-5</v>
      </c>
      <c r="AB972" s="4">
        <f t="shared" si="212"/>
        <v>1.4185315762915707E-5</v>
      </c>
      <c r="AC972" s="6">
        <f t="shared" si="213"/>
        <v>7.152557373046875E-6</v>
      </c>
      <c r="AD972" s="6">
        <f t="shared" si="214"/>
        <v>-7.5803026220455649E-6</v>
      </c>
      <c r="AE972" s="71"/>
      <c r="AF972" s="4">
        <f t="shared" si="218"/>
        <v>19.830603389267093</v>
      </c>
      <c r="AG972" s="4">
        <f t="shared" si="219"/>
        <v>0.40413222714889147</v>
      </c>
      <c r="AH972" s="4">
        <f t="shared" si="220"/>
        <v>59.780154347419739</v>
      </c>
      <c r="AI972" s="4">
        <f t="shared" si="221"/>
        <v>0.57803082805034545</v>
      </c>
      <c r="AJ972" s="4">
        <f t="shared" si="216"/>
        <v>26.03625835324122</v>
      </c>
      <c r="AK972" s="6">
        <f t="shared" si="222"/>
        <v>24.4603271484375</v>
      </c>
      <c r="AL972" s="32">
        <f t="shared" si="223"/>
        <v>15.315342664482181</v>
      </c>
      <c r="AM972" s="35">
        <f t="shared" si="224"/>
        <v>-1.7455668491095366E-5</v>
      </c>
      <c r="AN972" s="429">
        <f t="shared" si="217"/>
        <v>1.3129332397083191</v>
      </c>
    </row>
    <row r="973" spans="1:40">
      <c r="A973" s="23">
        <v>37347</v>
      </c>
      <c r="B973" s="76">
        <v>30</v>
      </c>
      <c r="C973" s="17">
        <v>4</v>
      </c>
      <c r="D973" s="18">
        <v>2002</v>
      </c>
      <c r="E973" s="86" t="s">
        <v>28</v>
      </c>
      <c r="F973" s="156">
        <v>151</v>
      </c>
      <c r="G973" s="29">
        <v>150.30764770507812</v>
      </c>
      <c r="H973" s="29">
        <v>28.912422180175781</v>
      </c>
      <c r="I973" s="69">
        <v>606.7008056640625</v>
      </c>
      <c r="J973" s="70">
        <v>1833.4615478515625</v>
      </c>
      <c r="K973" s="30">
        <v>1.1405124664306641</v>
      </c>
      <c r="L973" s="69">
        <v>1197.4906005859375</v>
      </c>
      <c r="M973" s="70">
        <v>655.13787841796875</v>
      </c>
      <c r="N973" s="78">
        <v>-1.4324545860290527</v>
      </c>
      <c r="O973" s="69">
        <v>52.5</v>
      </c>
      <c r="P973" s="70">
        <v>578.564697265625</v>
      </c>
      <c r="Q973" s="29">
        <v>9.1874990463256836</v>
      </c>
      <c r="R973" s="69">
        <v>3.0250000953674316</v>
      </c>
      <c r="S973" s="70">
        <v>590.77716064453125</v>
      </c>
      <c r="T973" s="29">
        <v>0.9255707859992981</v>
      </c>
      <c r="U973" s="30">
        <v>10.083333969116211</v>
      </c>
      <c r="V973" s="69">
        <v>99.6053466796875</v>
      </c>
      <c r="W973" s="75">
        <v>516.8099365234375</v>
      </c>
      <c r="X973" s="30">
        <v>544.142578125</v>
      </c>
      <c r="Y973" s="29">
        <v>377.63858032226562</v>
      </c>
      <c r="Z973" s="25">
        <f t="shared" si="215"/>
        <v>1.018314514112717E-3</v>
      </c>
      <c r="AA973" s="25">
        <f t="shared" si="211"/>
        <v>1.5731296571175335E-5</v>
      </c>
      <c r="AB973" s="4">
        <f t="shared" si="212"/>
        <v>-1.5565594026156759E-5</v>
      </c>
      <c r="AC973" s="6">
        <f t="shared" si="213"/>
        <v>3.5762786865234375E-5</v>
      </c>
      <c r="AD973" s="6">
        <f t="shared" si="214"/>
        <v>-5.6296355182894331E-5</v>
      </c>
      <c r="AE973" s="71"/>
      <c r="AF973" s="4">
        <f t="shared" si="218"/>
        <v>80.306535705061989</v>
      </c>
      <c r="AG973" s="4">
        <f t="shared" si="219"/>
        <v>1.326694201634935</v>
      </c>
      <c r="AH973" s="4">
        <f t="shared" si="220"/>
        <v>150.94127637147903</v>
      </c>
      <c r="AI973" s="4">
        <f t="shared" si="221"/>
        <v>1.7204085925393853</v>
      </c>
      <c r="AJ973" s="4">
        <f t="shared" si="216"/>
        <v>54.849787940663738</v>
      </c>
      <c r="AK973" s="6">
        <f t="shared" si="222"/>
        <v>39.4886474609375</v>
      </c>
      <c r="AL973" s="32">
        <f t="shared" si="223"/>
        <v>30.752326801394627</v>
      </c>
      <c r="AM973" s="35">
        <f t="shared" si="224"/>
        <v>5.2013180454224539E-5</v>
      </c>
      <c r="AN973" s="429">
        <f t="shared" si="217"/>
        <v>0.68300528044327491</v>
      </c>
    </row>
    <row r="974" spans="1:40">
      <c r="A974" s="23">
        <v>37377</v>
      </c>
      <c r="B974" s="76">
        <v>31</v>
      </c>
      <c r="C974" s="17">
        <v>5</v>
      </c>
      <c r="D974" s="18">
        <v>2002</v>
      </c>
      <c r="E974" s="86" t="s">
        <v>28</v>
      </c>
      <c r="F974" s="156">
        <v>178</v>
      </c>
      <c r="G974" s="29">
        <v>181.34347534179687</v>
      </c>
      <c r="H974" s="29">
        <v>53.438732147216797</v>
      </c>
      <c r="I974" s="69">
        <v>692.61651611328125</v>
      </c>
      <c r="J974" s="70">
        <v>1498.544921875</v>
      </c>
      <c r="K974" s="30">
        <v>2.3425135612487793</v>
      </c>
      <c r="L974" s="69">
        <v>1251.6422119140625</v>
      </c>
      <c r="M974" s="70">
        <v>285.00003051757813</v>
      </c>
      <c r="N974" s="78">
        <v>3.0830342769622803</v>
      </c>
      <c r="O974" s="69">
        <v>77.419357299804688</v>
      </c>
      <c r="P974" s="70">
        <v>257.721435546875</v>
      </c>
      <c r="Q974" s="29">
        <v>13.548386573791504</v>
      </c>
      <c r="R974" s="69">
        <v>2.9274194240570068</v>
      </c>
      <c r="S974" s="70">
        <v>274.19723510742187</v>
      </c>
      <c r="T974" s="29">
        <v>2.0969812870025635</v>
      </c>
      <c r="U974" s="30">
        <v>11.059140205383301</v>
      </c>
      <c r="V974" s="69">
        <v>100</v>
      </c>
      <c r="W974" s="75">
        <v>219.36050415039062</v>
      </c>
      <c r="X974" s="30">
        <v>551.60638427734375</v>
      </c>
      <c r="Y974" s="29">
        <v>349.11322021484375</v>
      </c>
      <c r="Z974" s="25">
        <f t="shared" si="215"/>
        <v>2.5934123391380126E-4</v>
      </c>
      <c r="AA974" s="25">
        <f t="shared" si="211"/>
        <v>1.2729812397083151E-5</v>
      </c>
      <c r="AB974" s="4">
        <f t="shared" si="212"/>
        <v>-1.3380619009240036E-5</v>
      </c>
      <c r="AC974" s="6">
        <f t="shared" si="213"/>
        <v>6.4373016357421875E-6</v>
      </c>
      <c r="AD974" s="6">
        <f t="shared" si="214"/>
        <v>4.5633769900632615E-6</v>
      </c>
      <c r="AE974" s="71"/>
      <c r="AF974" s="4">
        <f t="shared" si="218"/>
        <v>87.869570867365056</v>
      </c>
      <c r="AG974" s="4">
        <f t="shared" si="219"/>
        <v>1.693057849190452</v>
      </c>
      <c r="AH974" s="4">
        <f t="shared" si="220"/>
        <v>188.8660044670105</v>
      </c>
      <c r="AI974" s="4">
        <f t="shared" si="221"/>
        <v>3.2858195634321734</v>
      </c>
      <c r="AJ974" s="4">
        <f t="shared" si="216"/>
        <v>55.383089730759295</v>
      </c>
      <c r="AK974" s="6">
        <f t="shared" si="222"/>
        <v>85.91571044921875</v>
      </c>
      <c r="AL974" s="32">
        <f t="shared" si="223"/>
        <v>13.48795166015625</v>
      </c>
      <c r="AM974" s="35">
        <f t="shared" si="224"/>
        <v>9.7760287065540297E-6</v>
      </c>
      <c r="AN974" s="429">
        <f t="shared" si="217"/>
        <v>0.63028747248985018</v>
      </c>
    </row>
    <row r="975" spans="1:40">
      <c r="A975" s="23">
        <v>37408</v>
      </c>
      <c r="B975" s="76">
        <v>30</v>
      </c>
      <c r="C975" s="17">
        <v>6</v>
      </c>
      <c r="D975" s="18">
        <v>2002</v>
      </c>
      <c r="E975" s="86" t="s">
        <v>28</v>
      </c>
      <c r="F975" s="156">
        <v>85</v>
      </c>
      <c r="G975" s="29">
        <v>83.846511840820313</v>
      </c>
      <c r="H975" s="29">
        <v>79.544876098632812</v>
      </c>
      <c r="I975" s="69">
        <v>659.22772216796875</v>
      </c>
      <c r="J975" s="70">
        <v>1890.65966796875</v>
      </c>
      <c r="K975" s="30">
        <v>1.4043179750442505</v>
      </c>
      <c r="L975" s="69">
        <v>1649.260009765625</v>
      </c>
      <c r="M975" s="70">
        <v>265.00003051757813</v>
      </c>
      <c r="N975" s="78">
        <v>5.5703473091125488</v>
      </c>
      <c r="O975" s="69">
        <v>95</v>
      </c>
      <c r="P975" s="70">
        <v>263.61282348632812</v>
      </c>
      <c r="Q975" s="29">
        <v>16.624998092651367</v>
      </c>
      <c r="R975" s="69">
        <v>3.0250000953674316</v>
      </c>
      <c r="S975" s="70">
        <v>283.2628173828125</v>
      </c>
      <c r="T975" s="29">
        <v>-1.365580677986145</v>
      </c>
      <c r="U975" s="30">
        <v>11.427777290344238</v>
      </c>
      <c r="V975" s="69">
        <v>99.999977111816406</v>
      </c>
      <c r="W975" s="75">
        <v>171.74128723144531</v>
      </c>
      <c r="X975" s="30">
        <v>951.06658935546875</v>
      </c>
      <c r="Y975" s="29">
        <v>449.57269287109375</v>
      </c>
      <c r="Z975" s="25">
        <f t="shared" si="215"/>
        <v>3.0655466844109469E-5</v>
      </c>
      <c r="AA975" s="25">
        <f t="shared" si="211"/>
        <v>-2.7006828304365627E-5</v>
      </c>
      <c r="AB975" s="4">
        <f t="shared" si="212"/>
        <v>-5.6124448519767611E-6</v>
      </c>
      <c r="AC975" s="6">
        <f t="shared" si="213"/>
        <v>4.291534423828125E-6</v>
      </c>
      <c r="AD975" s="6">
        <f t="shared" si="214"/>
        <v>-1.3136906204636034E-5</v>
      </c>
      <c r="AE975" s="71"/>
      <c r="AF975" s="4">
        <f t="shared" si="218"/>
        <v>109.74109012824445</v>
      </c>
      <c r="AG975" s="4">
        <f t="shared" si="219"/>
        <v>1.8492560615224287</v>
      </c>
      <c r="AH975" s="4">
        <f t="shared" si="220"/>
        <v>89.455596446990967</v>
      </c>
      <c r="AI975" s="4">
        <f t="shared" si="221"/>
        <v>4.7332488257037708</v>
      </c>
      <c r="AJ975" s="4">
        <f t="shared" si="216"/>
        <v>83.343825058109502</v>
      </c>
      <c r="AK975" s="6">
        <f t="shared" si="222"/>
        <v>-33.3887939453125</v>
      </c>
      <c r="AL975" s="32">
        <f t="shared" si="223"/>
        <v>10.219316265011622</v>
      </c>
      <c r="AM975" s="35">
        <f t="shared" si="224"/>
        <v>-8.7651339537586637E-6</v>
      </c>
      <c r="AN975" s="429">
        <f t="shared" si="217"/>
        <v>0.75945869464858728</v>
      </c>
    </row>
    <row r="976" spans="1:40">
      <c r="A976" s="23">
        <v>37438</v>
      </c>
      <c r="B976" s="76">
        <v>31</v>
      </c>
      <c r="C976" s="17">
        <v>7</v>
      </c>
      <c r="D976" s="18">
        <v>2002</v>
      </c>
      <c r="E976" s="86" t="s">
        <v>28</v>
      </c>
      <c r="F976" s="156">
        <v>14</v>
      </c>
      <c r="G976" s="29">
        <v>11.254379272460938</v>
      </c>
      <c r="H976" s="29">
        <v>78.582366943359375</v>
      </c>
      <c r="I976" s="69">
        <v>542.03619384765625</v>
      </c>
      <c r="J976" s="70">
        <v>2010.3897705078125</v>
      </c>
      <c r="K976" s="30">
        <v>-2.8245038986206055</v>
      </c>
      <c r="L976" s="69">
        <v>1724.45361328125</v>
      </c>
      <c r="M976" s="70">
        <v>239.99996948242187</v>
      </c>
      <c r="N976" s="78">
        <v>2.845961332321167</v>
      </c>
      <c r="O976" s="69">
        <v>96.774200439453125</v>
      </c>
      <c r="P976" s="70">
        <v>189.51089477539062</v>
      </c>
      <c r="Q976" s="29">
        <v>16.935482025146484</v>
      </c>
      <c r="R976" s="69">
        <v>2.9274194240570068</v>
      </c>
      <c r="S976" s="70">
        <v>209.37379455566406</v>
      </c>
      <c r="T976" s="29">
        <v>-1.8599969148635864</v>
      </c>
      <c r="U976" s="30">
        <v>11.059140205383301</v>
      </c>
      <c r="V976" s="69">
        <v>100</v>
      </c>
      <c r="W976" s="75">
        <v>90.1829833984375</v>
      </c>
      <c r="X976" s="30">
        <v>979.00543212890625</v>
      </c>
      <c r="Y976" s="29">
        <v>471.80645751953125</v>
      </c>
      <c r="Z976" s="25">
        <f t="shared" si="215"/>
        <v>4.2253442597939284E-4</v>
      </c>
      <c r="AA976" s="25">
        <f t="shared" si="211"/>
        <v>3.2592376555840019E-5</v>
      </c>
      <c r="AB976" s="4">
        <f t="shared" si="212"/>
        <v>1.1464157410046028E-6</v>
      </c>
      <c r="AC976" s="6">
        <f t="shared" si="213"/>
        <v>1.6689300537109375E-6</v>
      </c>
      <c r="AD976" s="6">
        <f t="shared" si="214"/>
        <v>-4.6245321527749184E-7</v>
      </c>
      <c r="AE976" s="71"/>
      <c r="AF976" s="4">
        <f t="shared" si="218"/>
        <v>118.13169367009944</v>
      </c>
      <c r="AG976" s="4">
        <f t="shared" si="219"/>
        <v>1.9013222306621962</v>
      </c>
      <c r="AH976" s="4">
        <f t="shared" si="220"/>
        <v>9.4158397912979126</v>
      </c>
      <c r="AI976" s="4">
        <f t="shared" si="221"/>
        <v>4.8318414054429235</v>
      </c>
      <c r="AJ976" s="4">
        <f t="shared" si="216"/>
        <v>89.20694594201963</v>
      </c>
      <c r="AK976" s="6">
        <f t="shared" si="222"/>
        <v>-117.1915283203125</v>
      </c>
      <c r="AL976" s="32">
        <f t="shared" si="223"/>
        <v>5.5451355081353304</v>
      </c>
      <c r="AM976" s="35">
        <f t="shared" si="224"/>
        <v>1.97585949095469E-5</v>
      </c>
      <c r="AN976" s="429">
        <f t="shared" si="217"/>
        <v>0.75514828553244551</v>
      </c>
    </row>
    <row r="977" spans="1:40">
      <c r="A977" s="23">
        <v>37469</v>
      </c>
      <c r="B977" s="76">
        <v>31</v>
      </c>
      <c r="C977" s="17">
        <v>8</v>
      </c>
      <c r="D977" s="18">
        <v>2002</v>
      </c>
      <c r="E977" s="86" t="s">
        <v>28</v>
      </c>
      <c r="F977" s="156">
        <v>4</v>
      </c>
      <c r="G977" s="29">
        <v>1.2039844989776611</v>
      </c>
      <c r="H977" s="29">
        <v>57.933811187744141</v>
      </c>
      <c r="I977" s="69">
        <v>440.95571899414063</v>
      </c>
      <c r="J977" s="70">
        <v>1605.5638427734375</v>
      </c>
      <c r="K977" s="30">
        <v>-0.8965420126914978</v>
      </c>
      <c r="L977" s="69">
        <v>1400.98291015625</v>
      </c>
      <c r="M977" s="70">
        <v>190.00001525878906</v>
      </c>
      <c r="N977" s="78">
        <v>-1.709265448153019E-2</v>
      </c>
      <c r="O977" s="69">
        <v>72.580650329589844</v>
      </c>
      <c r="P977" s="70">
        <v>117.14138031005859</v>
      </c>
      <c r="Q977" s="29">
        <v>12.70161247253418</v>
      </c>
      <c r="R977" s="69">
        <v>2.9274194240570068</v>
      </c>
      <c r="S977" s="70">
        <v>132.77041625976562</v>
      </c>
      <c r="T977" s="29">
        <v>-0.78643280267715454</v>
      </c>
      <c r="U977" s="30">
        <v>10.408601760864258</v>
      </c>
      <c r="V977" s="69">
        <v>69.615142822265625</v>
      </c>
      <c r="W977" s="75">
        <v>60.773769378662109</v>
      </c>
      <c r="X977" s="30">
        <v>774.58563232421875</v>
      </c>
      <c r="Y977" s="29">
        <v>401.56756591796875</v>
      </c>
      <c r="Z977" s="25">
        <f t="shared" si="215"/>
        <v>-2.8837954687332967E-4</v>
      </c>
      <c r="AA977" s="25">
        <f t="shared" si="211"/>
        <v>5.8392268329043873E-5</v>
      </c>
      <c r="AB977" s="4">
        <f t="shared" si="212"/>
        <v>-7.7454302527257823E-7</v>
      </c>
      <c r="AC977" s="6">
        <f t="shared" si="213"/>
        <v>-4.0531158447265625E-6</v>
      </c>
      <c r="AD977" s="6">
        <f t="shared" si="214"/>
        <v>1.5972024129951023E-6</v>
      </c>
      <c r="AE977" s="71"/>
      <c r="AF977" s="4">
        <f t="shared" si="218"/>
        <v>94.886359938944665</v>
      </c>
      <c r="AG977" s="4">
        <f t="shared" si="219"/>
        <v>1.6009916893509795</v>
      </c>
      <c r="AH977" s="4">
        <f t="shared" si="220"/>
        <v>-0.4960829708725214</v>
      </c>
      <c r="AI977" s="4">
        <f t="shared" si="221"/>
        <v>3.5622112003042679</v>
      </c>
      <c r="AJ977" s="4">
        <f t="shared" si="216"/>
        <v>72.318841280346078</v>
      </c>
      <c r="AK977" s="6">
        <f t="shared" si="222"/>
        <v>-101.08047485351562</v>
      </c>
      <c r="AL977" s="32">
        <f t="shared" si="223"/>
        <v>3.7368334229524471</v>
      </c>
      <c r="AM977" s="35">
        <f t="shared" si="224"/>
        <v>-2.0990207299398378E-5</v>
      </c>
      <c r="AN977" s="429">
        <f t="shared" si="217"/>
        <v>0.76216266834221669</v>
      </c>
    </row>
    <row r="978" spans="1:40">
      <c r="A978" s="23">
        <v>37500</v>
      </c>
      <c r="B978" s="76">
        <v>30</v>
      </c>
      <c r="C978" s="17">
        <v>9</v>
      </c>
      <c r="D978" s="18">
        <v>2002</v>
      </c>
      <c r="E978" s="86" t="s">
        <v>28</v>
      </c>
      <c r="F978" s="156">
        <v>2</v>
      </c>
      <c r="G978" s="29">
        <v>0.40265050530433655</v>
      </c>
      <c r="H978" s="29">
        <v>42.035106658935547</v>
      </c>
      <c r="I978" s="69">
        <v>396.87677001953125</v>
      </c>
      <c r="J978" s="70">
        <v>705.50286865234375</v>
      </c>
      <c r="K978" s="30">
        <v>0.5355449914932251</v>
      </c>
      <c r="L978" s="69">
        <v>679.2359619140625</v>
      </c>
      <c r="M978" s="70">
        <v>35.267032623291016</v>
      </c>
      <c r="N978" s="78">
        <v>1.1741943359375</v>
      </c>
      <c r="O978" s="69">
        <v>40</v>
      </c>
      <c r="P978" s="70">
        <v>15.000020980834961</v>
      </c>
      <c r="Q978" s="29">
        <v>6.9999990463256836</v>
      </c>
      <c r="R978" s="69">
        <v>3.0250000953674316</v>
      </c>
      <c r="S978" s="70">
        <v>25.025020599365234</v>
      </c>
      <c r="T978" s="29">
        <v>-2.0224606990814209</v>
      </c>
      <c r="U978" s="30">
        <v>10.755555152893066</v>
      </c>
      <c r="V978" s="69">
        <v>0</v>
      </c>
      <c r="W978" s="75">
        <v>1.7920007705688477</v>
      </c>
      <c r="X978" s="30">
        <v>320.17147827148437</v>
      </c>
      <c r="Y978" s="29">
        <v>277.71463012695312</v>
      </c>
      <c r="Z978" s="25">
        <f t="shared" si="215"/>
        <v>6.5372381186534767E-5</v>
      </c>
      <c r="AA978" s="25">
        <f t="shared" si="211"/>
        <v>5.817079113512591E-6</v>
      </c>
      <c r="AB978" s="4">
        <f t="shared" si="212"/>
        <v>1.0927327451781821E-6</v>
      </c>
      <c r="AC978" s="6">
        <f t="shared" si="213"/>
        <v>-4.76837158203125E-7</v>
      </c>
      <c r="AD978" s="6">
        <f t="shared" si="214"/>
        <v>-2.902829649542582E-6</v>
      </c>
      <c r="AE978" s="71"/>
      <c r="AF978" s="4">
        <f t="shared" si="218"/>
        <v>42.797511783316118</v>
      </c>
      <c r="AG978" s="4">
        <f t="shared" si="219"/>
        <v>1.2365288505869463</v>
      </c>
      <c r="AH978" s="4">
        <f t="shared" si="220"/>
        <v>8.9929133653640747E-2</v>
      </c>
      <c r="AI978" s="4">
        <f t="shared" si="221"/>
        <v>2.5012625449945118</v>
      </c>
      <c r="AJ978" s="4">
        <f t="shared" si="216"/>
        <v>35.576694053460741</v>
      </c>
      <c r="AK978" s="6">
        <f t="shared" si="222"/>
        <v>-44.078948974609375</v>
      </c>
      <c r="AL978" s="32">
        <f t="shared" si="223"/>
        <v>0.10663145081070829</v>
      </c>
      <c r="AM978" s="35">
        <f t="shared" si="224"/>
        <v>1.1797286207371194E-6</v>
      </c>
      <c r="AN978" s="429">
        <f t="shared" si="217"/>
        <v>0.83127949665825462</v>
      </c>
    </row>
    <row r="979" spans="1:40">
      <c r="A979" s="23">
        <v>37530</v>
      </c>
      <c r="B979" s="76">
        <v>31</v>
      </c>
      <c r="C979" s="17">
        <v>10</v>
      </c>
      <c r="D979" s="18">
        <v>2003</v>
      </c>
      <c r="E979" s="86" t="s">
        <v>27</v>
      </c>
      <c r="F979" s="156">
        <v>0</v>
      </c>
      <c r="G979" s="29">
        <v>0.42248550057411194</v>
      </c>
      <c r="H979" s="29">
        <v>21.915946960449219</v>
      </c>
      <c r="I979" s="69">
        <v>364.485595703125</v>
      </c>
      <c r="J979" s="70">
        <v>511.7471923828125</v>
      </c>
      <c r="K979" s="30">
        <v>-0.3471125066280365</v>
      </c>
      <c r="L979" s="69">
        <v>255.48002624511719</v>
      </c>
      <c r="M979" s="70">
        <v>250.62193298339844</v>
      </c>
      <c r="N979" s="78">
        <v>0.17018888890743256</v>
      </c>
      <c r="O979" s="69">
        <v>12.096775054931641</v>
      </c>
      <c r="P979" s="70">
        <v>241.29301452636719</v>
      </c>
      <c r="Q979" s="29">
        <v>2.1169352531433105</v>
      </c>
      <c r="R979" s="69">
        <v>2.9274194240570068</v>
      </c>
      <c r="S979" s="70">
        <v>246.33737182617187</v>
      </c>
      <c r="T979" s="29">
        <v>-1.3063061237335205</v>
      </c>
      <c r="U979" s="30">
        <v>11.709677696228027</v>
      </c>
      <c r="V979" s="69">
        <v>10.055144309997559</v>
      </c>
      <c r="W979" s="75">
        <v>226.74687194824219</v>
      </c>
      <c r="X979" s="30">
        <v>164.21502685546875</v>
      </c>
      <c r="Y979" s="29">
        <v>146.15818786621094</v>
      </c>
      <c r="Z979" s="25">
        <f t="shared" si="215"/>
        <v>-8.8219081249008013E-5</v>
      </c>
      <c r="AA979" s="25">
        <f t="shared" si="211"/>
        <v>-1.0942328458440898E-5</v>
      </c>
      <c r="AB979" s="4">
        <f t="shared" si="212"/>
        <v>5.1491014119164902E-7</v>
      </c>
      <c r="AC979" s="6">
        <f t="shared" si="213"/>
        <v>-2.6226043701171875E-6</v>
      </c>
      <c r="AD979" s="6">
        <f t="shared" si="214"/>
        <v>-5.2914697334927041E-7</v>
      </c>
      <c r="AE979" s="71"/>
      <c r="AF979" s="4">
        <f t="shared" si="218"/>
        <v>17.070922936683843</v>
      </c>
      <c r="AG979" s="4">
        <f t="shared" si="219"/>
        <v>1.0301652963496437</v>
      </c>
      <c r="AH979" s="4">
        <f t="shared" si="220"/>
        <v>-1.0607442408800125</v>
      </c>
      <c r="AI979" s="4">
        <f t="shared" si="221"/>
        <v>1.3475590527747288</v>
      </c>
      <c r="AJ979" s="4">
        <f t="shared" si="216"/>
        <v>19.084105103547909</v>
      </c>
      <c r="AK979" s="6">
        <f t="shared" si="222"/>
        <v>-32.39117431640625</v>
      </c>
      <c r="AL979" s="32">
        <f t="shared" si="223"/>
        <v>13.942121713181173</v>
      </c>
      <c r="AM979" s="35">
        <f t="shared" si="224"/>
        <v>-8.3307638636398451E-6</v>
      </c>
      <c r="AN979" s="429">
        <f t="shared" si="217"/>
        <v>1.1179304818099742</v>
      </c>
    </row>
    <row r="980" spans="1:40">
      <c r="A980" s="23">
        <v>37561</v>
      </c>
      <c r="B980" s="76">
        <v>30</v>
      </c>
      <c r="C980" s="17">
        <v>11</v>
      </c>
      <c r="D980" s="18">
        <v>2003</v>
      </c>
      <c r="E980" s="86" t="s">
        <v>27</v>
      </c>
      <c r="F980" s="156">
        <v>31</v>
      </c>
      <c r="G980" s="29">
        <v>28.832155227661133</v>
      </c>
      <c r="H980" s="29">
        <v>3.4274845123291016</v>
      </c>
      <c r="I980" s="69">
        <v>377.6441650390625</v>
      </c>
      <c r="J980" s="70">
        <v>259.97601318359375</v>
      </c>
      <c r="K980" s="30">
        <v>1.3864665031433105</v>
      </c>
      <c r="L980" s="69">
        <v>13.276389122009277</v>
      </c>
      <c r="M980" s="70">
        <v>269.99996948242187</v>
      </c>
      <c r="N980" s="78">
        <v>1.8041869401931763</v>
      </c>
      <c r="O980" s="69">
        <v>0</v>
      </c>
      <c r="P980" s="70">
        <v>300.3203125</v>
      </c>
      <c r="Q980" s="29">
        <v>0</v>
      </c>
      <c r="R980" s="69">
        <v>0</v>
      </c>
      <c r="S980" s="70">
        <v>300.3203125</v>
      </c>
      <c r="T980" s="29">
        <v>0.90841501951217651</v>
      </c>
      <c r="U980" s="30">
        <v>0</v>
      </c>
      <c r="V980" s="69">
        <v>0</v>
      </c>
      <c r="W980" s="75">
        <v>315.58673095703125</v>
      </c>
      <c r="X980" s="30">
        <v>2.0166666507720947</v>
      </c>
      <c r="Y980" s="29">
        <v>74.280563354492187</v>
      </c>
      <c r="Z980" s="25">
        <f t="shared" si="215"/>
        <v>-1.6182269416731287E-4</v>
      </c>
      <c r="AA980" s="25">
        <f t="shared" si="211"/>
        <v>-4.0358273167839798E-6</v>
      </c>
      <c r="AB980" s="4">
        <f t="shared" si="212"/>
        <v>2.284309823608055E-5</v>
      </c>
      <c r="AC980" s="6">
        <f t="shared" si="213"/>
        <v>0</v>
      </c>
      <c r="AD980" s="6">
        <f t="shared" si="214"/>
        <v>1.6302317362715257E-6</v>
      </c>
      <c r="AE980" s="71"/>
      <c r="AF980" s="4">
        <f t="shared" si="218"/>
        <v>0.79000001387162644</v>
      </c>
      <c r="AG980" s="4">
        <f t="shared" si="219"/>
        <v>0</v>
      </c>
      <c r="AH980" s="4">
        <f t="shared" si="220"/>
        <v>32.931223690509796</v>
      </c>
      <c r="AI980" s="4">
        <f t="shared" si="221"/>
        <v>0.20394949164272339</v>
      </c>
      <c r="AJ980" s="4">
        <f t="shared" si="216"/>
        <v>4.5400004631231639</v>
      </c>
      <c r="AK980" s="6">
        <f t="shared" si="222"/>
        <v>13.1585693359375</v>
      </c>
      <c r="AL980" s="32">
        <f t="shared" si="223"/>
        <v>18.778714569344007</v>
      </c>
      <c r="AM980" s="35">
        <f t="shared" si="224"/>
        <v>-9.720286062275818E-6</v>
      </c>
      <c r="AN980" s="429">
        <f t="shared" si="217"/>
        <v>5.7468359283610164</v>
      </c>
    </row>
    <row r="981" spans="1:40">
      <c r="A981" s="23">
        <v>37591</v>
      </c>
      <c r="B981" s="76">
        <v>31</v>
      </c>
      <c r="C981" s="17">
        <v>12</v>
      </c>
      <c r="D981" s="18">
        <v>2003</v>
      </c>
      <c r="E981" s="86" t="s">
        <v>27</v>
      </c>
      <c r="F981" s="156">
        <v>34</v>
      </c>
      <c r="G981" s="29">
        <v>33.661979675292969</v>
      </c>
      <c r="H981" s="29">
        <v>-4.2854318618774414</v>
      </c>
      <c r="I981" s="69">
        <v>393.43145751953125</v>
      </c>
      <c r="J981" s="70">
        <v>294.98934936523437</v>
      </c>
      <c r="K981" s="30">
        <v>-0.41653499007225037</v>
      </c>
      <c r="L981" s="69">
        <v>18.215053558349609</v>
      </c>
      <c r="M981" s="70">
        <v>270</v>
      </c>
      <c r="N981" s="78">
        <v>2.3911652565002441</v>
      </c>
      <c r="O981" s="69">
        <v>0</v>
      </c>
      <c r="P981" s="70">
        <v>308.88858032226562</v>
      </c>
      <c r="Q981" s="29">
        <v>0</v>
      </c>
      <c r="R981" s="69">
        <v>0</v>
      </c>
      <c r="S981" s="70">
        <v>308.88858032226562</v>
      </c>
      <c r="T981" s="29">
        <v>2.7270278930664062</v>
      </c>
      <c r="U981" s="30">
        <v>0</v>
      </c>
      <c r="V981" s="69">
        <v>0</v>
      </c>
      <c r="W981" s="75">
        <v>353.23944091796875</v>
      </c>
      <c r="X981" s="30">
        <v>1.6263440847396851</v>
      </c>
      <c r="Y981" s="29">
        <v>62.776882171630859</v>
      </c>
      <c r="Z981" s="25">
        <f t="shared" si="215"/>
        <v>1.9804603823558864E-5</v>
      </c>
      <c r="AA981" s="25">
        <f t="shared" si="211"/>
        <v>3.1817473882256309E-6</v>
      </c>
      <c r="AB981" s="4">
        <f t="shared" si="212"/>
        <v>-3.0150275165397034E-6</v>
      </c>
      <c r="AC981" s="6">
        <f t="shared" si="213"/>
        <v>0</v>
      </c>
      <c r="AD981" s="6">
        <f t="shared" si="214"/>
        <v>-8.0037273164634826E-7</v>
      </c>
      <c r="AE981" s="71"/>
      <c r="AF981" s="4">
        <f t="shared" si="218"/>
        <v>1.1199999873894306</v>
      </c>
      <c r="AG981" s="4">
        <f t="shared" si="219"/>
        <v>0</v>
      </c>
      <c r="AH981" s="4">
        <f t="shared" si="220"/>
        <v>38.363637834787369</v>
      </c>
      <c r="AI981" s="4">
        <f t="shared" si="221"/>
        <v>-0.26350093431709226</v>
      </c>
      <c r="AJ981" s="4">
        <f t="shared" si="216"/>
        <v>3.9600000276644369</v>
      </c>
      <c r="AK981" s="6">
        <f t="shared" si="222"/>
        <v>15.78729248046875</v>
      </c>
      <c r="AL981" s="32">
        <f t="shared" si="223"/>
        <v>21.719846615121384</v>
      </c>
      <c r="AM981" s="35">
        <f t="shared" si="224"/>
        <v>-3.1387510546210251E-7</v>
      </c>
      <c r="AN981" s="429">
        <f t="shared" si="217"/>
        <v>3.5357143502248287</v>
      </c>
    </row>
    <row r="982" spans="1:40">
      <c r="A982" s="23">
        <v>37622</v>
      </c>
      <c r="B982" s="76">
        <v>31</v>
      </c>
      <c r="C982" s="17">
        <v>1</v>
      </c>
      <c r="D982" s="18">
        <v>2003</v>
      </c>
      <c r="E982" s="86" t="s">
        <v>27</v>
      </c>
      <c r="F982" s="156">
        <v>41</v>
      </c>
      <c r="G982" s="29">
        <v>40.608196258544922</v>
      </c>
      <c r="H982" s="29">
        <v>-9.4647302627563477</v>
      </c>
      <c r="I982" s="69">
        <v>417.30279541015625</v>
      </c>
      <c r="J982" s="70">
        <v>281.66400146484375</v>
      </c>
      <c r="K982" s="30">
        <v>-9.7191497683525085E-2</v>
      </c>
      <c r="L982" s="69">
        <v>10.083333015441895</v>
      </c>
      <c r="M982" s="70">
        <v>270</v>
      </c>
      <c r="N982" s="78">
        <v>0.63974666595458984</v>
      </c>
      <c r="O982" s="69">
        <v>0</v>
      </c>
      <c r="P982" s="70">
        <v>280.40447998046875</v>
      </c>
      <c r="Q982" s="29">
        <v>0</v>
      </c>
      <c r="R982" s="69">
        <v>0</v>
      </c>
      <c r="S982" s="70">
        <v>280.40447998046875</v>
      </c>
      <c r="T982" s="29">
        <v>2.8729844093322754</v>
      </c>
      <c r="U982" s="30">
        <v>0</v>
      </c>
      <c r="V982" s="69">
        <v>0</v>
      </c>
      <c r="W982" s="75">
        <v>327.12908935546875</v>
      </c>
      <c r="X982" s="30">
        <v>1.3010752201080322</v>
      </c>
      <c r="Y982" s="29">
        <v>52.530914306640625</v>
      </c>
      <c r="Z982" s="25">
        <f t="shared" si="215"/>
        <v>-3.4695300439580024E-4</v>
      </c>
      <c r="AA982" s="25">
        <f t="shared" si="211"/>
        <v>1.7020312270688009E-7</v>
      </c>
      <c r="AB982" s="4">
        <f t="shared" si="212"/>
        <v>2.7747030912905757E-6</v>
      </c>
      <c r="AC982" s="6">
        <f t="shared" si="213"/>
        <v>0</v>
      </c>
      <c r="AD982" s="6">
        <f t="shared" si="214"/>
        <v>5.7477258792459907E-6</v>
      </c>
      <c r="AE982" s="71"/>
      <c r="AF982" s="4">
        <f t="shared" si="218"/>
        <v>0.61999998045361737</v>
      </c>
      <c r="AG982" s="4">
        <f t="shared" si="219"/>
        <v>0</v>
      </c>
      <c r="AH982" s="4">
        <f t="shared" si="220"/>
        <v>44.023735836148262</v>
      </c>
      <c r="AI982" s="4">
        <f t="shared" si="221"/>
        <v>-0.5819635797926217</v>
      </c>
      <c r="AJ982" s="4">
        <f t="shared" si="216"/>
        <v>3.3100000171819008</v>
      </c>
      <c r="AK982" s="6">
        <f t="shared" si="222"/>
        <v>23.871337890625</v>
      </c>
      <c r="AL982" s="32">
        <f t="shared" si="223"/>
        <v>20.114383676071796</v>
      </c>
      <c r="AM982" s="35">
        <f t="shared" si="224"/>
        <v>-2.2131209533426954E-5</v>
      </c>
      <c r="AN982" s="429">
        <f t="shared" si="217"/>
        <v>5.3387098734425269</v>
      </c>
    </row>
    <row r="983" spans="1:40">
      <c r="A983" s="23">
        <v>37653</v>
      </c>
      <c r="B983" s="76">
        <v>28</v>
      </c>
      <c r="C983" s="17">
        <v>2</v>
      </c>
      <c r="D983" s="18">
        <v>2003</v>
      </c>
      <c r="E983" s="86" t="s">
        <v>27</v>
      </c>
      <c r="F983" s="156">
        <v>34</v>
      </c>
      <c r="G983" s="29">
        <v>32.029556274414063</v>
      </c>
      <c r="H983" s="29">
        <v>-1.7564336061477661</v>
      </c>
      <c r="I983" s="69">
        <v>434.31866455078125</v>
      </c>
      <c r="J983" s="70">
        <v>272.09213256835937</v>
      </c>
      <c r="K983" s="30">
        <v>0.50380897521972656</v>
      </c>
      <c r="L983" s="69">
        <v>11.163690567016602</v>
      </c>
      <c r="M983" s="70">
        <v>270</v>
      </c>
      <c r="N983" s="78">
        <v>5.4485742002725601E-2</v>
      </c>
      <c r="O983" s="69">
        <v>0</v>
      </c>
      <c r="P983" s="70">
        <v>270.9810791015625</v>
      </c>
      <c r="Q983" s="29">
        <v>0</v>
      </c>
      <c r="R983" s="69">
        <v>0</v>
      </c>
      <c r="S983" s="70">
        <v>270.9810791015625</v>
      </c>
      <c r="T983" s="29">
        <v>0.88378703594207764</v>
      </c>
      <c r="U983" s="30">
        <v>0</v>
      </c>
      <c r="V983" s="69">
        <v>0</v>
      </c>
      <c r="W983" s="75">
        <v>286.89450073242187</v>
      </c>
      <c r="X983" s="30">
        <v>1.4404761791229248</v>
      </c>
      <c r="Y983" s="29">
        <v>39.973217010498047</v>
      </c>
      <c r="Z983" s="25">
        <f t="shared" si="215"/>
        <v>5.4504748788986035E-5</v>
      </c>
      <c r="AA983" s="25">
        <f t="shared" si="211"/>
        <v>3.0180181624928082E-6</v>
      </c>
      <c r="AB983" s="4">
        <f t="shared" si="212"/>
        <v>-1.1360756559497531E-5</v>
      </c>
      <c r="AC983" s="6">
        <f t="shared" si="213"/>
        <v>0</v>
      </c>
      <c r="AD983" s="6">
        <f t="shared" si="214"/>
        <v>6.7053441625830601E-6</v>
      </c>
      <c r="AE983" s="71"/>
      <c r="AF983" s="4">
        <f t="shared" si="218"/>
        <v>0.62000000504422781</v>
      </c>
      <c r="AG983" s="4">
        <f t="shared" si="219"/>
        <v>0</v>
      </c>
      <c r="AH983" s="4">
        <f t="shared" si="220"/>
        <v>33.471638027578592</v>
      </c>
      <c r="AI983" s="4">
        <f t="shared" si="221"/>
        <v>-9.7547387052173459E-2</v>
      </c>
      <c r="AJ983" s="4">
        <f t="shared" si="216"/>
        <v>2.300000150696305</v>
      </c>
      <c r="AK983" s="6">
        <f t="shared" si="222"/>
        <v>17.015869140625</v>
      </c>
      <c r="AL983" s="32">
        <f t="shared" si="223"/>
        <v>15.933314420841942</v>
      </c>
      <c r="AM983" s="35">
        <f t="shared" si="224"/>
        <v>1.8481195986908006E-6</v>
      </c>
      <c r="AN983" s="429">
        <f t="shared" si="217"/>
        <v>3.7096776322320095</v>
      </c>
    </row>
    <row r="984" spans="1:40">
      <c r="A984" s="23">
        <v>37681</v>
      </c>
      <c r="B984" s="76">
        <v>31</v>
      </c>
      <c r="C984" s="17">
        <v>3</v>
      </c>
      <c r="D984" s="18">
        <v>2003</v>
      </c>
      <c r="E984" s="86" t="s">
        <v>27</v>
      </c>
      <c r="F984" s="156">
        <v>62</v>
      </c>
      <c r="G984" s="29">
        <v>61.212795257568359</v>
      </c>
      <c r="H984" s="29">
        <v>9.4839086532592773</v>
      </c>
      <c r="I984" s="69">
        <v>462.82333374023437</v>
      </c>
      <c r="J984" s="70">
        <v>522.46307373046875</v>
      </c>
      <c r="K984" s="30">
        <v>1.1048095226287842</v>
      </c>
      <c r="L984" s="69">
        <v>220.43109130859375</v>
      </c>
      <c r="M984" s="70">
        <v>320</v>
      </c>
      <c r="N984" s="78">
        <v>-0.15827523171901703</v>
      </c>
      <c r="O984" s="69">
        <v>12.096775054931641</v>
      </c>
      <c r="P984" s="70">
        <v>305.3291015625</v>
      </c>
      <c r="Q984" s="29">
        <v>2.1169352531433105</v>
      </c>
      <c r="R984" s="69">
        <v>1.6263440847396851</v>
      </c>
      <c r="S984" s="70">
        <v>309.0723876953125</v>
      </c>
      <c r="T984" s="29">
        <v>1.7445241212844849</v>
      </c>
      <c r="U984" s="30">
        <v>3.2526881694793701</v>
      </c>
      <c r="V984" s="69">
        <v>100</v>
      </c>
      <c r="W984" s="75">
        <v>240.69705200195312</v>
      </c>
      <c r="X984" s="30">
        <v>322.79034423828125</v>
      </c>
      <c r="Y984" s="29">
        <v>107.02589416503906</v>
      </c>
      <c r="Z984" s="25">
        <f t="shared" si="215"/>
        <v>-2.7325644953180017E-4</v>
      </c>
      <c r="AA984" s="25">
        <f t="shared" si="211"/>
        <v>-1.2057082130922936E-5</v>
      </c>
      <c r="AB984" s="4">
        <f t="shared" si="212"/>
        <v>2.3341680844168877E-5</v>
      </c>
      <c r="AC984" s="6">
        <f t="shared" si="213"/>
        <v>-6.7949295043945313E-6</v>
      </c>
      <c r="AD984" s="6">
        <f t="shared" si="214"/>
        <v>-9.3856000376035809E-6</v>
      </c>
      <c r="AE984" s="71"/>
      <c r="AF984" s="4">
        <f t="shared" si="218"/>
        <v>20.446341535079579</v>
      </c>
      <c r="AG984" s="4">
        <f t="shared" si="219"/>
        <v>0.43016527483285949</v>
      </c>
      <c r="AH984" s="4">
        <f t="shared" si="220"/>
        <v>63.903853669762611</v>
      </c>
      <c r="AI984" s="4">
        <f t="shared" si="221"/>
        <v>0.58314281305990934</v>
      </c>
      <c r="AJ984" s="4">
        <f t="shared" si="216"/>
        <v>26.428370361328124</v>
      </c>
      <c r="AK984" s="6">
        <f t="shared" si="222"/>
        <v>28.504669189453125</v>
      </c>
      <c r="AL984" s="32">
        <f t="shared" si="223"/>
        <v>14.799884850368027</v>
      </c>
      <c r="AM984" s="35">
        <f t="shared" si="224"/>
        <v>-1.9443365173898997E-5</v>
      </c>
      <c r="AN984" s="429">
        <f t="shared" si="217"/>
        <v>1.2925720875778799</v>
      </c>
    </row>
    <row r="985" spans="1:40">
      <c r="A985" s="23">
        <v>37712</v>
      </c>
      <c r="B985" s="76">
        <v>30</v>
      </c>
      <c r="C985" s="17">
        <v>4</v>
      </c>
      <c r="D985" s="18">
        <v>2003</v>
      </c>
      <c r="E985" s="86" t="s">
        <v>27</v>
      </c>
      <c r="F985" s="156">
        <v>112</v>
      </c>
      <c r="G985" s="29">
        <v>108.93977355957031</v>
      </c>
      <c r="H985" s="29">
        <v>22.421098709106445</v>
      </c>
      <c r="I985" s="69">
        <v>499.47018432617187</v>
      </c>
      <c r="J985" s="70">
        <v>1192.501708984375</v>
      </c>
      <c r="K985" s="30">
        <v>0.61488497257232666</v>
      </c>
      <c r="L985" s="69">
        <v>934.15594482421875</v>
      </c>
      <c r="M985" s="70">
        <v>268.6793212890625</v>
      </c>
      <c r="N985" s="78">
        <v>2.2051572799682617</v>
      </c>
      <c r="O985" s="69">
        <v>32.5</v>
      </c>
      <c r="P985" s="70">
        <v>273.23822021484375</v>
      </c>
      <c r="Q985" s="29">
        <v>5.6874995231628418</v>
      </c>
      <c r="R985" s="69">
        <v>3.0250000953674316</v>
      </c>
      <c r="S985" s="70">
        <v>281.95071411132812</v>
      </c>
      <c r="T985" s="29">
        <v>-0.63541668653488159</v>
      </c>
      <c r="U985" s="30">
        <v>10.083333969116211</v>
      </c>
      <c r="V985" s="69">
        <v>100</v>
      </c>
      <c r="W985" s="75">
        <v>181.35551452636719</v>
      </c>
      <c r="X985" s="30">
        <v>354.30178833007812</v>
      </c>
      <c r="Y985" s="29">
        <v>312.1602783203125</v>
      </c>
      <c r="Z985" s="25">
        <f t="shared" si="215"/>
        <v>5.9388733006926486E-6</v>
      </c>
      <c r="AA985" s="25">
        <f t="shared" si="211"/>
        <v>-7.2878860237324261E-5</v>
      </c>
      <c r="AB985" s="4">
        <f t="shared" si="212"/>
        <v>-3.2983621167659294E-6</v>
      </c>
      <c r="AC985" s="6">
        <f t="shared" si="213"/>
        <v>5.7220458984375E-6</v>
      </c>
      <c r="AD985" s="6">
        <f t="shared" si="214"/>
        <v>2.4215696043938806E-6</v>
      </c>
      <c r="AE985" s="71"/>
      <c r="AF985" s="4">
        <f t="shared" si="218"/>
        <v>63.470436386234503</v>
      </c>
      <c r="AG985" s="4">
        <f t="shared" si="219"/>
        <v>1.1184297671987991</v>
      </c>
      <c r="AH985" s="4">
        <f t="shared" si="220"/>
        <v>111.12439912557602</v>
      </c>
      <c r="AI985" s="4">
        <f t="shared" si="221"/>
        <v>1.334148022360053</v>
      </c>
      <c r="AJ985" s="4">
        <f t="shared" si="216"/>
        <v>39.657246941180269</v>
      </c>
      <c r="AK985" s="6">
        <f t="shared" si="222"/>
        <v>36.6468505859375</v>
      </c>
      <c r="AL985" s="32">
        <f t="shared" si="223"/>
        <v>10.791402517271436</v>
      </c>
      <c r="AM985" s="35">
        <f t="shared" si="224"/>
        <v>-8.6190286676668393E-6</v>
      </c>
      <c r="AN985" s="429">
        <f t="shared" si="217"/>
        <v>0.624814467949383</v>
      </c>
    </row>
    <row r="986" spans="1:40">
      <c r="A986" s="23">
        <v>37742</v>
      </c>
      <c r="B986" s="76">
        <v>31</v>
      </c>
      <c r="C986" s="17">
        <v>5</v>
      </c>
      <c r="D986" s="18">
        <v>2003</v>
      </c>
      <c r="E986" s="86" t="s">
        <v>27</v>
      </c>
      <c r="F986" s="156">
        <v>270</v>
      </c>
      <c r="G986" s="29">
        <v>265.85049438476562</v>
      </c>
      <c r="H986" s="29">
        <v>53.896926879882812</v>
      </c>
      <c r="I986" s="69">
        <v>669.427978515625</v>
      </c>
      <c r="J986" s="70">
        <v>1505.648193359375</v>
      </c>
      <c r="K986" s="30">
        <v>1.321010947227478</v>
      </c>
      <c r="L986" s="69">
        <v>1227.1324462890625</v>
      </c>
      <c r="M986" s="70">
        <v>299.99996948242187</v>
      </c>
      <c r="N986" s="78">
        <v>3.7534534931182861</v>
      </c>
      <c r="O986" s="69">
        <v>75</v>
      </c>
      <c r="P986" s="70">
        <v>286.04403686523437</v>
      </c>
      <c r="Q986" s="29">
        <v>13.124998092651367</v>
      </c>
      <c r="R986" s="69">
        <v>2.9274194240570068</v>
      </c>
      <c r="S986" s="70">
        <v>302.09646606445312</v>
      </c>
      <c r="T986" s="29">
        <v>3.0252459049224854</v>
      </c>
      <c r="U986" s="30">
        <v>11.059140205383301</v>
      </c>
      <c r="V986" s="69">
        <v>100</v>
      </c>
      <c r="W986" s="75">
        <v>262.35650634765625</v>
      </c>
      <c r="X986" s="30">
        <v>518.92352294921875</v>
      </c>
      <c r="Y986" s="29">
        <v>347.18966674804688</v>
      </c>
      <c r="Z986" s="25">
        <f t="shared" si="215"/>
        <v>2.4142397001014615E-4</v>
      </c>
      <c r="AA986" s="25">
        <f t="shared" si="211"/>
        <v>-3.7575736769213108E-5</v>
      </c>
      <c r="AB986" s="4">
        <f t="shared" si="212"/>
        <v>5.5600558539481426E-6</v>
      </c>
      <c r="AC986" s="6">
        <f t="shared" si="213"/>
        <v>-1.1682510375976563E-5</v>
      </c>
      <c r="AD986" s="6">
        <f t="shared" si="214"/>
        <v>1.1037447393391631E-5</v>
      </c>
      <c r="AE986" s="71"/>
      <c r="AF986" s="4">
        <f t="shared" si="218"/>
        <v>86.213763639591946</v>
      </c>
      <c r="AG986" s="4">
        <f t="shared" si="219"/>
        <v>1.6670247062178682</v>
      </c>
      <c r="AH986" s="4">
        <f t="shared" si="220"/>
        <v>273.95020473003387</v>
      </c>
      <c r="AI986" s="4">
        <f t="shared" si="221"/>
        <v>3.3139928593911416</v>
      </c>
      <c r="AJ986" s="4">
        <f t="shared" si="216"/>
        <v>53.255224226013688</v>
      </c>
      <c r="AK986" s="6">
        <f t="shared" si="222"/>
        <v>169.95779418945312</v>
      </c>
      <c r="AL986" s="32">
        <f t="shared" si="223"/>
        <v>16.131672786996383</v>
      </c>
      <c r="AM986" s="35">
        <f t="shared" si="224"/>
        <v>5.9608191662618992E-6</v>
      </c>
      <c r="AN986" s="429">
        <f t="shared" si="217"/>
        <v>0.61771139523199392</v>
      </c>
    </row>
    <row r="987" spans="1:40">
      <c r="A987" s="23">
        <v>37773</v>
      </c>
      <c r="B987" s="76">
        <v>30</v>
      </c>
      <c r="C987" s="17">
        <v>6</v>
      </c>
      <c r="D987" s="18">
        <v>2003</v>
      </c>
      <c r="E987" s="86" t="s">
        <v>27</v>
      </c>
      <c r="F987" s="156">
        <v>170</v>
      </c>
      <c r="G987" s="29">
        <v>163.83511352539062</v>
      </c>
      <c r="H987" s="29">
        <v>78.221748352050781</v>
      </c>
      <c r="I987" s="69">
        <v>713.6220703125</v>
      </c>
      <c r="J987" s="70">
        <v>1932.412353515625</v>
      </c>
      <c r="K987" s="30">
        <v>0.62083548307418823</v>
      </c>
      <c r="L987" s="69">
        <v>1667.8458251953125</v>
      </c>
      <c r="M987" s="70">
        <v>275.00003051757812</v>
      </c>
      <c r="N987" s="78">
        <v>2.4761159420013428</v>
      </c>
      <c r="O987" s="69">
        <v>95</v>
      </c>
      <c r="P987" s="70">
        <v>221.612548828125</v>
      </c>
      <c r="Q987" s="29">
        <v>16.624998092651367</v>
      </c>
      <c r="R987" s="69">
        <v>3.0250000953674316</v>
      </c>
      <c r="S987" s="70">
        <v>241.26254272460937</v>
      </c>
      <c r="T987" s="29">
        <v>0.45921170711517334</v>
      </c>
      <c r="U987" s="30">
        <v>11.427777290344238</v>
      </c>
      <c r="V987" s="69">
        <v>99.999992370605469</v>
      </c>
      <c r="W987" s="75">
        <v>160.40763854980469</v>
      </c>
      <c r="X987" s="30">
        <v>930.2125244140625</v>
      </c>
      <c r="Y987" s="29">
        <v>460.83627319335938</v>
      </c>
      <c r="Z987" s="25">
        <f t="shared" si="215"/>
        <v>-1.3155120859664748E-4</v>
      </c>
      <c r="AA987" s="25">
        <f t="shared" si="211"/>
        <v>-1.6305785038639442E-5</v>
      </c>
      <c r="AB987" s="4">
        <f t="shared" si="212"/>
        <v>-1.1534006603142188E-5</v>
      </c>
      <c r="AC987" s="6">
        <f t="shared" si="213"/>
        <v>4.291534423828125E-6</v>
      </c>
      <c r="AD987" s="6">
        <f t="shared" si="214"/>
        <v>-2.5395357852175948E-6</v>
      </c>
      <c r="AE987" s="71"/>
      <c r="AF987" s="4">
        <f t="shared" si="218"/>
        <v>110.84702385516206</v>
      </c>
      <c r="AG987" s="4">
        <f t="shared" si="219"/>
        <v>1.8492560615224287</v>
      </c>
      <c r="AH987" s="4">
        <f t="shared" si="220"/>
        <v>167.39127665758133</v>
      </c>
      <c r="AI987" s="4">
        <f t="shared" si="221"/>
        <v>4.6545172573121123</v>
      </c>
      <c r="AJ987" s="4">
        <f t="shared" si="216"/>
        <v>82.773151593168905</v>
      </c>
      <c r="AK987" s="6">
        <f t="shared" si="222"/>
        <v>44.194091796875</v>
      </c>
      <c r="AL987" s="32">
        <f t="shared" si="223"/>
        <v>9.5449173351949899</v>
      </c>
      <c r="AM987" s="35">
        <f t="shared" si="224"/>
        <v>-1.7525440410892656E-5</v>
      </c>
      <c r="AN987" s="429">
        <f t="shared" si="217"/>
        <v>0.74673318880734407</v>
      </c>
    </row>
    <row r="988" spans="1:40">
      <c r="A988" s="23">
        <v>37803</v>
      </c>
      <c r="B988" s="76">
        <v>31</v>
      </c>
      <c r="C988" s="17">
        <v>7</v>
      </c>
      <c r="D988" s="18">
        <v>2003</v>
      </c>
      <c r="E988" s="86" t="s">
        <v>27</v>
      </c>
      <c r="F988" s="156">
        <v>32</v>
      </c>
      <c r="G988" s="29">
        <v>22.375864028930664</v>
      </c>
      <c r="H988" s="29">
        <v>84.371147155761719</v>
      </c>
      <c r="I988" s="69">
        <v>608.86566162109375</v>
      </c>
      <c r="J988" s="70">
        <v>1983.2376708984375</v>
      </c>
      <c r="K988" s="30">
        <v>0.60496747493743896</v>
      </c>
      <c r="L988" s="69">
        <v>1743.0765380859375</v>
      </c>
      <c r="M988" s="70">
        <v>249.99995422363281</v>
      </c>
      <c r="N988" s="78">
        <v>1.0647683143615723</v>
      </c>
      <c r="O988" s="69">
        <v>96.774200439453125</v>
      </c>
      <c r="P988" s="70">
        <v>170.54255676269531</v>
      </c>
      <c r="Q988" s="29">
        <v>16.935482025146484</v>
      </c>
      <c r="R988" s="69">
        <v>2.9274194240570068</v>
      </c>
      <c r="S988" s="70">
        <v>190.40545654296875</v>
      </c>
      <c r="T988" s="29">
        <v>-1.6338809728622437</v>
      </c>
      <c r="U988" s="30">
        <v>11.059140205383301</v>
      </c>
      <c r="V988" s="69">
        <v>95.237724304199219</v>
      </c>
      <c r="W988" s="75">
        <v>79.654350280761719</v>
      </c>
      <c r="X988" s="30">
        <v>977.623779296875</v>
      </c>
      <c r="Y988" s="29">
        <v>480.95028686523437</v>
      </c>
      <c r="Z988" s="25">
        <f t="shared" si="215"/>
        <v>-4.8254089961119462E-4</v>
      </c>
      <c r="AA988" s="25">
        <f t="shared" si="211"/>
        <v>3.1990368597689667E-5</v>
      </c>
      <c r="AB988" s="4">
        <f t="shared" si="212"/>
        <v>-5.3231531751407601E-6</v>
      </c>
      <c r="AC988" s="6">
        <f t="shared" si="213"/>
        <v>1.6689300537109375E-6</v>
      </c>
      <c r="AD988" s="6">
        <f t="shared" si="214"/>
        <v>-6.168245874960121E-6</v>
      </c>
      <c r="AE988" s="71"/>
      <c r="AF988" s="4">
        <f t="shared" si="218"/>
        <v>118.98395176406734</v>
      </c>
      <c r="AG988" s="4">
        <f t="shared" si="219"/>
        <v>1.9013222306621962</v>
      </c>
      <c r="AH988" s="4">
        <f t="shared" si="220"/>
        <v>22.411718845367432</v>
      </c>
      <c r="AI988" s="4">
        <f t="shared" si="221"/>
        <v>5.1877796267674974</v>
      </c>
      <c r="AJ988" s="4">
        <f t="shared" si="216"/>
        <v>89.684223572281766</v>
      </c>
      <c r="AK988" s="6">
        <f t="shared" si="222"/>
        <v>-104.75640869140625</v>
      </c>
      <c r="AL988" s="32">
        <f t="shared" si="223"/>
        <v>4.8977550916435302</v>
      </c>
      <c r="AM988" s="35">
        <f t="shared" si="224"/>
        <v>-3.6715042485369054E-5</v>
      </c>
      <c r="AN988" s="429">
        <f t="shared" si="217"/>
        <v>0.75375058772729409</v>
      </c>
    </row>
    <row r="989" spans="1:40">
      <c r="A989" s="23">
        <v>37834</v>
      </c>
      <c r="B989" s="76">
        <v>31</v>
      </c>
      <c r="C989" s="17">
        <v>8</v>
      </c>
      <c r="D989" s="18">
        <v>2003</v>
      </c>
      <c r="E989" s="86" t="s">
        <v>27</v>
      </c>
      <c r="F989" s="156">
        <v>15</v>
      </c>
      <c r="G989" s="29">
        <v>8.5012807846069336</v>
      </c>
      <c r="H989" s="29">
        <v>65.065803527832031</v>
      </c>
      <c r="I989" s="69">
        <v>517.11993408203125</v>
      </c>
      <c r="J989" s="70">
        <v>1565.295166015625</v>
      </c>
      <c r="K989" s="30">
        <v>1.4816745519638062</v>
      </c>
      <c r="L989" s="69">
        <v>1389.3922119140625</v>
      </c>
      <c r="M989" s="70">
        <v>200.00004577636719</v>
      </c>
      <c r="N989" s="78">
        <v>0.28041595220565796</v>
      </c>
      <c r="O989" s="69">
        <v>70.161293029785156</v>
      </c>
      <c r="P989" s="70">
        <v>134.39927673339844</v>
      </c>
      <c r="Q989" s="29">
        <v>12.278224945068359</v>
      </c>
      <c r="R989" s="69">
        <v>2.9274194240570068</v>
      </c>
      <c r="S989" s="70">
        <v>149.60493469238281</v>
      </c>
      <c r="T989" s="29">
        <v>-1.2366801500320435</v>
      </c>
      <c r="U989" s="30">
        <v>10.408601760864258</v>
      </c>
      <c r="V989" s="69">
        <v>74.001480102539063</v>
      </c>
      <c r="W989" s="75">
        <v>65.899375915527344</v>
      </c>
      <c r="X989" s="30">
        <v>747.3048095703125</v>
      </c>
      <c r="Y989" s="29">
        <v>401.51226806640625</v>
      </c>
      <c r="Z989" s="25">
        <f t="shared" si="215"/>
        <v>4.2953450906679791E-4</v>
      </c>
      <c r="AA989" s="25">
        <f t="shared" si="211"/>
        <v>3.6368342762216344E-5</v>
      </c>
      <c r="AB989" s="4">
        <f t="shared" si="212"/>
        <v>4.5696637300807197E-6</v>
      </c>
      <c r="AC989" s="6">
        <f t="shared" si="213"/>
        <v>-1.3589859008789063E-5</v>
      </c>
      <c r="AD989" s="6">
        <f t="shared" si="214"/>
        <v>4.6223690333135892E-6</v>
      </c>
      <c r="AE989" s="71"/>
      <c r="AF989" s="4">
        <f t="shared" si="218"/>
        <v>94.294620568141468</v>
      </c>
      <c r="AG989" s="4">
        <f t="shared" si="219"/>
        <v>1.5749586050175439</v>
      </c>
      <c r="AH989" s="4">
        <f t="shared" si="220"/>
        <v>9.0266911387443542</v>
      </c>
      <c r="AI989" s="4">
        <f t="shared" si="221"/>
        <v>4.0007403160914903</v>
      </c>
      <c r="AJ989" s="4">
        <f t="shared" si="216"/>
        <v>70.638008740637915</v>
      </c>
      <c r="AK989" s="6">
        <f t="shared" si="222"/>
        <v>-91.7457275390625</v>
      </c>
      <c r="AL989" s="32">
        <f t="shared" si="223"/>
        <v>4.0519946843927555</v>
      </c>
      <c r="AM989" s="35">
        <f t="shared" si="224"/>
        <v>2.1714198682687424E-5</v>
      </c>
      <c r="AN989" s="429">
        <f t="shared" si="217"/>
        <v>0.74912023946892881</v>
      </c>
    </row>
    <row r="990" spans="1:40">
      <c r="A990" s="23">
        <v>37865</v>
      </c>
      <c r="B990" s="76">
        <v>30</v>
      </c>
      <c r="C990" s="17">
        <v>9</v>
      </c>
      <c r="D990" s="18">
        <v>2003</v>
      </c>
      <c r="E990" s="86" t="s">
        <v>27</v>
      </c>
      <c r="F990" s="156">
        <v>6</v>
      </c>
      <c r="G990" s="29">
        <v>3.9927854537963867</v>
      </c>
      <c r="H990" s="29">
        <v>46.943248748779297</v>
      </c>
      <c r="I990" s="69">
        <v>469.02838134765625</v>
      </c>
      <c r="J990" s="70">
        <v>828.36334228515625</v>
      </c>
      <c r="K990" s="30">
        <v>-2.9732666015625</v>
      </c>
      <c r="L990" s="69">
        <v>686.29498291015625</v>
      </c>
      <c r="M990" s="70">
        <v>92.100975036621094</v>
      </c>
      <c r="N990" s="78">
        <v>1.3526962995529175</v>
      </c>
      <c r="O990" s="69">
        <v>40</v>
      </c>
      <c r="P990" s="70">
        <v>74.833786010742187</v>
      </c>
      <c r="Q990" s="29">
        <v>6.9999990463256836</v>
      </c>
      <c r="R990" s="69">
        <v>3.0250000953674316</v>
      </c>
      <c r="S990" s="70">
        <v>84.858787536621094</v>
      </c>
      <c r="T990" s="29">
        <v>-0.89783221483230591</v>
      </c>
      <c r="U990" s="30">
        <v>10.755555152893066</v>
      </c>
      <c r="V990" s="69">
        <v>39.483718872070313</v>
      </c>
      <c r="W990" s="75">
        <v>41.042057037353516</v>
      </c>
      <c r="X990" s="30">
        <v>280.45407104492187</v>
      </c>
      <c r="Y990" s="29">
        <v>281.21292114257812</v>
      </c>
      <c r="Z990" s="25">
        <f t="shared" si="215"/>
        <v>-2.9416679058158479E-4</v>
      </c>
      <c r="AA990" s="25">
        <f t="shared" si="211"/>
        <v>-1.6019287158997031E-5</v>
      </c>
      <c r="AB990" s="4">
        <f t="shared" si="212"/>
        <v>3.3408057618089515E-6</v>
      </c>
      <c r="AC990" s="6">
        <f t="shared" si="213"/>
        <v>-2.384185791015625E-6</v>
      </c>
      <c r="AD990" s="6">
        <f t="shared" si="214"/>
        <v>-3.3834328263537827E-6</v>
      </c>
      <c r="AE990" s="71"/>
      <c r="AF990" s="4">
        <f t="shared" si="218"/>
        <v>45.566997130843234</v>
      </c>
      <c r="AG990" s="4">
        <f t="shared" si="219"/>
        <v>1.2365288505869463</v>
      </c>
      <c r="AH990" s="4">
        <f t="shared" si="220"/>
        <v>1.4743829369544983</v>
      </c>
      <c r="AI990" s="4">
        <f t="shared" si="221"/>
        <v>2.7933172809190987</v>
      </c>
      <c r="AJ990" s="4">
        <f t="shared" si="216"/>
        <v>33.421506973140495</v>
      </c>
      <c r="AK990" s="6">
        <f t="shared" si="222"/>
        <v>-48.091552734375</v>
      </c>
      <c r="AL990" s="32">
        <f t="shared" si="223"/>
        <v>2.4421719889995481</v>
      </c>
      <c r="AM990" s="35">
        <f t="shared" si="224"/>
        <v>-2.1878845432254934E-5</v>
      </c>
      <c r="AN990" s="429">
        <f t="shared" si="217"/>
        <v>0.73345862307258025</v>
      </c>
    </row>
    <row r="991" spans="1:40">
      <c r="F991" s="153"/>
      <c r="X991" s="22"/>
      <c r="Y991" s="22"/>
      <c r="Z991" s="22"/>
      <c r="AA991" s="22"/>
    </row>
    <row r="992" spans="1:40">
      <c r="F992" s="153"/>
      <c r="G992" s="4"/>
      <c r="X992" s="22"/>
      <c r="Y992" s="22"/>
      <c r="Z992" s="22"/>
      <c r="AA992" s="22"/>
    </row>
    <row r="993" spans="6:27">
      <c r="F993" s="153"/>
      <c r="X993" s="22"/>
      <c r="Y993" s="22"/>
      <c r="Z993" s="22"/>
      <c r="AA993" s="22"/>
    </row>
    <row r="994" spans="6:27">
      <c r="F994" s="153"/>
      <c r="X994" s="22"/>
      <c r="Y994" s="22"/>
      <c r="Z994" s="22"/>
      <c r="AA994" s="22"/>
    </row>
  </sheetData>
  <autoFilter ref="A6:CH1068"/>
  <phoneticPr fontId="2" type="noConversion"/>
  <pageMargins left="0.75" right="0.75" top="0.96" bottom="0.92" header="0.5" footer="0.5"/>
  <pageSetup paperSize="5" scale="36" fitToHeight="3" orientation="landscape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9" enableFormatConditionsCalculation="0">
    <tabColor rgb="FF92D050"/>
  </sheetPr>
  <dimension ref="A1:BQ88"/>
  <sheetViews>
    <sheetView zoomScale="85" zoomScaleNormal="85" workbookViewId="0">
      <selection activeCell="AQ1" sqref="AQ1:BC1048576"/>
    </sheetView>
  </sheetViews>
  <sheetFormatPr defaultRowHeight="12.75" customHeight="1"/>
  <cols>
    <col min="1" max="1" width="13.140625" customWidth="1"/>
    <col min="2" max="2" width="13.42578125" customWidth="1"/>
    <col min="3" max="3" width="12.28515625" customWidth="1"/>
    <col min="4" max="4" width="13" customWidth="1"/>
    <col min="5" max="5" width="2.85546875" customWidth="1"/>
    <col min="6" max="6" width="11.5703125" customWidth="1"/>
    <col min="7" max="8" width="13" customWidth="1"/>
    <col min="9" max="9" width="18.5703125" customWidth="1"/>
    <col min="10" max="10" width="14.5703125" customWidth="1"/>
    <col min="11" max="13" width="18.5703125" customWidth="1"/>
    <col min="14" max="14" width="11.42578125" customWidth="1"/>
    <col min="15" max="16" width="13" customWidth="1"/>
    <col min="17" max="17" width="18.5703125" customWidth="1"/>
    <col min="18" max="18" width="14.7109375" customWidth="1"/>
    <col min="19" max="21" width="18.5703125" customWidth="1"/>
    <col min="22" max="22" width="9.85546875" bestFit="1" customWidth="1"/>
    <col min="23" max="24" width="13" customWidth="1"/>
    <col min="25" max="25" width="18.5703125" customWidth="1"/>
    <col min="26" max="26" width="14" customWidth="1"/>
    <col min="27" max="29" width="18.5703125" customWidth="1"/>
    <col min="30" max="30" width="11" customWidth="1"/>
    <col min="31" max="32" width="13" customWidth="1"/>
    <col min="33" max="33" width="18.5703125" customWidth="1"/>
    <col min="34" max="34" width="13.42578125" customWidth="1"/>
    <col min="35" max="37" width="18.5703125" customWidth="1"/>
    <col min="38" max="38" width="9.85546875" bestFit="1" customWidth="1"/>
    <col min="39" max="40" width="13" customWidth="1"/>
    <col min="41" max="42" width="18.5703125" customWidth="1"/>
    <col min="66" max="69" width="9.140625" customWidth="1"/>
  </cols>
  <sheetData>
    <row r="1" spans="1:69" s="5" customFormat="1">
      <c r="A1" s="3"/>
      <c r="D1" s="98"/>
      <c r="E1" s="515"/>
      <c r="F1" s="431"/>
      <c r="G1" s="98"/>
      <c r="H1" s="98"/>
      <c r="I1" s="98"/>
      <c r="J1" s="645"/>
      <c r="K1" s="98"/>
      <c r="L1" s="98"/>
      <c r="M1" s="98"/>
      <c r="N1" s="438"/>
      <c r="O1" s="98"/>
      <c r="P1" s="98"/>
      <c r="Q1" s="98"/>
      <c r="R1" s="645"/>
      <c r="S1" s="98"/>
      <c r="T1" s="98"/>
      <c r="U1" s="98"/>
      <c r="V1" s="438"/>
      <c r="W1" s="98"/>
      <c r="X1" s="98"/>
      <c r="Y1" s="98"/>
      <c r="Z1" s="645"/>
      <c r="AA1" s="98"/>
      <c r="AB1" s="98"/>
      <c r="AC1" s="98"/>
      <c r="AD1" s="438"/>
      <c r="AE1" s="98"/>
      <c r="AF1" s="98"/>
      <c r="AG1" s="98"/>
      <c r="AH1" s="645"/>
      <c r="AI1" s="98"/>
      <c r="AJ1" s="98"/>
      <c r="AK1" s="98"/>
      <c r="AL1" s="438"/>
      <c r="AM1" s="98"/>
      <c r="AN1" s="98"/>
      <c r="AO1" s="98"/>
      <c r="AP1" s="98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</row>
    <row r="2" spans="1:69" s="5" customFormat="1">
      <c r="A2" s="3"/>
      <c r="D2" s="98"/>
      <c r="E2" s="516"/>
      <c r="F2" s="437">
        <v>0.2</v>
      </c>
      <c r="G2" s="98"/>
      <c r="H2" s="98"/>
      <c r="I2" s="98"/>
      <c r="J2" s="677">
        <v>0.25</v>
      </c>
      <c r="K2" s="98"/>
      <c r="L2" s="98"/>
      <c r="M2" s="98"/>
      <c r="N2" s="439">
        <v>0.3</v>
      </c>
      <c r="O2" s="98"/>
      <c r="P2" s="98"/>
      <c r="Q2" s="98"/>
      <c r="R2" s="677">
        <v>0.35</v>
      </c>
      <c r="S2" s="98"/>
      <c r="T2" s="98"/>
      <c r="U2" s="98"/>
      <c r="V2" s="439">
        <v>0.4</v>
      </c>
      <c r="W2" s="98"/>
      <c r="X2" s="98"/>
      <c r="Y2" s="98"/>
      <c r="Z2" s="677">
        <v>0.45</v>
      </c>
      <c r="AA2" s="98"/>
      <c r="AB2" s="98"/>
      <c r="AC2" s="98"/>
      <c r="AD2" s="439">
        <v>0.5</v>
      </c>
      <c r="AE2" s="98"/>
      <c r="AF2" s="98"/>
      <c r="AG2" s="98"/>
      <c r="AH2" s="677">
        <v>0.55000000000000004</v>
      </c>
      <c r="AI2" s="98"/>
      <c r="AJ2" s="98"/>
      <c r="AK2" s="98"/>
      <c r="AL2" s="439">
        <v>0.6</v>
      </c>
      <c r="AM2" s="98"/>
      <c r="AN2" s="98"/>
      <c r="AO2" s="98"/>
      <c r="AP2" s="98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</row>
    <row r="3" spans="1:69" s="22" customFormat="1">
      <c r="A3" s="3"/>
      <c r="D3" s="39"/>
      <c r="E3" s="516"/>
      <c r="F3" s="433"/>
      <c r="G3" s="39"/>
      <c r="H3" s="39"/>
      <c r="I3" s="39"/>
      <c r="J3" s="196"/>
      <c r="K3" s="39"/>
      <c r="L3" s="39"/>
      <c r="M3" s="39"/>
      <c r="N3" s="438"/>
      <c r="O3" s="39"/>
      <c r="P3" s="39"/>
      <c r="Q3" s="39"/>
      <c r="R3" s="196"/>
      <c r="S3" s="39"/>
      <c r="T3" s="39"/>
      <c r="U3" s="39"/>
      <c r="V3" s="438"/>
      <c r="W3" s="39"/>
      <c r="X3" s="39"/>
      <c r="Y3" s="39"/>
      <c r="Z3" s="196"/>
      <c r="AA3" s="39"/>
      <c r="AB3" s="39"/>
      <c r="AC3" s="39"/>
      <c r="AD3" s="438"/>
      <c r="AE3" s="39"/>
      <c r="AF3" s="39"/>
      <c r="AG3" s="39"/>
      <c r="AH3" s="196"/>
      <c r="AI3" s="39"/>
      <c r="AJ3" s="39"/>
      <c r="AK3" s="39"/>
      <c r="AL3" s="438"/>
      <c r="AM3" s="39"/>
      <c r="AN3" s="39"/>
      <c r="AO3" s="39"/>
      <c r="AP3" s="39"/>
    </row>
    <row r="4" spans="1:69" s="5" customFormat="1">
      <c r="A4" s="3"/>
      <c r="B4" s="98" t="s">
        <v>634</v>
      </c>
      <c r="C4" s="98" t="s">
        <v>412</v>
      </c>
      <c r="D4" s="98"/>
      <c r="E4" s="517"/>
      <c r="F4" s="431"/>
      <c r="G4" s="98"/>
      <c r="H4" s="98"/>
      <c r="I4" s="98"/>
      <c r="J4" s="645"/>
      <c r="K4" s="98"/>
      <c r="L4" s="98"/>
      <c r="M4" s="98"/>
      <c r="N4" s="438"/>
      <c r="O4" s="98"/>
      <c r="P4" s="98"/>
      <c r="Q4" s="98"/>
      <c r="R4" s="645"/>
      <c r="S4" s="98"/>
      <c r="T4" s="98"/>
      <c r="U4" s="98"/>
      <c r="V4" s="438"/>
      <c r="W4" s="98"/>
      <c r="X4" s="98"/>
      <c r="Y4" s="98"/>
      <c r="Z4" s="645"/>
      <c r="AA4" s="98"/>
      <c r="AB4" s="98"/>
      <c r="AC4" s="98"/>
      <c r="AD4" s="438"/>
      <c r="AE4" s="98"/>
      <c r="AF4" s="98"/>
      <c r="AG4" s="98"/>
      <c r="AH4" s="645"/>
      <c r="AI4" s="98"/>
      <c r="AJ4" s="98"/>
      <c r="AK4" s="98"/>
      <c r="AL4" s="438"/>
      <c r="AM4" s="98"/>
      <c r="AN4" s="98"/>
      <c r="AO4" s="98"/>
      <c r="AP4" s="98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</row>
    <row r="5" spans="1:69" s="5" customFormat="1" ht="15">
      <c r="A5"/>
      <c r="B5" s="305"/>
      <c r="C5" s="305"/>
      <c r="D5" s="98"/>
      <c r="E5" s="518"/>
      <c r="F5" s="431"/>
      <c r="G5" s="98"/>
      <c r="H5" s="98"/>
      <c r="I5" s="98"/>
      <c r="J5" s="645"/>
      <c r="K5" s="98"/>
      <c r="L5" s="98"/>
      <c r="M5" s="98"/>
      <c r="N5" s="438"/>
      <c r="O5" s="98"/>
      <c r="P5" s="98"/>
      <c r="Q5" s="98"/>
      <c r="R5" s="645"/>
      <c r="S5" s="98"/>
      <c r="T5" s="98"/>
      <c r="U5" s="98"/>
      <c r="V5" s="438"/>
      <c r="W5" s="98"/>
      <c r="X5" s="98"/>
      <c r="Y5" s="98"/>
      <c r="Z5" s="645"/>
      <c r="AA5" s="98"/>
      <c r="AB5" s="98"/>
      <c r="AC5" s="98"/>
      <c r="AD5" s="438"/>
      <c r="AE5" s="98"/>
      <c r="AF5" s="98"/>
      <c r="AG5" s="98"/>
      <c r="AH5" s="645"/>
      <c r="AI5" s="98"/>
      <c r="AJ5" s="98"/>
      <c r="AK5" s="98"/>
      <c r="AL5" s="438"/>
      <c r="AM5" s="98"/>
      <c r="AN5" s="98"/>
      <c r="AO5" s="98"/>
      <c r="AP5" s="98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</row>
    <row r="6" spans="1:69" s="274" customFormat="1" ht="13.5" thickBot="1">
      <c r="A6" s="303" t="s">
        <v>24</v>
      </c>
      <c r="B6" s="304" t="s">
        <v>261</v>
      </c>
      <c r="C6" s="304" t="s">
        <v>629</v>
      </c>
      <c r="D6" s="304" t="s">
        <v>630</v>
      </c>
      <c r="E6" s="519"/>
      <c r="F6" s="434" t="s">
        <v>391</v>
      </c>
      <c r="G6" s="304" t="s">
        <v>631</v>
      </c>
      <c r="H6" s="304" t="s">
        <v>633</v>
      </c>
      <c r="I6" s="304" t="s">
        <v>632</v>
      </c>
      <c r="J6" s="434" t="s">
        <v>391</v>
      </c>
      <c r="K6" s="304" t="s">
        <v>631</v>
      </c>
      <c r="L6" s="304" t="s">
        <v>633</v>
      </c>
      <c r="M6" s="304" t="s">
        <v>632</v>
      </c>
      <c r="N6" s="440" t="s">
        <v>391</v>
      </c>
      <c r="O6" s="304" t="s">
        <v>631</v>
      </c>
      <c r="P6" s="304" t="s">
        <v>633</v>
      </c>
      <c r="Q6" s="304" t="s">
        <v>632</v>
      </c>
      <c r="R6" s="440" t="s">
        <v>391</v>
      </c>
      <c r="S6" s="304" t="s">
        <v>631</v>
      </c>
      <c r="T6" s="304" t="s">
        <v>633</v>
      </c>
      <c r="U6" s="304" t="s">
        <v>632</v>
      </c>
      <c r="V6" s="440" t="s">
        <v>391</v>
      </c>
      <c r="W6" s="304" t="s">
        <v>631</v>
      </c>
      <c r="X6" s="304" t="s">
        <v>633</v>
      </c>
      <c r="Y6" s="304" t="s">
        <v>632</v>
      </c>
      <c r="Z6" s="440" t="s">
        <v>391</v>
      </c>
      <c r="AA6" s="304" t="s">
        <v>631</v>
      </c>
      <c r="AB6" s="304" t="s">
        <v>633</v>
      </c>
      <c r="AC6" s="304" t="s">
        <v>632</v>
      </c>
      <c r="AD6" s="440" t="s">
        <v>391</v>
      </c>
      <c r="AE6" s="304" t="s">
        <v>631</v>
      </c>
      <c r="AF6" s="304" t="s">
        <v>633</v>
      </c>
      <c r="AG6" s="304" t="s">
        <v>632</v>
      </c>
      <c r="AH6" s="440" t="s">
        <v>391</v>
      </c>
      <c r="AI6" s="304" t="s">
        <v>631</v>
      </c>
      <c r="AJ6" s="304" t="s">
        <v>633</v>
      </c>
      <c r="AK6" s="304" t="s">
        <v>632</v>
      </c>
      <c r="AL6" s="440" t="s">
        <v>391</v>
      </c>
      <c r="AM6" s="304" t="s">
        <v>631</v>
      </c>
      <c r="AN6" s="304" t="s">
        <v>633</v>
      </c>
      <c r="AO6" s="304" t="s">
        <v>632</v>
      </c>
      <c r="AP6" s="304"/>
      <c r="BN6"/>
      <c r="BO6"/>
      <c r="BP6"/>
      <c r="BQ6"/>
    </row>
    <row r="7" spans="1:69" s="5" customFormat="1">
      <c r="A7" s="277">
        <v>1922</v>
      </c>
      <c r="B7" s="97">
        <f>Annual_Summary_Tables!CG27</f>
        <v>2475</v>
      </c>
      <c r="C7" s="97">
        <f>Annual_Summary_Tables!CH27</f>
        <v>2015.7588465736326</v>
      </c>
      <c r="D7" s="436">
        <f t="shared" ref="D7:D38" si="0">-(1-(C7/B7))</f>
        <v>-0.18555198118237071</v>
      </c>
      <c r="E7" s="520"/>
      <c r="F7" s="432">
        <v>1788.3064892474854</v>
      </c>
      <c r="G7" s="436">
        <f t="shared" ref="G7:G38" si="1">-(1-(F7/$B7))</f>
        <v>-0.27745192353636949</v>
      </c>
      <c r="H7" s="97">
        <f>F7-$C7</f>
        <v>-227.45235732614719</v>
      </c>
      <c r="I7" s="436">
        <f t="shared" ref="I7:I38" si="2">G7-$D7</f>
        <v>-9.1899942353998787E-2</v>
      </c>
      <c r="J7" s="678">
        <v>1715.7029609096803</v>
      </c>
      <c r="K7" s="436">
        <f t="shared" ref="K7:K70" si="3">-(1-(J7/$B7))</f>
        <v>-0.30678668246073526</v>
      </c>
      <c r="L7" s="97">
        <f>J7-$C7</f>
        <v>-300.05588566395227</v>
      </c>
      <c r="M7" s="436">
        <f>K7-$D7</f>
        <v>-0.12123470127836455</v>
      </c>
      <c r="N7" s="441">
        <v>1672.9601949089406</v>
      </c>
      <c r="O7" s="436">
        <f t="shared" ref="O7:O38" si="4">-(1-(N7/$B7))</f>
        <v>-0.3240564869054785</v>
      </c>
      <c r="P7" s="97">
        <f>N7-$C7</f>
        <v>-342.79865166469199</v>
      </c>
      <c r="Q7" s="436">
        <f t="shared" ref="Q7:Q38" si="5">O7-$D7</f>
        <v>-0.1385045057231078</v>
      </c>
      <c r="R7" s="678">
        <v>1595.5749334418622</v>
      </c>
      <c r="S7" s="436">
        <f t="shared" ref="S7:S70" si="6">-(1-(R7/$B7))</f>
        <v>-0.35532325921540919</v>
      </c>
      <c r="T7" s="97">
        <f>R7-$C7</f>
        <v>-420.1839131317704</v>
      </c>
      <c r="U7" s="436">
        <f>S7-$D7</f>
        <v>-0.16977127803303849</v>
      </c>
      <c r="V7" s="441">
        <v>1531.970919983775</v>
      </c>
      <c r="W7" s="436">
        <f t="shared" ref="W7:W38" si="7">-(1-(V7/$B7))</f>
        <v>-0.38102185051160609</v>
      </c>
      <c r="X7" s="97">
        <f>V7-$C7</f>
        <v>-483.78792658985753</v>
      </c>
      <c r="Y7" s="436">
        <f t="shared" ref="Y7:Y38" si="8">W7-$D7</f>
        <v>-0.19546986932923538</v>
      </c>
      <c r="Z7" s="432">
        <v>1440.5376636542285</v>
      </c>
      <c r="AA7" s="436">
        <f t="shared" ref="AA7:AA70" si="9">-(1-(Z7/$B7))</f>
        <v>-0.4179645803417259</v>
      </c>
      <c r="AB7" s="97">
        <f>Z7-$C7</f>
        <v>-575.2211829194041</v>
      </c>
      <c r="AC7" s="436">
        <f>AA7-$D7</f>
        <v>-0.23241259915935519</v>
      </c>
      <c r="AD7" s="441">
        <v>1364.2368496041372</v>
      </c>
      <c r="AE7" s="436">
        <f t="shared" ref="AE7:AE38" si="10">-(1-(AD7/$B7))</f>
        <v>-0.44879319207913648</v>
      </c>
      <c r="AF7" s="97">
        <f>AD7-$C7</f>
        <v>-651.52199696949538</v>
      </c>
      <c r="AG7" s="436">
        <f t="shared" ref="AG7:AG38" si="11">AE7-$D7</f>
        <v>-0.26324121089676578</v>
      </c>
      <c r="AH7" s="678">
        <v>1290.4175076430249</v>
      </c>
      <c r="AI7" s="436">
        <f t="shared" ref="AI7:AI70" si="12">-(1-(AH7/$B7))</f>
        <v>-0.47861918883110099</v>
      </c>
      <c r="AJ7" s="97">
        <f>AH7-$C7</f>
        <v>-725.34133893060766</v>
      </c>
      <c r="AK7" s="436">
        <f>AI7-$D7</f>
        <v>-0.29306720764873029</v>
      </c>
      <c r="AL7" s="441">
        <v>1218.3290697905018</v>
      </c>
      <c r="AM7" s="436">
        <f t="shared" ref="AM7:AM38" si="13">-(1-(AL7/$B7))</f>
        <v>-0.50774583038767607</v>
      </c>
      <c r="AN7" s="97">
        <f>AL7-$C7</f>
        <v>-797.42977678313082</v>
      </c>
      <c r="AO7" s="436">
        <f t="shared" ref="AO7:AO38" si="14">AM7-$D7</f>
        <v>-0.32219384920530536</v>
      </c>
      <c r="AP7" s="436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</row>
    <row r="8" spans="1:69" s="5" customFormat="1">
      <c r="A8" s="277">
        <v>1923</v>
      </c>
      <c r="B8" s="97">
        <f>Annual_Summary_Tables!CG28</f>
        <v>2475</v>
      </c>
      <c r="C8" s="97">
        <f>Annual_Summary_Tables!CH28</f>
        <v>2101.2836313298121</v>
      </c>
      <c r="D8" s="436">
        <f t="shared" si="0"/>
        <v>-0.15099651259401525</v>
      </c>
      <c r="E8" s="520"/>
      <c r="F8" s="432">
        <v>2322.8126315314985</v>
      </c>
      <c r="G8" s="436">
        <f t="shared" si="1"/>
        <v>-6.1489845845859148E-2</v>
      </c>
      <c r="H8" s="97">
        <f t="shared" ref="H8:H71" si="15">F8-$C8</f>
        <v>221.52900020168636</v>
      </c>
      <c r="I8" s="436">
        <f t="shared" si="2"/>
        <v>8.9506666748156105E-2</v>
      </c>
      <c r="J8" s="678">
        <v>2217.6906897515396</v>
      </c>
      <c r="K8" s="436">
        <f t="shared" si="3"/>
        <v>-0.10396335767614562</v>
      </c>
      <c r="L8" s="97">
        <f t="shared" ref="L8:L71" si="16">J8-$C8</f>
        <v>116.40705842172747</v>
      </c>
      <c r="M8" s="436">
        <f t="shared" ref="M8:M71" si="17">K8-$D8</f>
        <v>4.7033154917869635E-2</v>
      </c>
      <c r="N8" s="441">
        <v>2118.7777865846492</v>
      </c>
      <c r="O8" s="436">
        <f t="shared" si="4"/>
        <v>-0.14392816703650535</v>
      </c>
      <c r="P8" s="97">
        <f t="shared" ref="P8:P71" si="18">N8-$C8</f>
        <v>17.494155254837096</v>
      </c>
      <c r="Q8" s="436">
        <f t="shared" si="5"/>
        <v>7.068345557509903E-3</v>
      </c>
      <c r="R8" s="678">
        <v>2050.82230160978</v>
      </c>
      <c r="S8" s="436">
        <f t="shared" si="6"/>
        <v>-0.17138492864251309</v>
      </c>
      <c r="T8" s="97">
        <f t="shared" ref="T8:T71" si="19">R8-$C8</f>
        <v>-50.461329720032154</v>
      </c>
      <c r="U8" s="436">
        <f t="shared" ref="U8:U71" si="20">S8-$D8</f>
        <v>-2.0388416048497837E-2</v>
      </c>
      <c r="V8" s="441">
        <v>1999.809238441635</v>
      </c>
      <c r="W8" s="436">
        <f t="shared" si="7"/>
        <v>-0.19199626729630914</v>
      </c>
      <c r="X8" s="97">
        <f t="shared" ref="X8:X71" si="21">V8-$C8</f>
        <v>-101.47439288817714</v>
      </c>
      <c r="Y8" s="436">
        <f t="shared" si="8"/>
        <v>-4.0999754702293889E-2</v>
      </c>
      <c r="Z8" s="432">
        <v>1901.802316520967</v>
      </c>
      <c r="AA8" s="436">
        <f t="shared" si="9"/>
        <v>-0.23159502362789208</v>
      </c>
      <c r="AB8" s="97">
        <f t="shared" ref="AB8:AB71" si="22">Z8-$C8</f>
        <v>-199.48131480884513</v>
      </c>
      <c r="AC8" s="436">
        <f t="shared" ref="AC8:AC71" si="23">AA8-$D8</f>
        <v>-8.059851103387683E-2</v>
      </c>
      <c r="AD8" s="441">
        <v>1800.3823044394017</v>
      </c>
      <c r="AE8" s="436">
        <f t="shared" si="10"/>
        <v>-0.27257280628711045</v>
      </c>
      <c r="AF8" s="97">
        <f t="shared" ref="AF8:AF71" si="24">AD8-$C8</f>
        <v>-300.90132689041047</v>
      </c>
      <c r="AG8" s="436">
        <f t="shared" si="11"/>
        <v>-0.12157629369309519</v>
      </c>
      <c r="AH8" s="678">
        <v>1717.9284502700857</v>
      </c>
      <c r="AI8" s="436">
        <f t="shared" si="12"/>
        <v>-0.30588749484036937</v>
      </c>
      <c r="AJ8" s="97">
        <f t="shared" ref="AJ8:AJ71" si="25">AH8-$C8</f>
        <v>-383.35518105972642</v>
      </c>
      <c r="AK8" s="436">
        <f t="shared" ref="AK8:AK71" si="26">AI8-$D8</f>
        <v>-0.15489098224635411</v>
      </c>
      <c r="AL8" s="441">
        <v>1652.5847529990015</v>
      </c>
      <c r="AM8" s="436">
        <f t="shared" si="13"/>
        <v>-0.33228898868727208</v>
      </c>
      <c r="AN8" s="97">
        <f t="shared" ref="AN8:AN71" si="27">AL8-$C8</f>
        <v>-448.69887833081066</v>
      </c>
      <c r="AO8" s="436">
        <f t="shared" si="14"/>
        <v>-0.18129247609325683</v>
      </c>
      <c r="AP8" s="436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</row>
    <row r="9" spans="1:69" s="5" customFormat="1">
      <c r="A9" s="277">
        <v>1924</v>
      </c>
      <c r="B9" s="97">
        <f>Annual_Summary_Tables!CG29</f>
        <v>2475</v>
      </c>
      <c r="C9" s="97">
        <f>Annual_Summary_Tables!CH29</f>
        <v>2042.0754435777533</v>
      </c>
      <c r="D9" s="436">
        <f t="shared" si="0"/>
        <v>-0.1749190126958573</v>
      </c>
      <c r="E9" s="520"/>
      <c r="F9" s="432">
        <v>2108.3973267777869</v>
      </c>
      <c r="G9" s="436">
        <f t="shared" si="1"/>
        <v>-0.14812229221099515</v>
      </c>
      <c r="H9" s="97">
        <f t="shared" si="15"/>
        <v>66.321883200033653</v>
      </c>
      <c r="I9" s="436">
        <f t="shared" si="2"/>
        <v>2.6796720484862147E-2</v>
      </c>
      <c r="J9" s="678">
        <v>2000.799463553509</v>
      </c>
      <c r="K9" s="436">
        <f t="shared" si="3"/>
        <v>-0.19159617634201653</v>
      </c>
      <c r="L9" s="97">
        <f t="shared" si="16"/>
        <v>-41.275980024244291</v>
      </c>
      <c r="M9" s="436">
        <f t="shared" si="17"/>
        <v>-1.6677163646159232E-2</v>
      </c>
      <c r="N9" s="441">
        <v>1921.8577295489024</v>
      </c>
      <c r="O9" s="436">
        <f t="shared" si="4"/>
        <v>-0.22349182644488796</v>
      </c>
      <c r="P9" s="97">
        <f t="shared" si="18"/>
        <v>-120.21771402885088</v>
      </c>
      <c r="Q9" s="436">
        <f t="shared" si="5"/>
        <v>-4.8572813749030663E-2</v>
      </c>
      <c r="R9" s="678">
        <v>1824.5056500926221</v>
      </c>
      <c r="S9" s="436">
        <f t="shared" si="6"/>
        <v>-0.26282599996257694</v>
      </c>
      <c r="T9" s="97">
        <f t="shared" si="19"/>
        <v>-217.56979348513119</v>
      </c>
      <c r="U9" s="436">
        <f t="shared" si="20"/>
        <v>-8.7906987266719638E-2</v>
      </c>
      <c r="V9" s="441">
        <v>1729.4225813224955</v>
      </c>
      <c r="W9" s="436">
        <f t="shared" si="7"/>
        <v>-0.30124340148586037</v>
      </c>
      <c r="X9" s="97">
        <f t="shared" si="21"/>
        <v>-312.65286225525779</v>
      </c>
      <c r="Y9" s="436">
        <f t="shared" si="8"/>
        <v>-0.12632438879000307</v>
      </c>
      <c r="Z9" s="432">
        <v>1632.3140095632916</v>
      </c>
      <c r="AA9" s="436">
        <f t="shared" si="9"/>
        <v>-0.34047918805523569</v>
      </c>
      <c r="AB9" s="97">
        <f t="shared" si="22"/>
        <v>-409.76143401446166</v>
      </c>
      <c r="AC9" s="436">
        <f t="shared" si="23"/>
        <v>-0.16556017535937839</v>
      </c>
      <c r="AD9" s="441">
        <v>1561.256776721262</v>
      </c>
      <c r="AE9" s="436">
        <f t="shared" si="10"/>
        <v>-0.36918918112272248</v>
      </c>
      <c r="AF9" s="97">
        <f t="shared" si="24"/>
        <v>-480.81866685649129</v>
      </c>
      <c r="AG9" s="436">
        <f t="shared" si="11"/>
        <v>-0.19427016842686518</v>
      </c>
      <c r="AH9" s="678">
        <v>1487.6330959909549</v>
      </c>
      <c r="AI9" s="436">
        <f t="shared" si="12"/>
        <v>-0.39893612283193747</v>
      </c>
      <c r="AJ9" s="97">
        <f t="shared" si="25"/>
        <v>-554.44234758679841</v>
      </c>
      <c r="AK9" s="436">
        <f t="shared" si="26"/>
        <v>-0.22401711013608017</v>
      </c>
      <c r="AL9" s="441">
        <v>1406.7135644048944</v>
      </c>
      <c r="AM9" s="436">
        <f t="shared" si="13"/>
        <v>-0.43163088306872954</v>
      </c>
      <c r="AN9" s="97">
        <f t="shared" si="27"/>
        <v>-635.36187917285883</v>
      </c>
      <c r="AO9" s="436">
        <f t="shared" si="14"/>
        <v>-0.25671187037287224</v>
      </c>
      <c r="AP9" s="436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</row>
    <row r="10" spans="1:69" s="5" customFormat="1">
      <c r="A10" s="277">
        <v>1925</v>
      </c>
      <c r="B10" s="97">
        <f>Annual_Summary_Tables!CG30</f>
        <v>2475</v>
      </c>
      <c r="C10" s="97">
        <f>Annual_Summary_Tables!CH30</f>
        <v>1892.0792020452516</v>
      </c>
      <c r="D10" s="436">
        <f t="shared" si="0"/>
        <v>-0.23552355472919129</v>
      </c>
      <c r="E10" s="520"/>
      <c r="F10" s="432">
        <v>1468.9280416827378</v>
      </c>
      <c r="G10" s="436">
        <f t="shared" si="1"/>
        <v>-0.40649372053222721</v>
      </c>
      <c r="H10" s="97">
        <f t="shared" si="15"/>
        <v>-423.15116036251379</v>
      </c>
      <c r="I10" s="436">
        <f t="shared" si="2"/>
        <v>-0.17097016580303592</v>
      </c>
      <c r="J10" s="678">
        <v>1408.7785355113285</v>
      </c>
      <c r="K10" s="436">
        <f t="shared" si="3"/>
        <v>-0.4307965513085541</v>
      </c>
      <c r="L10" s="97">
        <f t="shared" si="16"/>
        <v>-483.30066653392305</v>
      </c>
      <c r="M10" s="436">
        <f t="shared" si="17"/>
        <v>-0.19527299657936281</v>
      </c>
      <c r="N10" s="441">
        <v>1353.7366830746998</v>
      </c>
      <c r="O10" s="436">
        <f t="shared" si="4"/>
        <v>-0.45303568360618185</v>
      </c>
      <c r="P10" s="97">
        <f t="shared" si="18"/>
        <v>-538.34251897055174</v>
      </c>
      <c r="Q10" s="436">
        <f t="shared" si="5"/>
        <v>-0.21751212887699056</v>
      </c>
      <c r="R10" s="678">
        <v>1303.8463725453823</v>
      </c>
      <c r="S10" s="436">
        <f t="shared" si="6"/>
        <v>-0.4731933848301485</v>
      </c>
      <c r="T10" s="97">
        <f t="shared" si="19"/>
        <v>-588.23282949986924</v>
      </c>
      <c r="U10" s="436">
        <f t="shared" si="20"/>
        <v>-0.23766983010095721</v>
      </c>
      <c r="V10" s="441">
        <v>1207.3001835750056</v>
      </c>
      <c r="W10" s="436">
        <f t="shared" si="7"/>
        <v>-0.51220194603030078</v>
      </c>
      <c r="X10" s="97">
        <f t="shared" si="21"/>
        <v>-684.779018470246</v>
      </c>
      <c r="Y10" s="436">
        <f t="shared" si="8"/>
        <v>-0.27667839130110949</v>
      </c>
      <c r="Z10" s="432">
        <v>1131.5924329566094</v>
      </c>
      <c r="AA10" s="436">
        <f t="shared" si="9"/>
        <v>-0.54279093617914764</v>
      </c>
      <c r="AB10" s="97">
        <f t="shared" si="22"/>
        <v>-760.48676908864218</v>
      </c>
      <c r="AC10" s="436">
        <f t="shared" si="23"/>
        <v>-0.30726738144995636</v>
      </c>
      <c r="AD10" s="441">
        <v>1094.1152816987949</v>
      </c>
      <c r="AE10" s="436">
        <f t="shared" si="10"/>
        <v>-0.55793321951563846</v>
      </c>
      <c r="AF10" s="97">
        <f t="shared" si="24"/>
        <v>-797.96392034645669</v>
      </c>
      <c r="AG10" s="436">
        <f t="shared" si="11"/>
        <v>-0.32240966478644717</v>
      </c>
      <c r="AH10" s="678">
        <v>1037.1182393313179</v>
      </c>
      <c r="AI10" s="436">
        <f t="shared" si="12"/>
        <v>-0.58096232754290189</v>
      </c>
      <c r="AJ10" s="97">
        <f t="shared" si="25"/>
        <v>-854.96096271393367</v>
      </c>
      <c r="AK10" s="436">
        <f t="shared" si="26"/>
        <v>-0.3454387728137106</v>
      </c>
      <c r="AL10" s="441">
        <v>954.17380395886778</v>
      </c>
      <c r="AM10" s="436">
        <f t="shared" si="13"/>
        <v>-0.61447523072368981</v>
      </c>
      <c r="AN10" s="97">
        <f t="shared" si="27"/>
        <v>-937.9053980863838</v>
      </c>
      <c r="AO10" s="436">
        <f t="shared" si="14"/>
        <v>-0.37895167599449853</v>
      </c>
      <c r="AP10" s="436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</row>
    <row r="11" spans="1:69" s="5" customFormat="1">
      <c r="A11" s="277">
        <v>1926</v>
      </c>
      <c r="B11" s="97">
        <f>Annual_Summary_Tables!CG31</f>
        <v>2475</v>
      </c>
      <c r="C11" s="97">
        <f>Annual_Summary_Tables!CH31</f>
        <v>2068.4298945434825</v>
      </c>
      <c r="D11" s="436">
        <f t="shared" si="0"/>
        <v>-0.16427074967940103</v>
      </c>
      <c r="E11" s="520"/>
      <c r="F11" s="432">
        <v>1974.7874440575181</v>
      </c>
      <c r="G11" s="436">
        <f t="shared" si="1"/>
        <v>-0.20210608320908363</v>
      </c>
      <c r="H11" s="97">
        <f t="shared" si="15"/>
        <v>-93.642450485964446</v>
      </c>
      <c r="I11" s="436">
        <f t="shared" si="2"/>
        <v>-3.7835333529682602E-2</v>
      </c>
      <c r="J11" s="678">
        <v>1852.8400747203177</v>
      </c>
      <c r="K11" s="436">
        <f t="shared" si="3"/>
        <v>-0.25137774758775044</v>
      </c>
      <c r="L11" s="97">
        <f t="shared" si="16"/>
        <v>-215.58981982316482</v>
      </c>
      <c r="M11" s="436">
        <f t="shared" si="17"/>
        <v>-8.7106997908349415E-2</v>
      </c>
      <c r="N11" s="441">
        <v>1749.3083099166499</v>
      </c>
      <c r="O11" s="436">
        <f t="shared" si="4"/>
        <v>-0.29320876367004045</v>
      </c>
      <c r="P11" s="97">
        <f t="shared" si="18"/>
        <v>-319.1215846268326</v>
      </c>
      <c r="Q11" s="436">
        <f t="shared" si="5"/>
        <v>-0.12893801399063942</v>
      </c>
      <c r="R11" s="678">
        <v>1619.8422154242205</v>
      </c>
      <c r="S11" s="436">
        <f t="shared" si="6"/>
        <v>-0.34551829679829471</v>
      </c>
      <c r="T11" s="97">
        <f t="shared" si="19"/>
        <v>-448.58767911926202</v>
      </c>
      <c r="U11" s="436">
        <f t="shared" si="20"/>
        <v>-0.18124754711889368</v>
      </c>
      <c r="V11" s="441">
        <v>1500.6670545896793</v>
      </c>
      <c r="W11" s="436">
        <f t="shared" si="7"/>
        <v>-0.39366987693346289</v>
      </c>
      <c r="X11" s="97">
        <f t="shared" si="21"/>
        <v>-567.76283995380322</v>
      </c>
      <c r="Y11" s="436">
        <f t="shared" si="8"/>
        <v>-0.22939912725406186</v>
      </c>
      <c r="Z11" s="432">
        <v>1404.9746433564671</v>
      </c>
      <c r="AA11" s="436">
        <f t="shared" si="9"/>
        <v>-0.43233347743173045</v>
      </c>
      <c r="AB11" s="97">
        <f t="shared" si="22"/>
        <v>-663.45525118701539</v>
      </c>
      <c r="AC11" s="436">
        <f t="shared" si="23"/>
        <v>-0.26806272775232942</v>
      </c>
      <c r="AD11" s="441">
        <v>1322.1168942594547</v>
      </c>
      <c r="AE11" s="436">
        <f t="shared" si="10"/>
        <v>-0.46581135585476574</v>
      </c>
      <c r="AF11" s="97">
        <f t="shared" si="24"/>
        <v>-746.31300028402779</v>
      </c>
      <c r="AG11" s="436">
        <f t="shared" si="11"/>
        <v>-0.30154060617536471</v>
      </c>
      <c r="AH11" s="678">
        <v>1238.8989516309211</v>
      </c>
      <c r="AI11" s="436">
        <f t="shared" si="12"/>
        <v>-0.49943476701780964</v>
      </c>
      <c r="AJ11" s="97">
        <f t="shared" si="25"/>
        <v>-829.53094291256139</v>
      </c>
      <c r="AK11" s="436">
        <f t="shared" si="26"/>
        <v>-0.33516401733840862</v>
      </c>
      <c r="AL11" s="441">
        <v>1159.6032358474688</v>
      </c>
      <c r="AM11" s="436">
        <f t="shared" si="13"/>
        <v>-0.53147344006162878</v>
      </c>
      <c r="AN11" s="97">
        <f t="shared" si="27"/>
        <v>-908.82665869601374</v>
      </c>
      <c r="AO11" s="436">
        <f t="shared" si="14"/>
        <v>-0.36720269038222775</v>
      </c>
      <c r="AP11" s="436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</row>
    <row r="12" spans="1:69" s="5" customFormat="1">
      <c r="A12" s="277">
        <v>1927</v>
      </c>
      <c r="B12" s="97">
        <f>Annual_Summary_Tables!CG32</f>
        <v>2475</v>
      </c>
      <c r="C12" s="97">
        <f>Annual_Summary_Tables!CH32</f>
        <v>2076.9057418536349</v>
      </c>
      <c r="D12" s="436">
        <f t="shared" si="0"/>
        <v>-0.16084616490762227</v>
      </c>
      <c r="E12" s="520"/>
      <c r="F12" s="432">
        <v>1826.0859449873401</v>
      </c>
      <c r="G12" s="436">
        <f t="shared" si="1"/>
        <v>-0.26218749697481203</v>
      </c>
      <c r="H12" s="97">
        <f t="shared" si="15"/>
        <v>-250.81979686629484</v>
      </c>
      <c r="I12" s="436">
        <f t="shared" si="2"/>
        <v>-0.10134133206718976</v>
      </c>
      <c r="J12" s="678">
        <v>1716.3870358379122</v>
      </c>
      <c r="K12" s="436">
        <f t="shared" si="3"/>
        <v>-0.30651028855033846</v>
      </c>
      <c r="L12" s="97">
        <f t="shared" si="16"/>
        <v>-360.51870601572273</v>
      </c>
      <c r="M12" s="436">
        <f t="shared" si="17"/>
        <v>-0.14566412364271619</v>
      </c>
      <c r="N12" s="441">
        <v>1631.6604815827477</v>
      </c>
      <c r="O12" s="436">
        <f t="shared" si="4"/>
        <v>-0.34074323976454635</v>
      </c>
      <c r="P12" s="97">
        <f t="shared" si="18"/>
        <v>-445.24526027088723</v>
      </c>
      <c r="Q12" s="436">
        <f t="shared" si="5"/>
        <v>-0.17989707485692408</v>
      </c>
      <c r="R12" s="678">
        <v>1495.9488191802939</v>
      </c>
      <c r="S12" s="436">
        <f t="shared" si="6"/>
        <v>-0.39557623467462877</v>
      </c>
      <c r="T12" s="97">
        <f t="shared" si="19"/>
        <v>-580.95692267334107</v>
      </c>
      <c r="U12" s="436">
        <f t="shared" si="20"/>
        <v>-0.2347300697670065</v>
      </c>
      <c r="V12" s="441">
        <v>1374.5605027931078</v>
      </c>
      <c r="W12" s="436">
        <f t="shared" si="7"/>
        <v>-0.44462201907349175</v>
      </c>
      <c r="X12" s="97">
        <f t="shared" si="21"/>
        <v>-702.34523906052709</v>
      </c>
      <c r="Y12" s="436">
        <f t="shared" si="8"/>
        <v>-0.28377585416586948</v>
      </c>
      <c r="Z12" s="432">
        <v>1272.5190435328695</v>
      </c>
      <c r="AA12" s="436">
        <f t="shared" si="9"/>
        <v>-0.48585089150187089</v>
      </c>
      <c r="AB12" s="97">
        <f t="shared" si="22"/>
        <v>-804.38669832076539</v>
      </c>
      <c r="AC12" s="436">
        <f t="shared" si="23"/>
        <v>-0.32500472659424862</v>
      </c>
      <c r="AD12" s="441">
        <v>1185.3431596700398</v>
      </c>
      <c r="AE12" s="436">
        <f t="shared" si="10"/>
        <v>-0.52107347084038791</v>
      </c>
      <c r="AF12" s="97">
        <f t="shared" si="24"/>
        <v>-891.56258218359517</v>
      </c>
      <c r="AG12" s="436">
        <f t="shared" si="11"/>
        <v>-0.36022730593276564</v>
      </c>
      <c r="AH12" s="678">
        <v>1094.4206367716715</v>
      </c>
      <c r="AI12" s="436">
        <f t="shared" si="12"/>
        <v>-0.55780984372861764</v>
      </c>
      <c r="AJ12" s="97">
        <f t="shared" si="25"/>
        <v>-982.48510508196341</v>
      </c>
      <c r="AK12" s="436">
        <f t="shared" si="26"/>
        <v>-0.39696367882099537</v>
      </c>
      <c r="AL12" s="441">
        <v>1014.8079277910322</v>
      </c>
      <c r="AM12" s="436">
        <f t="shared" si="13"/>
        <v>-0.58997659483190623</v>
      </c>
      <c r="AN12" s="97">
        <f t="shared" si="27"/>
        <v>-1062.0978140626028</v>
      </c>
      <c r="AO12" s="436">
        <f t="shared" si="14"/>
        <v>-0.42913042992428396</v>
      </c>
      <c r="AP12" s="436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</row>
    <row r="13" spans="1:69" s="5" customFormat="1">
      <c r="A13" s="277">
        <v>1928</v>
      </c>
      <c r="B13" s="97">
        <f>Annual_Summary_Tables!CG33</f>
        <v>2475</v>
      </c>
      <c r="C13" s="97">
        <f>Annual_Summary_Tables!CH33</f>
        <v>2121.1014707716636</v>
      </c>
      <c r="D13" s="436">
        <f t="shared" si="0"/>
        <v>-0.14298930473872173</v>
      </c>
      <c r="E13" s="520"/>
      <c r="F13" s="432">
        <v>2259.0108814436408</v>
      </c>
      <c r="G13" s="436">
        <f t="shared" si="1"/>
        <v>-8.7268330729842081E-2</v>
      </c>
      <c r="H13" s="97">
        <f t="shared" si="15"/>
        <v>137.90941067197718</v>
      </c>
      <c r="I13" s="436">
        <f t="shared" si="2"/>
        <v>5.5720974008879653E-2</v>
      </c>
      <c r="J13" s="678">
        <v>2149.5695225459399</v>
      </c>
      <c r="K13" s="436">
        <f t="shared" si="3"/>
        <v>-0.13148706159760004</v>
      </c>
      <c r="L13" s="97">
        <f t="shared" si="16"/>
        <v>28.468051774276319</v>
      </c>
      <c r="M13" s="436">
        <f t="shared" si="17"/>
        <v>1.1502243141121693E-2</v>
      </c>
      <c r="N13" s="441">
        <v>1996.9963983266114</v>
      </c>
      <c r="O13" s="436">
        <f t="shared" si="4"/>
        <v>-0.19313276835288429</v>
      </c>
      <c r="P13" s="97">
        <f t="shared" si="18"/>
        <v>-124.1050724450522</v>
      </c>
      <c r="Q13" s="436">
        <f t="shared" si="5"/>
        <v>-5.0143463614162553E-2</v>
      </c>
      <c r="R13" s="678">
        <v>1866.2334507912124</v>
      </c>
      <c r="S13" s="436">
        <f t="shared" si="6"/>
        <v>-0.24596628250860109</v>
      </c>
      <c r="T13" s="97">
        <f t="shared" si="19"/>
        <v>-254.86801998045121</v>
      </c>
      <c r="U13" s="436">
        <f t="shared" si="20"/>
        <v>-0.10297697776987935</v>
      </c>
      <c r="V13" s="441">
        <v>1738.7868479061444</v>
      </c>
      <c r="W13" s="436">
        <f t="shared" si="7"/>
        <v>-0.29745985943186082</v>
      </c>
      <c r="X13" s="97">
        <f t="shared" si="21"/>
        <v>-382.31462286551914</v>
      </c>
      <c r="Y13" s="436">
        <f t="shared" si="8"/>
        <v>-0.15447055469313908</v>
      </c>
      <c r="Z13" s="432">
        <v>1610.9703946525378</v>
      </c>
      <c r="AA13" s="436">
        <f t="shared" si="9"/>
        <v>-0.3491028708474595</v>
      </c>
      <c r="AB13" s="97">
        <f t="shared" si="22"/>
        <v>-510.13107611912574</v>
      </c>
      <c r="AC13" s="436">
        <f t="shared" si="23"/>
        <v>-0.20611356610873777</v>
      </c>
      <c r="AD13" s="441">
        <v>1492.4148559211058</v>
      </c>
      <c r="AE13" s="436">
        <f t="shared" si="10"/>
        <v>-0.397004098617735</v>
      </c>
      <c r="AF13" s="97">
        <f t="shared" si="24"/>
        <v>-628.68661485055782</v>
      </c>
      <c r="AG13" s="436">
        <f t="shared" si="11"/>
        <v>-0.25401479387901327</v>
      </c>
      <c r="AH13" s="678">
        <v>1396.3224544964328</v>
      </c>
      <c r="AI13" s="436">
        <f t="shared" si="12"/>
        <v>-0.43582931131457259</v>
      </c>
      <c r="AJ13" s="97">
        <f t="shared" si="25"/>
        <v>-724.77901627523079</v>
      </c>
      <c r="AK13" s="436">
        <f t="shared" si="26"/>
        <v>-0.29284000657585085</v>
      </c>
      <c r="AL13" s="441">
        <v>1333.8737100382946</v>
      </c>
      <c r="AM13" s="436">
        <f t="shared" si="13"/>
        <v>-0.46106112725725468</v>
      </c>
      <c r="AN13" s="97">
        <f t="shared" si="27"/>
        <v>-787.227760733369</v>
      </c>
      <c r="AO13" s="436">
        <f t="shared" si="14"/>
        <v>-0.31807182251853294</v>
      </c>
      <c r="AP13" s="436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</row>
    <row r="14" spans="1:69" s="5" customFormat="1">
      <c r="A14" s="277">
        <v>1929</v>
      </c>
      <c r="B14" s="97">
        <f>Annual_Summary_Tables!CG34</f>
        <v>2475</v>
      </c>
      <c r="C14" s="97">
        <f>Annual_Summary_Tables!CH34</f>
        <v>1943.7439428420896</v>
      </c>
      <c r="D14" s="436">
        <f t="shared" si="0"/>
        <v>-0.21464891198299407</v>
      </c>
      <c r="E14" s="520"/>
      <c r="F14" s="432">
        <v>1965.7824855250915</v>
      </c>
      <c r="G14" s="436">
        <f t="shared" si="1"/>
        <v>-0.20574445029289234</v>
      </c>
      <c r="H14" s="97">
        <f t="shared" si="15"/>
        <v>22.038542683001879</v>
      </c>
      <c r="I14" s="436">
        <f t="shared" si="2"/>
        <v>8.9044616901017282E-3</v>
      </c>
      <c r="J14" s="678">
        <v>1873.9357004916117</v>
      </c>
      <c r="K14" s="436">
        <f t="shared" si="3"/>
        <v>-0.24285426242763164</v>
      </c>
      <c r="L14" s="97">
        <f t="shared" si="16"/>
        <v>-69.80824235047794</v>
      </c>
      <c r="M14" s="436">
        <f t="shared" si="17"/>
        <v>-2.8205350444637567E-2</v>
      </c>
      <c r="N14" s="441">
        <v>1819.9645791872281</v>
      </c>
      <c r="O14" s="436">
        <f t="shared" si="4"/>
        <v>-0.2646607760859685</v>
      </c>
      <c r="P14" s="97">
        <f t="shared" si="18"/>
        <v>-123.77936365486153</v>
      </c>
      <c r="Q14" s="436">
        <f t="shared" si="5"/>
        <v>-5.0011864102974424E-2</v>
      </c>
      <c r="R14" s="678">
        <v>1732.506229118914</v>
      </c>
      <c r="S14" s="436">
        <f t="shared" si="6"/>
        <v>-0.29999748318427721</v>
      </c>
      <c r="T14" s="97">
        <f t="shared" si="19"/>
        <v>-211.2377137231756</v>
      </c>
      <c r="U14" s="436">
        <f t="shared" si="20"/>
        <v>-8.5348571201283141E-2</v>
      </c>
      <c r="V14" s="441">
        <v>1603.7344993979236</v>
      </c>
      <c r="W14" s="436">
        <f t="shared" si="7"/>
        <v>-0.35202646488972777</v>
      </c>
      <c r="X14" s="97">
        <f t="shared" si="21"/>
        <v>-340.00944344416598</v>
      </c>
      <c r="Y14" s="436">
        <f t="shared" si="8"/>
        <v>-0.1373775529067337</v>
      </c>
      <c r="Z14" s="432">
        <v>1471.2795624162413</v>
      </c>
      <c r="AA14" s="436">
        <f t="shared" si="9"/>
        <v>-0.40554361114495296</v>
      </c>
      <c r="AB14" s="97">
        <f t="shared" si="22"/>
        <v>-472.46438042584828</v>
      </c>
      <c r="AC14" s="436">
        <f t="shared" si="23"/>
        <v>-0.19089469916195889</v>
      </c>
      <c r="AD14" s="441">
        <v>1360.3171850725789</v>
      </c>
      <c r="AE14" s="436">
        <f t="shared" si="10"/>
        <v>-0.45037689492017008</v>
      </c>
      <c r="AF14" s="97">
        <f t="shared" si="24"/>
        <v>-583.42675776951069</v>
      </c>
      <c r="AG14" s="436">
        <f t="shared" si="11"/>
        <v>-0.23572798293717601</v>
      </c>
      <c r="AH14" s="678">
        <v>1260.0964930260145</v>
      </c>
      <c r="AI14" s="436">
        <f t="shared" si="12"/>
        <v>-0.49087010382787288</v>
      </c>
      <c r="AJ14" s="97">
        <f t="shared" si="25"/>
        <v>-683.6474498160751</v>
      </c>
      <c r="AK14" s="436">
        <f t="shared" si="26"/>
        <v>-0.27622119184487881</v>
      </c>
      <c r="AL14" s="441">
        <v>1168.681216161573</v>
      </c>
      <c r="AM14" s="436">
        <f t="shared" si="13"/>
        <v>-0.52780556922764732</v>
      </c>
      <c r="AN14" s="97">
        <f t="shared" si="27"/>
        <v>-775.06272668051656</v>
      </c>
      <c r="AO14" s="436">
        <f t="shared" si="14"/>
        <v>-0.31315665724465325</v>
      </c>
      <c r="AP14" s="436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</row>
    <row r="15" spans="1:69" s="5" customFormat="1">
      <c r="A15" s="277">
        <v>1930</v>
      </c>
      <c r="B15" s="97">
        <f>Annual_Summary_Tables!CG35</f>
        <v>2475</v>
      </c>
      <c r="C15" s="97">
        <f>Annual_Summary_Tables!CH35</f>
        <v>1935.3438050259047</v>
      </c>
      <c r="D15" s="436">
        <f t="shared" si="0"/>
        <v>-0.21804290706024054</v>
      </c>
      <c r="E15" s="520"/>
      <c r="F15" s="432">
        <v>1605.1479083814766</v>
      </c>
      <c r="G15" s="436">
        <f t="shared" si="1"/>
        <v>-0.35145539055293873</v>
      </c>
      <c r="H15" s="97">
        <f t="shared" si="15"/>
        <v>-330.1958966444281</v>
      </c>
      <c r="I15" s="436">
        <f t="shared" si="2"/>
        <v>-0.13341248349269819</v>
      </c>
      <c r="J15" s="678">
        <v>1529.7422349509206</v>
      </c>
      <c r="K15" s="436">
        <f t="shared" si="3"/>
        <v>-0.38192232931275938</v>
      </c>
      <c r="L15" s="97">
        <f t="shared" si="16"/>
        <v>-405.60157007498401</v>
      </c>
      <c r="M15" s="436">
        <f t="shared" si="17"/>
        <v>-0.16387942225251884</v>
      </c>
      <c r="N15" s="441">
        <v>1498.6241437842727</v>
      </c>
      <c r="O15" s="436">
        <f t="shared" si="4"/>
        <v>-0.39449529544069784</v>
      </c>
      <c r="P15" s="97">
        <f t="shared" si="18"/>
        <v>-436.71966124163191</v>
      </c>
      <c r="Q15" s="436">
        <f t="shared" si="5"/>
        <v>-0.17645238838045729</v>
      </c>
      <c r="R15" s="678">
        <v>1390.9737485814837</v>
      </c>
      <c r="S15" s="436">
        <f t="shared" si="6"/>
        <v>-0.43799040461354188</v>
      </c>
      <c r="T15" s="97">
        <f t="shared" si="19"/>
        <v>-544.37005644442092</v>
      </c>
      <c r="U15" s="436">
        <f t="shared" si="20"/>
        <v>-0.21994749755330134</v>
      </c>
      <c r="V15" s="441">
        <v>1260.4216404705055</v>
      </c>
      <c r="W15" s="436">
        <f t="shared" si="7"/>
        <v>-0.49073873112302813</v>
      </c>
      <c r="X15" s="97">
        <f t="shared" si="21"/>
        <v>-674.92216455539915</v>
      </c>
      <c r="Y15" s="436">
        <f t="shared" si="8"/>
        <v>-0.27269582406278758</v>
      </c>
      <c r="Z15" s="432">
        <v>1147.4633645653071</v>
      </c>
      <c r="AA15" s="436">
        <f t="shared" si="9"/>
        <v>-0.53637843855947187</v>
      </c>
      <c r="AB15" s="97">
        <f t="shared" si="22"/>
        <v>-787.88044046059758</v>
      </c>
      <c r="AC15" s="436">
        <f t="shared" si="23"/>
        <v>-0.31833553149923133</v>
      </c>
      <c r="AD15" s="441">
        <v>1065.1441482018784</v>
      </c>
      <c r="AE15" s="436">
        <f t="shared" si="10"/>
        <v>-0.56963872799924109</v>
      </c>
      <c r="AF15" s="97">
        <f t="shared" si="24"/>
        <v>-870.19965682402631</v>
      </c>
      <c r="AG15" s="436">
        <f t="shared" si="11"/>
        <v>-0.35159582093900055</v>
      </c>
      <c r="AH15" s="678">
        <v>976.32382101508188</v>
      </c>
      <c r="AI15" s="436">
        <f t="shared" si="12"/>
        <v>-0.60552572888279521</v>
      </c>
      <c r="AJ15" s="97">
        <f t="shared" si="25"/>
        <v>-959.01998401082278</v>
      </c>
      <c r="AK15" s="436">
        <f t="shared" si="26"/>
        <v>-0.38748282182255467</v>
      </c>
      <c r="AL15" s="441">
        <v>879.27778758667228</v>
      </c>
      <c r="AM15" s="436">
        <f t="shared" si="13"/>
        <v>-0.64473624743972835</v>
      </c>
      <c r="AN15" s="97">
        <f t="shared" si="27"/>
        <v>-1056.0660174392324</v>
      </c>
      <c r="AO15" s="436">
        <f t="shared" si="14"/>
        <v>-0.42669334037948781</v>
      </c>
      <c r="AP15" s="436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</row>
    <row r="16" spans="1:69" s="5" customFormat="1">
      <c r="A16" s="277">
        <v>1931</v>
      </c>
      <c r="B16" s="97">
        <f>Annual_Summary_Tables!CG36</f>
        <v>2475</v>
      </c>
      <c r="C16" s="97">
        <f>Annual_Summary_Tables!CH36</f>
        <v>1174.1157787972443</v>
      </c>
      <c r="D16" s="436">
        <f t="shared" si="0"/>
        <v>-0.52560978634454769</v>
      </c>
      <c r="E16" s="520"/>
      <c r="F16" s="432">
        <v>1525.8973446711691</v>
      </c>
      <c r="G16" s="436">
        <f t="shared" si="1"/>
        <v>-0.38347582033488115</v>
      </c>
      <c r="H16" s="97">
        <f t="shared" si="15"/>
        <v>351.78156587392482</v>
      </c>
      <c r="I16" s="436">
        <f t="shared" si="2"/>
        <v>0.14213396600966655</v>
      </c>
      <c r="J16" s="678">
        <v>1440.9953206429484</v>
      </c>
      <c r="K16" s="436">
        <f t="shared" si="3"/>
        <v>-0.41777966842709158</v>
      </c>
      <c r="L16" s="97">
        <f t="shared" si="16"/>
        <v>266.87954184570413</v>
      </c>
      <c r="M16" s="436">
        <f t="shared" si="17"/>
        <v>0.10783011791745611</v>
      </c>
      <c r="N16" s="441">
        <v>1373.0327412771142</v>
      </c>
      <c r="O16" s="436">
        <f t="shared" si="4"/>
        <v>-0.4452392964536912</v>
      </c>
      <c r="P16" s="97">
        <f t="shared" si="18"/>
        <v>198.91696247986988</v>
      </c>
      <c r="Q16" s="436">
        <f t="shared" si="5"/>
        <v>8.0370489890856489E-2</v>
      </c>
      <c r="R16" s="678">
        <v>1270.9357899660072</v>
      </c>
      <c r="S16" s="436">
        <f t="shared" si="6"/>
        <v>-0.48649058991272442</v>
      </c>
      <c r="T16" s="97">
        <f t="shared" si="19"/>
        <v>96.820011168762903</v>
      </c>
      <c r="U16" s="436">
        <f t="shared" si="20"/>
        <v>3.9119196431823267E-2</v>
      </c>
      <c r="V16" s="441">
        <v>1146.2025657967306</v>
      </c>
      <c r="W16" s="436">
        <f t="shared" si="7"/>
        <v>-0.53688785220334112</v>
      </c>
      <c r="X16" s="97">
        <f t="shared" si="21"/>
        <v>-27.913213000513679</v>
      </c>
      <c r="Y16" s="436">
        <f t="shared" si="8"/>
        <v>-1.1278065858793429E-2</v>
      </c>
      <c r="Z16" s="432">
        <v>1039.4365475374236</v>
      </c>
      <c r="AA16" s="436">
        <f t="shared" si="9"/>
        <v>-0.58002563735861679</v>
      </c>
      <c r="AB16" s="97">
        <f t="shared" si="22"/>
        <v>-134.67923125982065</v>
      </c>
      <c r="AC16" s="436">
        <f t="shared" si="23"/>
        <v>-5.4415851014069094E-2</v>
      </c>
      <c r="AD16" s="441">
        <v>952.52546555660297</v>
      </c>
      <c r="AE16" s="436">
        <f t="shared" si="10"/>
        <v>-0.61514122603773624</v>
      </c>
      <c r="AF16" s="97">
        <f t="shared" si="24"/>
        <v>-221.59031324064131</v>
      </c>
      <c r="AG16" s="436">
        <f t="shared" si="11"/>
        <v>-8.9531439693188553E-2</v>
      </c>
      <c r="AH16" s="678">
        <v>863.28283306521757</v>
      </c>
      <c r="AI16" s="436">
        <f t="shared" si="12"/>
        <v>-0.6511988553271848</v>
      </c>
      <c r="AJ16" s="97">
        <f t="shared" si="25"/>
        <v>-310.8329457320267</v>
      </c>
      <c r="AK16" s="436">
        <f t="shared" si="26"/>
        <v>-0.12558906898263711</v>
      </c>
      <c r="AL16" s="441">
        <v>765.47278363083581</v>
      </c>
      <c r="AM16" s="436">
        <f t="shared" si="13"/>
        <v>-0.69071806721986428</v>
      </c>
      <c r="AN16" s="97">
        <f t="shared" si="27"/>
        <v>-408.64299516640847</v>
      </c>
      <c r="AO16" s="436">
        <f t="shared" si="14"/>
        <v>-0.16510828087531659</v>
      </c>
      <c r="AP16" s="43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</row>
    <row r="17" spans="1:65" s="5" customFormat="1">
      <c r="A17" s="277">
        <v>1932</v>
      </c>
      <c r="B17" s="97">
        <f>Annual_Summary_Tables!CG37</f>
        <v>2475</v>
      </c>
      <c r="C17" s="97">
        <f>Annual_Summary_Tables!CH37</f>
        <v>2058.8851071119702</v>
      </c>
      <c r="D17" s="436">
        <f t="shared" si="0"/>
        <v>-0.16812722944970904</v>
      </c>
      <c r="E17" s="520"/>
      <c r="F17" s="432">
        <v>1338.6135378638464</v>
      </c>
      <c r="G17" s="436">
        <f t="shared" si="1"/>
        <v>-0.45914604530753678</v>
      </c>
      <c r="H17" s="97">
        <f t="shared" si="15"/>
        <v>-720.2715692481238</v>
      </c>
      <c r="I17" s="436">
        <f t="shared" si="2"/>
        <v>-0.29101881585782774</v>
      </c>
      <c r="J17" s="678">
        <v>1276.6767447062716</v>
      </c>
      <c r="K17" s="436">
        <f t="shared" si="3"/>
        <v>-0.48417101223989023</v>
      </c>
      <c r="L17" s="97">
        <f t="shared" si="16"/>
        <v>-782.20836240569861</v>
      </c>
      <c r="M17" s="436">
        <f t="shared" si="17"/>
        <v>-0.31604378279018119</v>
      </c>
      <c r="N17" s="441">
        <v>1174.2717234258598</v>
      </c>
      <c r="O17" s="436">
        <f t="shared" si="4"/>
        <v>-0.52554677841379394</v>
      </c>
      <c r="P17" s="97">
        <f t="shared" si="18"/>
        <v>-884.61338368611041</v>
      </c>
      <c r="Q17" s="436">
        <f t="shared" si="5"/>
        <v>-0.3574195489640849</v>
      </c>
      <c r="R17" s="678">
        <v>1132.7492711234788</v>
      </c>
      <c r="S17" s="436">
        <f t="shared" si="6"/>
        <v>-0.54232352681879648</v>
      </c>
      <c r="T17" s="97">
        <f t="shared" si="19"/>
        <v>-926.13583598849141</v>
      </c>
      <c r="U17" s="436">
        <f t="shared" si="20"/>
        <v>-0.37419629736908744</v>
      </c>
      <c r="V17" s="441">
        <v>1032.5510052121024</v>
      </c>
      <c r="W17" s="436">
        <f t="shared" si="7"/>
        <v>-0.58280767466177674</v>
      </c>
      <c r="X17" s="97">
        <f t="shared" si="21"/>
        <v>-1026.3341018998678</v>
      </c>
      <c r="Y17" s="436">
        <f t="shared" si="8"/>
        <v>-0.41468044521206771</v>
      </c>
      <c r="Z17" s="432">
        <v>950.00764079374619</v>
      </c>
      <c r="AA17" s="436">
        <f t="shared" si="9"/>
        <v>-0.61615852897222378</v>
      </c>
      <c r="AB17" s="97">
        <f t="shared" si="22"/>
        <v>-1108.8774663182239</v>
      </c>
      <c r="AC17" s="436">
        <f t="shared" si="23"/>
        <v>-0.44803129952251475</v>
      </c>
      <c r="AD17" s="441">
        <v>878.60214085055986</v>
      </c>
      <c r="AE17" s="436">
        <f t="shared" si="10"/>
        <v>-0.64500923601997584</v>
      </c>
      <c r="AF17" s="97">
        <f t="shared" si="24"/>
        <v>-1180.2829662614104</v>
      </c>
      <c r="AG17" s="436">
        <f t="shared" si="11"/>
        <v>-0.4768820065702668</v>
      </c>
      <c r="AH17" s="678">
        <v>805.17063727886489</v>
      </c>
      <c r="AI17" s="436">
        <f t="shared" si="12"/>
        <v>-0.6746785303923778</v>
      </c>
      <c r="AJ17" s="97">
        <f t="shared" si="25"/>
        <v>-1253.7144698331053</v>
      </c>
      <c r="AK17" s="436">
        <f t="shared" si="26"/>
        <v>-0.50655130094266876</v>
      </c>
      <c r="AL17" s="441">
        <v>725.93571082441281</v>
      </c>
      <c r="AM17" s="436">
        <f t="shared" si="13"/>
        <v>-0.70669264209114635</v>
      </c>
      <c r="AN17" s="97">
        <f t="shared" si="27"/>
        <v>-1332.9493962875574</v>
      </c>
      <c r="AO17" s="436">
        <f t="shared" si="14"/>
        <v>-0.53856541264143731</v>
      </c>
      <c r="AP17" s="436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</row>
    <row r="18" spans="1:65" s="5" customFormat="1">
      <c r="A18" s="277">
        <v>1933</v>
      </c>
      <c r="B18" s="97">
        <f>Annual_Summary_Tables!CG38</f>
        <v>2475</v>
      </c>
      <c r="C18" s="97">
        <f>Annual_Summary_Tables!CH38</f>
        <v>1930.9868006014235</v>
      </c>
      <c r="D18" s="436">
        <f t="shared" si="0"/>
        <v>-0.21980331288831378</v>
      </c>
      <c r="E18" s="520"/>
      <c r="F18" s="432">
        <v>1910.1164066195165</v>
      </c>
      <c r="G18" s="436">
        <f t="shared" si="1"/>
        <v>-0.22823579530524585</v>
      </c>
      <c r="H18" s="97">
        <f t="shared" si="15"/>
        <v>-20.870393981907</v>
      </c>
      <c r="I18" s="436">
        <f t="shared" si="2"/>
        <v>-8.4324824169320634E-3</v>
      </c>
      <c r="J18" s="678">
        <v>1774.4659817059937</v>
      </c>
      <c r="K18" s="436">
        <f t="shared" si="3"/>
        <v>-0.28304404779555814</v>
      </c>
      <c r="L18" s="97">
        <f t="shared" si="16"/>
        <v>-156.52081889542978</v>
      </c>
      <c r="M18" s="436">
        <f t="shared" si="17"/>
        <v>-6.3240734907244356E-2</v>
      </c>
      <c r="N18" s="441">
        <v>1643.0572448433256</v>
      </c>
      <c r="O18" s="436">
        <f t="shared" si="4"/>
        <v>-0.33613848693198967</v>
      </c>
      <c r="P18" s="97">
        <f t="shared" si="18"/>
        <v>-287.92955575809788</v>
      </c>
      <c r="Q18" s="436">
        <f t="shared" si="5"/>
        <v>-0.11633517404367588</v>
      </c>
      <c r="R18" s="678">
        <v>1501.7780738573333</v>
      </c>
      <c r="S18" s="436">
        <f t="shared" si="6"/>
        <v>-0.39322098025966334</v>
      </c>
      <c r="T18" s="97">
        <f t="shared" si="19"/>
        <v>-429.2087267440902</v>
      </c>
      <c r="U18" s="436">
        <f t="shared" si="20"/>
        <v>-0.17341766737134956</v>
      </c>
      <c r="V18" s="441">
        <v>1376.4974810964841</v>
      </c>
      <c r="W18" s="436">
        <f t="shared" si="7"/>
        <v>-0.44383940157717816</v>
      </c>
      <c r="X18" s="97">
        <f t="shared" si="21"/>
        <v>-554.48931950493943</v>
      </c>
      <c r="Y18" s="436">
        <f t="shared" si="8"/>
        <v>-0.22403608868886438</v>
      </c>
      <c r="Z18" s="432">
        <v>1280.3210178163081</v>
      </c>
      <c r="AA18" s="436">
        <f t="shared" si="9"/>
        <v>-0.48269857866007759</v>
      </c>
      <c r="AB18" s="97">
        <f t="shared" si="22"/>
        <v>-650.66578278511543</v>
      </c>
      <c r="AC18" s="436">
        <f t="shared" si="23"/>
        <v>-0.26289526577176381</v>
      </c>
      <c r="AD18" s="441">
        <v>1188.1067248443364</v>
      </c>
      <c r="AE18" s="436">
        <f t="shared" si="10"/>
        <v>-0.51995687885077313</v>
      </c>
      <c r="AF18" s="97">
        <f t="shared" si="24"/>
        <v>-742.88007575708707</v>
      </c>
      <c r="AG18" s="436">
        <f t="shared" si="11"/>
        <v>-0.30015356596245935</v>
      </c>
      <c r="AH18" s="678">
        <v>1102.8781466692221</v>
      </c>
      <c r="AI18" s="436">
        <f t="shared" si="12"/>
        <v>-0.55439266801243547</v>
      </c>
      <c r="AJ18" s="97">
        <f t="shared" si="25"/>
        <v>-828.10865393220138</v>
      </c>
      <c r="AK18" s="436">
        <f t="shared" si="26"/>
        <v>-0.33458935512412169</v>
      </c>
      <c r="AL18" s="441">
        <v>1039.425067489185</v>
      </c>
      <c r="AM18" s="436">
        <f t="shared" si="13"/>
        <v>-0.58003027576194544</v>
      </c>
      <c r="AN18" s="97">
        <f t="shared" si="27"/>
        <v>-891.56173311223847</v>
      </c>
      <c r="AO18" s="436">
        <f t="shared" si="14"/>
        <v>-0.36022696287363165</v>
      </c>
      <c r="AP18" s="436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</row>
    <row r="19" spans="1:65" s="5" customFormat="1">
      <c r="A19" s="277">
        <v>1934</v>
      </c>
      <c r="B19" s="97">
        <f>Annual_Summary_Tables!CG39</f>
        <v>2475</v>
      </c>
      <c r="C19" s="97">
        <f>Annual_Summary_Tables!CH39</f>
        <v>1350.9738355977083</v>
      </c>
      <c r="D19" s="436">
        <f t="shared" si="0"/>
        <v>-0.45415198561708758</v>
      </c>
      <c r="E19" s="520"/>
      <c r="F19" s="432">
        <v>1698.5792159291095</v>
      </c>
      <c r="G19" s="436">
        <f t="shared" si="1"/>
        <v>-0.31370536730136989</v>
      </c>
      <c r="H19" s="97">
        <f t="shared" si="15"/>
        <v>347.60538033140119</v>
      </c>
      <c r="I19" s="436">
        <f t="shared" si="2"/>
        <v>0.1404466183157177</v>
      </c>
      <c r="J19" s="678">
        <v>1590.7721422489053</v>
      </c>
      <c r="K19" s="436">
        <f t="shared" si="3"/>
        <v>-0.35726378090953326</v>
      </c>
      <c r="L19" s="97">
        <f t="shared" si="16"/>
        <v>239.79830665119698</v>
      </c>
      <c r="M19" s="436">
        <f t="shared" si="17"/>
        <v>9.6888204707554326E-2</v>
      </c>
      <c r="N19" s="441">
        <v>1503.3970986929194</v>
      </c>
      <c r="O19" s="436">
        <f t="shared" si="4"/>
        <v>-0.39256682881094163</v>
      </c>
      <c r="P19" s="97">
        <f t="shared" si="18"/>
        <v>152.42326309521104</v>
      </c>
      <c r="Q19" s="436">
        <f t="shared" si="5"/>
        <v>6.1585156806145958E-2</v>
      </c>
      <c r="R19" s="678">
        <v>1361.9599236847102</v>
      </c>
      <c r="S19" s="436">
        <f t="shared" si="6"/>
        <v>-0.44971316214759183</v>
      </c>
      <c r="T19" s="97">
        <f t="shared" si="19"/>
        <v>10.986088087001917</v>
      </c>
      <c r="U19" s="436">
        <f t="shared" si="20"/>
        <v>4.4388234694957562E-3</v>
      </c>
      <c r="V19" s="441">
        <v>1241.1664536862349</v>
      </c>
      <c r="W19" s="436">
        <f t="shared" si="7"/>
        <v>-0.49851860457121822</v>
      </c>
      <c r="X19" s="97">
        <f t="shared" si="21"/>
        <v>-109.80738191147339</v>
      </c>
      <c r="Y19" s="436">
        <f t="shared" si="8"/>
        <v>-4.4366618954130632E-2</v>
      </c>
      <c r="Z19" s="432">
        <v>1143.2319551596618</v>
      </c>
      <c r="AA19" s="436">
        <f t="shared" si="9"/>
        <v>-0.53808809892538911</v>
      </c>
      <c r="AB19" s="97">
        <f t="shared" si="22"/>
        <v>-207.74188043804656</v>
      </c>
      <c r="AC19" s="436">
        <f t="shared" si="23"/>
        <v>-8.393611330830153E-2</v>
      </c>
      <c r="AD19" s="441">
        <v>1057.6952718029206</v>
      </c>
      <c r="AE19" s="436">
        <f t="shared" si="10"/>
        <v>-0.57264837502912291</v>
      </c>
      <c r="AF19" s="97">
        <f t="shared" si="24"/>
        <v>-293.27856379478771</v>
      </c>
      <c r="AG19" s="436">
        <f t="shared" si="11"/>
        <v>-0.11849638941203533</v>
      </c>
      <c r="AH19" s="678">
        <v>979.14757433318096</v>
      </c>
      <c r="AI19" s="436">
        <f t="shared" si="12"/>
        <v>-0.60438481845124004</v>
      </c>
      <c r="AJ19" s="97">
        <f t="shared" si="25"/>
        <v>-371.82626126452737</v>
      </c>
      <c r="AK19" s="436">
        <f t="shared" si="26"/>
        <v>-0.15023283283415245</v>
      </c>
      <c r="AL19" s="441">
        <v>906.35906840800192</v>
      </c>
      <c r="AM19" s="436">
        <f t="shared" si="13"/>
        <v>-0.63379431579474677</v>
      </c>
      <c r="AN19" s="97">
        <f t="shared" si="27"/>
        <v>-444.61476718970641</v>
      </c>
      <c r="AO19" s="436">
        <f t="shared" si="14"/>
        <v>-0.17964233017765918</v>
      </c>
      <c r="AP19" s="436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</row>
    <row r="20" spans="1:65" s="5" customFormat="1">
      <c r="A20" s="277">
        <v>1935</v>
      </c>
      <c r="B20" s="97">
        <f>Annual_Summary_Tables!CG40</f>
        <v>2475</v>
      </c>
      <c r="C20" s="97">
        <f>Annual_Summary_Tables!CH40</f>
        <v>1816.9783289072334</v>
      </c>
      <c r="D20" s="436">
        <f t="shared" si="0"/>
        <v>-0.2658673418556633</v>
      </c>
      <c r="E20" s="520"/>
      <c r="F20" s="432">
        <v>1493.0725376857663</v>
      </c>
      <c r="G20" s="436">
        <f t="shared" si="1"/>
        <v>-0.39673836861181155</v>
      </c>
      <c r="H20" s="97">
        <f t="shared" si="15"/>
        <v>-323.9057912214671</v>
      </c>
      <c r="I20" s="436">
        <f t="shared" si="2"/>
        <v>-0.13087102675614826</v>
      </c>
      <c r="J20" s="678">
        <v>1416.3298437937203</v>
      </c>
      <c r="K20" s="436">
        <f t="shared" si="3"/>
        <v>-0.42774551765910285</v>
      </c>
      <c r="L20" s="97">
        <f t="shared" si="16"/>
        <v>-400.64848511351306</v>
      </c>
      <c r="M20" s="436">
        <f t="shared" si="17"/>
        <v>-0.16187817580343955</v>
      </c>
      <c r="N20" s="441">
        <v>1346.6700345653235</v>
      </c>
      <c r="O20" s="436">
        <f t="shared" si="4"/>
        <v>-0.45589089512512182</v>
      </c>
      <c r="P20" s="97">
        <f t="shared" si="18"/>
        <v>-470.30829434190991</v>
      </c>
      <c r="Q20" s="436">
        <f t="shared" si="5"/>
        <v>-0.19002355326945852</v>
      </c>
      <c r="R20" s="678">
        <v>1236.5532078143649</v>
      </c>
      <c r="S20" s="436">
        <f t="shared" si="6"/>
        <v>-0.50038254229722634</v>
      </c>
      <c r="T20" s="97">
        <f t="shared" si="19"/>
        <v>-580.42512109286849</v>
      </c>
      <c r="U20" s="436">
        <f t="shared" si="20"/>
        <v>-0.23451520044156304</v>
      </c>
      <c r="V20" s="441">
        <v>1132.4331771706964</v>
      </c>
      <c r="W20" s="436">
        <f t="shared" si="7"/>
        <v>-0.54245124154719337</v>
      </c>
      <c r="X20" s="97">
        <f t="shared" si="21"/>
        <v>-684.54515173653704</v>
      </c>
      <c r="Y20" s="436">
        <f t="shared" si="8"/>
        <v>-0.27658389969153008</v>
      </c>
      <c r="Z20" s="432">
        <v>1048.7259973951523</v>
      </c>
      <c r="AA20" s="436">
        <f t="shared" si="9"/>
        <v>-0.57627232428478692</v>
      </c>
      <c r="AB20" s="97">
        <f t="shared" si="22"/>
        <v>-768.25233151208113</v>
      </c>
      <c r="AC20" s="436">
        <f t="shared" si="23"/>
        <v>-0.31040498242912362</v>
      </c>
      <c r="AD20" s="441">
        <v>974.25953160827271</v>
      </c>
      <c r="AE20" s="436">
        <f t="shared" si="10"/>
        <v>-0.60635978520877876</v>
      </c>
      <c r="AF20" s="97">
        <f t="shared" si="24"/>
        <v>-842.71879729896068</v>
      </c>
      <c r="AG20" s="436">
        <f t="shared" si="11"/>
        <v>-0.34049244335311546</v>
      </c>
      <c r="AH20" s="678">
        <v>902.7937043409903</v>
      </c>
      <c r="AI20" s="436">
        <f t="shared" si="12"/>
        <v>-0.63523486693293318</v>
      </c>
      <c r="AJ20" s="97">
        <f t="shared" si="25"/>
        <v>-914.18462456624309</v>
      </c>
      <c r="AK20" s="436">
        <f t="shared" si="26"/>
        <v>-0.36936752507726989</v>
      </c>
      <c r="AL20" s="441">
        <v>833.39739477097601</v>
      </c>
      <c r="AM20" s="436">
        <f t="shared" si="13"/>
        <v>-0.66327377989051473</v>
      </c>
      <c r="AN20" s="97">
        <f t="shared" si="27"/>
        <v>-983.58093413625738</v>
      </c>
      <c r="AO20" s="436">
        <f t="shared" si="14"/>
        <v>-0.39740643803485143</v>
      </c>
      <c r="AP20" s="436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</row>
    <row r="21" spans="1:65" s="5" customFormat="1">
      <c r="A21" s="277">
        <v>1936</v>
      </c>
      <c r="B21" s="97">
        <f>Annual_Summary_Tables!CG41</f>
        <v>2475</v>
      </c>
      <c r="C21" s="97">
        <f>Annual_Summary_Tables!CH41</f>
        <v>1945.1256696628539</v>
      </c>
      <c r="D21" s="436">
        <f t="shared" si="0"/>
        <v>-0.21409063852005905</v>
      </c>
      <c r="E21" s="520"/>
      <c r="F21" s="432">
        <v>2054.8828919069679</v>
      </c>
      <c r="G21" s="436">
        <f t="shared" si="1"/>
        <v>-0.16974428609819481</v>
      </c>
      <c r="H21" s="97">
        <f t="shared" si="15"/>
        <v>109.75722224411402</v>
      </c>
      <c r="I21" s="436">
        <f t="shared" si="2"/>
        <v>4.4346352421864244E-2</v>
      </c>
      <c r="J21" s="678">
        <v>1921.8758596721177</v>
      </c>
      <c r="K21" s="436">
        <f t="shared" si="3"/>
        <v>-0.22348450114257867</v>
      </c>
      <c r="L21" s="97">
        <f t="shared" si="16"/>
        <v>-23.249809990736139</v>
      </c>
      <c r="M21" s="436">
        <f t="shared" si="17"/>
        <v>-9.393862622519622E-3</v>
      </c>
      <c r="N21" s="441">
        <v>1776.8080697755711</v>
      </c>
      <c r="O21" s="436">
        <f t="shared" si="4"/>
        <v>-0.28209774958562783</v>
      </c>
      <c r="P21" s="97">
        <f t="shared" si="18"/>
        <v>-168.31759988728277</v>
      </c>
      <c r="Q21" s="436">
        <f t="shared" si="5"/>
        <v>-6.8007111065568782E-2</v>
      </c>
      <c r="R21" s="678">
        <v>1657.887273966888</v>
      </c>
      <c r="S21" s="436">
        <f t="shared" si="6"/>
        <v>-0.3301465559729746</v>
      </c>
      <c r="T21" s="97">
        <f t="shared" si="19"/>
        <v>-287.23839569596589</v>
      </c>
      <c r="U21" s="436">
        <f t="shared" si="20"/>
        <v>-0.11605591745291555</v>
      </c>
      <c r="V21" s="441">
        <v>1538.0651728198004</v>
      </c>
      <c r="W21" s="436">
        <f t="shared" si="7"/>
        <v>-0.37855952613341393</v>
      </c>
      <c r="X21" s="97">
        <f t="shared" si="21"/>
        <v>-407.06049684305344</v>
      </c>
      <c r="Y21" s="436">
        <f t="shared" si="8"/>
        <v>-0.16446888761335487</v>
      </c>
      <c r="Z21" s="432">
        <v>1447.5710123309782</v>
      </c>
      <c r="AA21" s="436">
        <f t="shared" si="9"/>
        <v>-0.4151228233006149</v>
      </c>
      <c r="AB21" s="97">
        <f t="shared" si="22"/>
        <v>-497.55465733187566</v>
      </c>
      <c r="AC21" s="436">
        <f t="shared" si="23"/>
        <v>-0.20103218478055584</v>
      </c>
      <c r="AD21" s="441">
        <v>1368.9764140918962</v>
      </c>
      <c r="AE21" s="436">
        <f t="shared" si="10"/>
        <v>-0.44687821652852677</v>
      </c>
      <c r="AF21" s="97">
        <f t="shared" si="24"/>
        <v>-576.14925557095762</v>
      </c>
      <c r="AG21" s="436">
        <f t="shared" si="11"/>
        <v>-0.23278757800846772</v>
      </c>
      <c r="AH21" s="678">
        <v>1307.6539577051697</v>
      </c>
      <c r="AI21" s="436">
        <f t="shared" si="12"/>
        <v>-0.47165496658376982</v>
      </c>
      <c r="AJ21" s="97">
        <f t="shared" si="25"/>
        <v>-637.47171195768419</v>
      </c>
      <c r="AK21" s="436">
        <f t="shared" si="26"/>
        <v>-0.25756432806371077</v>
      </c>
      <c r="AL21" s="441">
        <v>1268.7109691255241</v>
      </c>
      <c r="AM21" s="436">
        <f t="shared" si="13"/>
        <v>-0.48738950742403064</v>
      </c>
      <c r="AN21" s="97">
        <f t="shared" si="27"/>
        <v>-676.41470053732974</v>
      </c>
      <c r="AO21" s="436">
        <f t="shared" si="14"/>
        <v>-0.27329886890397159</v>
      </c>
      <c r="AP21" s="436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</row>
    <row r="22" spans="1:65" s="5" customFormat="1">
      <c r="A22" s="277">
        <v>1937</v>
      </c>
      <c r="B22" s="97">
        <f>Annual_Summary_Tables!CG42</f>
        <v>2475</v>
      </c>
      <c r="C22" s="97">
        <f>Annual_Summary_Tables!CH42</f>
        <v>1973.8687225861984</v>
      </c>
      <c r="D22" s="436">
        <f t="shared" si="0"/>
        <v>-0.20247728380355623</v>
      </c>
      <c r="E22" s="520"/>
      <c r="F22" s="432">
        <v>2111.2095227713171</v>
      </c>
      <c r="G22" s="436">
        <f t="shared" si="1"/>
        <v>-0.14698605140552845</v>
      </c>
      <c r="H22" s="97">
        <f t="shared" si="15"/>
        <v>137.34080018511872</v>
      </c>
      <c r="I22" s="436">
        <f t="shared" si="2"/>
        <v>5.5491232398027779E-2</v>
      </c>
      <c r="J22" s="678">
        <v>1999.8762763212317</v>
      </c>
      <c r="K22" s="436">
        <f t="shared" si="3"/>
        <v>-0.19196918128435081</v>
      </c>
      <c r="L22" s="97">
        <f t="shared" si="16"/>
        <v>26.007553735033298</v>
      </c>
      <c r="M22" s="436">
        <f t="shared" si="17"/>
        <v>1.050810251920542E-2</v>
      </c>
      <c r="N22" s="441">
        <v>1907.5811658718153</v>
      </c>
      <c r="O22" s="436">
        <f t="shared" si="4"/>
        <v>-0.22926013500128672</v>
      </c>
      <c r="P22" s="97">
        <f t="shared" si="18"/>
        <v>-66.287556714383072</v>
      </c>
      <c r="Q22" s="436">
        <f t="shared" si="5"/>
        <v>-2.6782851197730495E-2</v>
      </c>
      <c r="R22" s="678">
        <v>1806.9142788658139</v>
      </c>
      <c r="S22" s="436">
        <f t="shared" si="6"/>
        <v>-0.26993362470068127</v>
      </c>
      <c r="T22" s="97">
        <f t="shared" si="19"/>
        <v>-166.95444372038446</v>
      </c>
      <c r="U22" s="436">
        <f t="shared" si="20"/>
        <v>-6.7456340897125044E-2</v>
      </c>
      <c r="V22" s="441">
        <v>1725.2916063236164</v>
      </c>
      <c r="W22" s="436">
        <f t="shared" si="7"/>
        <v>-0.30291248229348833</v>
      </c>
      <c r="X22" s="97">
        <f t="shared" si="21"/>
        <v>-248.57711626258197</v>
      </c>
      <c r="Y22" s="436">
        <f t="shared" si="8"/>
        <v>-0.1004351984899321</v>
      </c>
      <c r="Z22" s="432">
        <v>1618.8448692172278</v>
      </c>
      <c r="AA22" s="436">
        <f t="shared" si="9"/>
        <v>-0.34592126496273623</v>
      </c>
      <c r="AB22" s="97">
        <f t="shared" si="22"/>
        <v>-355.02385336897055</v>
      </c>
      <c r="AC22" s="436">
        <f t="shared" si="23"/>
        <v>-0.14344398115918</v>
      </c>
      <c r="AD22" s="441">
        <v>1503.5075429466156</v>
      </c>
      <c r="AE22" s="436">
        <f t="shared" si="10"/>
        <v>-0.39252220487005429</v>
      </c>
      <c r="AF22" s="97">
        <f t="shared" si="24"/>
        <v>-470.36117963958282</v>
      </c>
      <c r="AG22" s="436">
        <f t="shared" si="11"/>
        <v>-0.19004492106649806</v>
      </c>
      <c r="AH22" s="678">
        <v>1417.5858455195273</v>
      </c>
      <c r="AI22" s="436">
        <f t="shared" si="12"/>
        <v>-0.42723804221433237</v>
      </c>
      <c r="AJ22" s="97">
        <f t="shared" si="25"/>
        <v>-556.28287706667106</v>
      </c>
      <c r="AK22" s="436">
        <f t="shared" si="26"/>
        <v>-0.22476075841077614</v>
      </c>
      <c r="AL22" s="441">
        <v>1369.9161564386409</v>
      </c>
      <c r="AM22" s="436">
        <f t="shared" si="13"/>
        <v>-0.44649852265105416</v>
      </c>
      <c r="AN22" s="97">
        <f t="shared" si="27"/>
        <v>-603.95256614755749</v>
      </c>
      <c r="AO22" s="436">
        <f t="shared" si="14"/>
        <v>-0.24402123884749793</v>
      </c>
      <c r="AP22" s="436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</row>
    <row r="23" spans="1:65" s="5" customFormat="1">
      <c r="A23" s="277">
        <v>1938</v>
      </c>
      <c r="B23" s="97">
        <f>Annual_Summary_Tables!CG43</f>
        <v>2475</v>
      </c>
      <c r="C23" s="97">
        <f>Annual_Summary_Tables!CH43</f>
        <v>2067.7107606342411</v>
      </c>
      <c r="D23" s="436">
        <f t="shared" si="0"/>
        <v>-0.16456130883465003</v>
      </c>
      <c r="E23" s="520"/>
      <c r="F23" s="432">
        <v>2303.4453182953471</v>
      </c>
      <c r="G23" s="436">
        <f t="shared" si="1"/>
        <v>-6.9315022910970914E-2</v>
      </c>
      <c r="H23" s="97">
        <f t="shared" si="15"/>
        <v>235.73455766110601</v>
      </c>
      <c r="I23" s="436">
        <f t="shared" si="2"/>
        <v>9.5246285923679119E-2</v>
      </c>
      <c r="J23" s="678">
        <v>2170.1237714764911</v>
      </c>
      <c r="K23" s="436">
        <f t="shared" si="3"/>
        <v>-0.1231823145549531</v>
      </c>
      <c r="L23" s="97">
        <f t="shared" si="16"/>
        <v>102.41301084225006</v>
      </c>
      <c r="M23" s="436">
        <f t="shared" si="17"/>
        <v>4.1378994279696935E-2</v>
      </c>
      <c r="N23" s="441">
        <v>2038.6139243636485</v>
      </c>
      <c r="O23" s="436">
        <f t="shared" si="4"/>
        <v>-0.17631760631771776</v>
      </c>
      <c r="P23" s="97">
        <f t="shared" si="18"/>
        <v>-29.096836270592576</v>
      </c>
      <c r="Q23" s="436">
        <f t="shared" si="5"/>
        <v>-1.1756297483067724E-2</v>
      </c>
      <c r="R23" s="678">
        <v>1947.3923972157684</v>
      </c>
      <c r="S23" s="436">
        <f t="shared" si="6"/>
        <v>-0.21317478900372999</v>
      </c>
      <c r="T23" s="97">
        <f t="shared" si="19"/>
        <v>-120.3183634184727</v>
      </c>
      <c r="U23" s="436">
        <f t="shared" si="20"/>
        <v>-4.8613480169079959E-2</v>
      </c>
      <c r="V23" s="441">
        <v>1879.1565399822312</v>
      </c>
      <c r="W23" s="436">
        <f t="shared" si="7"/>
        <v>-0.24074483233041166</v>
      </c>
      <c r="X23" s="97">
        <f t="shared" si="21"/>
        <v>-188.55422065200992</v>
      </c>
      <c r="Y23" s="436">
        <f t="shared" si="8"/>
        <v>-7.6183523495761629E-2</v>
      </c>
      <c r="Z23" s="432">
        <v>1784.3189542802156</v>
      </c>
      <c r="AA23" s="436">
        <f t="shared" si="9"/>
        <v>-0.27906304877567045</v>
      </c>
      <c r="AB23" s="97">
        <f t="shared" si="22"/>
        <v>-283.39180635402545</v>
      </c>
      <c r="AC23" s="436">
        <f t="shared" si="23"/>
        <v>-0.11450173994102042</v>
      </c>
      <c r="AD23" s="441">
        <v>1692.5339048617886</v>
      </c>
      <c r="AE23" s="436">
        <f t="shared" si="10"/>
        <v>-0.31614791722756019</v>
      </c>
      <c r="AF23" s="97">
        <f t="shared" si="24"/>
        <v>-375.17685577245243</v>
      </c>
      <c r="AG23" s="436">
        <f t="shared" si="11"/>
        <v>-0.15158660839291016</v>
      </c>
      <c r="AH23" s="678">
        <v>1620.884856533195</v>
      </c>
      <c r="AI23" s="436">
        <f t="shared" si="12"/>
        <v>-0.34509702766335559</v>
      </c>
      <c r="AJ23" s="97">
        <f t="shared" si="25"/>
        <v>-446.82590410104604</v>
      </c>
      <c r="AK23" s="436">
        <f t="shared" si="26"/>
        <v>-0.18053571882870556</v>
      </c>
      <c r="AL23" s="441">
        <v>1556.718987185217</v>
      </c>
      <c r="AM23" s="436">
        <f t="shared" si="13"/>
        <v>-0.37102263144031633</v>
      </c>
      <c r="AN23" s="97">
        <f t="shared" si="27"/>
        <v>-510.99177344902409</v>
      </c>
      <c r="AO23" s="436">
        <f t="shared" si="14"/>
        <v>-0.2064613226056663</v>
      </c>
      <c r="AP23" s="436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</row>
    <row r="24" spans="1:65" s="5" customFormat="1">
      <c r="A24" s="277">
        <v>1939</v>
      </c>
      <c r="B24" s="97">
        <f>Annual_Summary_Tables!CG44</f>
        <v>2475</v>
      </c>
      <c r="C24" s="97">
        <f>Annual_Summary_Tables!CH44</f>
        <v>2206.482471375899</v>
      </c>
      <c r="D24" s="436">
        <f t="shared" si="0"/>
        <v>-0.10849193075721253</v>
      </c>
      <c r="E24" s="520"/>
      <c r="F24" s="432">
        <v>2317.1795916957331</v>
      </c>
      <c r="G24" s="436">
        <f t="shared" si="1"/>
        <v>-6.3765821537077549E-2</v>
      </c>
      <c r="H24" s="97">
        <f t="shared" si="15"/>
        <v>110.69712031983408</v>
      </c>
      <c r="I24" s="436">
        <f t="shared" si="2"/>
        <v>4.472610922013498E-2</v>
      </c>
      <c r="J24" s="678">
        <v>2267.762234152176</v>
      </c>
      <c r="K24" s="436">
        <f t="shared" si="3"/>
        <v>-8.3732430645585443E-2</v>
      </c>
      <c r="L24" s="97">
        <f t="shared" si="16"/>
        <v>61.279762776277039</v>
      </c>
      <c r="M24" s="436">
        <f t="shared" si="17"/>
        <v>2.4759500111627086E-2</v>
      </c>
      <c r="N24" s="441">
        <v>2208.0271563284018</v>
      </c>
      <c r="O24" s="436">
        <f t="shared" si="4"/>
        <v>-0.10786781562488812</v>
      </c>
      <c r="P24" s="97">
        <f t="shared" si="18"/>
        <v>1.5446849525028483</v>
      </c>
      <c r="Q24" s="436">
        <f t="shared" si="5"/>
        <v>6.2411513232440985E-4</v>
      </c>
      <c r="R24" s="678">
        <v>2140.1631431207193</v>
      </c>
      <c r="S24" s="436">
        <f t="shared" si="6"/>
        <v>-0.13528761894112351</v>
      </c>
      <c r="T24" s="97">
        <f t="shared" si="19"/>
        <v>-66.319328255179698</v>
      </c>
      <c r="U24" s="436">
        <f t="shared" si="20"/>
        <v>-2.6795688183910982E-2</v>
      </c>
      <c r="V24" s="441">
        <v>2083.846635330407</v>
      </c>
      <c r="W24" s="436">
        <f t="shared" si="7"/>
        <v>-0.15804176350286581</v>
      </c>
      <c r="X24" s="97">
        <f t="shared" si="21"/>
        <v>-122.63583604549194</v>
      </c>
      <c r="Y24" s="436">
        <f t="shared" si="8"/>
        <v>-4.9549832745653277E-2</v>
      </c>
      <c r="Z24" s="432">
        <v>1974.8383130998584</v>
      </c>
      <c r="AA24" s="436">
        <f t="shared" si="9"/>
        <v>-0.20208553006066332</v>
      </c>
      <c r="AB24" s="97">
        <f t="shared" si="22"/>
        <v>-231.64415827604057</v>
      </c>
      <c r="AC24" s="436">
        <f t="shared" si="23"/>
        <v>-9.3593599303450792E-2</v>
      </c>
      <c r="AD24" s="441">
        <v>1860.6438797964095</v>
      </c>
      <c r="AE24" s="436">
        <f t="shared" si="10"/>
        <v>-0.24822469503175371</v>
      </c>
      <c r="AF24" s="97">
        <f t="shared" si="24"/>
        <v>-345.8385915794895</v>
      </c>
      <c r="AG24" s="436">
        <f t="shared" si="11"/>
        <v>-0.13973276427454118</v>
      </c>
      <c r="AH24" s="678">
        <v>1777.3117412902961</v>
      </c>
      <c r="AI24" s="436">
        <f t="shared" si="12"/>
        <v>-0.28189424594331469</v>
      </c>
      <c r="AJ24" s="97">
        <f t="shared" si="25"/>
        <v>-429.17073008560283</v>
      </c>
      <c r="AK24" s="436">
        <f t="shared" si="26"/>
        <v>-0.17340231518610216</v>
      </c>
      <c r="AL24" s="441">
        <v>1707.3539890428276</v>
      </c>
      <c r="AM24" s="436">
        <f t="shared" si="13"/>
        <v>-0.31016000442714031</v>
      </c>
      <c r="AN24" s="97">
        <f t="shared" si="27"/>
        <v>-499.12848233307136</v>
      </c>
      <c r="AO24" s="436">
        <f t="shared" si="14"/>
        <v>-0.20166807366992778</v>
      </c>
      <c r="AP24" s="436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</row>
    <row r="25" spans="1:65" s="5" customFormat="1">
      <c r="A25" s="277">
        <v>1940</v>
      </c>
      <c r="B25" s="97">
        <f>Annual_Summary_Tables!CG45</f>
        <v>2475</v>
      </c>
      <c r="C25" s="97">
        <f>Annual_Summary_Tables!CH45</f>
        <v>2151.1116826544517</v>
      </c>
      <c r="D25" s="436">
        <f t="shared" si="0"/>
        <v>-0.13086396660426192</v>
      </c>
      <c r="E25" s="520"/>
      <c r="F25" s="432">
        <v>2023.0544415703898</v>
      </c>
      <c r="G25" s="436">
        <f t="shared" si="1"/>
        <v>-0.18260426603216573</v>
      </c>
      <c r="H25" s="97">
        <f t="shared" si="15"/>
        <v>-128.05724108406184</v>
      </c>
      <c r="I25" s="436">
        <f t="shared" si="2"/>
        <v>-5.1740299427903813E-2</v>
      </c>
      <c r="J25" s="678">
        <v>1934.0596020316566</v>
      </c>
      <c r="K25" s="436">
        <f t="shared" si="3"/>
        <v>-0.21856177695690637</v>
      </c>
      <c r="L25" s="97">
        <f t="shared" si="16"/>
        <v>-217.05208062279507</v>
      </c>
      <c r="M25" s="436">
        <f t="shared" si="17"/>
        <v>-8.7697810352644456E-2</v>
      </c>
      <c r="N25" s="441">
        <v>1879.129528660947</v>
      </c>
      <c r="O25" s="436">
        <f t="shared" si="4"/>
        <v>-0.24075574599557692</v>
      </c>
      <c r="P25" s="97">
        <f t="shared" si="18"/>
        <v>-271.98215399350465</v>
      </c>
      <c r="Q25" s="436">
        <f t="shared" si="5"/>
        <v>-0.109891779391315</v>
      </c>
      <c r="R25" s="678">
        <v>1782.0623852558385</v>
      </c>
      <c r="S25" s="436">
        <f t="shared" si="6"/>
        <v>-0.27997479383602486</v>
      </c>
      <c r="T25" s="97">
        <f t="shared" si="19"/>
        <v>-369.04929739861313</v>
      </c>
      <c r="U25" s="436">
        <f t="shared" si="20"/>
        <v>-0.14911082723176294</v>
      </c>
      <c r="V25" s="441">
        <v>1694.4487544089161</v>
      </c>
      <c r="W25" s="436">
        <f t="shared" si="7"/>
        <v>-0.31537424064286224</v>
      </c>
      <c r="X25" s="97">
        <f t="shared" si="21"/>
        <v>-456.66292824553557</v>
      </c>
      <c r="Y25" s="436">
        <f t="shared" si="8"/>
        <v>-0.18451027403860032</v>
      </c>
      <c r="Z25" s="432">
        <v>1598.0939701826751</v>
      </c>
      <c r="AA25" s="436">
        <f t="shared" si="9"/>
        <v>-0.35430546659285855</v>
      </c>
      <c r="AB25" s="97">
        <f t="shared" si="22"/>
        <v>-553.01771247177658</v>
      </c>
      <c r="AC25" s="436">
        <f t="shared" si="23"/>
        <v>-0.22344149998859664</v>
      </c>
      <c r="AD25" s="441">
        <v>1519.9735596329033</v>
      </c>
      <c r="AE25" s="436">
        <f t="shared" si="10"/>
        <v>-0.38586926883519057</v>
      </c>
      <c r="AF25" s="97">
        <f t="shared" si="24"/>
        <v>-631.13812302154838</v>
      </c>
      <c r="AG25" s="436">
        <f t="shared" si="11"/>
        <v>-0.25500530223092865</v>
      </c>
      <c r="AH25" s="678">
        <v>1443.9273861276004</v>
      </c>
      <c r="AI25" s="436">
        <f t="shared" si="12"/>
        <v>-0.41659499550399981</v>
      </c>
      <c r="AJ25" s="97">
        <f t="shared" si="25"/>
        <v>-707.18429652685131</v>
      </c>
      <c r="AK25" s="436">
        <f t="shared" si="26"/>
        <v>-0.28573102889973789</v>
      </c>
      <c r="AL25" s="441">
        <v>1355.5420092402474</v>
      </c>
      <c r="AM25" s="436">
        <f t="shared" si="13"/>
        <v>-0.45230625889282938</v>
      </c>
      <c r="AN25" s="97">
        <f t="shared" si="27"/>
        <v>-795.56967341420432</v>
      </c>
      <c r="AO25" s="436">
        <f t="shared" si="14"/>
        <v>-0.32144229228856747</v>
      </c>
      <c r="AP25" s="436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</row>
    <row r="26" spans="1:65" s="5" customFormat="1">
      <c r="A26" s="277">
        <v>1941</v>
      </c>
      <c r="B26" s="97">
        <f>Annual_Summary_Tables!CG46</f>
        <v>2475</v>
      </c>
      <c r="C26" s="97">
        <f>Annual_Summary_Tables!CH46</f>
        <v>2022.1327690197022</v>
      </c>
      <c r="D26" s="436">
        <f t="shared" si="0"/>
        <v>-0.18297665898193849</v>
      </c>
      <c r="E26" s="520"/>
      <c r="F26" s="432">
        <v>2346.0188057677742</v>
      </c>
      <c r="G26" s="436">
        <f t="shared" si="1"/>
        <v>-5.2113613831202388E-2</v>
      </c>
      <c r="H26" s="97">
        <f t="shared" si="15"/>
        <v>323.886036748072</v>
      </c>
      <c r="I26" s="436">
        <f t="shared" si="2"/>
        <v>0.1308630451507361</v>
      </c>
      <c r="J26" s="678">
        <v>2257.7382709113235</v>
      </c>
      <c r="K26" s="436">
        <f t="shared" si="3"/>
        <v>-8.7782516803505684E-2</v>
      </c>
      <c r="L26" s="97">
        <f t="shared" si="16"/>
        <v>235.60550189162132</v>
      </c>
      <c r="M26" s="436">
        <f t="shared" si="17"/>
        <v>9.5194142178432806E-2</v>
      </c>
      <c r="N26" s="441">
        <v>2162.9449888838312</v>
      </c>
      <c r="O26" s="436">
        <f t="shared" si="4"/>
        <v>-0.12608283277420962</v>
      </c>
      <c r="P26" s="97">
        <f t="shared" si="18"/>
        <v>140.81221986412902</v>
      </c>
      <c r="Q26" s="436">
        <f t="shared" si="5"/>
        <v>5.689382620772887E-2</v>
      </c>
      <c r="R26" s="678">
        <v>2071.4782003919668</v>
      </c>
      <c r="S26" s="436">
        <f t="shared" si="6"/>
        <v>-0.16303911095274071</v>
      </c>
      <c r="T26" s="97">
        <f t="shared" si="19"/>
        <v>49.345431372264557</v>
      </c>
      <c r="U26" s="436">
        <f t="shared" si="20"/>
        <v>1.9937548029197782E-2</v>
      </c>
      <c r="V26" s="441">
        <v>1992.9163101940803</v>
      </c>
      <c r="W26" s="436">
        <f t="shared" si="7"/>
        <v>-0.19478128881047263</v>
      </c>
      <c r="X26" s="97">
        <f t="shared" si="21"/>
        <v>-29.216458825621885</v>
      </c>
      <c r="Y26" s="436">
        <f t="shared" si="8"/>
        <v>-1.1804629828534141E-2</v>
      </c>
      <c r="Z26" s="432">
        <v>1878.7461094365499</v>
      </c>
      <c r="AA26" s="436">
        <f t="shared" si="9"/>
        <v>-0.24091066285391927</v>
      </c>
      <c r="AB26" s="97">
        <f t="shared" si="22"/>
        <v>-143.38665958315232</v>
      </c>
      <c r="AC26" s="436">
        <f t="shared" si="23"/>
        <v>-5.7934003871980777E-2</v>
      </c>
      <c r="AD26" s="441">
        <v>1764.0478851261873</v>
      </c>
      <c r="AE26" s="436">
        <f t="shared" si="10"/>
        <v>-0.28725337974699505</v>
      </c>
      <c r="AF26" s="97">
        <f t="shared" si="24"/>
        <v>-258.08488389351487</v>
      </c>
      <c r="AG26" s="436">
        <f t="shared" si="11"/>
        <v>-0.10427672076505656</v>
      </c>
      <c r="AH26" s="678">
        <v>1674.4729420211006</v>
      </c>
      <c r="AI26" s="436">
        <f t="shared" si="12"/>
        <v>-0.32344527595107042</v>
      </c>
      <c r="AJ26" s="97">
        <f t="shared" si="25"/>
        <v>-347.6598269986016</v>
      </c>
      <c r="AK26" s="436">
        <f t="shared" si="26"/>
        <v>-0.14046861696913193</v>
      </c>
      <c r="AL26" s="441">
        <v>1596.8404711216785</v>
      </c>
      <c r="AM26" s="436">
        <f t="shared" si="13"/>
        <v>-0.3548119308599279</v>
      </c>
      <c r="AN26" s="97">
        <f t="shared" si="27"/>
        <v>-425.29229789802366</v>
      </c>
      <c r="AO26" s="436">
        <f t="shared" si="14"/>
        <v>-0.17183527187798942</v>
      </c>
      <c r="AP26" s="43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</row>
    <row r="27" spans="1:65" s="5" customFormat="1">
      <c r="A27" s="277">
        <v>1942</v>
      </c>
      <c r="B27" s="97">
        <f>Annual_Summary_Tables!CG47</f>
        <v>2475</v>
      </c>
      <c r="C27" s="97">
        <f>Annual_Summary_Tables!CH47</f>
        <v>1984.7554522288929</v>
      </c>
      <c r="D27" s="436">
        <f t="shared" si="0"/>
        <v>-0.19807860516004328</v>
      </c>
      <c r="E27" s="520"/>
      <c r="F27" s="432">
        <v>2269.918341562533</v>
      </c>
      <c r="G27" s="436">
        <f t="shared" si="1"/>
        <v>-8.2861276136350304E-2</v>
      </c>
      <c r="H27" s="97">
        <f t="shared" si="15"/>
        <v>285.16288933364012</v>
      </c>
      <c r="I27" s="436">
        <f t="shared" si="2"/>
        <v>0.11521732902369297</v>
      </c>
      <c r="J27" s="678">
        <v>2204.4051068140848</v>
      </c>
      <c r="K27" s="436">
        <f t="shared" si="3"/>
        <v>-0.10933126997410714</v>
      </c>
      <c r="L27" s="97">
        <f t="shared" si="16"/>
        <v>219.64965458519191</v>
      </c>
      <c r="M27" s="436">
        <f t="shared" si="17"/>
        <v>8.8747335185936138E-2</v>
      </c>
      <c r="N27" s="441">
        <v>2133.8091472546066</v>
      </c>
      <c r="O27" s="436">
        <f t="shared" si="4"/>
        <v>-0.13785488999813877</v>
      </c>
      <c r="P27" s="97">
        <f t="shared" si="18"/>
        <v>149.05369502571375</v>
      </c>
      <c r="Q27" s="436">
        <f t="shared" si="5"/>
        <v>6.0223715161904501E-2</v>
      </c>
      <c r="R27" s="678">
        <v>2046.1321199286854</v>
      </c>
      <c r="S27" s="436">
        <f t="shared" si="6"/>
        <v>-0.17327995154396547</v>
      </c>
      <c r="T27" s="97">
        <f t="shared" si="19"/>
        <v>61.376667699792506</v>
      </c>
      <c r="U27" s="436">
        <f t="shared" si="20"/>
        <v>2.4798653616077804E-2</v>
      </c>
      <c r="V27" s="441">
        <v>1969.7972025769479</v>
      </c>
      <c r="W27" s="436">
        <f t="shared" si="7"/>
        <v>-0.2041223423931523</v>
      </c>
      <c r="X27" s="97">
        <f t="shared" si="21"/>
        <v>-14.958249651944925</v>
      </c>
      <c r="Y27" s="436">
        <f t="shared" si="8"/>
        <v>-6.0437372331090256E-3</v>
      </c>
      <c r="Z27" s="432">
        <v>1881.8494853879954</v>
      </c>
      <c r="AA27" s="436">
        <f t="shared" si="9"/>
        <v>-0.23965677358060788</v>
      </c>
      <c r="AB27" s="97">
        <f t="shared" si="22"/>
        <v>-102.90596684089746</v>
      </c>
      <c r="AC27" s="436">
        <f t="shared" si="23"/>
        <v>-4.157816842056461E-2</v>
      </c>
      <c r="AD27" s="441">
        <v>1798.194403464794</v>
      </c>
      <c r="AE27" s="436">
        <f t="shared" si="10"/>
        <v>-0.27345680668089134</v>
      </c>
      <c r="AF27" s="97">
        <f t="shared" si="24"/>
        <v>-186.56104876409881</v>
      </c>
      <c r="AG27" s="436">
        <f t="shared" si="11"/>
        <v>-7.5378201520848065E-2</v>
      </c>
      <c r="AH27" s="678">
        <v>1724.8547799616765</v>
      </c>
      <c r="AI27" s="436">
        <f t="shared" si="12"/>
        <v>-0.30308897779326205</v>
      </c>
      <c r="AJ27" s="97">
        <f t="shared" si="25"/>
        <v>-259.90067226721635</v>
      </c>
      <c r="AK27" s="436">
        <f t="shared" si="26"/>
        <v>-0.10501037263321877</v>
      </c>
      <c r="AL27" s="441">
        <v>1659.8621023183755</v>
      </c>
      <c r="AM27" s="436">
        <f t="shared" si="13"/>
        <v>-0.32934864552792908</v>
      </c>
      <c r="AN27" s="97">
        <f t="shared" si="27"/>
        <v>-324.89334991051737</v>
      </c>
      <c r="AO27" s="436">
        <f t="shared" si="14"/>
        <v>-0.13127004036788581</v>
      </c>
      <c r="AP27" s="436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</row>
    <row r="28" spans="1:65" s="5" customFormat="1">
      <c r="A28" s="277">
        <v>1943</v>
      </c>
      <c r="B28" s="97">
        <f>Annual_Summary_Tables!CG48</f>
        <v>2475</v>
      </c>
      <c r="C28" s="97">
        <f>Annual_Summary_Tables!CH48</f>
        <v>2145.7847908543358</v>
      </c>
      <c r="D28" s="436">
        <f t="shared" si="0"/>
        <v>-0.13301624611946028</v>
      </c>
      <c r="E28" s="520"/>
      <c r="F28" s="432">
        <v>2377.2709337138585</v>
      </c>
      <c r="G28" s="436">
        <f t="shared" si="1"/>
        <v>-3.9486491428744053E-2</v>
      </c>
      <c r="H28" s="97">
        <f t="shared" si="15"/>
        <v>231.48614285952272</v>
      </c>
      <c r="I28" s="436">
        <f t="shared" si="2"/>
        <v>9.3529754690716227E-2</v>
      </c>
      <c r="J28" s="678">
        <v>2310.5190646437741</v>
      </c>
      <c r="K28" s="436">
        <f t="shared" si="3"/>
        <v>-6.6456943578273142E-2</v>
      </c>
      <c r="L28" s="97">
        <f t="shared" si="16"/>
        <v>164.73427378943825</v>
      </c>
      <c r="M28" s="436">
        <f t="shared" si="17"/>
        <v>6.6559302541187138E-2</v>
      </c>
      <c r="N28" s="441">
        <v>2237.1146148531971</v>
      </c>
      <c r="O28" s="436">
        <f t="shared" si="4"/>
        <v>-9.6115307130021366E-2</v>
      </c>
      <c r="P28" s="97">
        <f t="shared" si="18"/>
        <v>91.329823998861229</v>
      </c>
      <c r="Q28" s="436">
        <f t="shared" si="5"/>
        <v>3.6900938989438914E-2</v>
      </c>
      <c r="R28" s="678">
        <v>2182.2315081164488</v>
      </c>
      <c r="S28" s="436">
        <f t="shared" si="6"/>
        <v>-0.11829029975092975</v>
      </c>
      <c r="T28" s="97">
        <f t="shared" si="19"/>
        <v>36.446717262112998</v>
      </c>
      <c r="U28" s="436">
        <f t="shared" si="20"/>
        <v>1.4725946368530529E-2</v>
      </c>
      <c r="V28" s="441">
        <v>2112.3673481009187</v>
      </c>
      <c r="W28" s="436">
        <f t="shared" si="7"/>
        <v>-0.14651824319154805</v>
      </c>
      <c r="X28" s="97">
        <f t="shared" si="21"/>
        <v>-33.417442753417163</v>
      </c>
      <c r="Y28" s="436">
        <f t="shared" si="8"/>
        <v>-1.3501997072087768E-2</v>
      </c>
      <c r="Z28" s="432">
        <v>1995.3737953494499</v>
      </c>
      <c r="AA28" s="436">
        <f t="shared" si="9"/>
        <v>-0.19378836551537382</v>
      </c>
      <c r="AB28" s="97">
        <f t="shared" si="22"/>
        <v>-150.41099550488593</v>
      </c>
      <c r="AC28" s="436">
        <f t="shared" si="23"/>
        <v>-6.0772119395913538E-2</v>
      </c>
      <c r="AD28" s="441">
        <v>1889.1049918011859</v>
      </c>
      <c r="AE28" s="436">
        <f t="shared" si="10"/>
        <v>-0.23672525583790471</v>
      </c>
      <c r="AF28" s="97">
        <f t="shared" si="24"/>
        <v>-256.67979905314996</v>
      </c>
      <c r="AG28" s="436">
        <f t="shared" si="11"/>
        <v>-0.10370900971844443</v>
      </c>
      <c r="AH28" s="678">
        <v>1808.3530189943958</v>
      </c>
      <c r="AI28" s="436">
        <f t="shared" si="12"/>
        <v>-0.26935231555781991</v>
      </c>
      <c r="AJ28" s="97">
        <f t="shared" si="25"/>
        <v>-337.43177185994</v>
      </c>
      <c r="AK28" s="436">
        <f t="shared" si="26"/>
        <v>-0.13633606943835963</v>
      </c>
      <c r="AL28" s="441">
        <v>1739.2117990714771</v>
      </c>
      <c r="AM28" s="436">
        <f t="shared" si="13"/>
        <v>-0.29728816199132235</v>
      </c>
      <c r="AN28" s="97">
        <f t="shared" si="27"/>
        <v>-406.57299178285871</v>
      </c>
      <c r="AO28" s="436">
        <f t="shared" si="14"/>
        <v>-0.16427191587186207</v>
      </c>
      <c r="AP28" s="436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</row>
    <row r="29" spans="1:65" s="5" customFormat="1">
      <c r="A29" s="277">
        <v>1944</v>
      </c>
      <c r="B29" s="97">
        <f>Annual_Summary_Tables!CG49</f>
        <v>2475</v>
      </c>
      <c r="C29" s="97">
        <f>Annual_Summary_Tables!CH49</f>
        <v>2197.6796333729139</v>
      </c>
      <c r="D29" s="436">
        <f t="shared" si="0"/>
        <v>-0.11204863298064083</v>
      </c>
      <c r="E29" s="520"/>
      <c r="F29" s="432">
        <v>2251.3001107878081</v>
      </c>
      <c r="G29" s="436">
        <f t="shared" si="1"/>
        <v>-9.0383793621087616E-2</v>
      </c>
      <c r="H29" s="97">
        <f t="shared" si="15"/>
        <v>53.62047741489414</v>
      </c>
      <c r="I29" s="436">
        <f t="shared" si="2"/>
        <v>2.1664839359553212E-2</v>
      </c>
      <c r="J29" s="678">
        <v>2187.6898916273276</v>
      </c>
      <c r="K29" s="436">
        <f t="shared" si="3"/>
        <v>-0.11608489227178687</v>
      </c>
      <c r="L29" s="97">
        <f t="shared" si="16"/>
        <v>-9.9897417455863433</v>
      </c>
      <c r="M29" s="436">
        <f t="shared" si="17"/>
        <v>-4.0362592911460382E-3</v>
      </c>
      <c r="N29" s="441">
        <v>2114.077671274164</v>
      </c>
      <c r="O29" s="436">
        <f t="shared" si="4"/>
        <v>-0.14582720352559031</v>
      </c>
      <c r="P29" s="97">
        <f t="shared" si="18"/>
        <v>-83.601962098749937</v>
      </c>
      <c r="Q29" s="436">
        <f t="shared" si="5"/>
        <v>-3.3778570544949482E-2</v>
      </c>
      <c r="R29" s="678">
        <v>2032.1144929470354</v>
      </c>
      <c r="S29" s="436">
        <f t="shared" si="6"/>
        <v>-0.17894363921331902</v>
      </c>
      <c r="T29" s="97">
        <f t="shared" si="19"/>
        <v>-165.56514042587855</v>
      </c>
      <c r="U29" s="436">
        <f t="shared" si="20"/>
        <v>-6.6895006232678189E-2</v>
      </c>
      <c r="V29" s="441">
        <v>1961.5699277813801</v>
      </c>
      <c r="W29" s="436">
        <f t="shared" si="7"/>
        <v>-0.20744649382570501</v>
      </c>
      <c r="X29" s="97">
        <f t="shared" si="21"/>
        <v>-236.10970559153384</v>
      </c>
      <c r="Y29" s="436">
        <f t="shared" si="8"/>
        <v>-9.5397860845064186E-2</v>
      </c>
      <c r="Z29" s="432">
        <v>1857.3759122271381</v>
      </c>
      <c r="AA29" s="436">
        <f t="shared" si="9"/>
        <v>-0.24954508596883307</v>
      </c>
      <c r="AB29" s="97">
        <f t="shared" si="22"/>
        <v>-340.30372114577585</v>
      </c>
      <c r="AC29" s="436">
        <f t="shared" si="23"/>
        <v>-0.13749645298819224</v>
      </c>
      <c r="AD29" s="441">
        <v>1762.5560961428712</v>
      </c>
      <c r="AE29" s="436">
        <f t="shared" si="10"/>
        <v>-0.28785612277055705</v>
      </c>
      <c r="AF29" s="97">
        <f t="shared" si="24"/>
        <v>-435.12353723004276</v>
      </c>
      <c r="AG29" s="436">
        <f t="shared" si="11"/>
        <v>-0.17580748978991623</v>
      </c>
      <c r="AH29" s="678">
        <v>1677.7911178692584</v>
      </c>
      <c r="AI29" s="436">
        <f t="shared" si="12"/>
        <v>-0.32210459884070364</v>
      </c>
      <c r="AJ29" s="97">
        <f t="shared" si="25"/>
        <v>-519.88851550365553</v>
      </c>
      <c r="AK29" s="436">
        <f t="shared" si="26"/>
        <v>-0.21005596586006281</v>
      </c>
      <c r="AL29" s="441">
        <v>1611.1799466343732</v>
      </c>
      <c r="AM29" s="436">
        <f t="shared" si="13"/>
        <v>-0.34901820338005118</v>
      </c>
      <c r="AN29" s="97">
        <f t="shared" si="27"/>
        <v>-586.49968673854073</v>
      </c>
      <c r="AO29" s="436">
        <f t="shared" si="14"/>
        <v>-0.23696957039941036</v>
      </c>
      <c r="AP29" s="436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</row>
    <row r="30" spans="1:65" s="5" customFormat="1">
      <c r="A30" s="277">
        <v>1945</v>
      </c>
      <c r="B30" s="97">
        <f>Annual_Summary_Tables!CG50</f>
        <v>2475</v>
      </c>
      <c r="C30" s="97">
        <f>Annual_Summary_Tables!CH50</f>
        <v>2039.5118691278883</v>
      </c>
      <c r="D30" s="436">
        <f t="shared" si="0"/>
        <v>-0.17595480035236832</v>
      </c>
      <c r="E30" s="520"/>
      <c r="F30" s="432">
        <v>2208.0967283019859</v>
      </c>
      <c r="G30" s="436">
        <f t="shared" si="1"/>
        <v>-0.10783970573657131</v>
      </c>
      <c r="H30" s="97">
        <f t="shared" si="15"/>
        <v>168.58485917409757</v>
      </c>
      <c r="I30" s="436">
        <f t="shared" si="2"/>
        <v>6.8115094615797012E-2</v>
      </c>
      <c r="J30" s="678">
        <v>2106.1260035992073</v>
      </c>
      <c r="K30" s="436">
        <f t="shared" si="3"/>
        <v>-0.14903999854577488</v>
      </c>
      <c r="L30" s="97">
        <f t="shared" si="16"/>
        <v>66.614134471318948</v>
      </c>
      <c r="M30" s="436">
        <f t="shared" si="17"/>
        <v>2.6914801806593447E-2</v>
      </c>
      <c r="N30" s="441">
        <v>2014.3725557163114</v>
      </c>
      <c r="O30" s="436">
        <f t="shared" si="4"/>
        <v>-0.18611209870048029</v>
      </c>
      <c r="P30" s="97">
        <f t="shared" si="18"/>
        <v>-25.13931341157695</v>
      </c>
      <c r="Q30" s="436">
        <f t="shared" si="5"/>
        <v>-1.0157298348111965E-2</v>
      </c>
      <c r="R30" s="678">
        <v>1916.6997051601302</v>
      </c>
      <c r="S30" s="436">
        <f t="shared" si="6"/>
        <v>-0.22557587670297774</v>
      </c>
      <c r="T30" s="97">
        <f t="shared" si="19"/>
        <v>-122.81216396775812</v>
      </c>
      <c r="U30" s="436">
        <f t="shared" si="20"/>
        <v>-4.9621076350609417E-2</v>
      </c>
      <c r="V30" s="441">
        <v>1820.3825624457222</v>
      </c>
      <c r="W30" s="436">
        <f t="shared" si="7"/>
        <v>-0.26449189396132433</v>
      </c>
      <c r="X30" s="97">
        <f t="shared" si="21"/>
        <v>-219.12930668216609</v>
      </c>
      <c r="Y30" s="436">
        <f t="shared" si="8"/>
        <v>-8.8537093608956008E-2</v>
      </c>
      <c r="Z30" s="432">
        <v>1711.0917103068766</v>
      </c>
      <c r="AA30" s="436">
        <f t="shared" si="9"/>
        <v>-0.30864981401742364</v>
      </c>
      <c r="AB30" s="97">
        <f t="shared" si="22"/>
        <v>-328.42015882101168</v>
      </c>
      <c r="AC30" s="436">
        <f t="shared" si="23"/>
        <v>-0.13269501366505532</v>
      </c>
      <c r="AD30" s="441">
        <v>1619.2165999496551</v>
      </c>
      <c r="AE30" s="436">
        <f t="shared" si="10"/>
        <v>-0.34577107072741209</v>
      </c>
      <c r="AF30" s="97">
        <f t="shared" si="24"/>
        <v>-420.29526917823318</v>
      </c>
      <c r="AG30" s="436">
        <f t="shared" si="11"/>
        <v>-0.16981627037504377</v>
      </c>
      <c r="AH30" s="678">
        <v>1539.2750320213681</v>
      </c>
      <c r="AI30" s="436">
        <f t="shared" si="12"/>
        <v>-0.3780706941327806</v>
      </c>
      <c r="AJ30" s="97">
        <f t="shared" si="25"/>
        <v>-500.23683710652017</v>
      </c>
      <c r="AK30" s="436">
        <f t="shared" si="26"/>
        <v>-0.20211589378041228</v>
      </c>
      <c r="AL30" s="441">
        <v>1464.5489696593193</v>
      </c>
      <c r="AM30" s="436">
        <f t="shared" si="13"/>
        <v>-0.40826304256189117</v>
      </c>
      <c r="AN30" s="97">
        <f t="shared" si="27"/>
        <v>-574.96289946856905</v>
      </c>
      <c r="AO30" s="436">
        <f t="shared" si="14"/>
        <v>-0.23230824220952284</v>
      </c>
      <c r="AP30" s="436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</row>
    <row r="31" spans="1:65" s="5" customFormat="1">
      <c r="A31" s="277">
        <v>1946</v>
      </c>
      <c r="B31" s="97">
        <f>Annual_Summary_Tables!CG51</f>
        <v>2475</v>
      </c>
      <c r="C31" s="97">
        <f>Annual_Summary_Tables!CH51</f>
        <v>2147.6660878060084</v>
      </c>
      <c r="D31" s="436">
        <f t="shared" si="0"/>
        <v>-0.13225612613898652</v>
      </c>
      <c r="E31" s="520"/>
      <c r="F31" s="432">
        <v>2292.8143271217623</v>
      </c>
      <c r="G31" s="436">
        <f t="shared" si="1"/>
        <v>-7.3610372880096087E-2</v>
      </c>
      <c r="H31" s="97">
        <f t="shared" si="15"/>
        <v>145.14823931575393</v>
      </c>
      <c r="I31" s="436">
        <f t="shared" si="2"/>
        <v>5.8645753258890432E-2</v>
      </c>
      <c r="J31" s="678">
        <v>2203.0008457040226</v>
      </c>
      <c r="K31" s="436">
        <f t="shared" si="3"/>
        <v>-0.10989864820039497</v>
      </c>
      <c r="L31" s="97">
        <f t="shared" si="16"/>
        <v>55.334757898014232</v>
      </c>
      <c r="M31" s="436">
        <f t="shared" si="17"/>
        <v>2.2357477938591552E-2</v>
      </c>
      <c r="N31" s="441">
        <v>2110.0989074083664</v>
      </c>
      <c r="O31" s="436">
        <f t="shared" si="4"/>
        <v>-0.14743478488550854</v>
      </c>
      <c r="P31" s="97">
        <f t="shared" si="18"/>
        <v>-37.567180397642005</v>
      </c>
      <c r="Q31" s="436">
        <f t="shared" si="5"/>
        <v>-1.5178658746522022E-2</v>
      </c>
      <c r="R31" s="678">
        <v>2024.6679061306827</v>
      </c>
      <c r="S31" s="436">
        <f t="shared" si="6"/>
        <v>-0.18195236115932012</v>
      </c>
      <c r="T31" s="97">
        <f t="shared" si="19"/>
        <v>-122.99818167532567</v>
      </c>
      <c r="U31" s="436">
        <f t="shared" si="20"/>
        <v>-4.9696235020333601E-2</v>
      </c>
      <c r="V31" s="441">
        <v>1954.5065880765862</v>
      </c>
      <c r="W31" s="436">
        <f t="shared" si="7"/>
        <v>-0.21030036845390454</v>
      </c>
      <c r="X31" s="97">
        <f t="shared" si="21"/>
        <v>-193.15949972942212</v>
      </c>
      <c r="Y31" s="436">
        <f t="shared" si="8"/>
        <v>-7.8044242314918022E-2</v>
      </c>
      <c r="Z31" s="432">
        <v>1836.6370876335436</v>
      </c>
      <c r="AA31" s="436">
        <f t="shared" si="9"/>
        <v>-0.25792440903695213</v>
      </c>
      <c r="AB31" s="97">
        <f t="shared" si="22"/>
        <v>-311.02900017246475</v>
      </c>
      <c r="AC31" s="436">
        <f t="shared" si="23"/>
        <v>-0.12566828289796561</v>
      </c>
      <c r="AD31" s="441">
        <v>1725.5891389633366</v>
      </c>
      <c r="AE31" s="436">
        <f t="shared" si="10"/>
        <v>-0.30279226708552054</v>
      </c>
      <c r="AF31" s="97">
        <f t="shared" si="24"/>
        <v>-422.07694884267175</v>
      </c>
      <c r="AG31" s="436">
        <f t="shared" si="11"/>
        <v>-0.17053614094653402</v>
      </c>
      <c r="AH31" s="678">
        <v>1642.5094531232087</v>
      </c>
      <c r="AI31" s="436">
        <f t="shared" si="12"/>
        <v>-0.33635981691991568</v>
      </c>
      <c r="AJ31" s="97">
        <f t="shared" si="25"/>
        <v>-505.15663468279968</v>
      </c>
      <c r="AK31" s="436">
        <f t="shared" si="26"/>
        <v>-0.20410369078092916</v>
      </c>
      <c r="AL31" s="441">
        <v>1573.7873424898535</v>
      </c>
      <c r="AM31" s="436">
        <f t="shared" si="13"/>
        <v>-0.36412632626672592</v>
      </c>
      <c r="AN31" s="97">
        <f t="shared" si="27"/>
        <v>-573.87874531615489</v>
      </c>
      <c r="AO31" s="436">
        <f t="shared" si="14"/>
        <v>-0.2318702001277394</v>
      </c>
      <c r="AP31" s="436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</row>
    <row r="32" spans="1:65" s="5" customFormat="1">
      <c r="A32" s="277">
        <v>1947</v>
      </c>
      <c r="B32" s="97">
        <f>Annual_Summary_Tables!CG52</f>
        <v>2475</v>
      </c>
      <c r="C32" s="97">
        <f>Annual_Summary_Tables!CH52</f>
        <v>2187.5767612895493</v>
      </c>
      <c r="D32" s="436">
        <f t="shared" si="0"/>
        <v>-0.11613060149917198</v>
      </c>
      <c r="E32" s="520"/>
      <c r="F32" s="432">
        <v>2159.705263801985</v>
      </c>
      <c r="G32" s="436">
        <f t="shared" si="1"/>
        <v>-0.12739181260525856</v>
      </c>
      <c r="H32" s="97">
        <f t="shared" si="15"/>
        <v>-27.871497487564284</v>
      </c>
      <c r="I32" s="436">
        <f t="shared" si="2"/>
        <v>-1.1261211106086577E-2</v>
      </c>
      <c r="J32" s="678">
        <v>2083.2661800734036</v>
      </c>
      <c r="K32" s="436">
        <f t="shared" si="3"/>
        <v>-0.15827629087943285</v>
      </c>
      <c r="L32" s="97">
        <f t="shared" si="16"/>
        <v>-104.31058121614569</v>
      </c>
      <c r="M32" s="436">
        <f t="shared" si="17"/>
        <v>-4.2145689380260865E-2</v>
      </c>
      <c r="N32" s="441">
        <v>1998.5000496539153</v>
      </c>
      <c r="O32" s="436">
        <f t="shared" si="4"/>
        <v>-0.19252523246306452</v>
      </c>
      <c r="P32" s="97">
        <f t="shared" si="18"/>
        <v>-189.07671163563396</v>
      </c>
      <c r="Q32" s="436">
        <f t="shared" si="5"/>
        <v>-7.639463096389254E-2</v>
      </c>
      <c r="R32" s="678">
        <v>1904.8598683648554</v>
      </c>
      <c r="S32" s="436">
        <f t="shared" si="6"/>
        <v>-0.23035964914551299</v>
      </c>
      <c r="T32" s="97">
        <f t="shared" si="19"/>
        <v>-282.71689292469387</v>
      </c>
      <c r="U32" s="436">
        <f t="shared" si="20"/>
        <v>-0.11422904764634101</v>
      </c>
      <c r="V32" s="441">
        <v>1795.7914116124834</v>
      </c>
      <c r="W32" s="436">
        <f t="shared" si="7"/>
        <v>-0.27442771247980469</v>
      </c>
      <c r="X32" s="97">
        <f t="shared" si="21"/>
        <v>-391.78534967706582</v>
      </c>
      <c r="Y32" s="436">
        <f t="shared" si="8"/>
        <v>-0.1582971109806327</v>
      </c>
      <c r="Z32" s="432">
        <v>1673.2278354439613</v>
      </c>
      <c r="AA32" s="436">
        <f t="shared" si="9"/>
        <v>-0.32394834931557115</v>
      </c>
      <c r="AB32" s="97">
        <f t="shared" si="22"/>
        <v>-514.34892584558793</v>
      </c>
      <c r="AC32" s="436">
        <f t="shared" si="23"/>
        <v>-0.20781774781639917</v>
      </c>
      <c r="AD32" s="441">
        <v>1575.1059486915779</v>
      </c>
      <c r="AE32" s="436">
        <f t="shared" si="10"/>
        <v>-0.36359355608421096</v>
      </c>
      <c r="AF32" s="97">
        <f t="shared" si="24"/>
        <v>-612.47081259797142</v>
      </c>
      <c r="AG32" s="436">
        <f t="shared" si="11"/>
        <v>-0.24746295458503897</v>
      </c>
      <c r="AH32" s="678">
        <v>1485.6438925960276</v>
      </c>
      <c r="AI32" s="436">
        <f t="shared" si="12"/>
        <v>-0.39973984137534235</v>
      </c>
      <c r="AJ32" s="97">
        <f t="shared" si="25"/>
        <v>-701.93286869352164</v>
      </c>
      <c r="AK32" s="436">
        <f t="shared" si="26"/>
        <v>-0.28360923987617037</v>
      </c>
      <c r="AL32" s="441">
        <v>1389.1515717403831</v>
      </c>
      <c r="AM32" s="436">
        <f t="shared" si="13"/>
        <v>-0.43872663768065323</v>
      </c>
      <c r="AN32" s="97">
        <f t="shared" si="27"/>
        <v>-798.42518954916613</v>
      </c>
      <c r="AO32" s="436">
        <f t="shared" si="14"/>
        <v>-0.32259603618148125</v>
      </c>
      <c r="AP32" s="436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</row>
    <row r="33" spans="1:65" s="5" customFormat="1">
      <c r="A33" s="277">
        <v>1948</v>
      </c>
      <c r="B33" s="97">
        <f>Annual_Summary_Tables!CG53</f>
        <v>2475</v>
      </c>
      <c r="C33" s="97">
        <f>Annual_Summary_Tables!CH53</f>
        <v>1906.3585846114354</v>
      </c>
      <c r="D33" s="436">
        <f t="shared" si="0"/>
        <v>-0.22975410722770284</v>
      </c>
      <c r="E33" s="520"/>
      <c r="F33" s="432">
        <v>1808.2176658748122</v>
      </c>
      <c r="G33" s="436">
        <f t="shared" si="1"/>
        <v>-0.26940700368694459</v>
      </c>
      <c r="H33" s="97">
        <f t="shared" si="15"/>
        <v>-98.140918736623235</v>
      </c>
      <c r="I33" s="436">
        <f t="shared" si="2"/>
        <v>-3.9652896459241749E-2</v>
      </c>
      <c r="J33" s="678">
        <v>1710.7365770002286</v>
      </c>
      <c r="K33" s="436">
        <f t="shared" si="3"/>
        <v>-0.30879330222212986</v>
      </c>
      <c r="L33" s="97">
        <f t="shared" si="16"/>
        <v>-195.62200761120675</v>
      </c>
      <c r="M33" s="436">
        <f t="shared" si="17"/>
        <v>-7.903919499442702E-2</v>
      </c>
      <c r="N33" s="441">
        <v>1667.1168631913727</v>
      </c>
      <c r="O33" s="436">
        <f t="shared" si="4"/>
        <v>-0.32641742901358684</v>
      </c>
      <c r="P33" s="97">
        <f t="shared" si="18"/>
        <v>-239.24172142006273</v>
      </c>
      <c r="Q33" s="436">
        <f t="shared" si="5"/>
        <v>-9.6663321785883993E-2</v>
      </c>
      <c r="R33" s="678">
        <v>1546.6454259047973</v>
      </c>
      <c r="S33" s="436">
        <f t="shared" si="6"/>
        <v>-0.37509275721018287</v>
      </c>
      <c r="T33" s="97">
        <f t="shared" si="19"/>
        <v>-359.71315870663807</v>
      </c>
      <c r="U33" s="436">
        <f t="shared" si="20"/>
        <v>-0.14533864998248003</v>
      </c>
      <c r="V33" s="441">
        <v>1425.4172142847331</v>
      </c>
      <c r="W33" s="436">
        <f t="shared" si="7"/>
        <v>-0.42407385281424925</v>
      </c>
      <c r="X33" s="97">
        <f t="shared" si="21"/>
        <v>-480.94137032670233</v>
      </c>
      <c r="Y33" s="436">
        <f t="shared" si="8"/>
        <v>-0.19431974558654641</v>
      </c>
      <c r="Z33" s="432">
        <v>1316.6454269210146</v>
      </c>
      <c r="AA33" s="436">
        <f t="shared" si="9"/>
        <v>-0.46802204972888295</v>
      </c>
      <c r="AB33" s="97">
        <f t="shared" si="22"/>
        <v>-589.71315769042076</v>
      </c>
      <c r="AC33" s="436">
        <f t="shared" si="23"/>
        <v>-0.23826794250118011</v>
      </c>
      <c r="AD33" s="441">
        <v>1237.5115601360494</v>
      </c>
      <c r="AE33" s="436">
        <f t="shared" si="10"/>
        <v>-0.49999532923795986</v>
      </c>
      <c r="AF33" s="97">
        <f t="shared" si="24"/>
        <v>-668.84702447538598</v>
      </c>
      <c r="AG33" s="436">
        <f t="shared" si="11"/>
        <v>-0.27024122201025702</v>
      </c>
      <c r="AH33" s="678">
        <v>1151.2191396082228</v>
      </c>
      <c r="AI33" s="436">
        <f t="shared" si="12"/>
        <v>-0.53486095369364728</v>
      </c>
      <c r="AJ33" s="97">
        <f t="shared" si="25"/>
        <v>-755.13944500321259</v>
      </c>
      <c r="AK33" s="436">
        <f t="shared" si="26"/>
        <v>-0.30510684646594444</v>
      </c>
      <c r="AL33" s="441">
        <v>1046.4587886303859</v>
      </c>
      <c r="AM33" s="436">
        <f t="shared" si="13"/>
        <v>-0.57718836823014708</v>
      </c>
      <c r="AN33" s="97">
        <f t="shared" si="27"/>
        <v>-859.89979598104946</v>
      </c>
      <c r="AO33" s="436">
        <f t="shared" si="14"/>
        <v>-0.34743426100244423</v>
      </c>
      <c r="AP33" s="436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</row>
    <row r="34" spans="1:65" s="5" customFormat="1">
      <c r="A34" s="277">
        <v>1949</v>
      </c>
      <c r="B34" s="97">
        <f>Annual_Summary_Tables!CG54</f>
        <v>2475</v>
      </c>
      <c r="C34" s="97">
        <f>Annual_Summary_Tables!CH54</f>
        <v>2110.7919341133056</v>
      </c>
      <c r="D34" s="436">
        <f t="shared" si="0"/>
        <v>-0.14715477409563404</v>
      </c>
      <c r="E34" s="520"/>
      <c r="F34" s="432">
        <v>1847.3092255472782</v>
      </c>
      <c r="G34" s="436">
        <f t="shared" si="1"/>
        <v>-0.25361243412231183</v>
      </c>
      <c r="H34" s="97">
        <f t="shared" si="15"/>
        <v>-263.48270856602744</v>
      </c>
      <c r="I34" s="436">
        <f t="shared" si="2"/>
        <v>-0.10645766002667778</v>
      </c>
      <c r="J34" s="678">
        <v>1727.7324876243915</v>
      </c>
      <c r="K34" s="436">
        <f t="shared" si="3"/>
        <v>-0.30192626762650843</v>
      </c>
      <c r="L34" s="97">
        <f t="shared" si="16"/>
        <v>-383.05944648891409</v>
      </c>
      <c r="M34" s="436">
        <f t="shared" si="17"/>
        <v>-0.15477149353087438</v>
      </c>
      <c r="N34" s="441">
        <v>1637.3371138507607</v>
      </c>
      <c r="O34" s="436">
        <f t="shared" si="4"/>
        <v>-0.33844965096938961</v>
      </c>
      <c r="P34" s="97">
        <f t="shared" si="18"/>
        <v>-473.4548202625449</v>
      </c>
      <c r="Q34" s="436">
        <f t="shared" si="5"/>
        <v>-0.19129487687375557</v>
      </c>
      <c r="R34" s="678">
        <v>1515.305428373696</v>
      </c>
      <c r="S34" s="436">
        <f t="shared" si="6"/>
        <v>-0.3877553824752743</v>
      </c>
      <c r="T34" s="97">
        <f t="shared" si="19"/>
        <v>-595.48650573960958</v>
      </c>
      <c r="U34" s="436">
        <f t="shared" si="20"/>
        <v>-0.24060060837964026</v>
      </c>
      <c r="V34" s="441">
        <v>1388.6393471373106</v>
      </c>
      <c r="W34" s="436">
        <f t="shared" si="7"/>
        <v>-0.43893359711623814</v>
      </c>
      <c r="X34" s="97">
        <f t="shared" si="21"/>
        <v>-722.15258697599506</v>
      </c>
      <c r="Y34" s="436">
        <f t="shared" si="8"/>
        <v>-0.29177882302060409</v>
      </c>
      <c r="Z34" s="432">
        <v>1274.4526922962161</v>
      </c>
      <c r="AA34" s="436">
        <f t="shared" si="9"/>
        <v>-0.48506961927425607</v>
      </c>
      <c r="AB34" s="97">
        <f t="shared" si="22"/>
        <v>-836.33924181708949</v>
      </c>
      <c r="AC34" s="436">
        <f t="shared" si="23"/>
        <v>-0.33791484517862203</v>
      </c>
      <c r="AD34" s="441">
        <v>1182.7461549486884</v>
      </c>
      <c r="AE34" s="436">
        <f t="shared" si="10"/>
        <v>-0.52212276567729754</v>
      </c>
      <c r="AF34" s="97">
        <f t="shared" si="24"/>
        <v>-928.04577916461722</v>
      </c>
      <c r="AG34" s="436">
        <f t="shared" si="11"/>
        <v>-0.3749679915816635</v>
      </c>
      <c r="AH34" s="678">
        <v>1107.8176819239238</v>
      </c>
      <c r="AI34" s="436">
        <f t="shared" si="12"/>
        <v>-0.55239689619235399</v>
      </c>
      <c r="AJ34" s="97">
        <f t="shared" si="25"/>
        <v>-1002.9742521893818</v>
      </c>
      <c r="AK34" s="436">
        <f t="shared" si="26"/>
        <v>-0.40524212209671995</v>
      </c>
      <c r="AL34" s="441">
        <v>1035.2483101743164</v>
      </c>
      <c r="AM34" s="436">
        <f t="shared" si="13"/>
        <v>-0.58171785447502367</v>
      </c>
      <c r="AN34" s="97">
        <f t="shared" si="27"/>
        <v>-1075.5436239389892</v>
      </c>
      <c r="AO34" s="436">
        <f t="shared" si="14"/>
        <v>-0.43456308037938962</v>
      </c>
      <c r="AP34" s="436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</row>
    <row r="35" spans="1:65" s="5" customFormat="1">
      <c r="A35" s="277">
        <v>1950</v>
      </c>
      <c r="B35" s="97">
        <f>Annual_Summary_Tables!CG55</f>
        <v>2475</v>
      </c>
      <c r="C35" s="97">
        <f>Annual_Summary_Tables!CH55</f>
        <v>2031.7850635580583</v>
      </c>
      <c r="D35" s="436">
        <f t="shared" si="0"/>
        <v>-0.17907674199674417</v>
      </c>
      <c r="E35" s="520"/>
      <c r="F35" s="432">
        <v>1852.1055638343403</v>
      </c>
      <c r="G35" s="436">
        <f t="shared" si="1"/>
        <v>-0.25167451966289278</v>
      </c>
      <c r="H35" s="97">
        <f t="shared" si="15"/>
        <v>-179.67949972371798</v>
      </c>
      <c r="I35" s="436">
        <f t="shared" si="2"/>
        <v>-7.2597777666148611E-2</v>
      </c>
      <c r="J35" s="678">
        <v>1730.8564097830085</v>
      </c>
      <c r="K35" s="436">
        <f t="shared" si="3"/>
        <v>-0.30066407685535013</v>
      </c>
      <c r="L35" s="97">
        <f t="shared" si="16"/>
        <v>-300.92865377504972</v>
      </c>
      <c r="M35" s="436">
        <f t="shared" si="17"/>
        <v>-0.12158733485860596</v>
      </c>
      <c r="N35" s="441">
        <v>1621.7240481189469</v>
      </c>
      <c r="O35" s="436">
        <f t="shared" si="4"/>
        <v>-0.34475796035598105</v>
      </c>
      <c r="P35" s="97">
        <f t="shared" si="18"/>
        <v>-410.06101543911132</v>
      </c>
      <c r="Q35" s="436">
        <f t="shared" si="5"/>
        <v>-0.16568121835923688</v>
      </c>
      <c r="R35" s="678">
        <v>1498.0324947010956</v>
      </c>
      <c r="S35" s="436">
        <f t="shared" si="6"/>
        <v>-0.39473434557531495</v>
      </c>
      <c r="T35" s="97">
        <f t="shared" si="19"/>
        <v>-533.75256885696263</v>
      </c>
      <c r="U35" s="436">
        <f t="shared" si="20"/>
        <v>-0.21565760357857078</v>
      </c>
      <c r="V35" s="441">
        <v>1369.9782602256705</v>
      </c>
      <c r="W35" s="436">
        <f t="shared" si="7"/>
        <v>-0.44647343021185026</v>
      </c>
      <c r="X35" s="97">
        <f t="shared" si="21"/>
        <v>-661.80680333238774</v>
      </c>
      <c r="Y35" s="436">
        <f t="shared" si="8"/>
        <v>-0.26739668821510609</v>
      </c>
      <c r="Z35" s="432">
        <v>1253.9400205922154</v>
      </c>
      <c r="AA35" s="436">
        <f t="shared" si="9"/>
        <v>-0.49335756743748871</v>
      </c>
      <c r="AB35" s="97">
        <f t="shared" si="22"/>
        <v>-777.84504296584282</v>
      </c>
      <c r="AC35" s="436">
        <f t="shared" si="23"/>
        <v>-0.31428082544074454</v>
      </c>
      <c r="AD35" s="441">
        <v>1152.0123359589322</v>
      </c>
      <c r="AE35" s="436">
        <f t="shared" si="10"/>
        <v>-0.53454047031962326</v>
      </c>
      <c r="AF35" s="97">
        <f t="shared" si="24"/>
        <v>-879.77272759912603</v>
      </c>
      <c r="AG35" s="436">
        <f t="shared" si="11"/>
        <v>-0.35546372832287909</v>
      </c>
      <c r="AH35" s="678">
        <v>1073.2901890592902</v>
      </c>
      <c r="AI35" s="436">
        <f t="shared" si="12"/>
        <v>-0.56634739835988279</v>
      </c>
      <c r="AJ35" s="97">
        <f t="shared" si="25"/>
        <v>-958.49487449876801</v>
      </c>
      <c r="AK35" s="436">
        <f t="shared" si="26"/>
        <v>-0.38727065636313862</v>
      </c>
      <c r="AL35" s="441">
        <v>1001.6184482979321</v>
      </c>
      <c r="AM35" s="436">
        <f t="shared" si="13"/>
        <v>-0.59530567745538099</v>
      </c>
      <c r="AN35" s="97">
        <f t="shared" si="27"/>
        <v>-1030.166615260126</v>
      </c>
      <c r="AO35" s="436">
        <f t="shared" si="14"/>
        <v>-0.41622893545863682</v>
      </c>
      <c r="AP35" s="436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</row>
    <row r="36" spans="1:65" s="5" customFormat="1">
      <c r="A36" s="277">
        <v>1951</v>
      </c>
      <c r="B36" s="97">
        <f>Annual_Summary_Tables!CG56</f>
        <v>2475</v>
      </c>
      <c r="C36" s="97">
        <f>Annual_Summary_Tables!CH56</f>
        <v>2086.2004962650012</v>
      </c>
      <c r="D36" s="436">
        <f t="shared" si="0"/>
        <v>-0.15709070857979746</v>
      </c>
      <c r="E36" s="520"/>
      <c r="F36" s="432">
        <v>2347.5917213700127</v>
      </c>
      <c r="G36" s="436">
        <f t="shared" si="1"/>
        <v>-5.1478092375752404E-2</v>
      </c>
      <c r="H36" s="97">
        <f t="shared" si="15"/>
        <v>261.39122510501147</v>
      </c>
      <c r="I36" s="436">
        <f t="shared" si="2"/>
        <v>0.10561261620404505</v>
      </c>
      <c r="J36" s="678">
        <v>2267.5495592534121</v>
      </c>
      <c r="K36" s="436">
        <f t="shared" si="3"/>
        <v>-8.3818359897611328E-2</v>
      </c>
      <c r="L36" s="97">
        <f t="shared" si="16"/>
        <v>181.34906298841088</v>
      </c>
      <c r="M36" s="436">
        <f t="shared" si="17"/>
        <v>7.3272348682186128E-2</v>
      </c>
      <c r="N36" s="441">
        <v>2168.2997183019347</v>
      </c>
      <c r="O36" s="436">
        <f t="shared" si="4"/>
        <v>-0.12391930573659204</v>
      </c>
      <c r="P36" s="97">
        <f t="shared" si="18"/>
        <v>82.099222036933497</v>
      </c>
      <c r="Q36" s="436">
        <f t="shared" si="5"/>
        <v>3.3171402843205411E-2</v>
      </c>
      <c r="R36" s="678">
        <v>2086.614927388664</v>
      </c>
      <c r="S36" s="436">
        <f t="shared" si="6"/>
        <v>-0.1569232616611459</v>
      </c>
      <c r="T36" s="97">
        <f t="shared" si="19"/>
        <v>0.41443112366278001</v>
      </c>
      <c r="U36" s="436">
        <f t="shared" si="20"/>
        <v>1.6744691865155925E-4</v>
      </c>
      <c r="V36" s="441">
        <v>2020.5194490899669</v>
      </c>
      <c r="W36" s="436">
        <f t="shared" si="7"/>
        <v>-0.1836285054181952</v>
      </c>
      <c r="X36" s="97">
        <f t="shared" si="21"/>
        <v>-65.681047175034337</v>
      </c>
      <c r="Y36" s="436">
        <f t="shared" si="8"/>
        <v>-2.6537796838397743E-2</v>
      </c>
      <c r="Z36" s="432">
        <v>1911.8318711267618</v>
      </c>
      <c r="AA36" s="436">
        <f t="shared" si="9"/>
        <v>-0.22754267833262154</v>
      </c>
      <c r="AB36" s="97">
        <f t="shared" si="22"/>
        <v>-174.36862513823939</v>
      </c>
      <c r="AC36" s="436">
        <f t="shared" si="23"/>
        <v>-7.0451969752824084E-2</v>
      </c>
      <c r="AD36" s="441">
        <v>1800.9453022184778</v>
      </c>
      <c r="AE36" s="436">
        <f t="shared" si="10"/>
        <v>-0.27234533243697867</v>
      </c>
      <c r="AF36" s="97">
        <f t="shared" si="24"/>
        <v>-285.25519404652346</v>
      </c>
      <c r="AG36" s="436">
        <f t="shared" si="11"/>
        <v>-0.11525462385718122</v>
      </c>
      <c r="AH36" s="678">
        <v>1717.4772663885124</v>
      </c>
      <c r="AI36" s="436">
        <f t="shared" si="12"/>
        <v>-0.3060697913581768</v>
      </c>
      <c r="AJ36" s="97">
        <f t="shared" si="25"/>
        <v>-368.72322987648886</v>
      </c>
      <c r="AK36" s="436">
        <f t="shared" si="26"/>
        <v>-0.14897908277837935</v>
      </c>
      <c r="AL36" s="441">
        <v>1652.8504973387132</v>
      </c>
      <c r="AM36" s="436">
        <f t="shared" si="13"/>
        <v>-0.33218161723688355</v>
      </c>
      <c r="AN36" s="97">
        <f t="shared" si="27"/>
        <v>-433.34999892628798</v>
      </c>
      <c r="AO36" s="436">
        <f t="shared" si="14"/>
        <v>-0.1750909086570861</v>
      </c>
      <c r="AP36" s="4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</row>
    <row r="37" spans="1:65" s="5" customFormat="1">
      <c r="A37" s="277">
        <v>1952</v>
      </c>
      <c r="B37" s="97">
        <f>Annual_Summary_Tables!CG57</f>
        <v>2475</v>
      </c>
      <c r="C37" s="97">
        <f>Annual_Summary_Tables!CH57</f>
        <v>2037.2148556222205</v>
      </c>
      <c r="D37" s="436">
        <f t="shared" si="0"/>
        <v>-0.17688288661728468</v>
      </c>
      <c r="E37" s="520"/>
      <c r="F37" s="432">
        <v>2236.3786300221877</v>
      </c>
      <c r="G37" s="436">
        <f t="shared" si="1"/>
        <v>-9.6412674738510007E-2</v>
      </c>
      <c r="H37" s="97">
        <f t="shared" si="15"/>
        <v>199.16377439996722</v>
      </c>
      <c r="I37" s="436">
        <f t="shared" si="2"/>
        <v>8.0470211878774678E-2</v>
      </c>
      <c r="J37" s="678">
        <v>2173.8661600284813</v>
      </c>
      <c r="K37" s="436">
        <f t="shared" si="3"/>
        <v>-0.12167023837233082</v>
      </c>
      <c r="L37" s="97">
        <f t="shared" si="16"/>
        <v>136.65130440626081</v>
      </c>
      <c r="M37" s="436">
        <f t="shared" si="17"/>
        <v>5.5212648244953866E-2</v>
      </c>
      <c r="N37" s="441">
        <v>2104.457447362317</v>
      </c>
      <c r="O37" s="436">
        <f t="shared" si="4"/>
        <v>-0.14971416268189208</v>
      </c>
      <c r="P37" s="97">
        <f t="shared" si="18"/>
        <v>67.242591740096486</v>
      </c>
      <c r="Q37" s="436">
        <f t="shared" si="5"/>
        <v>2.7168723935392602E-2</v>
      </c>
      <c r="R37" s="678">
        <v>2014.0107975467768</v>
      </c>
      <c r="S37" s="436">
        <f t="shared" si="6"/>
        <v>-0.18625826361746389</v>
      </c>
      <c r="T37" s="97">
        <f t="shared" si="19"/>
        <v>-23.204058075443754</v>
      </c>
      <c r="U37" s="436">
        <f t="shared" si="20"/>
        <v>-9.3753770001792081E-3</v>
      </c>
      <c r="V37" s="441">
        <v>1922.9537661272429</v>
      </c>
      <c r="W37" s="436">
        <f t="shared" si="7"/>
        <v>-0.22304898338293211</v>
      </c>
      <c r="X37" s="97">
        <f t="shared" si="21"/>
        <v>-114.26108949497757</v>
      </c>
      <c r="Y37" s="436">
        <f t="shared" si="8"/>
        <v>-4.6166096765647424E-2</v>
      </c>
      <c r="Z37" s="432">
        <v>1810.0196973157442</v>
      </c>
      <c r="AA37" s="436">
        <f t="shared" si="9"/>
        <v>-0.26867891017545686</v>
      </c>
      <c r="AB37" s="97">
        <f t="shared" si="22"/>
        <v>-227.19515830647629</v>
      </c>
      <c r="AC37" s="436">
        <f t="shared" si="23"/>
        <v>-9.179602355817218E-2</v>
      </c>
      <c r="AD37" s="441">
        <v>1708.4243691820834</v>
      </c>
      <c r="AE37" s="436">
        <f t="shared" si="10"/>
        <v>-0.30972752760319866</v>
      </c>
      <c r="AF37" s="97">
        <f t="shared" si="24"/>
        <v>-328.7904864401371</v>
      </c>
      <c r="AG37" s="436">
        <f t="shared" si="11"/>
        <v>-0.13284464098591398</v>
      </c>
      <c r="AH37" s="678">
        <v>1614.0076581020289</v>
      </c>
      <c r="AI37" s="436">
        <f t="shared" si="12"/>
        <v>-0.3478756936961499</v>
      </c>
      <c r="AJ37" s="97">
        <f t="shared" si="25"/>
        <v>-423.20719752019158</v>
      </c>
      <c r="AK37" s="436">
        <f t="shared" si="26"/>
        <v>-0.17099280707886522</v>
      </c>
      <c r="AL37" s="441">
        <v>1520.9737026533026</v>
      </c>
      <c r="AM37" s="436">
        <f t="shared" si="13"/>
        <v>-0.38546517064513031</v>
      </c>
      <c r="AN37" s="97">
        <f t="shared" si="27"/>
        <v>-516.24115296891796</v>
      </c>
      <c r="AO37" s="436">
        <f t="shared" si="14"/>
        <v>-0.20858228402784562</v>
      </c>
      <c r="AP37" s="436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</row>
    <row r="38" spans="1:65" s="5" customFormat="1">
      <c r="A38" s="277">
        <v>1953</v>
      </c>
      <c r="B38" s="97">
        <f>Annual_Summary_Tables!CG58</f>
        <v>2475</v>
      </c>
      <c r="C38" s="97">
        <f>Annual_Summary_Tables!CH58</f>
        <v>2324.0525185359606</v>
      </c>
      <c r="D38" s="436">
        <f t="shared" si="0"/>
        <v>-6.0988881399611894E-2</v>
      </c>
      <c r="E38" s="520"/>
      <c r="F38" s="432">
        <v>2374.325549004428</v>
      </c>
      <c r="G38" s="436">
        <f t="shared" si="1"/>
        <v>-4.0676545856796809E-2</v>
      </c>
      <c r="H38" s="97">
        <f t="shared" si="15"/>
        <v>50.273030468467368</v>
      </c>
      <c r="I38" s="436">
        <f t="shared" si="2"/>
        <v>2.0312335542815085E-2</v>
      </c>
      <c r="J38" s="678">
        <v>2306.673703016133</v>
      </c>
      <c r="K38" s="436">
        <f t="shared" si="3"/>
        <v>-6.8010625043986694E-2</v>
      </c>
      <c r="L38" s="97">
        <f t="shared" si="16"/>
        <v>-17.37881551982764</v>
      </c>
      <c r="M38" s="436">
        <f t="shared" si="17"/>
        <v>-7.0217436443748005E-3</v>
      </c>
      <c r="N38" s="441">
        <v>2233.1378343036135</v>
      </c>
      <c r="O38" s="436">
        <f t="shared" si="4"/>
        <v>-9.7722087150055148E-2</v>
      </c>
      <c r="P38" s="97">
        <f t="shared" si="18"/>
        <v>-90.914684232347099</v>
      </c>
      <c r="Q38" s="436">
        <f t="shared" si="5"/>
        <v>-3.6733205750443254E-2</v>
      </c>
      <c r="R38" s="678">
        <v>2178.6003783148772</v>
      </c>
      <c r="S38" s="436">
        <f t="shared" si="6"/>
        <v>-0.11975742290307989</v>
      </c>
      <c r="T38" s="97">
        <f t="shared" si="19"/>
        <v>-145.45214022108348</v>
      </c>
      <c r="U38" s="436">
        <f t="shared" si="20"/>
        <v>-5.8768541503467997E-2</v>
      </c>
      <c r="V38" s="441">
        <v>2139.7094308476226</v>
      </c>
      <c r="W38" s="436">
        <f t="shared" si="7"/>
        <v>-0.13547093703126356</v>
      </c>
      <c r="X38" s="97">
        <f t="shared" si="21"/>
        <v>-184.34308768833807</v>
      </c>
      <c r="Y38" s="436">
        <f t="shared" si="8"/>
        <v>-7.4482055631651667E-2</v>
      </c>
      <c r="Z38" s="432">
        <v>2035.2650655589773</v>
      </c>
      <c r="AA38" s="436">
        <f t="shared" si="9"/>
        <v>-0.17767068058223134</v>
      </c>
      <c r="AB38" s="97">
        <f t="shared" si="22"/>
        <v>-288.78745297698333</v>
      </c>
      <c r="AC38" s="436">
        <f t="shared" si="23"/>
        <v>-0.11668179918261945</v>
      </c>
      <c r="AD38" s="441">
        <v>1925.8242861690055</v>
      </c>
      <c r="AE38" s="436">
        <f t="shared" si="10"/>
        <v>-0.22188917730545232</v>
      </c>
      <c r="AF38" s="97">
        <f t="shared" si="24"/>
        <v>-398.22823236695513</v>
      </c>
      <c r="AG38" s="436">
        <f t="shared" si="11"/>
        <v>-0.16090029590584043</v>
      </c>
      <c r="AH38" s="678">
        <v>1836.4224254961518</v>
      </c>
      <c r="AI38" s="436">
        <f t="shared" si="12"/>
        <v>-0.25801114121367608</v>
      </c>
      <c r="AJ38" s="97">
        <f t="shared" si="25"/>
        <v>-487.6300930398088</v>
      </c>
      <c r="AK38" s="436">
        <f t="shared" si="26"/>
        <v>-0.19702225981406418</v>
      </c>
      <c r="AL38" s="441">
        <v>1762.8520916169682</v>
      </c>
      <c r="AM38" s="436">
        <f t="shared" si="13"/>
        <v>-0.28773652863960886</v>
      </c>
      <c r="AN38" s="97">
        <f t="shared" si="27"/>
        <v>-561.20042691899243</v>
      </c>
      <c r="AO38" s="436">
        <f t="shared" si="14"/>
        <v>-0.22674764723999696</v>
      </c>
      <c r="AP38" s="436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</row>
    <row r="39" spans="1:65" s="5" customFormat="1">
      <c r="A39" s="277">
        <v>1954</v>
      </c>
      <c r="B39" s="97">
        <f>Annual_Summary_Tables!CG59</f>
        <v>2475</v>
      </c>
      <c r="C39" s="97">
        <f>Annual_Summary_Tables!CH59</f>
        <v>2269.2729493899383</v>
      </c>
      <c r="D39" s="436">
        <f t="shared" ref="D39:D70" si="28">-(1-(C39/B39))</f>
        <v>-8.3122040650529971E-2</v>
      </c>
      <c r="E39" s="520"/>
      <c r="F39" s="432">
        <v>2110.774110244558</v>
      </c>
      <c r="G39" s="436">
        <f t="shared" ref="G39:G70" si="29">-(1-(F39/$B39))</f>
        <v>-0.14716197565876443</v>
      </c>
      <c r="H39" s="97">
        <f t="shared" si="15"/>
        <v>-158.49883914538032</v>
      </c>
      <c r="I39" s="436">
        <f t="shared" ref="I39:I70" si="30">G39-$D39</f>
        <v>-6.4039935008234461E-2</v>
      </c>
      <c r="J39" s="678">
        <v>2032.7951468703218</v>
      </c>
      <c r="K39" s="436">
        <f t="shared" si="3"/>
        <v>-0.17866862752714274</v>
      </c>
      <c r="L39" s="97">
        <f t="shared" si="16"/>
        <v>-236.47780251961649</v>
      </c>
      <c r="M39" s="436">
        <f t="shared" si="17"/>
        <v>-9.5546586876612771E-2</v>
      </c>
      <c r="N39" s="441">
        <v>1982.7212576051636</v>
      </c>
      <c r="O39" s="436">
        <f t="shared" ref="O39:O70" si="31">-(1-(N39/$B39))</f>
        <v>-0.1989005019777117</v>
      </c>
      <c r="P39" s="97">
        <f t="shared" si="18"/>
        <v>-286.55169178477468</v>
      </c>
      <c r="Q39" s="436">
        <f t="shared" ref="Q39:Q70" si="32">O39-$D39</f>
        <v>-0.11577846132718173</v>
      </c>
      <c r="R39" s="678">
        <v>1893.2899774599762</v>
      </c>
      <c r="S39" s="436">
        <f t="shared" si="6"/>
        <v>-0.2350343525414238</v>
      </c>
      <c r="T39" s="97">
        <f t="shared" si="19"/>
        <v>-375.9829719299621</v>
      </c>
      <c r="U39" s="436">
        <f t="shared" si="20"/>
        <v>-0.15191231189089383</v>
      </c>
      <c r="V39" s="441">
        <v>1815.2158400425535</v>
      </c>
      <c r="W39" s="436">
        <f t="shared" ref="W39:W70" si="33">-(1-(V39/$B39))</f>
        <v>-0.26657945856866527</v>
      </c>
      <c r="X39" s="97">
        <f t="shared" si="21"/>
        <v>-454.05710934738477</v>
      </c>
      <c r="Y39" s="436">
        <f t="shared" ref="Y39:Y70" si="34">W39-$D39</f>
        <v>-0.1834574179181353</v>
      </c>
      <c r="Z39" s="432">
        <v>1706.6920295011205</v>
      </c>
      <c r="AA39" s="436">
        <f t="shared" si="9"/>
        <v>-0.31042746282783007</v>
      </c>
      <c r="AB39" s="97">
        <f t="shared" si="22"/>
        <v>-562.58091988881779</v>
      </c>
      <c r="AC39" s="436">
        <f t="shared" si="23"/>
        <v>-0.2273054221773001</v>
      </c>
      <c r="AD39" s="441">
        <v>1614.0725045600657</v>
      </c>
      <c r="AE39" s="436">
        <f t="shared" ref="AE39:AE70" si="35">-(1-(AD39/$B39))</f>
        <v>-0.34784949310704416</v>
      </c>
      <c r="AF39" s="97">
        <f t="shared" si="24"/>
        <v>-655.20044482987259</v>
      </c>
      <c r="AG39" s="436">
        <f t="shared" ref="AG39:AG70" si="36">AE39-$D39</f>
        <v>-0.26472745245651419</v>
      </c>
      <c r="AH39" s="678">
        <v>1529.2608238832318</v>
      </c>
      <c r="AI39" s="436">
        <f t="shared" si="12"/>
        <v>-0.38211683883505787</v>
      </c>
      <c r="AJ39" s="97">
        <f t="shared" si="25"/>
        <v>-740.01212550670652</v>
      </c>
      <c r="AK39" s="436">
        <f t="shared" si="26"/>
        <v>-0.2989947981845279</v>
      </c>
      <c r="AL39" s="441">
        <v>1437.2535952342014</v>
      </c>
      <c r="AM39" s="436">
        <f t="shared" ref="AM39:AM70" si="37">-(1-(AL39/$B39))</f>
        <v>-0.41929147667305</v>
      </c>
      <c r="AN39" s="97">
        <f t="shared" si="27"/>
        <v>-832.01935415573689</v>
      </c>
      <c r="AO39" s="436">
        <f t="shared" ref="AO39:AO70" si="38">AM39-$D39</f>
        <v>-0.33616943602252003</v>
      </c>
      <c r="AP39" s="436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</row>
    <row r="40" spans="1:65" s="5" customFormat="1">
      <c r="A40" s="277">
        <v>1955</v>
      </c>
      <c r="B40" s="97">
        <f>Annual_Summary_Tables!CG60</f>
        <v>2475</v>
      </c>
      <c r="C40" s="97">
        <f>Annual_Summary_Tables!CH60</f>
        <v>2046.0085032524548</v>
      </c>
      <c r="D40" s="436">
        <f t="shared" si="28"/>
        <v>-0.17332989767577578</v>
      </c>
      <c r="E40" s="520"/>
      <c r="F40" s="432">
        <v>2102.1719353682115</v>
      </c>
      <c r="G40" s="436">
        <f t="shared" si="29"/>
        <v>-0.15063760187142972</v>
      </c>
      <c r="H40" s="97">
        <f t="shared" si="15"/>
        <v>56.163432115756677</v>
      </c>
      <c r="I40" s="436">
        <f t="shared" si="30"/>
        <v>2.2692295804346063E-2</v>
      </c>
      <c r="J40" s="678">
        <v>1989.7191588613746</v>
      </c>
      <c r="K40" s="436">
        <f t="shared" si="3"/>
        <v>-0.19607306712671735</v>
      </c>
      <c r="L40" s="97">
        <f t="shared" si="16"/>
        <v>-56.289344391080249</v>
      </c>
      <c r="M40" s="436">
        <f t="shared" si="17"/>
        <v>-2.2743169450941569E-2</v>
      </c>
      <c r="N40" s="441">
        <v>1897.1048598600551</v>
      </c>
      <c r="O40" s="436">
        <f t="shared" si="31"/>
        <v>-0.23349298591512924</v>
      </c>
      <c r="P40" s="97">
        <f t="shared" si="18"/>
        <v>-148.90364339239977</v>
      </c>
      <c r="Q40" s="436">
        <f t="shared" si="32"/>
        <v>-6.0163088239353457E-2</v>
      </c>
      <c r="R40" s="678">
        <v>1791.2606635277316</v>
      </c>
      <c r="S40" s="436">
        <f t="shared" si="6"/>
        <v>-0.27625831776657306</v>
      </c>
      <c r="T40" s="97">
        <f t="shared" si="19"/>
        <v>-254.74783972472324</v>
      </c>
      <c r="U40" s="436">
        <f t="shared" si="20"/>
        <v>-0.10292842009079728</v>
      </c>
      <c r="V40" s="441">
        <v>1680.0886195512842</v>
      </c>
      <c r="W40" s="436">
        <f t="shared" si="33"/>
        <v>-0.32117631533281443</v>
      </c>
      <c r="X40" s="97">
        <f t="shared" si="21"/>
        <v>-365.91988370117065</v>
      </c>
      <c r="Y40" s="436">
        <f t="shared" si="34"/>
        <v>-0.14784641765703865</v>
      </c>
      <c r="Z40" s="432">
        <v>1560.5905381038831</v>
      </c>
      <c r="AA40" s="436">
        <f t="shared" si="9"/>
        <v>-0.3694583684428755</v>
      </c>
      <c r="AB40" s="97">
        <f t="shared" si="22"/>
        <v>-485.41796514857174</v>
      </c>
      <c r="AC40" s="436">
        <f t="shared" si="23"/>
        <v>-0.19612847076709972</v>
      </c>
      <c r="AD40" s="441">
        <v>1461.5416271546205</v>
      </c>
      <c r="AE40" s="436">
        <f t="shared" si="35"/>
        <v>-0.40947813044257753</v>
      </c>
      <c r="AF40" s="97">
        <f t="shared" si="24"/>
        <v>-584.4668760978343</v>
      </c>
      <c r="AG40" s="436">
        <f t="shared" si="36"/>
        <v>-0.23614823276680175</v>
      </c>
      <c r="AH40" s="678">
        <v>1366.0446382852688</v>
      </c>
      <c r="AI40" s="436">
        <f t="shared" si="12"/>
        <v>-0.44806277240999237</v>
      </c>
      <c r="AJ40" s="97">
        <f t="shared" si="25"/>
        <v>-679.96386496718605</v>
      </c>
      <c r="AK40" s="436">
        <f t="shared" si="26"/>
        <v>-0.27473287473421659</v>
      </c>
      <c r="AL40" s="441">
        <v>1269.406687959347</v>
      </c>
      <c r="AM40" s="436">
        <f t="shared" si="37"/>
        <v>-0.48710840890531437</v>
      </c>
      <c r="AN40" s="97">
        <f t="shared" si="27"/>
        <v>-776.60181529310785</v>
      </c>
      <c r="AO40" s="436">
        <f t="shared" si="38"/>
        <v>-0.31377851122953859</v>
      </c>
      <c r="AP40" s="436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</row>
    <row r="41" spans="1:65" s="5" customFormat="1">
      <c r="A41" s="277">
        <v>1956</v>
      </c>
      <c r="B41" s="97">
        <f>Annual_Summary_Tables!CG61</f>
        <v>2475</v>
      </c>
      <c r="C41" s="97">
        <f>Annual_Summary_Tables!CH61</f>
        <v>2171.399911849282</v>
      </c>
      <c r="D41" s="436">
        <f t="shared" si="28"/>
        <v>-0.12266670228311838</v>
      </c>
      <c r="E41" s="520"/>
      <c r="F41" s="432">
        <v>2338.1235191013034</v>
      </c>
      <c r="G41" s="436">
        <f t="shared" si="29"/>
        <v>-5.5303628645938074E-2</v>
      </c>
      <c r="H41" s="97">
        <f t="shared" si="15"/>
        <v>166.72360725202134</v>
      </c>
      <c r="I41" s="436">
        <f t="shared" si="30"/>
        <v>6.7363073637180304E-2</v>
      </c>
      <c r="J41" s="678">
        <v>2238.8109708364941</v>
      </c>
      <c r="K41" s="436">
        <f t="shared" si="3"/>
        <v>-9.5429910773133675E-2</v>
      </c>
      <c r="L41" s="97">
        <f t="shared" si="16"/>
        <v>67.411058987212073</v>
      </c>
      <c r="M41" s="436">
        <f t="shared" si="17"/>
        <v>2.7236791509984704E-2</v>
      </c>
      <c r="N41" s="441">
        <v>2133.7051288213602</v>
      </c>
      <c r="O41" s="436">
        <f t="shared" si="31"/>
        <v>-0.13789691764793532</v>
      </c>
      <c r="P41" s="97">
        <f t="shared" si="18"/>
        <v>-37.694783027921858</v>
      </c>
      <c r="Q41" s="436">
        <f t="shared" si="32"/>
        <v>-1.5230215364816946E-2</v>
      </c>
      <c r="R41" s="678">
        <v>2040.4154355719854</v>
      </c>
      <c r="S41" s="436">
        <f t="shared" si="6"/>
        <v>-0.175589723001218</v>
      </c>
      <c r="T41" s="97">
        <f t="shared" si="19"/>
        <v>-130.98447627729661</v>
      </c>
      <c r="U41" s="436">
        <f t="shared" si="20"/>
        <v>-5.2923020718099623E-2</v>
      </c>
      <c r="V41" s="441">
        <v>1960.4013568337962</v>
      </c>
      <c r="W41" s="436">
        <f t="shared" si="33"/>
        <v>-0.20791864370351665</v>
      </c>
      <c r="X41" s="97">
        <f t="shared" si="21"/>
        <v>-210.99855501548586</v>
      </c>
      <c r="Y41" s="436">
        <f t="shared" si="34"/>
        <v>-8.5251941420398269E-2</v>
      </c>
      <c r="Z41" s="432">
        <v>1860.3744006320644</v>
      </c>
      <c r="AA41" s="436">
        <f t="shared" si="9"/>
        <v>-0.24833357550219615</v>
      </c>
      <c r="AB41" s="97">
        <f t="shared" si="22"/>
        <v>-311.02551121721763</v>
      </c>
      <c r="AC41" s="436">
        <f t="shared" si="23"/>
        <v>-0.12566687321907777</v>
      </c>
      <c r="AD41" s="441">
        <v>1751.8213329275834</v>
      </c>
      <c r="AE41" s="436">
        <f t="shared" si="35"/>
        <v>-0.29219340083734002</v>
      </c>
      <c r="AF41" s="97">
        <f t="shared" si="24"/>
        <v>-419.57857892169864</v>
      </c>
      <c r="AG41" s="436">
        <f t="shared" si="36"/>
        <v>-0.16952669855422164</v>
      </c>
      <c r="AH41" s="678">
        <v>1657.3282246881085</v>
      </c>
      <c r="AI41" s="436">
        <f t="shared" si="12"/>
        <v>-0.33037243446945108</v>
      </c>
      <c r="AJ41" s="97">
        <f t="shared" si="25"/>
        <v>-514.07168716117349</v>
      </c>
      <c r="AK41" s="436">
        <f t="shared" si="26"/>
        <v>-0.2077057321863327</v>
      </c>
      <c r="AL41" s="441">
        <v>1581.1700390222813</v>
      </c>
      <c r="AM41" s="436">
        <f t="shared" si="37"/>
        <v>-0.36114341857685606</v>
      </c>
      <c r="AN41" s="97">
        <f t="shared" si="27"/>
        <v>-590.22987282700069</v>
      </c>
      <c r="AO41" s="436">
        <f t="shared" si="38"/>
        <v>-0.23847671629373768</v>
      </c>
      <c r="AP41" s="436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5" customFormat="1">
      <c r="A42" s="277">
        <v>1957</v>
      </c>
      <c r="B42" s="97">
        <f>Annual_Summary_Tables!CG62</f>
        <v>2475</v>
      </c>
      <c r="C42" s="97">
        <f>Annual_Summary_Tables!CH62</f>
        <v>2261.0568226532109</v>
      </c>
      <c r="D42" s="436">
        <f t="shared" si="28"/>
        <v>-8.6441687816884438E-2</v>
      </c>
      <c r="E42" s="520"/>
      <c r="F42" s="432">
        <v>2275.6594543377387</v>
      </c>
      <c r="G42" s="436">
        <f t="shared" si="29"/>
        <v>-8.0541634611014712E-2</v>
      </c>
      <c r="H42" s="97">
        <f t="shared" si="15"/>
        <v>14.602631684527751</v>
      </c>
      <c r="I42" s="436">
        <f t="shared" si="30"/>
        <v>5.9000532058697264E-3</v>
      </c>
      <c r="J42" s="678">
        <v>2229.2213410020836</v>
      </c>
      <c r="K42" s="436">
        <f t="shared" si="3"/>
        <v>-9.9304508686026804E-2</v>
      </c>
      <c r="L42" s="97">
        <f t="shared" si="16"/>
        <v>-31.835481651127338</v>
      </c>
      <c r="M42" s="436">
        <f t="shared" si="17"/>
        <v>-1.2862820869142366E-2</v>
      </c>
      <c r="N42" s="441">
        <v>2156.8252599432017</v>
      </c>
      <c r="O42" s="436">
        <f t="shared" si="31"/>
        <v>-0.12855545052799933</v>
      </c>
      <c r="P42" s="97">
        <f t="shared" si="18"/>
        <v>-104.23156271000926</v>
      </c>
      <c r="Q42" s="436">
        <f t="shared" si="32"/>
        <v>-4.2113762711114888E-2</v>
      </c>
      <c r="R42" s="678">
        <v>2064.8259088542222</v>
      </c>
      <c r="S42" s="436">
        <f t="shared" si="6"/>
        <v>-0.1657269055134456</v>
      </c>
      <c r="T42" s="97">
        <f t="shared" si="19"/>
        <v>-196.23091379898869</v>
      </c>
      <c r="U42" s="436">
        <f t="shared" si="20"/>
        <v>-7.9285217696561161E-2</v>
      </c>
      <c r="V42" s="441">
        <v>1987.8910379267945</v>
      </c>
      <c r="W42" s="436">
        <f t="shared" si="33"/>
        <v>-0.19681170184775976</v>
      </c>
      <c r="X42" s="97">
        <f t="shared" si="21"/>
        <v>-273.1657847264164</v>
      </c>
      <c r="Y42" s="436">
        <f t="shared" si="34"/>
        <v>-0.11037001403087532</v>
      </c>
      <c r="Z42" s="432">
        <v>1900.5024119700822</v>
      </c>
      <c r="AA42" s="436">
        <f t="shared" si="9"/>
        <v>-0.23212023758784561</v>
      </c>
      <c r="AB42" s="97">
        <f t="shared" si="22"/>
        <v>-360.55441068312871</v>
      </c>
      <c r="AC42" s="436">
        <f t="shared" si="23"/>
        <v>-0.14567854977096117</v>
      </c>
      <c r="AD42" s="441">
        <v>1818.4875759589306</v>
      </c>
      <c r="AE42" s="436">
        <f t="shared" si="35"/>
        <v>-0.26525754506709875</v>
      </c>
      <c r="AF42" s="97">
        <f t="shared" si="24"/>
        <v>-442.56924669428031</v>
      </c>
      <c r="AG42" s="436">
        <f t="shared" si="36"/>
        <v>-0.17881585725021432</v>
      </c>
      <c r="AH42" s="678">
        <v>1747.9804234600924</v>
      </c>
      <c r="AI42" s="436">
        <f t="shared" si="12"/>
        <v>-0.29374528345046769</v>
      </c>
      <c r="AJ42" s="97">
        <f t="shared" si="25"/>
        <v>-513.0763991931185</v>
      </c>
      <c r="AK42" s="436">
        <f t="shared" si="26"/>
        <v>-0.20730359563358325</v>
      </c>
      <c r="AL42" s="441">
        <v>1687.8492298935312</v>
      </c>
      <c r="AM42" s="436">
        <f t="shared" si="37"/>
        <v>-0.31804071519453281</v>
      </c>
      <c r="AN42" s="97">
        <f t="shared" si="27"/>
        <v>-573.20759275967976</v>
      </c>
      <c r="AO42" s="436">
        <f t="shared" si="38"/>
        <v>-0.23159902737764837</v>
      </c>
      <c r="AP42" s="436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</row>
    <row r="43" spans="1:65" s="5" customFormat="1">
      <c r="A43" s="277">
        <v>1958</v>
      </c>
      <c r="B43" s="97">
        <f>Annual_Summary_Tables!CG63</f>
        <v>2475</v>
      </c>
      <c r="C43" s="97">
        <f>Annual_Summary_Tables!CH63</f>
        <v>1829.5552916967376</v>
      </c>
      <c r="D43" s="436">
        <f t="shared" si="28"/>
        <v>-0.26078574072859084</v>
      </c>
      <c r="E43" s="520"/>
      <c r="F43" s="432">
        <v>2167.5591675422847</v>
      </c>
      <c r="G43" s="436">
        <f t="shared" si="29"/>
        <v>-0.12421851816473339</v>
      </c>
      <c r="H43" s="97">
        <f t="shared" si="15"/>
        <v>338.0038758455471</v>
      </c>
      <c r="I43" s="436">
        <f t="shared" si="30"/>
        <v>0.13656722256385745</v>
      </c>
      <c r="J43" s="678">
        <v>2075.798788226231</v>
      </c>
      <c r="K43" s="436">
        <f t="shared" si="3"/>
        <v>-0.16129341889849258</v>
      </c>
      <c r="L43" s="97">
        <f t="shared" si="16"/>
        <v>246.24349652949331</v>
      </c>
      <c r="M43" s="436">
        <f t="shared" si="17"/>
        <v>9.9492321830098263E-2</v>
      </c>
      <c r="N43" s="441">
        <v>1999.1074189152068</v>
      </c>
      <c r="O43" s="436">
        <f t="shared" si="31"/>
        <v>-0.19227983074133059</v>
      </c>
      <c r="P43" s="97">
        <f t="shared" si="18"/>
        <v>169.5521272184692</v>
      </c>
      <c r="Q43" s="436">
        <f t="shared" si="32"/>
        <v>6.8505909987260249E-2</v>
      </c>
      <c r="R43" s="678">
        <v>1890.0523438782654</v>
      </c>
      <c r="S43" s="436">
        <f t="shared" si="6"/>
        <v>-0.23634248732191299</v>
      </c>
      <c r="T43" s="97">
        <f t="shared" si="19"/>
        <v>60.497052181527806</v>
      </c>
      <c r="U43" s="436">
        <f t="shared" si="20"/>
        <v>2.4443253406677856E-2</v>
      </c>
      <c r="V43" s="441">
        <v>1779.3960738306221</v>
      </c>
      <c r="W43" s="436">
        <f t="shared" si="33"/>
        <v>-0.28105209138156684</v>
      </c>
      <c r="X43" s="97">
        <f t="shared" si="21"/>
        <v>-50.159217866115569</v>
      </c>
      <c r="Y43" s="436">
        <f t="shared" si="34"/>
        <v>-2.0266350652975995E-2</v>
      </c>
      <c r="Z43" s="432">
        <v>1672.1706868978886</v>
      </c>
      <c r="AA43" s="436">
        <f t="shared" si="9"/>
        <v>-0.32437548004125716</v>
      </c>
      <c r="AB43" s="97">
        <f t="shared" si="22"/>
        <v>-157.38460479884907</v>
      </c>
      <c r="AC43" s="436">
        <f t="shared" si="23"/>
        <v>-6.3589739312666316E-2</v>
      </c>
      <c r="AD43" s="441">
        <v>1574.059559314619</v>
      </c>
      <c r="AE43" s="436">
        <f t="shared" si="35"/>
        <v>-0.364016339670861</v>
      </c>
      <c r="AF43" s="97">
        <f t="shared" si="24"/>
        <v>-255.4957323821186</v>
      </c>
      <c r="AG43" s="436">
        <f t="shared" si="36"/>
        <v>-0.10323059894227016</v>
      </c>
      <c r="AH43" s="678">
        <v>1481.3750567951142</v>
      </c>
      <c r="AI43" s="436">
        <f t="shared" si="12"/>
        <v>-0.40146462351712553</v>
      </c>
      <c r="AJ43" s="97">
        <f t="shared" si="25"/>
        <v>-348.18023490162341</v>
      </c>
      <c r="AK43" s="436">
        <f t="shared" si="26"/>
        <v>-0.14067888278853469</v>
      </c>
      <c r="AL43" s="441">
        <v>1394.3646462620366</v>
      </c>
      <c r="AM43" s="436">
        <f t="shared" si="37"/>
        <v>-0.43662034494463164</v>
      </c>
      <c r="AN43" s="97">
        <f t="shared" si="27"/>
        <v>-435.19064543470108</v>
      </c>
      <c r="AO43" s="436">
        <f t="shared" si="38"/>
        <v>-0.1758346042160408</v>
      </c>
      <c r="AP43" s="436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</row>
    <row r="44" spans="1:65" s="5" customFormat="1">
      <c r="A44" s="277">
        <v>1959</v>
      </c>
      <c r="B44" s="97">
        <f>Annual_Summary_Tables!CG64</f>
        <v>2475</v>
      </c>
      <c r="C44" s="97">
        <f>Annual_Summary_Tables!CH64</f>
        <v>2264.5336597218793</v>
      </c>
      <c r="D44" s="436">
        <f t="shared" si="28"/>
        <v>-8.5036905162877097E-2</v>
      </c>
      <c r="E44" s="520"/>
      <c r="F44" s="432">
        <v>2315.4832714009267</v>
      </c>
      <c r="G44" s="436">
        <f t="shared" si="29"/>
        <v>-6.4451203474373053E-2</v>
      </c>
      <c r="H44" s="97">
        <f t="shared" si="15"/>
        <v>50.949611679047393</v>
      </c>
      <c r="I44" s="436">
        <f t="shared" si="30"/>
        <v>2.0585701688504043E-2</v>
      </c>
      <c r="J44" s="678">
        <v>2262.4128087808076</v>
      </c>
      <c r="K44" s="436">
        <f t="shared" si="3"/>
        <v>-8.5893814634017129E-2</v>
      </c>
      <c r="L44" s="97">
        <f t="shared" si="16"/>
        <v>-2.1208509410716943</v>
      </c>
      <c r="M44" s="436">
        <f t="shared" si="17"/>
        <v>-8.5690947114003269E-4</v>
      </c>
      <c r="N44" s="441">
        <v>2204.0048485518096</v>
      </c>
      <c r="O44" s="436">
        <f t="shared" si="31"/>
        <v>-0.10949299048411731</v>
      </c>
      <c r="P44" s="97">
        <f t="shared" si="18"/>
        <v>-60.52881117006973</v>
      </c>
      <c r="Q44" s="436">
        <f t="shared" si="32"/>
        <v>-2.4456085321240217E-2</v>
      </c>
      <c r="R44" s="678">
        <v>2157.8787804234639</v>
      </c>
      <c r="S44" s="436">
        <f t="shared" si="6"/>
        <v>-0.12812978568748934</v>
      </c>
      <c r="T44" s="97">
        <f t="shared" si="19"/>
        <v>-106.65487929841538</v>
      </c>
      <c r="U44" s="436">
        <f t="shared" si="20"/>
        <v>-4.3092880524612243E-2</v>
      </c>
      <c r="V44" s="441">
        <v>2095.4972041249061</v>
      </c>
      <c r="W44" s="436">
        <f t="shared" si="33"/>
        <v>-0.15333446297983588</v>
      </c>
      <c r="X44" s="97">
        <f t="shared" si="21"/>
        <v>-169.03645559697316</v>
      </c>
      <c r="Y44" s="436">
        <f t="shared" si="34"/>
        <v>-6.8297557816958787E-2</v>
      </c>
      <c r="Z44" s="432">
        <v>1989.2762989026862</v>
      </c>
      <c r="AA44" s="436">
        <f t="shared" si="9"/>
        <v>-0.19625200044335911</v>
      </c>
      <c r="AB44" s="97">
        <f t="shared" si="22"/>
        <v>-275.25736081919308</v>
      </c>
      <c r="AC44" s="436">
        <f t="shared" si="23"/>
        <v>-0.11121509528048201</v>
      </c>
      <c r="AD44" s="441">
        <v>1879.6689784007347</v>
      </c>
      <c r="AE44" s="436">
        <f t="shared" si="35"/>
        <v>-0.24053778650475366</v>
      </c>
      <c r="AF44" s="97">
        <f t="shared" si="24"/>
        <v>-384.86468132114464</v>
      </c>
      <c r="AG44" s="436">
        <f t="shared" si="36"/>
        <v>-0.15550088134187656</v>
      </c>
      <c r="AH44" s="678">
        <v>1793.752355529625</v>
      </c>
      <c r="AI44" s="436">
        <f t="shared" si="12"/>
        <v>-0.27525157352338381</v>
      </c>
      <c r="AJ44" s="97">
        <f t="shared" si="25"/>
        <v>-470.78130419225431</v>
      </c>
      <c r="AK44" s="436">
        <f t="shared" si="26"/>
        <v>-0.19021466836050671</v>
      </c>
      <c r="AL44" s="441">
        <v>1728.4666759616746</v>
      </c>
      <c r="AM44" s="436">
        <f t="shared" si="37"/>
        <v>-0.30162962587407083</v>
      </c>
      <c r="AN44" s="97">
        <f t="shared" si="27"/>
        <v>-536.06698376020472</v>
      </c>
      <c r="AO44" s="436">
        <f t="shared" si="38"/>
        <v>-0.21659272071119373</v>
      </c>
      <c r="AP44" s="436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</row>
    <row r="45" spans="1:65" s="5" customFormat="1">
      <c r="A45" s="277">
        <v>1960</v>
      </c>
      <c r="B45" s="97">
        <f>Annual_Summary_Tables!CG65</f>
        <v>2475</v>
      </c>
      <c r="C45" s="97">
        <f>Annual_Summary_Tables!CH65</f>
        <v>2094.2217866058982</v>
      </c>
      <c r="D45" s="436">
        <f t="shared" si="28"/>
        <v>-0.15384978318953613</v>
      </c>
      <c r="E45" s="520"/>
      <c r="F45" s="432">
        <v>1812.6595262129306</v>
      </c>
      <c r="G45" s="436">
        <f t="shared" si="29"/>
        <v>-0.26761231264124019</v>
      </c>
      <c r="H45" s="97">
        <f t="shared" si="15"/>
        <v>-281.56226039296757</v>
      </c>
      <c r="I45" s="436">
        <f t="shared" si="30"/>
        <v>-0.11376252945170406</v>
      </c>
      <c r="J45" s="678">
        <v>1732.5052702255257</v>
      </c>
      <c r="K45" s="436">
        <f t="shared" si="3"/>
        <v>-0.29999787061594918</v>
      </c>
      <c r="L45" s="97">
        <f t="shared" si="16"/>
        <v>-361.71651638037247</v>
      </c>
      <c r="M45" s="436">
        <f t="shared" si="17"/>
        <v>-0.14614808742641305</v>
      </c>
      <c r="N45" s="441">
        <v>1712.2177505414729</v>
      </c>
      <c r="O45" s="436">
        <f t="shared" si="31"/>
        <v>-0.30819484826607157</v>
      </c>
      <c r="P45" s="97">
        <f t="shared" si="18"/>
        <v>-382.00403606442524</v>
      </c>
      <c r="Q45" s="436">
        <f t="shared" si="32"/>
        <v>-0.15434506507653545</v>
      </c>
      <c r="R45" s="678">
        <v>1622.7495188923508</v>
      </c>
      <c r="S45" s="436">
        <f t="shared" si="6"/>
        <v>-0.34434362873036328</v>
      </c>
      <c r="T45" s="97">
        <f t="shared" si="19"/>
        <v>-471.47226771354735</v>
      </c>
      <c r="U45" s="436">
        <f t="shared" si="20"/>
        <v>-0.19049384554082716</v>
      </c>
      <c r="V45" s="441">
        <v>1529.1684464781806</v>
      </c>
      <c r="W45" s="436">
        <f t="shared" si="33"/>
        <v>-0.38215416303911898</v>
      </c>
      <c r="X45" s="97">
        <f t="shared" si="21"/>
        <v>-565.05334012771755</v>
      </c>
      <c r="Y45" s="436">
        <f t="shared" si="34"/>
        <v>-0.22830437984958285</v>
      </c>
      <c r="Z45" s="432">
        <v>1433.116602305711</v>
      </c>
      <c r="AA45" s="436">
        <f t="shared" si="9"/>
        <v>-0.42096298896738948</v>
      </c>
      <c r="AB45" s="97">
        <f t="shared" si="22"/>
        <v>-661.10518430018715</v>
      </c>
      <c r="AC45" s="436">
        <f t="shared" si="23"/>
        <v>-0.26711320577785336</v>
      </c>
      <c r="AD45" s="441">
        <v>1370.1439493580094</v>
      </c>
      <c r="AE45" s="436">
        <f t="shared" si="35"/>
        <v>-0.44640648510787495</v>
      </c>
      <c r="AF45" s="97">
        <f t="shared" si="24"/>
        <v>-724.07783724788874</v>
      </c>
      <c r="AG45" s="436">
        <f t="shared" si="36"/>
        <v>-0.29255670191833882</v>
      </c>
      <c r="AH45" s="678">
        <v>1294.4496592816668</v>
      </c>
      <c r="AI45" s="436">
        <f t="shared" si="12"/>
        <v>-0.47699003665387207</v>
      </c>
      <c r="AJ45" s="97">
        <f t="shared" si="25"/>
        <v>-799.77212732423141</v>
      </c>
      <c r="AK45" s="436">
        <f t="shared" si="26"/>
        <v>-0.32314025346433595</v>
      </c>
      <c r="AL45" s="441">
        <v>1200.6637415156488</v>
      </c>
      <c r="AM45" s="436">
        <f t="shared" si="37"/>
        <v>-0.514883336761354</v>
      </c>
      <c r="AN45" s="97">
        <f t="shared" si="27"/>
        <v>-893.55804509024938</v>
      </c>
      <c r="AO45" s="436">
        <f t="shared" si="38"/>
        <v>-0.36103355357181788</v>
      </c>
      <c r="AP45" s="436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</row>
    <row r="46" spans="1:65" s="5" customFormat="1">
      <c r="A46" s="277">
        <v>1961</v>
      </c>
      <c r="B46" s="97">
        <f>Annual_Summary_Tables!CG66</f>
        <v>2475</v>
      </c>
      <c r="C46" s="97">
        <f>Annual_Summary_Tables!CH66</f>
        <v>1259.6695720335274</v>
      </c>
      <c r="D46" s="436">
        <f t="shared" si="28"/>
        <v>-0.49104259715817078</v>
      </c>
      <c r="E46" s="520"/>
      <c r="F46" s="432">
        <v>1642.0510412780036</v>
      </c>
      <c r="G46" s="436">
        <f t="shared" si="29"/>
        <v>-0.33654503382706924</v>
      </c>
      <c r="H46" s="97">
        <f t="shared" si="15"/>
        <v>382.38146924447619</v>
      </c>
      <c r="I46" s="436">
        <f t="shared" si="30"/>
        <v>0.15449756333110154</v>
      </c>
      <c r="J46" s="678">
        <v>1556.5351493642809</v>
      </c>
      <c r="K46" s="436">
        <f t="shared" si="3"/>
        <v>-0.37109690934776529</v>
      </c>
      <c r="L46" s="97">
        <f t="shared" si="16"/>
        <v>296.86557733075347</v>
      </c>
      <c r="M46" s="436">
        <f t="shared" si="17"/>
        <v>0.11994568781040549</v>
      </c>
      <c r="N46" s="441">
        <v>1508.438679167692</v>
      </c>
      <c r="O46" s="436">
        <f t="shared" si="31"/>
        <v>-0.39052982659891233</v>
      </c>
      <c r="P46" s="97">
        <f t="shared" si="18"/>
        <v>248.76910713416464</v>
      </c>
      <c r="Q46" s="436">
        <f t="shared" si="32"/>
        <v>0.10051277055925845</v>
      </c>
      <c r="R46" s="678">
        <v>1415.417815382584</v>
      </c>
      <c r="S46" s="436">
        <f t="shared" si="6"/>
        <v>-0.4281140139868348</v>
      </c>
      <c r="T46" s="97">
        <f t="shared" si="19"/>
        <v>155.74824334905657</v>
      </c>
      <c r="U46" s="436">
        <f t="shared" si="20"/>
        <v>6.2928583171335983E-2</v>
      </c>
      <c r="V46" s="441">
        <v>1307.4821082044625</v>
      </c>
      <c r="W46" s="436">
        <f t="shared" si="33"/>
        <v>-0.47172440072546973</v>
      </c>
      <c r="X46" s="97">
        <f t="shared" si="21"/>
        <v>47.812536170935118</v>
      </c>
      <c r="Y46" s="436">
        <f t="shared" si="34"/>
        <v>1.9318196432701051E-2</v>
      </c>
      <c r="Z46" s="432">
        <v>1210.4975261445966</v>
      </c>
      <c r="AA46" s="436">
        <f t="shared" si="9"/>
        <v>-0.51091009044662772</v>
      </c>
      <c r="AB46" s="97">
        <f t="shared" si="22"/>
        <v>-49.172045888930825</v>
      </c>
      <c r="AC46" s="436">
        <f t="shared" si="23"/>
        <v>-1.9867493288456939E-2</v>
      </c>
      <c r="AD46" s="441">
        <v>1141.6799713675189</v>
      </c>
      <c r="AE46" s="436">
        <f t="shared" si="35"/>
        <v>-0.53871516308383072</v>
      </c>
      <c r="AF46" s="97">
        <f t="shared" si="24"/>
        <v>-117.98960066600853</v>
      </c>
      <c r="AG46" s="436">
        <f t="shared" si="36"/>
        <v>-4.7672565925659938E-2</v>
      </c>
      <c r="AH46" s="678">
        <v>1061.8681780146421</v>
      </c>
      <c r="AI46" s="436">
        <f t="shared" si="12"/>
        <v>-0.57096235231731629</v>
      </c>
      <c r="AJ46" s="97">
        <f t="shared" si="25"/>
        <v>-197.80139401888528</v>
      </c>
      <c r="AK46" s="436">
        <f t="shared" si="26"/>
        <v>-7.9919755159145511E-2</v>
      </c>
      <c r="AL46" s="441">
        <v>964.84240299800183</v>
      </c>
      <c r="AM46" s="436">
        <f t="shared" si="37"/>
        <v>-0.61016468565737303</v>
      </c>
      <c r="AN46" s="97">
        <f t="shared" si="27"/>
        <v>-294.82716903552557</v>
      </c>
      <c r="AO46" s="436">
        <f t="shared" si="38"/>
        <v>-0.11912208849920225</v>
      </c>
      <c r="AP46" s="43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</row>
    <row r="47" spans="1:65" s="5" customFormat="1">
      <c r="A47" s="277">
        <v>1962</v>
      </c>
      <c r="B47" s="97">
        <f>Annual_Summary_Tables!CG67</f>
        <v>2475</v>
      </c>
      <c r="C47" s="97">
        <f>Annual_Summary_Tables!CH67</f>
        <v>1954.0895676939151</v>
      </c>
      <c r="D47" s="436">
        <f t="shared" si="28"/>
        <v>-0.21046886153781208</v>
      </c>
      <c r="E47" s="520"/>
      <c r="F47" s="432">
        <v>1278.86778331763</v>
      </c>
      <c r="G47" s="436">
        <f t="shared" si="29"/>
        <v>-0.48328574411408887</v>
      </c>
      <c r="H47" s="97">
        <f t="shared" si="15"/>
        <v>-675.22178437628509</v>
      </c>
      <c r="I47" s="436">
        <f t="shared" si="30"/>
        <v>-0.27281688257627679</v>
      </c>
      <c r="J47" s="678">
        <v>1210.7976190509407</v>
      </c>
      <c r="K47" s="436">
        <f t="shared" si="3"/>
        <v>-0.51078884078749875</v>
      </c>
      <c r="L47" s="97">
        <f t="shared" si="16"/>
        <v>-743.29194864297438</v>
      </c>
      <c r="M47" s="436">
        <f t="shared" si="17"/>
        <v>-0.30031997924968667</v>
      </c>
      <c r="N47" s="441">
        <v>1096.7764374039855</v>
      </c>
      <c r="O47" s="436">
        <f t="shared" si="31"/>
        <v>-0.55685800508929884</v>
      </c>
      <c r="P47" s="97">
        <f t="shared" si="18"/>
        <v>-857.31313028992963</v>
      </c>
      <c r="Q47" s="436">
        <f t="shared" si="32"/>
        <v>-0.34638914355148676</v>
      </c>
      <c r="R47" s="678">
        <v>1082.6736010912894</v>
      </c>
      <c r="S47" s="436">
        <f t="shared" si="6"/>
        <v>-0.56255612077119621</v>
      </c>
      <c r="T47" s="97">
        <f t="shared" si="19"/>
        <v>-871.41596660262576</v>
      </c>
      <c r="U47" s="436">
        <f t="shared" si="20"/>
        <v>-0.35208725923338413</v>
      </c>
      <c r="V47" s="441">
        <v>984.94156772667827</v>
      </c>
      <c r="W47" s="436">
        <f t="shared" si="33"/>
        <v>-0.60204381101952387</v>
      </c>
      <c r="X47" s="97">
        <f t="shared" si="21"/>
        <v>-969.14799996723684</v>
      </c>
      <c r="Y47" s="436">
        <f t="shared" si="34"/>
        <v>-0.39157494948171179</v>
      </c>
      <c r="Z47" s="432">
        <v>911.18789289061306</v>
      </c>
      <c r="AA47" s="436">
        <f t="shared" si="9"/>
        <v>-0.63184327559975229</v>
      </c>
      <c r="AB47" s="97">
        <f t="shared" si="22"/>
        <v>-1042.9016748033021</v>
      </c>
      <c r="AC47" s="436">
        <f t="shared" si="23"/>
        <v>-0.42137441406194021</v>
      </c>
      <c r="AD47" s="441">
        <v>849.53696788844468</v>
      </c>
      <c r="AE47" s="436">
        <f t="shared" si="35"/>
        <v>-0.65675274024709307</v>
      </c>
      <c r="AF47" s="97">
        <f t="shared" si="24"/>
        <v>-1104.5525998054704</v>
      </c>
      <c r="AG47" s="436">
        <f t="shared" si="36"/>
        <v>-0.44628387870928099</v>
      </c>
      <c r="AH47" s="678">
        <v>791.78055519799761</v>
      </c>
      <c r="AI47" s="436">
        <f t="shared" si="12"/>
        <v>-0.68008866456646566</v>
      </c>
      <c r="AJ47" s="97">
        <f t="shared" si="25"/>
        <v>-1162.3090124959176</v>
      </c>
      <c r="AK47" s="436">
        <f t="shared" si="26"/>
        <v>-0.46961980302865358</v>
      </c>
      <c r="AL47" s="441">
        <v>710.31027056307994</v>
      </c>
      <c r="AM47" s="436">
        <f t="shared" si="37"/>
        <v>-0.71300595128764455</v>
      </c>
      <c r="AN47" s="97">
        <f t="shared" si="27"/>
        <v>-1243.7792971308352</v>
      </c>
      <c r="AO47" s="436">
        <f t="shared" si="38"/>
        <v>-0.50253708974983247</v>
      </c>
      <c r="AP47" s="436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</row>
    <row r="48" spans="1:65" s="5" customFormat="1">
      <c r="A48" s="277">
        <v>1963</v>
      </c>
      <c r="B48" s="97">
        <f>Annual_Summary_Tables!CG68</f>
        <v>2475</v>
      </c>
      <c r="C48" s="97">
        <f>Annual_Summary_Tables!CH68</f>
        <v>1977.9392713803695</v>
      </c>
      <c r="D48" s="436">
        <f t="shared" si="28"/>
        <v>-0.2008326176240931</v>
      </c>
      <c r="E48" s="520"/>
      <c r="F48" s="432">
        <v>1942.2493331230221</v>
      </c>
      <c r="G48" s="436">
        <f t="shared" si="29"/>
        <v>-0.21525279469776881</v>
      </c>
      <c r="H48" s="97">
        <f t="shared" si="15"/>
        <v>-35.689938257347421</v>
      </c>
      <c r="I48" s="436">
        <f t="shared" si="30"/>
        <v>-1.4420177073675711E-2</v>
      </c>
      <c r="J48" s="678">
        <v>1828.5052195173862</v>
      </c>
      <c r="K48" s="436">
        <f t="shared" si="3"/>
        <v>-0.26121001231620755</v>
      </c>
      <c r="L48" s="97">
        <f t="shared" si="16"/>
        <v>-149.43405186298332</v>
      </c>
      <c r="M48" s="436">
        <f t="shared" si="17"/>
        <v>-6.037739469211445E-2</v>
      </c>
      <c r="N48" s="441">
        <v>1712.0006028545922</v>
      </c>
      <c r="O48" s="436">
        <f t="shared" si="31"/>
        <v>-0.3082825847052153</v>
      </c>
      <c r="P48" s="97">
        <f t="shared" si="18"/>
        <v>-265.9386685257773</v>
      </c>
      <c r="Q48" s="436">
        <f t="shared" si="32"/>
        <v>-0.1074499670811222</v>
      </c>
      <c r="R48" s="678">
        <v>1577.8416720143969</v>
      </c>
      <c r="S48" s="436">
        <f t="shared" si="6"/>
        <v>-0.36248821332751646</v>
      </c>
      <c r="T48" s="97">
        <f t="shared" si="19"/>
        <v>-400.09759936597266</v>
      </c>
      <c r="U48" s="436">
        <f t="shared" si="20"/>
        <v>-0.16165559570342336</v>
      </c>
      <c r="V48" s="441">
        <v>1456.1846758588945</v>
      </c>
      <c r="W48" s="436">
        <f t="shared" si="33"/>
        <v>-0.41164255520852744</v>
      </c>
      <c r="X48" s="97">
        <f t="shared" si="21"/>
        <v>-521.75459552147504</v>
      </c>
      <c r="Y48" s="436">
        <f t="shared" si="34"/>
        <v>-0.21080993758443434</v>
      </c>
      <c r="Z48" s="432">
        <v>1339.0862688276341</v>
      </c>
      <c r="AA48" s="436">
        <f t="shared" si="9"/>
        <v>-0.45895504289792566</v>
      </c>
      <c r="AB48" s="97">
        <f t="shared" si="22"/>
        <v>-638.85300255273546</v>
      </c>
      <c r="AC48" s="436">
        <f t="shared" si="23"/>
        <v>-0.25812242527383256</v>
      </c>
      <c r="AD48" s="441">
        <v>1229.3808662510614</v>
      </c>
      <c r="AE48" s="436">
        <f t="shared" si="35"/>
        <v>-0.50328045808037924</v>
      </c>
      <c r="AF48" s="97">
        <f t="shared" si="24"/>
        <v>-748.55840512930808</v>
      </c>
      <c r="AG48" s="436">
        <f t="shared" si="36"/>
        <v>-0.30244784045628614</v>
      </c>
      <c r="AH48" s="678">
        <v>1119.4959417560319</v>
      </c>
      <c r="AI48" s="436">
        <f t="shared" si="12"/>
        <v>-0.54767840737130025</v>
      </c>
      <c r="AJ48" s="97">
        <f t="shared" si="25"/>
        <v>-858.44332962433759</v>
      </c>
      <c r="AK48" s="436">
        <f t="shared" si="26"/>
        <v>-0.34684578974720714</v>
      </c>
      <c r="AL48" s="441">
        <v>1038.8234621007462</v>
      </c>
      <c r="AM48" s="436">
        <f t="shared" si="37"/>
        <v>-0.58027334864616309</v>
      </c>
      <c r="AN48" s="97">
        <f t="shared" si="27"/>
        <v>-939.11580927962336</v>
      </c>
      <c r="AO48" s="436">
        <f t="shared" si="38"/>
        <v>-0.37944073102206999</v>
      </c>
      <c r="AP48" s="436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</row>
    <row r="49" spans="1:65" s="5" customFormat="1">
      <c r="A49" s="277">
        <v>1964</v>
      </c>
      <c r="B49" s="97">
        <f>Annual_Summary_Tables!CG69</f>
        <v>2475</v>
      </c>
      <c r="C49" s="97">
        <f>Annual_Summary_Tables!CH69</f>
        <v>2253.9375382454923</v>
      </c>
      <c r="D49" s="436">
        <f t="shared" si="28"/>
        <v>-8.9318166365457641E-2</v>
      </c>
      <c r="E49" s="520"/>
      <c r="F49" s="432">
        <v>2270.3489383773567</v>
      </c>
      <c r="G49" s="436">
        <f t="shared" si="29"/>
        <v>-8.2687297625310463E-2</v>
      </c>
      <c r="H49" s="97">
        <f t="shared" si="15"/>
        <v>16.411400131864411</v>
      </c>
      <c r="I49" s="436">
        <f t="shared" si="30"/>
        <v>6.6308687401471778E-3</v>
      </c>
      <c r="J49" s="678">
        <v>2160.080731024686</v>
      </c>
      <c r="K49" s="436">
        <f t="shared" si="3"/>
        <v>-0.1272401086768945</v>
      </c>
      <c r="L49" s="97">
        <f t="shared" si="16"/>
        <v>-93.856807220806331</v>
      </c>
      <c r="M49" s="436">
        <f t="shared" si="17"/>
        <v>-3.7921942311436863E-2</v>
      </c>
      <c r="N49" s="441">
        <v>2053.0462800324062</v>
      </c>
      <c r="O49" s="436">
        <f t="shared" si="31"/>
        <v>-0.17048635150205804</v>
      </c>
      <c r="P49" s="97">
        <f t="shared" si="18"/>
        <v>-200.89125821308608</v>
      </c>
      <c r="Q49" s="436">
        <f t="shared" si="32"/>
        <v>-8.1168185136600401E-2</v>
      </c>
      <c r="R49" s="678">
        <v>1921.4866406069357</v>
      </c>
      <c r="S49" s="436">
        <f t="shared" si="6"/>
        <v>-0.22364176137093505</v>
      </c>
      <c r="T49" s="97">
        <f t="shared" si="19"/>
        <v>-332.45089763855663</v>
      </c>
      <c r="U49" s="436">
        <f t="shared" si="20"/>
        <v>-0.13432359500547741</v>
      </c>
      <c r="V49" s="441">
        <v>1827.0622798948009</v>
      </c>
      <c r="W49" s="436">
        <f t="shared" si="33"/>
        <v>-0.26179301822432288</v>
      </c>
      <c r="X49" s="97">
        <f t="shared" si="21"/>
        <v>-426.87525835069141</v>
      </c>
      <c r="Y49" s="436">
        <f t="shared" si="34"/>
        <v>-0.17247485185886524</v>
      </c>
      <c r="Z49" s="432">
        <v>1721.255330185877</v>
      </c>
      <c r="AA49" s="436">
        <f t="shared" si="9"/>
        <v>-0.30454330093499915</v>
      </c>
      <c r="AB49" s="97">
        <f t="shared" si="22"/>
        <v>-532.68220805961528</v>
      </c>
      <c r="AC49" s="436">
        <f t="shared" si="23"/>
        <v>-0.21522513456954151</v>
      </c>
      <c r="AD49" s="441">
        <v>1608.7797043397686</v>
      </c>
      <c r="AE49" s="436">
        <f t="shared" si="35"/>
        <v>-0.34998799824655813</v>
      </c>
      <c r="AF49" s="97">
        <f t="shared" si="24"/>
        <v>-645.15783390572369</v>
      </c>
      <c r="AG49" s="436">
        <f t="shared" si="36"/>
        <v>-0.26066983188110049</v>
      </c>
      <c r="AH49" s="678">
        <v>1516.1167763021044</v>
      </c>
      <c r="AI49" s="436">
        <f t="shared" si="12"/>
        <v>-0.38742756513046284</v>
      </c>
      <c r="AJ49" s="97">
        <f t="shared" si="25"/>
        <v>-737.82076194338788</v>
      </c>
      <c r="AK49" s="436">
        <f t="shared" si="26"/>
        <v>-0.2981093987650052</v>
      </c>
      <c r="AL49" s="441">
        <v>1461.0097811573273</v>
      </c>
      <c r="AM49" s="436">
        <f t="shared" si="37"/>
        <v>-0.40969301771421118</v>
      </c>
      <c r="AN49" s="97">
        <f t="shared" si="27"/>
        <v>-792.92775708816498</v>
      </c>
      <c r="AO49" s="436">
        <f t="shared" si="38"/>
        <v>-0.32037485134875354</v>
      </c>
      <c r="AP49" s="436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</row>
    <row r="50" spans="1:65" s="5" customFormat="1">
      <c r="A50" s="277">
        <v>1965</v>
      </c>
      <c r="B50" s="97">
        <f>Annual_Summary_Tables!CG70</f>
        <v>2475</v>
      </c>
      <c r="C50" s="97">
        <f>Annual_Summary_Tables!CH70</f>
        <v>2061.2752443023555</v>
      </c>
      <c r="D50" s="436">
        <f t="shared" si="28"/>
        <v>-0.16716151745359376</v>
      </c>
      <c r="E50" s="520"/>
      <c r="F50" s="432">
        <v>2308.8270872211392</v>
      </c>
      <c r="G50" s="436">
        <f t="shared" si="29"/>
        <v>-6.7140570819741785E-2</v>
      </c>
      <c r="H50" s="97">
        <f t="shared" si="15"/>
        <v>247.55184291878368</v>
      </c>
      <c r="I50" s="436">
        <f t="shared" si="30"/>
        <v>0.10002094663385197</v>
      </c>
      <c r="J50" s="678">
        <v>2197.59657210675</v>
      </c>
      <c r="K50" s="436">
        <f t="shared" si="3"/>
        <v>-0.11208219308818179</v>
      </c>
      <c r="L50" s="97">
        <f t="shared" si="16"/>
        <v>136.32132780439451</v>
      </c>
      <c r="M50" s="436">
        <f t="shared" si="17"/>
        <v>5.5079324365411964E-2</v>
      </c>
      <c r="N50" s="441">
        <v>2096.2822516815227</v>
      </c>
      <c r="O50" s="436">
        <f t="shared" si="31"/>
        <v>-0.15301727204786963</v>
      </c>
      <c r="P50" s="97">
        <f t="shared" si="18"/>
        <v>35.007007379167135</v>
      </c>
      <c r="Q50" s="436">
        <f t="shared" si="32"/>
        <v>1.4144245405724121E-2</v>
      </c>
      <c r="R50" s="678">
        <v>2013.0859594216561</v>
      </c>
      <c r="S50" s="436">
        <f t="shared" si="6"/>
        <v>-0.1866319355872097</v>
      </c>
      <c r="T50" s="97">
        <f t="shared" si="19"/>
        <v>-48.189284880699461</v>
      </c>
      <c r="U50" s="436">
        <f t="shared" si="20"/>
        <v>-1.9470418133615941E-2</v>
      </c>
      <c r="V50" s="441">
        <v>1947.0010456768173</v>
      </c>
      <c r="W50" s="436">
        <f t="shared" si="33"/>
        <v>-0.2133329108376496</v>
      </c>
      <c r="X50" s="97">
        <f t="shared" si="21"/>
        <v>-114.27419862553825</v>
      </c>
      <c r="Y50" s="436">
        <f t="shared" si="34"/>
        <v>-4.6171393384055848E-2</v>
      </c>
      <c r="Z50" s="432">
        <v>1844.6566365341</v>
      </c>
      <c r="AA50" s="436">
        <f t="shared" si="9"/>
        <v>-0.25468418725894948</v>
      </c>
      <c r="AB50" s="97">
        <f t="shared" si="22"/>
        <v>-216.61860776825552</v>
      </c>
      <c r="AC50" s="436">
        <f t="shared" si="23"/>
        <v>-8.7522669805355724E-2</v>
      </c>
      <c r="AD50" s="441">
        <v>1740.6959484313224</v>
      </c>
      <c r="AE50" s="436">
        <f t="shared" si="35"/>
        <v>-0.29668850568431415</v>
      </c>
      <c r="AF50" s="97">
        <f t="shared" si="24"/>
        <v>-320.57929587103308</v>
      </c>
      <c r="AG50" s="436">
        <f t="shared" si="36"/>
        <v>-0.1295269882307204</v>
      </c>
      <c r="AH50" s="678">
        <v>1659.6281782905446</v>
      </c>
      <c r="AI50" s="436">
        <f t="shared" si="12"/>
        <v>-0.32944316028664866</v>
      </c>
      <c r="AJ50" s="97">
        <f t="shared" si="25"/>
        <v>-401.64706601181092</v>
      </c>
      <c r="AK50" s="436">
        <f t="shared" si="26"/>
        <v>-0.16228164283305491</v>
      </c>
      <c r="AL50" s="441">
        <v>1599.4846805053564</v>
      </c>
      <c r="AM50" s="436">
        <f t="shared" si="37"/>
        <v>-0.35374356343217916</v>
      </c>
      <c r="AN50" s="97">
        <f t="shared" si="27"/>
        <v>-461.79056379699909</v>
      </c>
      <c r="AO50" s="436">
        <f t="shared" si="38"/>
        <v>-0.18658204597858541</v>
      </c>
      <c r="AP50" s="436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</row>
    <row r="51" spans="1:65" s="5" customFormat="1">
      <c r="A51" s="277">
        <v>1966</v>
      </c>
      <c r="B51" s="97">
        <f>Annual_Summary_Tables!CG71</f>
        <v>2475</v>
      </c>
      <c r="C51" s="97">
        <f>Annual_Summary_Tables!CH71</f>
        <v>2235.8973217496005</v>
      </c>
      <c r="D51" s="436">
        <f t="shared" si="28"/>
        <v>-9.6607142727434203E-2</v>
      </c>
      <c r="E51" s="520"/>
      <c r="F51" s="432">
        <v>2262.2219367076732</v>
      </c>
      <c r="G51" s="436">
        <f t="shared" si="29"/>
        <v>-8.5970934663566423E-2</v>
      </c>
      <c r="H51" s="97">
        <f t="shared" si="15"/>
        <v>26.324614958072743</v>
      </c>
      <c r="I51" s="436">
        <f t="shared" si="30"/>
        <v>1.063620806386778E-2</v>
      </c>
      <c r="J51" s="678">
        <v>2176.7789669495505</v>
      </c>
      <c r="K51" s="436">
        <f t="shared" si="3"/>
        <v>-0.12049334668705025</v>
      </c>
      <c r="L51" s="97">
        <f t="shared" si="16"/>
        <v>-59.118354800049929</v>
      </c>
      <c r="M51" s="436">
        <f t="shared" si="17"/>
        <v>-2.3886203959616048E-2</v>
      </c>
      <c r="N51" s="441">
        <v>2080.6856033955178</v>
      </c>
      <c r="O51" s="436">
        <f t="shared" si="31"/>
        <v>-0.15931894812302316</v>
      </c>
      <c r="P51" s="97">
        <f t="shared" si="18"/>
        <v>-155.21171835408268</v>
      </c>
      <c r="Q51" s="436">
        <f t="shared" si="32"/>
        <v>-6.271180539558896E-2</v>
      </c>
      <c r="R51" s="678">
        <v>1986.9788244543151</v>
      </c>
      <c r="S51" s="436">
        <f t="shared" si="6"/>
        <v>-0.19718027294775142</v>
      </c>
      <c r="T51" s="97">
        <f t="shared" si="19"/>
        <v>-248.91849729528531</v>
      </c>
      <c r="U51" s="436">
        <f t="shared" si="20"/>
        <v>-0.10057313022031722</v>
      </c>
      <c r="V51" s="441">
        <v>1890.0551009754968</v>
      </c>
      <c r="W51" s="436">
        <f t="shared" si="33"/>
        <v>-0.23634137334323357</v>
      </c>
      <c r="X51" s="97">
        <f t="shared" si="21"/>
        <v>-345.84222077410368</v>
      </c>
      <c r="Y51" s="436">
        <f t="shared" si="34"/>
        <v>-0.13973423061579937</v>
      </c>
      <c r="Z51" s="432">
        <v>1774.0972471584892</v>
      </c>
      <c r="AA51" s="436">
        <f t="shared" si="9"/>
        <v>-0.28319303145111552</v>
      </c>
      <c r="AB51" s="97">
        <f t="shared" si="22"/>
        <v>-461.8000745911113</v>
      </c>
      <c r="AC51" s="436">
        <f t="shared" si="23"/>
        <v>-0.18658588872368131</v>
      </c>
      <c r="AD51" s="441">
        <v>1681.5077860599472</v>
      </c>
      <c r="AE51" s="436">
        <f t="shared" si="35"/>
        <v>-0.32060291472325364</v>
      </c>
      <c r="AF51" s="97">
        <f t="shared" si="24"/>
        <v>-554.38953568965326</v>
      </c>
      <c r="AG51" s="436">
        <f t="shared" si="36"/>
        <v>-0.22399577199581944</v>
      </c>
      <c r="AH51" s="678">
        <v>1613.3123378619234</v>
      </c>
      <c r="AI51" s="436">
        <f t="shared" si="12"/>
        <v>-0.34815663116689965</v>
      </c>
      <c r="AJ51" s="97">
        <f t="shared" si="25"/>
        <v>-622.58498388767703</v>
      </c>
      <c r="AK51" s="436">
        <f t="shared" si="26"/>
        <v>-0.25154948843946545</v>
      </c>
      <c r="AL51" s="441">
        <v>1549.0039745666629</v>
      </c>
      <c r="AM51" s="436">
        <f t="shared" si="37"/>
        <v>-0.37413980825589377</v>
      </c>
      <c r="AN51" s="97">
        <f t="shared" si="27"/>
        <v>-686.89334718293753</v>
      </c>
      <c r="AO51" s="436">
        <f t="shared" si="38"/>
        <v>-0.27753266552845957</v>
      </c>
      <c r="AP51" s="436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</row>
    <row r="52" spans="1:65" s="5" customFormat="1">
      <c r="A52" s="277">
        <v>1967</v>
      </c>
      <c r="B52" s="97">
        <f>Annual_Summary_Tables!CG72</f>
        <v>2475</v>
      </c>
      <c r="C52" s="97">
        <f>Annual_Summary_Tables!CH72</f>
        <v>2003.1183780622878</v>
      </c>
      <c r="D52" s="436">
        <f t="shared" si="28"/>
        <v>-0.19065924118695443</v>
      </c>
      <c r="E52" s="520"/>
      <c r="F52" s="432">
        <v>2158.3059460485979</v>
      </c>
      <c r="G52" s="436">
        <f t="shared" si="29"/>
        <v>-0.12795719351571799</v>
      </c>
      <c r="H52" s="97">
        <f t="shared" si="15"/>
        <v>155.18756798631011</v>
      </c>
      <c r="I52" s="436">
        <f t="shared" si="30"/>
        <v>6.2702047671236438E-2</v>
      </c>
      <c r="J52" s="678">
        <v>2061.3778321199029</v>
      </c>
      <c r="K52" s="436">
        <f t="shared" si="3"/>
        <v>-0.16712006783034228</v>
      </c>
      <c r="L52" s="97">
        <f t="shared" si="16"/>
        <v>58.25945405761513</v>
      </c>
      <c r="M52" s="436">
        <f t="shared" si="17"/>
        <v>2.3539173356612153E-2</v>
      </c>
      <c r="N52" s="441">
        <v>1974.7756220484589</v>
      </c>
      <c r="O52" s="436">
        <f t="shared" si="31"/>
        <v>-0.20211085977840049</v>
      </c>
      <c r="P52" s="97">
        <f t="shared" si="18"/>
        <v>-28.342756013828875</v>
      </c>
      <c r="Q52" s="436">
        <f t="shared" si="32"/>
        <v>-1.1451618591446056E-2</v>
      </c>
      <c r="R52" s="678">
        <v>1882.6662786082986</v>
      </c>
      <c r="S52" s="436">
        <f t="shared" si="6"/>
        <v>-0.23932675611785914</v>
      </c>
      <c r="T52" s="97">
        <f t="shared" si="19"/>
        <v>-120.45209945398915</v>
      </c>
      <c r="U52" s="436">
        <f t="shared" si="20"/>
        <v>-4.8667514930904709E-2</v>
      </c>
      <c r="V52" s="441">
        <v>1778.5440079906077</v>
      </c>
      <c r="W52" s="436">
        <f t="shared" si="33"/>
        <v>-0.28139636040783522</v>
      </c>
      <c r="X52" s="97">
        <f t="shared" si="21"/>
        <v>-224.57437007168005</v>
      </c>
      <c r="Y52" s="436">
        <f t="shared" si="34"/>
        <v>-9.0737119220880791E-2</v>
      </c>
      <c r="Z52" s="432">
        <v>1668.2341372361238</v>
      </c>
      <c r="AA52" s="436">
        <f t="shared" si="9"/>
        <v>-0.32596600515712171</v>
      </c>
      <c r="AB52" s="97">
        <f t="shared" si="22"/>
        <v>-334.88424082616393</v>
      </c>
      <c r="AC52" s="436">
        <f t="shared" si="23"/>
        <v>-0.13530676397016728</v>
      </c>
      <c r="AD52" s="441">
        <v>1576.5999703198231</v>
      </c>
      <c r="AE52" s="436">
        <f t="shared" si="35"/>
        <v>-0.3629899109818896</v>
      </c>
      <c r="AF52" s="97">
        <f t="shared" si="24"/>
        <v>-426.51840774246466</v>
      </c>
      <c r="AG52" s="436">
        <f t="shared" si="36"/>
        <v>-0.17233066979493517</v>
      </c>
      <c r="AH52" s="678">
        <v>1492.9380486460861</v>
      </c>
      <c r="AI52" s="436">
        <f t="shared" si="12"/>
        <v>-0.39679270761774299</v>
      </c>
      <c r="AJ52" s="97">
        <f t="shared" si="25"/>
        <v>-510.18032941620163</v>
      </c>
      <c r="AK52" s="436">
        <f t="shared" si="26"/>
        <v>-0.20613346643078856</v>
      </c>
      <c r="AL52" s="441">
        <v>1402.6977764821684</v>
      </c>
      <c r="AM52" s="436">
        <f t="shared" si="37"/>
        <v>-0.43325342364356834</v>
      </c>
      <c r="AN52" s="97">
        <f t="shared" si="27"/>
        <v>-600.42060158011941</v>
      </c>
      <c r="AO52" s="436">
        <f t="shared" si="38"/>
        <v>-0.2425941824566139</v>
      </c>
      <c r="AP52" s="436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</row>
    <row r="53" spans="1:65" s="5" customFormat="1">
      <c r="A53" s="277">
        <v>1968</v>
      </c>
      <c r="B53" s="97">
        <f>Annual_Summary_Tables!CG73</f>
        <v>2475</v>
      </c>
      <c r="C53" s="97">
        <f>Annual_Summary_Tables!CH73</f>
        <v>2284.2069851946239</v>
      </c>
      <c r="D53" s="436">
        <f t="shared" si="28"/>
        <v>-7.7088086790050969E-2</v>
      </c>
      <c r="E53" s="520"/>
      <c r="F53" s="432">
        <v>2328.2254267491476</v>
      </c>
      <c r="G53" s="436">
        <f t="shared" si="29"/>
        <v>-5.9302857879132254E-2</v>
      </c>
      <c r="H53" s="97">
        <f t="shared" si="15"/>
        <v>44.018441554523633</v>
      </c>
      <c r="I53" s="436">
        <f t="shared" si="30"/>
        <v>1.7785228910918716E-2</v>
      </c>
      <c r="J53" s="678">
        <v>2272.1406260810481</v>
      </c>
      <c r="K53" s="436">
        <f t="shared" si="3"/>
        <v>-8.1963383401596701E-2</v>
      </c>
      <c r="L53" s="97">
        <f t="shared" si="16"/>
        <v>-12.0663591135758</v>
      </c>
      <c r="M53" s="436">
        <f t="shared" si="17"/>
        <v>-4.8752966115457319E-3</v>
      </c>
      <c r="N53" s="441">
        <v>2210.1920615686813</v>
      </c>
      <c r="O53" s="436">
        <f t="shared" si="31"/>
        <v>-0.10699310643689641</v>
      </c>
      <c r="P53" s="97">
        <f t="shared" si="18"/>
        <v>-74.014923625942629</v>
      </c>
      <c r="Q53" s="436">
        <f t="shared" si="32"/>
        <v>-2.9905019646845443E-2</v>
      </c>
      <c r="R53" s="678">
        <v>2141.9838911949296</v>
      </c>
      <c r="S53" s="436">
        <f t="shared" si="6"/>
        <v>-0.13455196315356377</v>
      </c>
      <c r="T53" s="97">
        <f t="shared" si="19"/>
        <v>-142.22309399969436</v>
      </c>
      <c r="U53" s="436">
        <f t="shared" si="20"/>
        <v>-5.74638763635128E-2</v>
      </c>
      <c r="V53" s="441">
        <v>2086.113692142098</v>
      </c>
      <c r="W53" s="436">
        <f t="shared" si="33"/>
        <v>-0.1571257809526877</v>
      </c>
      <c r="X53" s="97">
        <f t="shared" si="21"/>
        <v>-198.09329305252595</v>
      </c>
      <c r="Y53" s="436">
        <f t="shared" si="34"/>
        <v>-8.003769416263673E-2</v>
      </c>
      <c r="Z53" s="432">
        <v>1983.9036811170815</v>
      </c>
      <c r="AA53" s="436">
        <f t="shared" si="9"/>
        <v>-0.19842275510420948</v>
      </c>
      <c r="AB53" s="97">
        <f t="shared" si="22"/>
        <v>-300.30330407754241</v>
      </c>
      <c r="AC53" s="436">
        <f t="shared" si="23"/>
        <v>-0.12133466831415851</v>
      </c>
      <c r="AD53" s="441">
        <v>1875.2606699401911</v>
      </c>
      <c r="AE53" s="436">
        <f t="shared" si="35"/>
        <v>-0.2423189212362864</v>
      </c>
      <c r="AF53" s="97">
        <f t="shared" si="24"/>
        <v>-408.94631525443288</v>
      </c>
      <c r="AG53" s="436">
        <f t="shared" si="36"/>
        <v>-0.16523083444623543</v>
      </c>
      <c r="AH53" s="678">
        <v>1791.0055205048889</v>
      </c>
      <c r="AI53" s="436">
        <f t="shared" si="12"/>
        <v>-0.27636140585661051</v>
      </c>
      <c r="AJ53" s="97">
        <f t="shared" si="25"/>
        <v>-493.20146468973508</v>
      </c>
      <c r="AK53" s="436">
        <f t="shared" si="26"/>
        <v>-0.19927331906655954</v>
      </c>
      <c r="AL53" s="441">
        <v>1721.4487028359049</v>
      </c>
      <c r="AM53" s="436">
        <f t="shared" si="37"/>
        <v>-0.30446517057135158</v>
      </c>
      <c r="AN53" s="97">
        <f t="shared" si="27"/>
        <v>-562.75828235871904</v>
      </c>
      <c r="AO53" s="436">
        <f t="shared" si="38"/>
        <v>-0.22737708378130062</v>
      </c>
      <c r="AP53" s="436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</row>
    <row r="54" spans="1:65" s="5" customFormat="1">
      <c r="A54" s="277">
        <v>1969</v>
      </c>
      <c r="B54" s="97">
        <f>Annual_Summary_Tables!CG74</f>
        <v>2475</v>
      </c>
      <c r="C54" s="97">
        <f>Annual_Summary_Tables!CH74</f>
        <v>2074.3750895643625</v>
      </c>
      <c r="D54" s="436">
        <f t="shared" si="28"/>
        <v>-0.16186865068106571</v>
      </c>
      <c r="E54" s="520"/>
      <c r="F54" s="432">
        <v>2368.1709636569963</v>
      </c>
      <c r="G54" s="436">
        <f t="shared" si="29"/>
        <v>-4.3163247007274252E-2</v>
      </c>
      <c r="H54" s="97">
        <f t="shared" si="15"/>
        <v>293.79587409263377</v>
      </c>
      <c r="I54" s="436">
        <f t="shared" si="30"/>
        <v>0.11870540367379145</v>
      </c>
      <c r="J54" s="678">
        <v>2295.5708283997869</v>
      </c>
      <c r="K54" s="436">
        <f t="shared" si="3"/>
        <v>-7.2496634989985043E-2</v>
      </c>
      <c r="L54" s="97">
        <f t="shared" si="16"/>
        <v>221.19573883542444</v>
      </c>
      <c r="M54" s="436">
        <f t="shared" si="17"/>
        <v>8.9372015691080664E-2</v>
      </c>
      <c r="N54" s="441">
        <v>2219.0100371979856</v>
      </c>
      <c r="O54" s="436">
        <f t="shared" si="31"/>
        <v>-0.10343028800081389</v>
      </c>
      <c r="P54" s="97">
        <f t="shared" si="18"/>
        <v>144.63494763362314</v>
      </c>
      <c r="Q54" s="436">
        <f t="shared" si="32"/>
        <v>5.8438362680251821E-2</v>
      </c>
      <c r="R54" s="678">
        <v>2154.2977660939187</v>
      </c>
      <c r="S54" s="436">
        <f t="shared" si="6"/>
        <v>-0.12957666016407332</v>
      </c>
      <c r="T54" s="97">
        <f t="shared" si="19"/>
        <v>79.922676529556156</v>
      </c>
      <c r="U54" s="436">
        <f t="shared" si="20"/>
        <v>3.2291990516992386E-2</v>
      </c>
      <c r="V54" s="441">
        <v>2091.9654431134395</v>
      </c>
      <c r="W54" s="436">
        <f t="shared" si="33"/>
        <v>-0.15476143712588308</v>
      </c>
      <c r="X54" s="97">
        <f t="shared" si="21"/>
        <v>17.590353549077008</v>
      </c>
      <c r="Y54" s="436">
        <f t="shared" si="34"/>
        <v>7.1072135551826232E-3</v>
      </c>
      <c r="Z54" s="432">
        <v>2000.142380574845</v>
      </c>
      <c r="AA54" s="436">
        <f t="shared" si="9"/>
        <v>-0.19186166441420405</v>
      </c>
      <c r="AB54" s="97">
        <f t="shared" si="22"/>
        <v>-74.232708989517505</v>
      </c>
      <c r="AC54" s="436">
        <f t="shared" si="23"/>
        <v>-2.9993013733138341E-2</v>
      </c>
      <c r="AD54" s="441">
        <v>1891.6506736712051</v>
      </c>
      <c r="AE54" s="436">
        <f t="shared" si="35"/>
        <v>-0.23569669750658373</v>
      </c>
      <c r="AF54" s="97">
        <f t="shared" si="24"/>
        <v>-182.72441589315736</v>
      </c>
      <c r="AG54" s="436">
        <f t="shared" si="36"/>
        <v>-7.3828046825518023E-2</v>
      </c>
      <c r="AH54" s="678">
        <v>1808.2884869865693</v>
      </c>
      <c r="AI54" s="436">
        <f t="shared" si="12"/>
        <v>-0.2693783890963356</v>
      </c>
      <c r="AJ54" s="97">
        <f t="shared" si="25"/>
        <v>-266.0866025777932</v>
      </c>
      <c r="AK54" s="436">
        <f t="shared" si="26"/>
        <v>-0.1075097384152699</v>
      </c>
      <c r="AL54" s="441">
        <v>1741.8064789678454</v>
      </c>
      <c r="AM54" s="436">
        <f t="shared" si="37"/>
        <v>-0.29623980647763826</v>
      </c>
      <c r="AN54" s="97">
        <f t="shared" si="27"/>
        <v>-332.56861059651715</v>
      </c>
      <c r="AO54" s="436">
        <f t="shared" si="38"/>
        <v>-0.13437115579657255</v>
      </c>
      <c r="AP54" s="436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</row>
    <row r="55" spans="1:65" s="5" customFormat="1">
      <c r="A55" s="277">
        <v>1970</v>
      </c>
      <c r="B55" s="97">
        <f>Annual_Summary_Tables!CG75</f>
        <v>2475</v>
      </c>
      <c r="C55" s="97">
        <f>Annual_Summary_Tables!CH75</f>
        <v>2185.2995535363443</v>
      </c>
      <c r="D55" s="436">
        <f t="shared" si="28"/>
        <v>-0.11705068543986086</v>
      </c>
      <c r="E55" s="520"/>
      <c r="F55" s="432">
        <v>2312.6911410715697</v>
      </c>
      <c r="G55" s="436">
        <f t="shared" si="29"/>
        <v>-6.5579336940779887E-2</v>
      </c>
      <c r="H55" s="97">
        <f t="shared" si="15"/>
        <v>127.39158753522543</v>
      </c>
      <c r="I55" s="436">
        <f t="shared" si="30"/>
        <v>5.1471348499080971E-2</v>
      </c>
      <c r="J55" s="678">
        <v>2263.5164447106895</v>
      </c>
      <c r="K55" s="436">
        <f t="shared" si="3"/>
        <v>-8.5447901126994186E-2</v>
      </c>
      <c r="L55" s="97">
        <f t="shared" si="16"/>
        <v>78.216891174345164</v>
      </c>
      <c r="M55" s="436">
        <f t="shared" si="17"/>
        <v>3.1602784312866672E-2</v>
      </c>
      <c r="N55" s="441">
        <v>2210.9496919487101</v>
      </c>
      <c r="O55" s="436">
        <f t="shared" si="31"/>
        <v>-0.10668699315203634</v>
      </c>
      <c r="P55" s="97">
        <f t="shared" si="18"/>
        <v>25.650138412365777</v>
      </c>
      <c r="Q55" s="436">
        <f t="shared" si="32"/>
        <v>1.0363692287824522E-2</v>
      </c>
      <c r="R55" s="678">
        <v>2168.9472642495739</v>
      </c>
      <c r="S55" s="436">
        <f t="shared" si="6"/>
        <v>-0.12365767101027314</v>
      </c>
      <c r="T55" s="97">
        <f t="shared" si="19"/>
        <v>-16.352289286770429</v>
      </c>
      <c r="U55" s="436">
        <f t="shared" si="20"/>
        <v>-6.6069855704122826E-3</v>
      </c>
      <c r="V55" s="441">
        <v>2138.1458501898892</v>
      </c>
      <c r="W55" s="436">
        <f t="shared" si="33"/>
        <v>-0.13610268679196391</v>
      </c>
      <c r="X55" s="97">
        <f t="shared" si="21"/>
        <v>-47.153703346455131</v>
      </c>
      <c r="Y55" s="436">
        <f t="shared" si="34"/>
        <v>-1.9052001352103054E-2</v>
      </c>
      <c r="Z55" s="432">
        <v>2044.659181988914</v>
      </c>
      <c r="AA55" s="436">
        <f t="shared" si="9"/>
        <v>-0.17387507798427715</v>
      </c>
      <c r="AB55" s="97">
        <f t="shared" si="22"/>
        <v>-140.64037154743028</v>
      </c>
      <c r="AC55" s="436">
        <f t="shared" si="23"/>
        <v>-5.6824392544416291E-2</v>
      </c>
      <c r="AD55" s="441">
        <v>1935.2514671868171</v>
      </c>
      <c r="AE55" s="436">
        <f t="shared" si="35"/>
        <v>-0.21808021527805366</v>
      </c>
      <c r="AF55" s="97">
        <f t="shared" si="24"/>
        <v>-250.04808634952724</v>
      </c>
      <c r="AG55" s="436">
        <f t="shared" si="36"/>
        <v>-0.1010295298381928</v>
      </c>
      <c r="AH55" s="678">
        <v>1847.8013603536983</v>
      </c>
      <c r="AI55" s="436">
        <f t="shared" si="12"/>
        <v>-0.25341359177628353</v>
      </c>
      <c r="AJ55" s="97">
        <f t="shared" si="25"/>
        <v>-337.49819318264599</v>
      </c>
      <c r="AK55" s="436">
        <f t="shared" si="26"/>
        <v>-0.13636290633642267</v>
      </c>
      <c r="AL55" s="441">
        <v>1777.2298269925691</v>
      </c>
      <c r="AM55" s="436">
        <f t="shared" si="37"/>
        <v>-0.281927342629265</v>
      </c>
      <c r="AN55" s="97">
        <f t="shared" si="27"/>
        <v>-408.06972654377523</v>
      </c>
      <c r="AO55" s="436">
        <f t="shared" si="38"/>
        <v>-0.16487665718940414</v>
      </c>
      <c r="AP55" s="436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</row>
    <row r="56" spans="1:65" s="5" customFormat="1">
      <c r="A56" s="277">
        <v>1971</v>
      </c>
      <c r="B56" s="97">
        <f>Annual_Summary_Tables!CG76</f>
        <v>2475</v>
      </c>
      <c r="C56" s="97">
        <f>Annual_Summary_Tables!CH76</f>
        <v>2182.0217468441419</v>
      </c>
      <c r="D56" s="436">
        <f t="shared" si="28"/>
        <v>-0.11837505178014462</v>
      </c>
      <c r="E56" s="520"/>
      <c r="F56" s="432">
        <v>2283.7768001785712</v>
      </c>
      <c r="G56" s="436">
        <f t="shared" si="29"/>
        <v>-7.7261898917749039E-2</v>
      </c>
      <c r="H56" s="97">
        <f t="shared" si="15"/>
        <v>101.75505333442925</v>
      </c>
      <c r="I56" s="436">
        <f t="shared" si="30"/>
        <v>4.1113152862395586E-2</v>
      </c>
      <c r="J56" s="678">
        <v>2203.0547278526874</v>
      </c>
      <c r="K56" s="436">
        <f t="shared" si="3"/>
        <v>-0.10987687763527787</v>
      </c>
      <c r="L56" s="97">
        <f t="shared" si="16"/>
        <v>21.032981008545448</v>
      </c>
      <c r="M56" s="436">
        <f t="shared" si="17"/>
        <v>8.4981741448667547E-3</v>
      </c>
      <c r="N56" s="441">
        <v>2126.5269349368691</v>
      </c>
      <c r="O56" s="436">
        <f t="shared" si="31"/>
        <v>-0.14079719800530544</v>
      </c>
      <c r="P56" s="97">
        <f t="shared" si="18"/>
        <v>-55.494811907272833</v>
      </c>
      <c r="Q56" s="436">
        <f t="shared" si="32"/>
        <v>-2.2422146225160811E-2</v>
      </c>
      <c r="R56" s="678">
        <v>2052.5381797575637</v>
      </c>
      <c r="S56" s="436">
        <f t="shared" si="6"/>
        <v>-0.17069164454239849</v>
      </c>
      <c r="T56" s="97">
        <f t="shared" si="19"/>
        <v>-129.4835670865782</v>
      </c>
      <c r="U56" s="436">
        <f t="shared" si="20"/>
        <v>-5.2316592762253866E-2</v>
      </c>
      <c r="V56" s="441">
        <v>1980.3768437164786</v>
      </c>
      <c r="W56" s="436">
        <f t="shared" si="33"/>
        <v>-0.19984773991253391</v>
      </c>
      <c r="X56" s="97">
        <f t="shared" si="21"/>
        <v>-201.64490312766338</v>
      </c>
      <c r="Y56" s="436">
        <f t="shared" si="34"/>
        <v>-8.1472688132389282E-2</v>
      </c>
      <c r="Z56" s="432">
        <v>1870.7982984501764</v>
      </c>
      <c r="AA56" s="436">
        <f t="shared" si="9"/>
        <v>-0.24412189961609032</v>
      </c>
      <c r="AB56" s="97">
        <f t="shared" si="22"/>
        <v>-311.22344839396555</v>
      </c>
      <c r="AC56" s="436">
        <f t="shared" si="23"/>
        <v>-0.1257468478359457</v>
      </c>
      <c r="AD56" s="441">
        <v>1772.6386414040703</v>
      </c>
      <c r="AE56" s="436">
        <f t="shared" si="35"/>
        <v>-0.28378236710946658</v>
      </c>
      <c r="AF56" s="97">
        <f t="shared" si="24"/>
        <v>-409.38310544007163</v>
      </c>
      <c r="AG56" s="436">
        <f t="shared" si="36"/>
        <v>-0.16540731532932196</v>
      </c>
      <c r="AH56" s="678">
        <v>1679.8165500394909</v>
      </c>
      <c r="AI56" s="436">
        <f t="shared" si="12"/>
        <v>-0.32128624240828652</v>
      </c>
      <c r="AJ56" s="97">
        <f t="shared" si="25"/>
        <v>-502.205196804651</v>
      </c>
      <c r="AK56" s="436">
        <f t="shared" si="26"/>
        <v>-0.20291119062814189</v>
      </c>
      <c r="AL56" s="441">
        <v>1593.0881618570666</v>
      </c>
      <c r="AM56" s="436">
        <f t="shared" si="37"/>
        <v>-0.35632801541128623</v>
      </c>
      <c r="AN56" s="97">
        <f t="shared" si="27"/>
        <v>-588.93358498707539</v>
      </c>
      <c r="AO56" s="436">
        <f t="shared" si="38"/>
        <v>-0.2379529636311416</v>
      </c>
      <c r="AP56" s="43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</row>
    <row r="57" spans="1:65" s="5" customFormat="1">
      <c r="A57" s="277">
        <v>1972</v>
      </c>
      <c r="B57" s="97">
        <f>Annual_Summary_Tables!CG77</f>
        <v>2475</v>
      </c>
      <c r="C57" s="97">
        <f>Annual_Summary_Tables!CH77</f>
        <v>2353.849561649984</v>
      </c>
      <c r="D57" s="436">
        <f t="shared" si="28"/>
        <v>-4.8949672060612515E-2</v>
      </c>
      <c r="E57" s="520"/>
      <c r="F57" s="432">
        <v>2273.5563515203075</v>
      </c>
      <c r="G57" s="436">
        <f t="shared" si="29"/>
        <v>-8.1391373123108068E-2</v>
      </c>
      <c r="H57" s="97">
        <f t="shared" si="15"/>
        <v>-80.293210129676481</v>
      </c>
      <c r="I57" s="436">
        <f t="shared" si="30"/>
        <v>-3.2441701062495554E-2</v>
      </c>
      <c r="J57" s="678">
        <v>2188.282066512244</v>
      </c>
      <c r="K57" s="436">
        <f t="shared" si="3"/>
        <v>-0.11584562969202261</v>
      </c>
      <c r="L57" s="97">
        <f t="shared" si="16"/>
        <v>-165.56749513774002</v>
      </c>
      <c r="M57" s="436">
        <f t="shared" si="17"/>
        <v>-6.6895957631410097E-2</v>
      </c>
      <c r="N57" s="441">
        <v>2098.2575691606826</v>
      </c>
      <c r="O57" s="436">
        <f t="shared" si="31"/>
        <v>-0.15221916397548174</v>
      </c>
      <c r="P57" s="97">
        <f t="shared" si="18"/>
        <v>-255.59199248930145</v>
      </c>
      <c r="Q57" s="436">
        <f t="shared" si="32"/>
        <v>-0.10326949191486923</v>
      </c>
      <c r="R57" s="678">
        <v>2001.7874140287659</v>
      </c>
      <c r="S57" s="436">
        <f t="shared" si="6"/>
        <v>-0.19119700443282184</v>
      </c>
      <c r="T57" s="97">
        <f t="shared" si="19"/>
        <v>-352.06214762121817</v>
      </c>
      <c r="U57" s="436">
        <f t="shared" si="20"/>
        <v>-0.14224733237220932</v>
      </c>
      <c r="V57" s="441">
        <v>1905.5139307124939</v>
      </c>
      <c r="W57" s="436">
        <f t="shared" si="33"/>
        <v>-0.23009538153030551</v>
      </c>
      <c r="X57" s="97">
        <f t="shared" si="21"/>
        <v>-448.33563093749012</v>
      </c>
      <c r="Y57" s="436">
        <f t="shared" si="34"/>
        <v>-0.18114570946969299</v>
      </c>
      <c r="Z57" s="432">
        <v>1787.3393298529779</v>
      </c>
      <c r="AA57" s="436">
        <f t="shared" si="9"/>
        <v>-0.2778426950088978</v>
      </c>
      <c r="AB57" s="97">
        <f t="shared" si="22"/>
        <v>-566.5102317970061</v>
      </c>
      <c r="AC57" s="436">
        <f t="shared" si="23"/>
        <v>-0.22889302294828529</v>
      </c>
      <c r="AD57" s="441">
        <v>1679.8911000886674</v>
      </c>
      <c r="AE57" s="436">
        <f t="shared" si="35"/>
        <v>-0.32125612117629598</v>
      </c>
      <c r="AF57" s="97">
        <f t="shared" si="24"/>
        <v>-673.95846156131665</v>
      </c>
      <c r="AG57" s="436">
        <f t="shared" si="36"/>
        <v>-0.27230644911568347</v>
      </c>
      <c r="AH57" s="678">
        <v>1582.766197790537</v>
      </c>
      <c r="AI57" s="436">
        <f t="shared" si="12"/>
        <v>-0.36049850594321731</v>
      </c>
      <c r="AJ57" s="97">
        <f t="shared" si="25"/>
        <v>-771.08336385944699</v>
      </c>
      <c r="AK57" s="436">
        <f t="shared" si="26"/>
        <v>-0.31154883388260479</v>
      </c>
      <c r="AL57" s="441">
        <v>1485.0936976997818</v>
      </c>
      <c r="AM57" s="436">
        <f t="shared" si="37"/>
        <v>-0.39996214234352245</v>
      </c>
      <c r="AN57" s="97">
        <f t="shared" si="27"/>
        <v>-868.75586395020218</v>
      </c>
      <c r="AO57" s="436">
        <f t="shared" si="38"/>
        <v>-0.35101247028290994</v>
      </c>
      <c r="AP57" s="436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</row>
    <row r="58" spans="1:65" s="5" customFormat="1">
      <c r="A58" s="277">
        <v>1973</v>
      </c>
      <c r="B58" s="97">
        <f>Annual_Summary_Tables!CG78</f>
        <v>2475</v>
      </c>
      <c r="C58" s="97">
        <f>Annual_Summary_Tables!CH78</f>
        <v>2038.7334357493376</v>
      </c>
      <c r="D58" s="436">
        <f t="shared" si="28"/>
        <v>-0.17626931888915653</v>
      </c>
      <c r="E58" s="520"/>
      <c r="F58" s="432">
        <v>2122.8455340824821</v>
      </c>
      <c r="G58" s="436">
        <f t="shared" si="29"/>
        <v>-0.14228463269394664</v>
      </c>
      <c r="H58" s="97">
        <f t="shared" si="15"/>
        <v>84.112098333144559</v>
      </c>
      <c r="I58" s="436">
        <f t="shared" si="30"/>
        <v>3.398468619520989E-2</v>
      </c>
      <c r="J58" s="678">
        <v>2030.0023666869381</v>
      </c>
      <c r="K58" s="436">
        <f t="shared" si="3"/>
        <v>-0.17979702356083305</v>
      </c>
      <c r="L58" s="97">
        <f t="shared" si="16"/>
        <v>-8.731069062399456</v>
      </c>
      <c r="M58" s="436">
        <f t="shared" si="17"/>
        <v>-3.5277046716765126E-3</v>
      </c>
      <c r="N58" s="441">
        <v>1946.4400136961028</v>
      </c>
      <c r="O58" s="436">
        <f t="shared" si="31"/>
        <v>-0.21355959042581707</v>
      </c>
      <c r="P58" s="97">
        <f t="shared" si="18"/>
        <v>-92.293422053234735</v>
      </c>
      <c r="Q58" s="436">
        <f t="shared" si="32"/>
        <v>-3.7290271536660535E-2</v>
      </c>
      <c r="R58" s="678">
        <v>1843.0423864094057</v>
      </c>
      <c r="S58" s="436">
        <f t="shared" si="6"/>
        <v>-0.25533640953155323</v>
      </c>
      <c r="T58" s="97">
        <f t="shared" si="19"/>
        <v>-195.69104933993185</v>
      </c>
      <c r="U58" s="436">
        <f t="shared" si="20"/>
        <v>-7.9067090642396698E-2</v>
      </c>
      <c r="V58" s="441">
        <v>1734.5758312643268</v>
      </c>
      <c r="W58" s="436">
        <f t="shared" si="33"/>
        <v>-0.29916128029724165</v>
      </c>
      <c r="X58" s="97">
        <f t="shared" si="21"/>
        <v>-304.15760448501078</v>
      </c>
      <c r="Y58" s="436">
        <f t="shared" si="34"/>
        <v>-0.12289196140808512</v>
      </c>
      <c r="Z58" s="432">
        <v>1624.1242415944114</v>
      </c>
      <c r="AA58" s="436">
        <f t="shared" si="9"/>
        <v>-0.34378818521437926</v>
      </c>
      <c r="AB58" s="97">
        <f t="shared" si="22"/>
        <v>-414.60919415492617</v>
      </c>
      <c r="AC58" s="436">
        <f t="shared" si="23"/>
        <v>-0.16751886632522273</v>
      </c>
      <c r="AD58" s="441">
        <v>1527.4526144197007</v>
      </c>
      <c r="AE58" s="436">
        <f t="shared" si="35"/>
        <v>-0.3828474285172927</v>
      </c>
      <c r="AF58" s="97">
        <f t="shared" si="24"/>
        <v>-511.28082132963686</v>
      </c>
      <c r="AG58" s="436">
        <f t="shared" si="36"/>
        <v>-0.20657810962813616</v>
      </c>
      <c r="AH58" s="678">
        <v>1428.8285080797054</v>
      </c>
      <c r="AI58" s="436">
        <f t="shared" si="12"/>
        <v>-0.42269555229102806</v>
      </c>
      <c r="AJ58" s="97">
        <f t="shared" si="25"/>
        <v>-609.90492766963212</v>
      </c>
      <c r="AK58" s="436">
        <f t="shared" si="26"/>
        <v>-0.24642623340187153</v>
      </c>
      <c r="AL58" s="441">
        <v>1322.2215951173471</v>
      </c>
      <c r="AM58" s="436">
        <f t="shared" si="37"/>
        <v>-0.46576905247783962</v>
      </c>
      <c r="AN58" s="97">
        <f t="shared" si="27"/>
        <v>-716.51184063199048</v>
      </c>
      <c r="AO58" s="436">
        <f t="shared" si="38"/>
        <v>-0.28949973358868308</v>
      </c>
      <c r="AP58" s="436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</row>
    <row r="59" spans="1:65" s="5" customFormat="1">
      <c r="A59" s="277">
        <v>1974</v>
      </c>
      <c r="B59" s="97">
        <f>Annual_Summary_Tables!CG79</f>
        <v>2475</v>
      </c>
      <c r="C59" s="97">
        <f>Annual_Summary_Tables!CH79</f>
        <v>1990.1794428809615</v>
      </c>
      <c r="D59" s="436">
        <f t="shared" si="28"/>
        <v>-0.19588709378547009</v>
      </c>
      <c r="E59" s="520"/>
      <c r="F59" s="432">
        <v>2355.9847339338276</v>
      </c>
      <c r="G59" s="436">
        <f t="shared" si="29"/>
        <v>-4.8086976188352448E-2</v>
      </c>
      <c r="H59" s="97">
        <f t="shared" si="15"/>
        <v>365.8052910528661</v>
      </c>
      <c r="I59" s="436">
        <f t="shared" si="30"/>
        <v>0.14780011759711764</v>
      </c>
      <c r="J59" s="678">
        <v>2272.9843698866721</v>
      </c>
      <c r="K59" s="436">
        <f t="shared" si="3"/>
        <v>-8.1622476813465794E-2</v>
      </c>
      <c r="L59" s="97">
        <f t="shared" si="16"/>
        <v>282.80492700571062</v>
      </c>
      <c r="M59" s="436">
        <f t="shared" si="17"/>
        <v>0.1142646169720043</v>
      </c>
      <c r="N59" s="441">
        <v>2155.6721632306608</v>
      </c>
      <c r="O59" s="436">
        <f t="shared" si="31"/>
        <v>-0.12902134818963196</v>
      </c>
      <c r="P59" s="97">
        <f t="shared" si="18"/>
        <v>165.49272034969931</v>
      </c>
      <c r="Q59" s="436">
        <f t="shared" si="32"/>
        <v>6.6865745595838133E-2</v>
      </c>
      <c r="R59" s="678">
        <v>2050.6621804748693</v>
      </c>
      <c r="S59" s="436">
        <f t="shared" si="6"/>
        <v>-0.17144962405055786</v>
      </c>
      <c r="T59" s="97">
        <f t="shared" si="19"/>
        <v>60.482737593907814</v>
      </c>
      <c r="U59" s="436">
        <f t="shared" si="20"/>
        <v>2.4437469734912232E-2</v>
      </c>
      <c r="V59" s="441">
        <v>1966.8868954326019</v>
      </c>
      <c r="W59" s="436">
        <f t="shared" si="33"/>
        <v>-0.20529822406763554</v>
      </c>
      <c r="X59" s="97">
        <f t="shared" si="21"/>
        <v>-23.292547448359528</v>
      </c>
      <c r="Y59" s="436">
        <f t="shared" si="34"/>
        <v>-9.4111302821654474E-3</v>
      </c>
      <c r="Z59" s="432">
        <v>1868.1453196594234</v>
      </c>
      <c r="AA59" s="436">
        <f t="shared" si="9"/>
        <v>-0.24519381023861675</v>
      </c>
      <c r="AB59" s="97">
        <f t="shared" si="22"/>
        <v>-122.03412322153804</v>
      </c>
      <c r="AC59" s="436">
        <f t="shared" si="23"/>
        <v>-4.930671645314666E-2</v>
      </c>
      <c r="AD59" s="441">
        <v>1756.4723812754878</v>
      </c>
      <c r="AE59" s="436">
        <f t="shared" si="35"/>
        <v>-0.29031418938364129</v>
      </c>
      <c r="AF59" s="97">
        <f t="shared" si="24"/>
        <v>-233.70706160547365</v>
      </c>
      <c r="AG59" s="436">
        <f t="shared" si="36"/>
        <v>-9.4427095598171196E-2</v>
      </c>
      <c r="AH59" s="678">
        <v>1653.2233380815662</v>
      </c>
      <c r="AI59" s="436">
        <f t="shared" si="12"/>
        <v>-0.33203097451249852</v>
      </c>
      <c r="AJ59" s="97">
        <f t="shared" si="25"/>
        <v>-336.95610479939523</v>
      </c>
      <c r="AK59" s="436">
        <f t="shared" si="26"/>
        <v>-0.13614388072702843</v>
      </c>
      <c r="AL59" s="441">
        <v>1563.552718159297</v>
      </c>
      <c r="AM59" s="436">
        <f t="shared" si="37"/>
        <v>-0.36826152801644563</v>
      </c>
      <c r="AN59" s="97">
        <f t="shared" si="27"/>
        <v>-426.62672472166446</v>
      </c>
      <c r="AO59" s="436">
        <f t="shared" si="38"/>
        <v>-0.17237443423097554</v>
      </c>
      <c r="AP59" s="436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</row>
    <row r="60" spans="1:65" s="5" customFormat="1">
      <c r="A60" s="277">
        <v>1975</v>
      </c>
      <c r="B60" s="97">
        <f>Annual_Summary_Tables!CG80</f>
        <v>2475</v>
      </c>
      <c r="C60" s="97">
        <f>Annual_Summary_Tables!CH80</f>
        <v>2102.8471695668245</v>
      </c>
      <c r="D60" s="436">
        <f t="shared" si="28"/>
        <v>-0.15036477997300024</v>
      </c>
      <c r="E60" s="520"/>
      <c r="F60" s="432">
        <v>2277.0314381482876</v>
      </c>
      <c r="G60" s="436">
        <f t="shared" si="29"/>
        <v>-7.9987297717863615E-2</v>
      </c>
      <c r="H60" s="97">
        <f t="shared" si="15"/>
        <v>174.18426858146313</v>
      </c>
      <c r="I60" s="436">
        <f t="shared" si="30"/>
        <v>7.0377482255136625E-2</v>
      </c>
      <c r="J60" s="678">
        <v>2232.977085624535</v>
      </c>
      <c r="K60" s="436">
        <f t="shared" si="3"/>
        <v>-9.7787036111299019E-2</v>
      </c>
      <c r="L60" s="97">
        <f t="shared" si="16"/>
        <v>130.12991605771049</v>
      </c>
      <c r="M60" s="436">
        <f t="shared" si="17"/>
        <v>5.257774386170122E-2</v>
      </c>
      <c r="N60" s="441">
        <v>2171.7197798408179</v>
      </c>
      <c r="O60" s="436">
        <f t="shared" si="31"/>
        <v>-0.12253746269057864</v>
      </c>
      <c r="P60" s="97">
        <f t="shared" si="18"/>
        <v>68.872610273993359</v>
      </c>
      <c r="Q60" s="436">
        <f t="shared" si="32"/>
        <v>2.7827317282421604E-2</v>
      </c>
      <c r="R60" s="678">
        <v>2090.8811151888713</v>
      </c>
      <c r="S60" s="436">
        <f t="shared" si="6"/>
        <v>-0.15519954941863789</v>
      </c>
      <c r="T60" s="97">
        <f t="shared" si="19"/>
        <v>-11.966054377953242</v>
      </c>
      <c r="U60" s="436">
        <f t="shared" si="20"/>
        <v>-4.8347694456376544E-3</v>
      </c>
      <c r="V60" s="441">
        <v>2011.1090117724555</v>
      </c>
      <c r="W60" s="436">
        <f t="shared" si="33"/>
        <v>-0.18743070231415937</v>
      </c>
      <c r="X60" s="97">
        <f t="shared" si="21"/>
        <v>-91.738157794369044</v>
      </c>
      <c r="Y60" s="436">
        <f t="shared" si="34"/>
        <v>-3.706592234115913E-2</v>
      </c>
      <c r="Z60" s="432">
        <v>1913.4541893922526</v>
      </c>
      <c r="AA60" s="436">
        <f t="shared" si="9"/>
        <v>-0.22688719620515041</v>
      </c>
      <c r="AB60" s="97">
        <f t="shared" si="22"/>
        <v>-189.3929801745719</v>
      </c>
      <c r="AC60" s="436">
        <f t="shared" si="23"/>
        <v>-7.652241623215017E-2</v>
      </c>
      <c r="AD60" s="441">
        <v>1813.0294378975032</v>
      </c>
      <c r="AE60" s="436">
        <f t="shared" si="35"/>
        <v>-0.26746285337474618</v>
      </c>
      <c r="AF60" s="97">
        <f t="shared" si="24"/>
        <v>-289.81773166932135</v>
      </c>
      <c r="AG60" s="436">
        <f t="shared" si="36"/>
        <v>-0.11709807340174594</v>
      </c>
      <c r="AH60" s="678">
        <v>1726.580655698267</v>
      </c>
      <c r="AI60" s="436">
        <f t="shared" si="12"/>
        <v>-0.30239165426332648</v>
      </c>
      <c r="AJ60" s="97">
        <f t="shared" si="25"/>
        <v>-376.26651386855747</v>
      </c>
      <c r="AK60" s="436">
        <f t="shared" si="26"/>
        <v>-0.15202687429032624</v>
      </c>
      <c r="AL60" s="441">
        <v>1646.2551017608091</v>
      </c>
      <c r="AM60" s="436">
        <f t="shared" si="37"/>
        <v>-0.33484642353098626</v>
      </c>
      <c r="AN60" s="97">
        <f t="shared" si="27"/>
        <v>-456.59206780601539</v>
      </c>
      <c r="AO60" s="436">
        <f t="shared" si="38"/>
        <v>-0.18448164355798602</v>
      </c>
      <c r="AP60" s="436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</row>
    <row r="61" spans="1:65" s="5" customFormat="1">
      <c r="A61" s="277">
        <v>1976</v>
      </c>
      <c r="B61" s="97">
        <f>Annual_Summary_Tables!CG81</f>
        <v>2475</v>
      </c>
      <c r="C61" s="97">
        <f>Annual_Summary_Tables!CH81</f>
        <v>2027.9347605410489</v>
      </c>
      <c r="D61" s="436">
        <f t="shared" si="28"/>
        <v>-0.18063241998341462</v>
      </c>
      <c r="E61" s="520"/>
      <c r="F61" s="432">
        <v>2307.0110338485015</v>
      </c>
      <c r="G61" s="436">
        <f t="shared" si="29"/>
        <v>-6.7874329758181196E-2</v>
      </c>
      <c r="H61" s="97">
        <f t="shared" si="15"/>
        <v>279.07627330745254</v>
      </c>
      <c r="I61" s="436">
        <f t="shared" si="30"/>
        <v>0.11275809022523342</v>
      </c>
      <c r="J61" s="678">
        <v>2245.1877628783182</v>
      </c>
      <c r="K61" s="436">
        <f t="shared" si="3"/>
        <v>-9.285342914007344E-2</v>
      </c>
      <c r="L61" s="97">
        <f t="shared" si="16"/>
        <v>217.25300233726921</v>
      </c>
      <c r="M61" s="436">
        <f t="shared" si="17"/>
        <v>8.7778990843341176E-2</v>
      </c>
      <c r="N61" s="441">
        <v>2163.8741506198685</v>
      </c>
      <c r="O61" s="436">
        <f t="shared" si="31"/>
        <v>-0.12570741389096218</v>
      </c>
      <c r="P61" s="97">
        <f t="shared" si="18"/>
        <v>135.93939007881954</v>
      </c>
      <c r="Q61" s="436">
        <f t="shared" si="32"/>
        <v>5.4925006092452433E-2</v>
      </c>
      <c r="R61" s="678">
        <v>2090.8586073190081</v>
      </c>
      <c r="S61" s="436">
        <f t="shared" si="6"/>
        <v>-0.15520864350747143</v>
      </c>
      <c r="T61" s="97">
        <f t="shared" si="19"/>
        <v>62.92384677795917</v>
      </c>
      <c r="U61" s="436">
        <f t="shared" si="20"/>
        <v>2.5423776475943183E-2</v>
      </c>
      <c r="V61" s="441">
        <v>2024.2186599452523</v>
      </c>
      <c r="W61" s="436">
        <f t="shared" si="33"/>
        <v>-0.18213387476959508</v>
      </c>
      <c r="X61" s="97">
        <f t="shared" si="21"/>
        <v>-3.7161005957966609</v>
      </c>
      <c r="Y61" s="436">
        <f t="shared" si="34"/>
        <v>-1.5014547861804672E-3</v>
      </c>
      <c r="Z61" s="432">
        <v>1940.0933399415655</v>
      </c>
      <c r="AA61" s="436">
        <f t="shared" si="9"/>
        <v>-0.21612390305391294</v>
      </c>
      <c r="AB61" s="97">
        <f t="shared" si="22"/>
        <v>-87.841420599483399</v>
      </c>
      <c r="AC61" s="436">
        <f t="shared" si="23"/>
        <v>-3.549148307049832E-2</v>
      </c>
      <c r="AD61" s="441">
        <v>1859.124362232149</v>
      </c>
      <c r="AE61" s="436">
        <f t="shared" si="35"/>
        <v>-0.24883864152236401</v>
      </c>
      <c r="AF61" s="97">
        <f t="shared" si="24"/>
        <v>-168.81039830889995</v>
      </c>
      <c r="AG61" s="436">
        <f t="shared" si="36"/>
        <v>-6.8206221538949396E-2</v>
      </c>
      <c r="AH61" s="678">
        <v>1789.024690829531</v>
      </c>
      <c r="AI61" s="436">
        <f t="shared" si="12"/>
        <v>-0.2771617410789774</v>
      </c>
      <c r="AJ61" s="97">
        <f t="shared" si="25"/>
        <v>-238.91006971151796</v>
      </c>
      <c r="AK61" s="436">
        <f t="shared" si="26"/>
        <v>-9.6529321095562781E-2</v>
      </c>
      <c r="AL61" s="441">
        <v>1729.1993246406626</v>
      </c>
      <c r="AM61" s="436">
        <f t="shared" si="37"/>
        <v>-0.30133360620579286</v>
      </c>
      <c r="AN61" s="97">
        <f t="shared" si="27"/>
        <v>-298.73543590038639</v>
      </c>
      <c r="AO61" s="436">
        <f t="shared" si="38"/>
        <v>-0.12070118622237824</v>
      </c>
      <c r="AP61" s="436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</row>
    <row r="62" spans="1:65" s="5" customFormat="1">
      <c r="A62" s="277">
        <v>1977</v>
      </c>
      <c r="B62" s="97">
        <f>Annual_Summary_Tables!CG82</f>
        <v>2475</v>
      </c>
      <c r="C62" s="97">
        <f>Annual_Summary_Tables!CH82</f>
        <v>1123.0690224961209</v>
      </c>
      <c r="D62" s="436">
        <f t="shared" si="28"/>
        <v>-0.5462347383854057</v>
      </c>
      <c r="E62" s="520"/>
      <c r="F62" s="432">
        <v>1578.2678405351044</v>
      </c>
      <c r="G62" s="436">
        <f t="shared" si="29"/>
        <v>-0.36231602402622043</v>
      </c>
      <c r="H62" s="97">
        <f t="shared" si="15"/>
        <v>455.19881803898352</v>
      </c>
      <c r="I62" s="436">
        <f t="shared" si="30"/>
        <v>0.18391871435918528</v>
      </c>
      <c r="J62" s="678">
        <v>1518.5531859675207</v>
      </c>
      <c r="K62" s="436">
        <f t="shared" si="3"/>
        <v>-0.38644315718484012</v>
      </c>
      <c r="L62" s="97">
        <f t="shared" si="16"/>
        <v>395.48416347139982</v>
      </c>
      <c r="M62" s="436">
        <f t="shared" si="17"/>
        <v>0.15979158120056558</v>
      </c>
      <c r="N62" s="441">
        <v>1490.3631505538037</v>
      </c>
      <c r="O62" s="436">
        <f t="shared" si="31"/>
        <v>-0.39783307048331162</v>
      </c>
      <c r="P62" s="97">
        <f t="shared" si="18"/>
        <v>367.29412805768288</v>
      </c>
      <c r="Q62" s="436">
        <f t="shared" si="32"/>
        <v>0.14840166790209408</v>
      </c>
      <c r="R62" s="678">
        <v>1424.0977894794294</v>
      </c>
      <c r="S62" s="436">
        <f t="shared" si="6"/>
        <v>-0.42460695374568513</v>
      </c>
      <c r="T62" s="97">
        <f t="shared" si="19"/>
        <v>301.02876698330851</v>
      </c>
      <c r="U62" s="436">
        <f t="shared" si="20"/>
        <v>0.12162778463972057</v>
      </c>
      <c r="V62" s="441">
        <v>1329.1371260807971</v>
      </c>
      <c r="W62" s="436">
        <f t="shared" si="33"/>
        <v>-0.46297489855321328</v>
      </c>
      <c r="X62" s="97">
        <f t="shared" si="21"/>
        <v>206.06810358467624</v>
      </c>
      <c r="Y62" s="436">
        <f t="shared" si="34"/>
        <v>8.3259839832192428E-2</v>
      </c>
      <c r="Z62" s="432">
        <v>1256.5039699912663</v>
      </c>
      <c r="AA62" s="436">
        <f t="shared" si="9"/>
        <v>-0.49232162828635706</v>
      </c>
      <c r="AB62" s="97">
        <f t="shared" si="22"/>
        <v>133.43494749514548</v>
      </c>
      <c r="AC62" s="436">
        <f t="shared" si="23"/>
        <v>5.3913110099048644E-2</v>
      </c>
      <c r="AD62" s="441">
        <v>1220.9319640163294</v>
      </c>
      <c r="AE62" s="436">
        <f t="shared" si="35"/>
        <v>-0.50669415595299827</v>
      </c>
      <c r="AF62" s="97">
        <f t="shared" si="24"/>
        <v>97.862941520208551</v>
      </c>
      <c r="AG62" s="436">
        <f t="shared" si="36"/>
        <v>3.9540582432407434E-2</v>
      </c>
      <c r="AH62" s="678">
        <v>1165.8200481169856</v>
      </c>
      <c r="AI62" s="436">
        <f t="shared" si="12"/>
        <v>-0.52896159672040988</v>
      </c>
      <c r="AJ62" s="97">
        <f t="shared" si="25"/>
        <v>42.751025620864766</v>
      </c>
      <c r="AK62" s="436">
        <f t="shared" si="26"/>
        <v>1.7273141664995828E-2</v>
      </c>
      <c r="AL62" s="441">
        <v>1079.7583182670369</v>
      </c>
      <c r="AM62" s="436">
        <f t="shared" si="37"/>
        <v>-0.56373401282139923</v>
      </c>
      <c r="AN62" s="97">
        <f t="shared" si="27"/>
        <v>-43.310704229083967</v>
      </c>
      <c r="AO62" s="436">
        <f t="shared" si="38"/>
        <v>-1.7499274435993528E-2</v>
      </c>
      <c r="AP62" s="436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</row>
    <row r="63" spans="1:65" s="5" customFormat="1">
      <c r="A63" s="277">
        <v>1978</v>
      </c>
      <c r="B63" s="97">
        <f>Annual_Summary_Tables!CG83</f>
        <v>2475</v>
      </c>
      <c r="C63" s="97">
        <f>Annual_Summary_Tables!CH83</f>
        <v>1784.5086869653985</v>
      </c>
      <c r="D63" s="436">
        <f t="shared" si="28"/>
        <v>-0.27898638910488949</v>
      </c>
      <c r="E63" s="520"/>
      <c r="F63" s="432">
        <v>1245.2124618066814</v>
      </c>
      <c r="G63" s="436">
        <f t="shared" si="29"/>
        <v>-0.49688385381548228</v>
      </c>
      <c r="H63" s="97">
        <f t="shared" si="15"/>
        <v>-539.29622515871711</v>
      </c>
      <c r="I63" s="436">
        <f t="shared" si="30"/>
        <v>-0.21789746471059279</v>
      </c>
      <c r="J63" s="678">
        <v>1195.1746095609722</v>
      </c>
      <c r="K63" s="436">
        <f t="shared" si="3"/>
        <v>-0.51710116785415261</v>
      </c>
      <c r="L63" s="97">
        <f t="shared" si="16"/>
        <v>-589.33407740442635</v>
      </c>
      <c r="M63" s="436">
        <f t="shared" si="17"/>
        <v>-0.23811477874926312</v>
      </c>
      <c r="N63" s="441">
        <v>1129.5603160303701</v>
      </c>
      <c r="O63" s="436">
        <f t="shared" si="31"/>
        <v>-0.54361199352308276</v>
      </c>
      <c r="P63" s="97">
        <f t="shared" si="18"/>
        <v>-654.94837093502838</v>
      </c>
      <c r="Q63" s="436">
        <f t="shared" si="32"/>
        <v>-0.26462560441819327</v>
      </c>
      <c r="R63" s="678">
        <v>1116.6107293187167</v>
      </c>
      <c r="S63" s="436">
        <f t="shared" si="6"/>
        <v>-0.54884414977021545</v>
      </c>
      <c r="T63" s="97">
        <f t="shared" si="19"/>
        <v>-667.89795764668179</v>
      </c>
      <c r="U63" s="436">
        <f t="shared" si="20"/>
        <v>-0.26985776066532596</v>
      </c>
      <c r="V63" s="441">
        <v>1034.0584389123344</v>
      </c>
      <c r="W63" s="436">
        <f t="shared" si="33"/>
        <v>-0.58219861054047095</v>
      </c>
      <c r="X63" s="97">
        <f t="shared" si="21"/>
        <v>-750.45024805306412</v>
      </c>
      <c r="Y63" s="436">
        <f t="shared" si="34"/>
        <v>-0.30321222143558146</v>
      </c>
      <c r="Z63" s="432">
        <v>985.36856536734069</v>
      </c>
      <c r="AA63" s="436">
        <f t="shared" si="9"/>
        <v>-0.60187128672026646</v>
      </c>
      <c r="AB63" s="97">
        <f t="shared" si="22"/>
        <v>-799.14012159805782</v>
      </c>
      <c r="AC63" s="436">
        <f t="shared" si="23"/>
        <v>-0.32288489761537698</v>
      </c>
      <c r="AD63" s="441">
        <v>959.20057429301778</v>
      </c>
      <c r="AE63" s="436">
        <f t="shared" si="35"/>
        <v>-0.61244421240686142</v>
      </c>
      <c r="AF63" s="97">
        <f t="shared" si="24"/>
        <v>-825.30811267238073</v>
      </c>
      <c r="AG63" s="436">
        <f t="shared" si="36"/>
        <v>-0.33345782330197193</v>
      </c>
      <c r="AH63" s="678">
        <v>923.64248059270949</v>
      </c>
      <c r="AI63" s="436">
        <f t="shared" si="12"/>
        <v>-0.62681111895244057</v>
      </c>
      <c r="AJ63" s="97">
        <f t="shared" si="25"/>
        <v>-860.86620637268902</v>
      </c>
      <c r="AK63" s="436">
        <f t="shared" si="26"/>
        <v>-0.34782472984755108</v>
      </c>
      <c r="AL63" s="441">
        <v>858.77032994160959</v>
      </c>
      <c r="AM63" s="436">
        <f t="shared" si="37"/>
        <v>-0.65302208891248092</v>
      </c>
      <c r="AN63" s="97">
        <f t="shared" si="27"/>
        <v>-925.73835702378892</v>
      </c>
      <c r="AO63" s="436">
        <f t="shared" si="38"/>
        <v>-0.37403569980759144</v>
      </c>
      <c r="AP63" s="436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</row>
    <row r="64" spans="1:65" s="5" customFormat="1">
      <c r="A64" s="277">
        <v>1979</v>
      </c>
      <c r="B64" s="97">
        <f>Annual_Summary_Tables!CG84</f>
        <v>2475</v>
      </c>
      <c r="C64" s="97">
        <f>Annual_Summary_Tables!CH84</f>
        <v>2111.663764511613</v>
      </c>
      <c r="D64" s="436">
        <f t="shared" si="28"/>
        <v>-0.14680251938924727</v>
      </c>
      <c r="E64" s="520"/>
      <c r="F64" s="432">
        <v>2217.9996151902506</v>
      </c>
      <c r="G64" s="436">
        <f t="shared" si="29"/>
        <v>-0.10383853931707043</v>
      </c>
      <c r="H64" s="97">
        <f t="shared" si="15"/>
        <v>106.3358506786376</v>
      </c>
      <c r="I64" s="436">
        <f t="shared" si="30"/>
        <v>4.2963980072176833E-2</v>
      </c>
      <c r="J64" s="678">
        <v>2119.1333898292842</v>
      </c>
      <c r="K64" s="436">
        <f t="shared" si="3"/>
        <v>-0.143784488957865</v>
      </c>
      <c r="L64" s="97">
        <f t="shared" si="16"/>
        <v>7.4696253176712162</v>
      </c>
      <c r="M64" s="436">
        <f t="shared" si="17"/>
        <v>3.0180304313822681E-3</v>
      </c>
      <c r="N64" s="441">
        <v>2021.8416234510344</v>
      </c>
      <c r="O64" s="436">
        <f t="shared" si="31"/>
        <v>-0.18309429355513762</v>
      </c>
      <c r="P64" s="97">
        <f t="shared" si="18"/>
        <v>-89.822141060578588</v>
      </c>
      <c r="Q64" s="436">
        <f t="shared" si="32"/>
        <v>-3.6291774165890356E-2</v>
      </c>
      <c r="R64" s="678">
        <v>1945.1813097265797</v>
      </c>
      <c r="S64" s="436">
        <f t="shared" si="6"/>
        <v>-0.21406815768623044</v>
      </c>
      <c r="T64" s="97">
        <f t="shared" si="19"/>
        <v>-166.48245478503327</v>
      </c>
      <c r="U64" s="436">
        <f t="shared" si="20"/>
        <v>-6.7265638296983177E-2</v>
      </c>
      <c r="V64" s="441">
        <v>1870.9729682630114</v>
      </c>
      <c r="W64" s="436">
        <f t="shared" si="33"/>
        <v>-0.24405132595433887</v>
      </c>
      <c r="X64" s="97">
        <f t="shared" si="21"/>
        <v>-240.6907962486016</v>
      </c>
      <c r="Y64" s="436">
        <f t="shared" si="34"/>
        <v>-9.7248806565091606E-2</v>
      </c>
      <c r="Z64" s="432">
        <v>1781.6880200842995</v>
      </c>
      <c r="AA64" s="436">
        <f t="shared" si="9"/>
        <v>-0.28012605249119216</v>
      </c>
      <c r="AB64" s="97">
        <f t="shared" si="22"/>
        <v>-329.97574442731343</v>
      </c>
      <c r="AC64" s="436">
        <f t="shared" si="23"/>
        <v>-0.13332353310194489</v>
      </c>
      <c r="AD64" s="441">
        <v>1691.6740756758006</v>
      </c>
      <c r="AE64" s="436">
        <f t="shared" si="35"/>
        <v>-0.31649532295927252</v>
      </c>
      <c r="AF64" s="97">
        <f t="shared" si="24"/>
        <v>-419.98968883581233</v>
      </c>
      <c r="AG64" s="436">
        <f t="shared" si="36"/>
        <v>-0.16969280357002525</v>
      </c>
      <c r="AH64" s="678">
        <v>1621.9189482580516</v>
      </c>
      <c r="AI64" s="436">
        <f t="shared" si="12"/>
        <v>-0.34467921282502967</v>
      </c>
      <c r="AJ64" s="97">
        <f t="shared" si="25"/>
        <v>-489.74481625356134</v>
      </c>
      <c r="AK64" s="436">
        <f t="shared" si="26"/>
        <v>-0.1978766934357824</v>
      </c>
      <c r="AL64" s="441">
        <v>1568.4307019152684</v>
      </c>
      <c r="AM64" s="436">
        <f t="shared" si="37"/>
        <v>-0.36629062548878044</v>
      </c>
      <c r="AN64" s="97">
        <f t="shared" si="27"/>
        <v>-543.23306259634455</v>
      </c>
      <c r="AO64" s="436">
        <f t="shared" si="38"/>
        <v>-0.21948810609953318</v>
      </c>
      <c r="AP64" s="436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</row>
    <row r="65" spans="1:65" s="5" customFormat="1">
      <c r="A65" s="277">
        <v>1980</v>
      </c>
      <c r="B65" s="97">
        <f>Annual_Summary_Tables!CG85</f>
        <v>2475</v>
      </c>
      <c r="C65" s="97">
        <f>Annual_Summary_Tables!CH85</f>
        <v>2099.9309141780132</v>
      </c>
      <c r="D65" s="436">
        <f t="shared" si="28"/>
        <v>-0.1515430649785805</v>
      </c>
      <c r="E65" s="520"/>
      <c r="F65" s="432">
        <v>2340.2365142621957</v>
      </c>
      <c r="G65" s="436">
        <f t="shared" si="29"/>
        <v>-5.4449893227395685E-2</v>
      </c>
      <c r="H65" s="97">
        <f t="shared" si="15"/>
        <v>240.30560008418252</v>
      </c>
      <c r="I65" s="436">
        <f t="shared" si="30"/>
        <v>9.7093171751184815E-2</v>
      </c>
      <c r="J65" s="678">
        <v>2228.8831179230074</v>
      </c>
      <c r="K65" s="436">
        <f t="shared" si="3"/>
        <v>-9.9441164475552624E-2</v>
      </c>
      <c r="L65" s="97">
        <f t="shared" si="16"/>
        <v>128.95220374499422</v>
      </c>
      <c r="M65" s="436">
        <f t="shared" si="17"/>
        <v>5.2101900503027876E-2</v>
      </c>
      <c r="N65" s="441">
        <v>2122.8098497882256</v>
      </c>
      <c r="O65" s="436">
        <f t="shared" si="31"/>
        <v>-0.14229905059061587</v>
      </c>
      <c r="P65" s="97">
        <f t="shared" si="18"/>
        <v>22.878935610212466</v>
      </c>
      <c r="Q65" s="436">
        <f t="shared" si="32"/>
        <v>9.2440143879646275E-3</v>
      </c>
      <c r="R65" s="678">
        <v>2031.0759269510199</v>
      </c>
      <c r="S65" s="436">
        <f t="shared" si="6"/>
        <v>-0.17936326183797169</v>
      </c>
      <c r="T65" s="97">
        <f t="shared" si="19"/>
        <v>-68.854987226993217</v>
      </c>
      <c r="U65" s="436">
        <f t="shared" si="20"/>
        <v>-2.7820196859391189E-2</v>
      </c>
      <c r="V65" s="441">
        <v>1958.6925625737726</v>
      </c>
      <c r="W65" s="436">
        <f t="shared" si="33"/>
        <v>-0.20860906562675852</v>
      </c>
      <c r="X65" s="97">
        <f t="shared" si="21"/>
        <v>-141.23835160424051</v>
      </c>
      <c r="Y65" s="436">
        <f t="shared" si="34"/>
        <v>-5.7066000648178017E-2</v>
      </c>
      <c r="Z65" s="432">
        <v>1859.8749163700918</v>
      </c>
      <c r="AA65" s="436">
        <f t="shared" si="9"/>
        <v>-0.24853538732521541</v>
      </c>
      <c r="AB65" s="97">
        <f t="shared" si="22"/>
        <v>-240.05599780792136</v>
      </c>
      <c r="AC65" s="436">
        <f t="shared" si="23"/>
        <v>-9.6992322346634907E-2</v>
      </c>
      <c r="AD65" s="441">
        <v>1762.2033143060289</v>
      </c>
      <c r="AE65" s="436">
        <f t="shared" si="35"/>
        <v>-0.28799866088645298</v>
      </c>
      <c r="AF65" s="97">
        <f t="shared" si="24"/>
        <v>-337.72759987198424</v>
      </c>
      <c r="AG65" s="436">
        <f t="shared" si="36"/>
        <v>-0.13645559590787248</v>
      </c>
      <c r="AH65" s="678">
        <v>1688.4987196067405</v>
      </c>
      <c r="AI65" s="436">
        <f t="shared" si="12"/>
        <v>-0.31777829510838773</v>
      </c>
      <c r="AJ65" s="97">
        <f t="shared" si="25"/>
        <v>-411.4321945712727</v>
      </c>
      <c r="AK65" s="436">
        <f t="shared" si="26"/>
        <v>-0.16623523012980723</v>
      </c>
      <c r="AL65" s="441">
        <v>1626.9586337338542</v>
      </c>
      <c r="AM65" s="436">
        <f t="shared" si="37"/>
        <v>-0.34264297626914986</v>
      </c>
      <c r="AN65" s="97">
        <f t="shared" si="27"/>
        <v>-472.97228044415897</v>
      </c>
      <c r="AO65" s="436">
        <f t="shared" si="38"/>
        <v>-0.19109991129056936</v>
      </c>
      <c r="AP65" s="436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</row>
    <row r="66" spans="1:65" s="5" customFormat="1">
      <c r="A66" s="277">
        <v>1981</v>
      </c>
      <c r="B66" s="97">
        <f>Annual_Summary_Tables!CG86</f>
        <v>2475</v>
      </c>
      <c r="C66" s="97">
        <f>Annual_Summary_Tables!CH86</f>
        <v>2219.5562568576274</v>
      </c>
      <c r="D66" s="436">
        <f t="shared" si="28"/>
        <v>-0.10320959318883738</v>
      </c>
      <c r="E66" s="520"/>
      <c r="F66" s="432">
        <v>2314.3924603650626</v>
      </c>
      <c r="G66" s="436">
        <f t="shared" si="29"/>
        <v>-6.4891935206035312E-2</v>
      </c>
      <c r="H66" s="97">
        <f t="shared" si="15"/>
        <v>94.83620350743513</v>
      </c>
      <c r="I66" s="436">
        <f t="shared" si="30"/>
        <v>3.8317657982802067E-2</v>
      </c>
      <c r="J66" s="678">
        <v>2269.3260457642564</v>
      </c>
      <c r="K66" s="436">
        <f t="shared" si="3"/>
        <v>-8.3100587569997386E-2</v>
      </c>
      <c r="L66" s="97">
        <f t="shared" si="16"/>
        <v>49.769788906628946</v>
      </c>
      <c r="M66" s="436">
        <f t="shared" si="17"/>
        <v>2.0109005618839992E-2</v>
      </c>
      <c r="N66" s="441">
        <v>2197.9936117447387</v>
      </c>
      <c r="O66" s="436">
        <f t="shared" si="31"/>
        <v>-0.11192177303242878</v>
      </c>
      <c r="P66" s="97">
        <f t="shared" si="18"/>
        <v>-21.562645112888731</v>
      </c>
      <c r="Q66" s="436">
        <f t="shared" si="32"/>
        <v>-8.7121798435914055E-3</v>
      </c>
      <c r="R66" s="678">
        <v>2123.2411516703241</v>
      </c>
      <c r="S66" s="436">
        <f t="shared" si="6"/>
        <v>-0.14212478720390942</v>
      </c>
      <c r="T66" s="97">
        <f t="shared" si="19"/>
        <v>-96.315105187303288</v>
      </c>
      <c r="U66" s="436">
        <f t="shared" si="20"/>
        <v>-3.8915194015072041E-2</v>
      </c>
      <c r="V66" s="441">
        <v>2039.0031270735428</v>
      </c>
      <c r="W66" s="436">
        <f t="shared" si="33"/>
        <v>-0.17616035269755848</v>
      </c>
      <c r="X66" s="97">
        <f t="shared" si="21"/>
        <v>-180.5531297840846</v>
      </c>
      <c r="Y66" s="436">
        <f t="shared" si="34"/>
        <v>-7.2950759508721097E-2</v>
      </c>
      <c r="Z66" s="432">
        <v>1939.02453247676</v>
      </c>
      <c r="AA66" s="436">
        <f t="shared" si="9"/>
        <v>-0.2165557444538343</v>
      </c>
      <c r="AB66" s="97">
        <f t="shared" si="22"/>
        <v>-280.53172438086744</v>
      </c>
      <c r="AC66" s="436">
        <f t="shared" si="23"/>
        <v>-0.11334615126499692</v>
      </c>
      <c r="AD66" s="441">
        <v>1837.53618712415</v>
      </c>
      <c r="AE66" s="436">
        <f t="shared" si="35"/>
        <v>-0.25756113651549495</v>
      </c>
      <c r="AF66" s="97">
        <f t="shared" si="24"/>
        <v>-382.02006973347738</v>
      </c>
      <c r="AG66" s="436">
        <f t="shared" si="36"/>
        <v>-0.15435154332665757</v>
      </c>
      <c r="AH66" s="678">
        <v>1759.9954862952704</v>
      </c>
      <c r="AI66" s="436">
        <f t="shared" si="12"/>
        <v>-0.2888907126079715</v>
      </c>
      <c r="AJ66" s="97">
        <f t="shared" si="25"/>
        <v>-459.56077056235699</v>
      </c>
      <c r="AK66" s="436">
        <f t="shared" si="26"/>
        <v>-0.18568111941913412</v>
      </c>
      <c r="AL66" s="441">
        <v>1700.3415154663371</v>
      </c>
      <c r="AM66" s="436">
        <f t="shared" si="37"/>
        <v>-0.31299332708430827</v>
      </c>
      <c r="AN66" s="97">
        <f t="shared" si="27"/>
        <v>-519.21474139129032</v>
      </c>
      <c r="AO66" s="436">
        <f t="shared" si="38"/>
        <v>-0.20978373389547089</v>
      </c>
      <c r="AP66" s="43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</row>
    <row r="67" spans="1:65" s="5" customFormat="1">
      <c r="A67" s="277">
        <v>1982</v>
      </c>
      <c r="B67" s="97">
        <f>Annual_Summary_Tables!CG87</f>
        <v>2475</v>
      </c>
      <c r="C67" s="97">
        <f>Annual_Summary_Tables!CH87</f>
        <v>1880.3910276523306</v>
      </c>
      <c r="D67" s="436">
        <f t="shared" si="28"/>
        <v>-0.24024604943340178</v>
      </c>
      <c r="E67" s="520"/>
      <c r="F67" s="432">
        <v>2313.28144699324</v>
      </c>
      <c r="G67" s="436">
        <f t="shared" si="29"/>
        <v>-6.534082949768083E-2</v>
      </c>
      <c r="H67" s="97">
        <f t="shared" si="15"/>
        <v>432.89041934090938</v>
      </c>
      <c r="I67" s="436">
        <f t="shared" si="30"/>
        <v>0.17490521993572095</v>
      </c>
      <c r="J67" s="678">
        <v>2240.2862925202567</v>
      </c>
      <c r="K67" s="436">
        <f t="shared" si="3"/>
        <v>-9.4833821203936686E-2</v>
      </c>
      <c r="L67" s="97">
        <f t="shared" si="16"/>
        <v>359.89526486792602</v>
      </c>
      <c r="M67" s="436">
        <f t="shared" si="17"/>
        <v>0.14541222822946509</v>
      </c>
      <c r="N67" s="441">
        <v>2155.182377831652</v>
      </c>
      <c r="O67" s="436">
        <f t="shared" si="31"/>
        <v>-0.12921924128014062</v>
      </c>
      <c r="P67" s="97">
        <f t="shared" si="18"/>
        <v>274.7913501793214</v>
      </c>
      <c r="Q67" s="436">
        <f t="shared" si="32"/>
        <v>0.11102680815326116</v>
      </c>
      <c r="R67" s="678">
        <v>2068.776474325894</v>
      </c>
      <c r="S67" s="436">
        <f t="shared" si="6"/>
        <v>-0.16413071744408325</v>
      </c>
      <c r="T67" s="97">
        <f t="shared" si="19"/>
        <v>188.38544667356337</v>
      </c>
      <c r="U67" s="436">
        <f t="shared" si="20"/>
        <v>7.6115331989318524E-2</v>
      </c>
      <c r="V67" s="441">
        <v>1985.5799604065662</v>
      </c>
      <c r="W67" s="436">
        <f t="shared" si="33"/>
        <v>-0.19774547054280156</v>
      </c>
      <c r="X67" s="97">
        <f t="shared" si="21"/>
        <v>105.18893275423557</v>
      </c>
      <c r="Y67" s="436">
        <f t="shared" si="34"/>
        <v>4.2500578890600216E-2</v>
      </c>
      <c r="Z67" s="432">
        <v>1879.0644909379296</v>
      </c>
      <c r="AA67" s="436">
        <f t="shared" si="9"/>
        <v>-0.24078202386346281</v>
      </c>
      <c r="AB67" s="97">
        <f t="shared" si="22"/>
        <v>-1.3265367144010725</v>
      </c>
      <c r="AC67" s="436">
        <f t="shared" si="23"/>
        <v>-5.3597443006103695E-4</v>
      </c>
      <c r="AD67" s="441">
        <v>1782.3639335912235</v>
      </c>
      <c r="AE67" s="436">
        <f t="shared" si="35"/>
        <v>-0.27985295612475813</v>
      </c>
      <c r="AF67" s="97">
        <f t="shared" si="24"/>
        <v>-98.027094061107164</v>
      </c>
      <c r="AG67" s="436">
        <f t="shared" si="36"/>
        <v>-3.9606906691356358E-2</v>
      </c>
      <c r="AH67" s="678">
        <v>1698.7704056155551</v>
      </c>
      <c r="AI67" s="436">
        <f t="shared" si="12"/>
        <v>-0.31362811894321008</v>
      </c>
      <c r="AJ67" s="97">
        <f t="shared" si="25"/>
        <v>-181.62062203677556</v>
      </c>
      <c r="AK67" s="436">
        <f t="shared" si="26"/>
        <v>-7.3382069509808301E-2</v>
      </c>
      <c r="AL67" s="441">
        <v>1621.4222876409958</v>
      </c>
      <c r="AM67" s="436">
        <f t="shared" si="37"/>
        <v>-0.34487988378141587</v>
      </c>
      <c r="AN67" s="97">
        <f t="shared" si="27"/>
        <v>-258.96874001133483</v>
      </c>
      <c r="AO67" s="436">
        <f t="shared" si="38"/>
        <v>-0.1046338343480141</v>
      </c>
      <c r="AP67" s="436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</row>
    <row r="68" spans="1:65" s="5" customFormat="1">
      <c r="A68" s="277">
        <v>1983</v>
      </c>
      <c r="B68" s="97">
        <f>Annual_Summary_Tables!CG88</f>
        <v>2475</v>
      </c>
      <c r="C68" s="97">
        <f>Annual_Summary_Tables!CH88</f>
        <v>1822.6726573221022</v>
      </c>
      <c r="D68" s="436">
        <f t="shared" si="28"/>
        <v>-0.26356660310218094</v>
      </c>
      <c r="E68" s="520"/>
      <c r="F68" s="432">
        <v>2305.2261397125926</v>
      </c>
      <c r="G68" s="436">
        <f t="shared" si="29"/>
        <v>-6.8595499106023139E-2</v>
      </c>
      <c r="H68" s="97">
        <f t="shared" si="15"/>
        <v>482.55348239049044</v>
      </c>
      <c r="I68" s="436">
        <f t="shared" si="30"/>
        <v>0.1949711039961578</v>
      </c>
      <c r="J68" s="678">
        <v>2253.9635796863081</v>
      </c>
      <c r="K68" s="436">
        <f t="shared" si="3"/>
        <v>-8.9307644571188671E-2</v>
      </c>
      <c r="L68" s="97">
        <f t="shared" si="16"/>
        <v>431.29092236420593</v>
      </c>
      <c r="M68" s="436">
        <f t="shared" si="17"/>
        <v>0.17425895853099227</v>
      </c>
      <c r="N68" s="441">
        <v>2195.0682515459944</v>
      </c>
      <c r="O68" s="436">
        <f t="shared" si="31"/>
        <v>-0.11310373674909313</v>
      </c>
      <c r="P68" s="97">
        <f t="shared" si="18"/>
        <v>372.3955942238922</v>
      </c>
      <c r="Q68" s="436">
        <f t="shared" si="32"/>
        <v>0.15046286635308781</v>
      </c>
      <c r="R68" s="678">
        <v>2144.9197088969031</v>
      </c>
      <c r="S68" s="436">
        <f t="shared" si="6"/>
        <v>-0.1333657741830695</v>
      </c>
      <c r="T68" s="97">
        <f t="shared" si="19"/>
        <v>322.24705157480093</v>
      </c>
      <c r="U68" s="436">
        <f t="shared" si="20"/>
        <v>0.13020082891911144</v>
      </c>
      <c r="V68" s="441">
        <v>2089.9697846727304</v>
      </c>
      <c r="W68" s="436">
        <f t="shared" si="33"/>
        <v>-0.15556776376859383</v>
      </c>
      <c r="X68" s="97">
        <f t="shared" si="21"/>
        <v>267.29712735062822</v>
      </c>
      <c r="Y68" s="436">
        <f t="shared" si="34"/>
        <v>0.10799883933358712</v>
      </c>
      <c r="Z68" s="432">
        <v>1996.0259844907646</v>
      </c>
      <c r="AA68" s="436">
        <f t="shared" si="9"/>
        <v>-0.19352485475120618</v>
      </c>
      <c r="AB68" s="97">
        <f t="shared" si="22"/>
        <v>173.35332716866242</v>
      </c>
      <c r="AC68" s="436">
        <f t="shared" si="23"/>
        <v>7.0041748350974764E-2</v>
      </c>
      <c r="AD68" s="441">
        <v>1889.7076116269502</v>
      </c>
      <c r="AE68" s="436">
        <f t="shared" si="35"/>
        <v>-0.23648177308002016</v>
      </c>
      <c r="AF68" s="97">
        <f t="shared" si="24"/>
        <v>67.034954304848043</v>
      </c>
      <c r="AG68" s="436">
        <f t="shared" si="36"/>
        <v>2.7084830022160777E-2</v>
      </c>
      <c r="AH68" s="678">
        <v>1807.6945853706354</v>
      </c>
      <c r="AI68" s="436">
        <f t="shared" si="12"/>
        <v>-0.26961834934519779</v>
      </c>
      <c r="AJ68" s="97">
        <f t="shared" si="25"/>
        <v>-14.978071951466745</v>
      </c>
      <c r="AK68" s="436">
        <f t="shared" si="26"/>
        <v>-6.0517462430168534E-3</v>
      </c>
      <c r="AL68" s="441">
        <v>1744.672130320072</v>
      </c>
      <c r="AM68" s="436">
        <f t="shared" si="37"/>
        <v>-0.29508196754744564</v>
      </c>
      <c r="AN68" s="97">
        <f t="shared" si="27"/>
        <v>-78.00052700203014</v>
      </c>
      <c r="AO68" s="436">
        <f t="shared" si="38"/>
        <v>-3.1515364445264704E-2</v>
      </c>
      <c r="AP68" s="436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</row>
    <row r="69" spans="1:65" s="5" customFormat="1">
      <c r="A69" s="277">
        <v>1984</v>
      </c>
      <c r="B69" s="97">
        <f>Annual_Summary_Tables!CG89</f>
        <v>2475</v>
      </c>
      <c r="C69" s="97">
        <f>Annual_Summary_Tables!CH89</f>
        <v>2285.9262701021935</v>
      </c>
      <c r="D69" s="436">
        <f t="shared" si="28"/>
        <v>-7.6393426221335936E-2</v>
      </c>
      <c r="E69" s="520"/>
      <c r="F69" s="432">
        <v>2368.7436798382728</v>
      </c>
      <c r="G69" s="436">
        <f t="shared" si="29"/>
        <v>-4.2931846529990825E-2</v>
      </c>
      <c r="H69" s="97">
        <f t="shared" si="15"/>
        <v>82.817409736079298</v>
      </c>
      <c r="I69" s="436">
        <f t="shared" si="30"/>
        <v>3.3461579691345111E-2</v>
      </c>
      <c r="J69" s="678">
        <v>2300.7520497624323</v>
      </c>
      <c r="K69" s="436">
        <f t="shared" si="3"/>
        <v>-7.0403212217199029E-2</v>
      </c>
      <c r="L69" s="97">
        <f t="shared" si="16"/>
        <v>14.825779660238823</v>
      </c>
      <c r="M69" s="436">
        <f t="shared" si="17"/>
        <v>5.9902140041369067E-3</v>
      </c>
      <c r="N69" s="441">
        <v>2230.6948328700091</v>
      </c>
      <c r="O69" s="436">
        <f t="shared" si="31"/>
        <v>-9.8709158436359967E-2</v>
      </c>
      <c r="P69" s="97">
        <f t="shared" si="18"/>
        <v>-55.231437232184362</v>
      </c>
      <c r="Q69" s="436">
        <f t="shared" si="32"/>
        <v>-2.2315732215024031E-2</v>
      </c>
      <c r="R69" s="678">
        <v>2178.5513960865587</v>
      </c>
      <c r="S69" s="436">
        <f t="shared" si="6"/>
        <v>-0.11977721370240046</v>
      </c>
      <c r="T69" s="97">
        <f t="shared" si="19"/>
        <v>-107.37487401563476</v>
      </c>
      <c r="U69" s="436">
        <f t="shared" si="20"/>
        <v>-4.3383787481064529E-2</v>
      </c>
      <c r="V69" s="441">
        <v>2143.125916252342</v>
      </c>
      <c r="W69" s="436">
        <f t="shared" si="33"/>
        <v>-0.13409053888794265</v>
      </c>
      <c r="X69" s="97">
        <f t="shared" si="21"/>
        <v>-142.80035384985149</v>
      </c>
      <c r="Y69" s="436">
        <f t="shared" si="34"/>
        <v>-5.7697112666606709E-2</v>
      </c>
      <c r="Z69" s="432">
        <v>2041.2554004006347</v>
      </c>
      <c r="AA69" s="436">
        <f t="shared" si="9"/>
        <v>-0.1752503432724708</v>
      </c>
      <c r="AB69" s="97">
        <f t="shared" si="22"/>
        <v>-244.67086970155879</v>
      </c>
      <c r="AC69" s="436">
        <f t="shared" si="23"/>
        <v>-9.8856917051134863E-2</v>
      </c>
      <c r="AD69" s="441">
        <v>1932.1067484878802</v>
      </c>
      <c r="AE69" s="436">
        <f t="shared" si="35"/>
        <v>-0.2193508086917656</v>
      </c>
      <c r="AF69" s="97">
        <f t="shared" si="24"/>
        <v>-353.81952161431332</v>
      </c>
      <c r="AG69" s="436">
        <f t="shared" si="36"/>
        <v>-0.14295738247042966</v>
      </c>
      <c r="AH69" s="678">
        <v>1844.8723108783331</v>
      </c>
      <c r="AI69" s="436">
        <f t="shared" si="12"/>
        <v>-0.25459704610976441</v>
      </c>
      <c r="AJ69" s="97">
        <f t="shared" si="25"/>
        <v>-441.05395922386037</v>
      </c>
      <c r="AK69" s="436">
        <f t="shared" si="26"/>
        <v>-0.17820361988842848</v>
      </c>
      <c r="AL69" s="441">
        <v>1775.0613011978248</v>
      </c>
      <c r="AM69" s="436">
        <f t="shared" si="37"/>
        <v>-0.2828035146675455</v>
      </c>
      <c r="AN69" s="97">
        <f t="shared" si="27"/>
        <v>-510.86496890436865</v>
      </c>
      <c r="AO69" s="436">
        <f t="shared" si="38"/>
        <v>-0.20641008844620956</v>
      </c>
      <c r="AP69" s="436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</row>
    <row r="70" spans="1:65" s="5" customFormat="1">
      <c r="A70" s="277">
        <v>1985</v>
      </c>
      <c r="B70" s="97">
        <f>Annual_Summary_Tables!CG90</f>
        <v>2475</v>
      </c>
      <c r="C70" s="97">
        <f>Annual_Summary_Tables!CH90</f>
        <v>2135.2024193922944</v>
      </c>
      <c r="D70" s="436">
        <f t="shared" si="28"/>
        <v>-0.1372919517606892</v>
      </c>
      <c r="E70" s="520"/>
      <c r="F70" s="432">
        <v>2170.868429251057</v>
      </c>
      <c r="G70" s="436">
        <f t="shared" si="29"/>
        <v>-0.12288144272684565</v>
      </c>
      <c r="H70" s="97">
        <f t="shared" si="15"/>
        <v>35.666009858762663</v>
      </c>
      <c r="I70" s="436">
        <f t="shared" si="30"/>
        <v>1.4410509033843555E-2</v>
      </c>
      <c r="J70" s="678">
        <v>2097.8104559332678</v>
      </c>
      <c r="K70" s="436">
        <f t="shared" si="3"/>
        <v>-0.15239981578453821</v>
      </c>
      <c r="L70" s="97">
        <f t="shared" si="16"/>
        <v>-37.391963459026556</v>
      </c>
      <c r="M70" s="436">
        <f t="shared" si="17"/>
        <v>-1.5107864023849005E-2</v>
      </c>
      <c r="N70" s="441">
        <v>2031.6630701601985</v>
      </c>
      <c r="O70" s="436">
        <f t="shared" si="31"/>
        <v>-0.17912603225850565</v>
      </c>
      <c r="P70" s="97">
        <f t="shared" si="18"/>
        <v>-103.5393492320959</v>
      </c>
      <c r="Q70" s="436">
        <f t="shared" si="32"/>
        <v>-4.183408049781645E-2</v>
      </c>
      <c r="R70" s="678">
        <v>1957.6669868423476</v>
      </c>
      <c r="S70" s="436">
        <f t="shared" si="6"/>
        <v>-0.20902343965965753</v>
      </c>
      <c r="T70" s="97">
        <f t="shared" si="19"/>
        <v>-177.53543254994679</v>
      </c>
      <c r="U70" s="436">
        <f t="shared" si="20"/>
        <v>-7.1731487898968327E-2</v>
      </c>
      <c r="V70" s="441">
        <v>1869.3416233354101</v>
      </c>
      <c r="W70" s="436">
        <f t="shared" si="33"/>
        <v>-0.24471045521801615</v>
      </c>
      <c r="X70" s="97">
        <f t="shared" si="21"/>
        <v>-265.86079605688428</v>
      </c>
      <c r="Y70" s="436">
        <f t="shared" si="34"/>
        <v>-0.10741850345732695</v>
      </c>
      <c r="Z70" s="432">
        <v>1767.6167385817109</v>
      </c>
      <c r="AA70" s="436">
        <f t="shared" si="9"/>
        <v>-0.28581141875486427</v>
      </c>
      <c r="AB70" s="97">
        <f t="shared" si="22"/>
        <v>-367.58568081058343</v>
      </c>
      <c r="AC70" s="436">
        <f t="shared" si="23"/>
        <v>-0.14851946699417506</v>
      </c>
      <c r="AD70" s="441">
        <v>1687.6749286189938</v>
      </c>
      <c r="AE70" s="436">
        <f t="shared" si="35"/>
        <v>-0.31811113995192164</v>
      </c>
      <c r="AF70" s="97">
        <f t="shared" si="24"/>
        <v>-447.52749077330054</v>
      </c>
      <c r="AG70" s="436">
        <f t="shared" si="36"/>
        <v>-0.18081918819123244</v>
      </c>
      <c r="AH70" s="678">
        <v>1606.1696157078909</v>
      </c>
      <c r="AI70" s="436">
        <f t="shared" si="12"/>
        <v>-0.35104257951196327</v>
      </c>
      <c r="AJ70" s="97">
        <f t="shared" si="25"/>
        <v>-529.03280368440346</v>
      </c>
      <c r="AK70" s="436">
        <f t="shared" si="26"/>
        <v>-0.21375062775127407</v>
      </c>
      <c r="AL70" s="441">
        <v>1516.4334327923061</v>
      </c>
      <c r="AM70" s="436">
        <f t="shared" si="37"/>
        <v>-0.38729962311421973</v>
      </c>
      <c r="AN70" s="97">
        <f t="shared" si="27"/>
        <v>-618.76898659998824</v>
      </c>
      <c r="AO70" s="436">
        <f t="shared" si="38"/>
        <v>-0.25000767135353053</v>
      </c>
      <c r="AP70" s="436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</row>
    <row r="71" spans="1:65" s="5" customFormat="1">
      <c r="A71" s="277">
        <v>1986</v>
      </c>
      <c r="B71" s="97">
        <f>Annual_Summary_Tables!CG91</f>
        <v>2475</v>
      </c>
      <c r="C71" s="97">
        <f>Annual_Summary_Tables!CH91</f>
        <v>2048.3136883678908</v>
      </c>
      <c r="D71" s="436">
        <f t="shared" ref="D71:D88" si="39">-(1-(C71/B71))</f>
        <v>-0.17239850975034721</v>
      </c>
      <c r="E71" s="520"/>
      <c r="F71" s="432">
        <v>2013.8377197197897</v>
      </c>
      <c r="G71" s="436">
        <f t="shared" ref="G71:G88" si="40">-(1-(F71/$B71))</f>
        <v>-0.18632819405261025</v>
      </c>
      <c r="H71" s="97">
        <f t="shared" si="15"/>
        <v>-34.475968648101116</v>
      </c>
      <c r="I71" s="436">
        <f t="shared" ref="I71:I88" si="41">G71-$D71</f>
        <v>-1.3929684302263046E-2</v>
      </c>
      <c r="J71" s="678">
        <v>1927.0604926686133</v>
      </c>
      <c r="K71" s="436">
        <f t="shared" ref="K71:K88" si="42">-(1-(J71/$B71))</f>
        <v>-0.22138969993187341</v>
      </c>
      <c r="L71" s="97">
        <f t="shared" si="16"/>
        <v>-121.25319569927751</v>
      </c>
      <c r="M71" s="436">
        <f t="shared" si="17"/>
        <v>-4.8991190181526201E-2</v>
      </c>
      <c r="N71" s="441">
        <v>1866.6236888355447</v>
      </c>
      <c r="O71" s="436">
        <f t="shared" ref="O71:O88" si="43">-(1-(N71/$B71))</f>
        <v>-0.24580861057149705</v>
      </c>
      <c r="P71" s="97">
        <f t="shared" si="18"/>
        <v>-181.68999953234606</v>
      </c>
      <c r="Q71" s="436">
        <f t="shared" ref="Q71:Q88" si="44">O71-$D71</f>
        <v>-7.3410100821149848E-2</v>
      </c>
      <c r="R71" s="678">
        <v>1769.3836133339687</v>
      </c>
      <c r="S71" s="436">
        <f t="shared" ref="S71:S88" si="45">-(1-(R71/$B71))</f>
        <v>-0.28509752996607329</v>
      </c>
      <c r="T71" s="97">
        <f t="shared" si="19"/>
        <v>-278.93007503392209</v>
      </c>
      <c r="U71" s="436">
        <f t="shared" si="20"/>
        <v>-0.11269902021572609</v>
      </c>
      <c r="V71" s="441">
        <v>1669.4465300400279</v>
      </c>
      <c r="W71" s="436">
        <f t="shared" ref="W71:W88" si="46">-(1-(V71/$B71))</f>
        <v>-0.32547614947877657</v>
      </c>
      <c r="X71" s="97">
        <f t="shared" si="21"/>
        <v>-378.86715832786285</v>
      </c>
      <c r="Y71" s="436">
        <f t="shared" ref="Y71:Y88" si="47">W71-$D71</f>
        <v>-0.15307763972842936</v>
      </c>
      <c r="Z71" s="432">
        <v>1567.6426099615148</v>
      </c>
      <c r="AA71" s="436">
        <f t="shared" ref="AA71:AA88" si="48">-(1-(Z71/$B71))</f>
        <v>-0.36660904648019599</v>
      </c>
      <c r="AB71" s="97">
        <f t="shared" si="22"/>
        <v>-480.67107840637595</v>
      </c>
      <c r="AC71" s="436">
        <f t="shared" si="23"/>
        <v>-0.19421053672984878</v>
      </c>
      <c r="AD71" s="441">
        <v>1485.4599802318817</v>
      </c>
      <c r="AE71" s="436">
        <f t="shared" ref="AE71:AE88" si="49">-(1-(AD71/$B71))</f>
        <v>-0.39981414940125992</v>
      </c>
      <c r="AF71" s="97">
        <f t="shared" si="24"/>
        <v>-562.85370813600912</v>
      </c>
      <c r="AG71" s="436">
        <f t="shared" ref="AG71:AG88" si="50">AE71-$D71</f>
        <v>-0.22741563965091272</v>
      </c>
      <c r="AH71" s="678">
        <v>1397.0725780134183</v>
      </c>
      <c r="AI71" s="436">
        <f t="shared" ref="AI71:AI88" si="51">-(1-(AH71/$B71))</f>
        <v>-0.43552623110568955</v>
      </c>
      <c r="AJ71" s="97">
        <f t="shared" si="25"/>
        <v>-651.24111035447254</v>
      </c>
      <c r="AK71" s="436">
        <f t="shared" si="26"/>
        <v>-0.26312772135534235</v>
      </c>
      <c r="AL71" s="441">
        <v>1295.8782494236975</v>
      </c>
      <c r="AM71" s="436">
        <f t="shared" ref="AM71:AM88" si="52">-(1-(AL71/$B71))</f>
        <v>-0.47641282851567779</v>
      </c>
      <c r="AN71" s="97">
        <f t="shared" si="27"/>
        <v>-752.43543894419327</v>
      </c>
      <c r="AO71" s="436">
        <f t="shared" ref="AO71:AO88" si="53">AM71-$D71</f>
        <v>-0.30401431876533058</v>
      </c>
      <c r="AP71" s="436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</row>
    <row r="72" spans="1:65" s="5" customFormat="1">
      <c r="A72" s="277">
        <v>1987</v>
      </c>
      <c r="B72" s="97">
        <f>Annual_Summary_Tables!CG92</f>
        <v>2475</v>
      </c>
      <c r="C72" s="97">
        <f>Annual_Summary_Tables!CH92</f>
        <v>1996.2593147422062</v>
      </c>
      <c r="D72" s="436">
        <f t="shared" si="39"/>
        <v>-0.19343057990213885</v>
      </c>
      <c r="E72" s="520"/>
      <c r="F72" s="432">
        <v>2300.2603282603854</v>
      </c>
      <c r="G72" s="436">
        <f t="shared" si="40"/>
        <v>-7.0601887571561384E-2</v>
      </c>
      <c r="H72" s="97">
        <f t="shared" ref="H72:H88" si="54">F72-$C72</f>
        <v>304.00101351817921</v>
      </c>
      <c r="I72" s="436">
        <f t="shared" si="41"/>
        <v>0.12282869233057747</v>
      </c>
      <c r="J72" s="678">
        <v>2229.5138960232371</v>
      </c>
      <c r="K72" s="436">
        <f t="shared" si="42"/>
        <v>-9.9186304637075895E-2</v>
      </c>
      <c r="L72" s="97">
        <f t="shared" ref="L72:L88" si="55">J72-$C72</f>
        <v>233.25458128103082</v>
      </c>
      <c r="M72" s="436">
        <f t="shared" ref="M72:M88" si="56">K72-$D72</f>
        <v>9.424427526506296E-2</v>
      </c>
      <c r="N72" s="441">
        <v>2159.3089383967317</v>
      </c>
      <c r="O72" s="436">
        <f t="shared" si="43"/>
        <v>-0.12755194408212855</v>
      </c>
      <c r="P72" s="97">
        <f t="shared" ref="P72:P88" si="57">N72-$C72</f>
        <v>163.04962365452548</v>
      </c>
      <c r="Q72" s="436">
        <f t="shared" si="44"/>
        <v>6.5878635820010301E-2</v>
      </c>
      <c r="R72" s="678">
        <v>2096.5520079671478</v>
      </c>
      <c r="S72" s="436">
        <f t="shared" si="45"/>
        <v>-0.15290827960923326</v>
      </c>
      <c r="T72" s="97">
        <f t="shared" ref="T72:T88" si="58">R72-$C72</f>
        <v>100.29269322494156</v>
      </c>
      <c r="U72" s="436">
        <f t="shared" ref="U72:U88" si="59">S72-$D72</f>
        <v>4.05223002929056E-2</v>
      </c>
      <c r="V72" s="441">
        <v>2049.8847163688847</v>
      </c>
      <c r="W72" s="436">
        <f t="shared" si="46"/>
        <v>-0.17176375096206675</v>
      </c>
      <c r="X72" s="97">
        <f t="shared" ref="X72:X88" si="60">V72-$C72</f>
        <v>53.625401626678467</v>
      </c>
      <c r="Y72" s="436">
        <f t="shared" si="47"/>
        <v>2.1666828940072103E-2</v>
      </c>
      <c r="Z72" s="432">
        <v>1945.1841894474646</v>
      </c>
      <c r="AA72" s="436">
        <f t="shared" si="48"/>
        <v>-0.21406699416264052</v>
      </c>
      <c r="AB72" s="97">
        <f t="shared" ref="AB72:AB88" si="61">Z72-$C72</f>
        <v>-51.075125294741611</v>
      </c>
      <c r="AC72" s="436">
        <f t="shared" ref="AC72:AC88" si="62">AA72-$D72</f>
        <v>-2.0636414260501668E-2</v>
      </c>
      <c r="AD72" s="441">
        <v>1838.8372970881298</v>
      </c>
      <c r="AE72" s="436">
        <f t="shared" si="49"/>
        <v>-0.25703543551994756</v>
      </c>
      <c r="AF72" s="97">
        <f t="shared" ref="AF72:AF88" si="63">AD72-$C72</f>
        <v>-157.4220176540764</v>
      </c>
      <c r="AG72" s="436">
        <f t="shared" si="50"/>
        <v>-6.3604855617808709E-2</v>
      </c>
      <c r="AH72" s="678">
        <v>1751.9400898353947</v>
      </c>
      <c r="AI72" s="436">
        <f t="shared" si="51"/>
        <v>-0.29214541824832541</v>
      </c>
      <c r="AJ72" s="97">
        <f t="shared" ref="AJ72:AJ88" si="64">AH72-$C72</f>
        <v>-244.31922490681154</v>
      </c>
      <c r="AK72" s="436">
        <f t="shared" ref="AK72:AK88" si="65">AI72-$D72</f>
        <v>-9.8714838346186551E-2</v>
      </c>
      <c r="AL72" s="441">
        <v>1678.9909343963895</v>
      </c>
      <c r="AM72" s="436">
        <f t="shared" si="52"/>
        <v>-0.32161982448630722</v>
      </c>
      <c r="AN72" s="97">
        <f t="shared" ref="AN72:AN88" si="66">AL72-$C72</f>
        <v>-317.26838034581669</v>
      </c>
      <c r="AO72" s="436">
        <f t="shared" si="53"/>
        <v>-0.12818924458416836</v>
      </c>
      <c r="AP72" s="436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</row>
    <row r="73" spans="1:65" s="5" customFormat="1">
      <c r="A73" s="277">
        <v>1988</v>
      </c>
      <c r="B73" s="97">
        <f>Annual_Summary_Tables!CG93</f>
        <v>2475</v>
      </c>
      <c r="C73" s="97">
        <f>Annual_Summary_Tables!CH93</f>
        <v>1414.7834791222881</v>
      </c>
      <c r="D73" s="436">
        <f t="shared" si="39"/>
        <v>-0.42837031146574223</v>
      </c>
      <c r="E73" s="520"/>
      <c r="F73" s="432">
        <v>1705.4030959552294</v>
      </c>
      <c r="G73" s="436">
        <f t="shared" si="40"/>
        <v>-0.3109482440584932</v>
      </c>
      <c r="H73" s="97">
        <f t="shared" si="54"/>
        <v>290.61961683294135</v>
      </c>
      <c r="I73" s="436">
        <f t="shared" si="41"/>
        <v>0.11742206740724903</v>
      </c>
      <c r="J73" s="678">
        <v>1642.1029111806231</v>
      </c>
      <c r="K73" s="436">
        <f t="shared" si="42"/>
        <v>-0.33652407629065728</v>
      </c>
      <c r="L73" s="97">
        <f t="shared" si="55"/>
        <v>227.319432058335</v>
      </c>
      <c r="M73" s="436">
        <f t="shared" si="56"/>
        <v>9.1846235175084945E-2</v>
      </c>
      <c r="N73" s="441">
        <v>1639.2000927123688</v>
      </c>
      <c r="O73" s="436">
        <f t="shared" si="43"/>
        <v>-0.33769693223742669</v>
      </c>
      <c r="P73" s="97">
        <f t="shared" si="57"/>
        <v>224.41661359008071</v>
      </c>
      <c r="Q73" s="436">
        <f t="shared" si="44"/>
        <v>9.0673379228315532E-2</v>
      </c>
      <c r="R73" s="678">
        <v>1553.1840069284385</v>
      </c>
      <c r="S73" s="436">
        <f t="shared" si="45"/>
        <v>-0.37245090629153998</v>
      </c>
      <c r="T73" s="97">
        <f t="shared" si="58"/>
        <v>138.40052780615042</v>
      </c>
      <c r="U73" s="436">
        <f t="shared" si="59"/>
        <v>5.5919405174202241E-2</v>
      </c>
      <c r="V73" s="441">
        <v>1468.1569442015655</v>
      </c>
      <c r="W73" s="436">
        <f t="shared" si="46"/>
        <v>-0.40680527507007458</v>
      </c>
      <c r="X73" s="97">
        <f t="shared" si="60"/>
        <v>53.373465079277366</v>
      </c>
      <c r="Y73" s="436">
        <f t="shared" si="47"/>
        <v>2.1565036395667647E-2</v>
      </c>
      <c r="Z73" s="432">
        <v>1381.2166164655323</v>
      </c>
      <c r="AA73" s="436">
        <f t="shared" si="48"/>
        <v>-0.44193268021594656</v>
      </c>
      <c r="AB73" s="97">
        <f t="shared" si="61"/>
        <v>-33.566862656755802</v>
      </c>
      <c r="AC73" s="436">
        <f t="shared" si="62"/>
        <v>-1.3562368750204334E-2</v>
      </c>
      <c r="AD73" s="441">
        <v>1325.6357247769511</v>
      </c>
      <c r="AE73" s="436">
        <f t="shared" si="49"/>
        <v>-0.46438960615072689</v>
      </c>
      <c r="AF73" s="97">
        <f t="shared" si="63"/>
        <v>-89.147754345337034</v>
      </c>
      <c r="AG73" s="436">
        <f t="shared" si="50"/>
        <v>-3.601929468498466E-2</v>
      </c>
      <c r="AH73" s="678">
        <v>1253.6906585562233</v>
      </c>
      <c r="AI73" s="436">
        <f t="shared" si="51"/>
        <v>-0.49345831977526333</v>
      </c>
      <c r="AJ73" s="97">
        <f t="shared" si="64"/>
        <v>-161.0928205660648</v>
      </c>
      <c r="AK73" s="436">
        <f t="shared" si="65"/>
        <v>-6.5088008309521106E-2</v>
      </c>
      <c r="AL73" s="441">
        <v>1160.5482005832234</v>
      </c>
      <c r="AM73" s="436">
        <f t="shared" si="52"/>
        <v>-0.53109163612799049</v>
      </c>
      <c r="AN73" s="97">
        <f t="shared" si="66"/>
        <v>-254.23527853906467</v>
      </c>
      <c r="AO73" s="436">
        <f t="shared" si="53"/>
        <v>-0.10272132466224826</v>
      </c>
      <c r="AP73" s="436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</row>
    <row r="74" spans="1:65" s="5" customFormat="1">
      <c r="A74" s="277">
        <v>1989</v>
      </c>
      <c r="B74" s="97">
        <f>Annual_Summary_Tables!CG94</f>
        <v>2475</v>
      </c>
      <c r="C74" s="97">
        <f>Annual_Summary_Tables!CH94</f>
        <v>1819.8323946279734</v>
      </c>
      <c r="D74" s="436">
        <f t="shared" si="39"/>
        <v>-0.26471418398869762</v>
      </c>
      <c r="E74" s="520"/>
      <c r="F74" s="432">
        <v>1352.9298474519769</v>
      </c>
      <c r="G74" s="436">
        <f t="shared" si="40"/>
        <v>-0.45336167779718106</v>
      </c>
      <c r="H74" s="97">
        <f t="shared" si="54"/>
        <v>-466.90254717599646</v>
      </c>
      <c r="I74" s="436">
        <f t="shared" si="41"/>
        <v>-0.18864749380848345</v>
      </c>
      <c r="J74" s="678">
        <v>1293.8907106883971</v>
      </c>
      <c r="K74" s="436">
        <f t="shared" si="42"/>
        <v>-0.47721587446933444</v>
      </c>
      <c r="L74" s="97">
        <f t="shared" si="55"/>
        <v>-525.94168393957625</v>
      </c>
      <c r="M74" s="436">
        <f t="shared" si="56"/>
        <v>-0.21250169048063683</v>
      </c>
      <c r="N74" s="441">
        <v>1218.0183080531017</v>
      </c>
      <c r="O74" s="436">
        <f t="shared" si="43"/>
        <v>-0.50787139068561549</v>
      </c>
      <c r="P74" s="97">
        <f t="shared" si="57"/>
        <v>-601.81408657487168</v>
      </c>
      <c r="Q74" s="436">
        <f t="shared" si="44"/>
        <v>-0.24315720669691787</v>
      </c>
      <c r="R74" s="678">
        <v>1190.3279539974253</v>
      </c>
      <c r="S74" s="436">
        <f t="shared" si="45"/>
        <v>-0.51905941252629284</v>
      </c>
      <c r="T74" s="97">
        <f t="shared" si="58"/>
        <v>-629.50444063054806</v>
      </c>
      <c r="U74" s="436">
        <f t="shared" si="59"/>
        <v>-0.25434522853759522</v>
      </c>
      <c r="V74" s="441">
        <v>1100.783202166765</v>
      </c>
      <c r="W74" s="436">
        <f t="shared" si="46"/>
        <v>-0.55523911023565042</v>
      </c>
      <c r="X74" s="97">
        <f t="shared" si="60"/>
        <v>-719.04919246120835</v>
      </c>
      <c r="Y74" s="436">
        <f t="shared" si="47"/>
        <v>-0.29052492624695281</v>
      </c>
      <c r="Z74" s="432">
        <v>1027.700100355418</v>
      </c>
      <c r="AA74" s="436">
        <f t="shared" si="48"/>
        <v>-0.58476763622003314</v>
      </c>
      <c r="AB74" s="97">
        <f t="shared" si="61"/>
        <v>-792.13229427255533</v>
      </c>
      <c r="AC74" s="436">
        <f t="shared" si="62"/>
        <v>-0.32005345223133552</v>
      </c>
      <c r="AD74" s="441">
        <v>975.69157030814154</v>
      </c>
      <c r="AE74" s="436">
        <f t="shared" si="49"/>
        <v>-0.60578118371388223</v>
      </c>
      <c r="AF74" s="97">
        <f t="shared" si="63"/>
        <v>-844.14082431983184</v>
      </c>
      <c r="AG74" s="436">
        <f t="shared" si="50"/>
        <v>-0.34106699972518462</v>
      </c>
      <c r="AH74" s="678">
        <v>918.54254745747778</v>
      </c>
      <c r="AI74" s="436">
        <f t="shared" si="51"/>
        <v>-0.62887169799697862</v>
      </c>
      <c r="AJ74" s="97">
        <f t="shared" si="64"/>
        <v>-901.28984717049559</v>
      </c>
      <c r="AK74" s="436">
        <f t="shared" si="65"/>
        <v>-0.364157514008281</v>
      </c>
      <c r="AL74" s="441">
        <v>833.66636192064345</v>
      </c>
      <c r="AM74" s="436">
        <f t="shared" si="52"/>
        <v>-0.6631651062946895</v>
      </c>
      <c r="AN74" s="97">
        <f t="shared" si="66"/>
        <v>-986.16603270732992</v>
      </c>
      <c r="AO74" s="436">
        <f t="shared" si="53"/>
        <v>-0.39845092230599188</v>
      </c>
      <c r="AP74" s="436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</row>
    <row r="75" spans="1:65" s="5" customFormat="1">
      <c r="A75" s="277">
        <v>1990</v>
      </c>
      <c r="B75" s="97">
        <f>Annual_Summary_Tables!CG95</f>
        <v>2475</v>
      </c>
      <c r="C75" s="97">
        <f>Annual_Summary_Tables!CH95</f>
        <v>1230.2735864932479</v>
      </c>
      <c r="D75" s="436">
        <f t="shared" si="39"/>
        <v>-0.5029197630330311</v>
      </c>
      <c r="E75" s="520"/>
      <c r="F75" s="432">
        <v>1481.1492603083791</v>
      </c>
      <c r="G75" s="436">
        <f t="shared" si="40"/>
        <v>-0.40155585442085695</v>
      </c>
      <c r="H75" s="97">
        <f t="shared" si="54"/>
        <v>250.87567381513122</v>
      </c>
      <c r="I75" s="436">
        <f t="shared" si="41"/>
        <v>0.10136390861217415</v>
      </c>
      <c r="J75" s="678">
        <v>1406.9634837220869</v>
      </c>
      <c r="K75" s="436">
        <f t="shared" si="42"/>
        <v>-0.43152990556683357</v>
      </c>
      <c r="L75" s="97">
        <f t="shared" si="55"/>
        <v>176.68989722883907</v>
      </c>
      <c r="M75" s="436">
        <f t="shared" si="56"/>
        <v>7.1389857466197526E-2</v>
      </c>
      <c r="N75" s="441">
        <v>1356.6757152730765</v>
      </c>
      <c r="O75" s="436">
        <f t="shared" si="43"/>
        <v>-0.45184819584926195</v>
      </c>
      <c r="P75" s="97">
        <f t="shared" si="57"/>
        <v>126.40212877982867</v>
      </c>
      <c r="Q75" s="436">
        <f t="shared" si="44"/>
        <v>5.1071567183769151E-2</v>
      </c>
      <c r="R75" s="678">
        <v>1248.4082577409142</v>
      </c>
      <c r="S75" s="436">
        <f t="shared" si="45"/>
        <v>-0.4955926231349842</v>
      </c>
      <c r="T75" s="97">
        <f t="shared" si="58"/>
        <v>18.134671247666347</v>
      </c>
      <c r="U75" s="436">
        <f t="shared" si="59"/>
        <v>7.3271398980468971E-3</v>
      </c>
      <c r="V75" s="441">
        <v>1145.0610485224313</v>
      </c>
      <c r="W75" s="436">
        <f t="shared" si="46"/>
        <v>-0.53734907130406817</v>
      </c>
      <c r="X75" s="97">
        <f t="shared" si="60"/>
        <v>-85.212537970816584</v>
      </c>
      <c r="Y75" s="436">
        <f t="shared" si="47"/>
        <v>-3.4429308271037073E-2</v>
      </c>
      <c r="Z75" s="432">
        <v>1054.5545308243043</v>
      </c>
      <c r="AA75" s="436">
        <f t="shared" si="48"/>
        <v>-0.57391736128310944</v>
      </c>
      <c r="AB75" s="97">
        <f t="shared" si="61"/>
        <v>-175.71905566894361</v>
      </c>
      <c r="AC75" s="436">
        <f t="shared" si="62"/>
        <v>-7.0997598250078342E-2</v>
      </c>
      <c r="AD75" s="441">
        <v>979.10325657977683</v>
      </c>
      <c r="AE75" s="436">
        <f t="shared" si="49"/>
        <v>-0.60440272461423161</v>
      </c>
      <c r="AF75" s="97">
        <f t="shared" si="63"/>
        <v>-251.17032991347105</v>
      </c>
      <c r="AG75" s="436">
        <f t="shared" si="50"/>
        <v>-0.10148296158120051</v>
      </c>
      <c r="AH75" s="678">
        <v>899.2661004454917</v>
      </c>
      <c r="AI75" s="436">
        <f t="shared" si="51"/>
        <v>-0.636660161436165</v>
      </c>
      <c r="AJ75" s="97">
        <f t="shared" si="64"/>
        <v>-331.00748604775617</v>
      </c>
      <c r="AK75" s="436">
        <f t="shared" si="65"/>
        <v>-0.1337403984031339</v>
      </c>
      <c r="AL75" s="441">
        <v>806.96931802005872</v>
      </c>
      <c r="AM75" s="436">
        <f t="shared" si="52"/>
        <v>-0.67395179069896616</v>
      </c>
      <c r="AN75" s="97">
        <f t="shared" si="66"/>
        <v>-423.30426847318915</v>
      </c>
      <c r="AO75" s="436">
        <f t="shared" si="53"/>
        <v>-0.17103202766593506</v>
      </c>
      <c r="AP75" s="436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</row>
    <row r="76" spans="1:65" s="5" customFormat="1">
      <c r="A76" s="277">
        <v>1991</v>
      </c>
      <c r="B76" s="97">
        <f>Annual_Summary_Tables!CG96</f>
        <v>2475</v>
      </c>
      <c r="C76" s="97">
        <f>Annual_Summary_Tables!CH96</f>
        <v>1404.9799563623856</v>
      </c>
      <c r="D76" s="436">
        <f t="shared" si="39"/>
        <v>-0.43233133076267249</v>
      </c>
      <c r="E76" s="520"/>
      <c r="F76" s="432">
        <v>1217.8845551432294</v>
      </c>
      <c r="G76" s="436">
        <f t="shared" si="40"/>
        <v>-0.50792543226536191</v>
      </c>
      <c r="H76" s="97">
        <f t="shared" si="54"/>
        <v>-187.0954012191562</v>
      </c>
      <c r="I76" s="436">
        <f t="shared" si="41"/>
        <v>-7.5594101502689415E-2</v>
      </c>
      <c r="J76" s="678">
        <v>1148.6363486828532</v>
      </c>
      <c r="K76" s="436">
        <f t="shared" si="42"/>
        <v>-0.53590450558268565</v>
      </c>
      <c r="L76" s="97">
        <f t="shared" si="55"/>
        <v>-256.3436076795324</v>
      </c>
      <c r="M76" s="436">
        <f t="shared" si="56"/>
        <v>-0.10357317482001316</v>
      </c>
      <c r="N76" s="441">
        <v>855.97338880289749</v>
      </c>
      <c r="O76" s="436">
        <f t="shared" si="43"/>
        <v>-0.65415216614024341</v>
      </c>
      <c r="P76" s="97">
        <f t="shared" si="57"/>
        <v>-549.00656755948808</v>
      </c>
      <c r="Q76" s="436">
        <f t="shared" si="44"/>
        <v>-0.22182083537757091</v>
      </c>
      <c r="R76" s="678">
        <v>999.1874600978241</v>
      </c>
      <c r="S76" s="436">
        <f t="shared" si="45"/>
        <v>-0.59628789490997014</v>
      </c>
      <c r="T76" s="97">
        <f t="shared" si="58"/>
        <v>-405.79249626456146</v>
      </c>
      <c r="U76" s="436">
        <f t="shared" si="59"/>
        <v>-0.16395656414729765</v>
      </c>
      <c r="V76" s="441">
        <v>902.36082702087697</v>
      </c>
      <c r="W76" s="436">
        <f t="shared" si="46"/>
        <v>-0.63540976686025175</v>
      </c>
      <c r="X76" s="97">
        <f t="shared" si="60"/>
        <v>-502.6191293415086</v>
      </c>
      <c r="Y76" s="436">
        <f t="shared" si="47"/>
        <v>-0.20307843609757925</v>
      </c>
      <c r="Z76" s="432">
        <v>825.17146945603179</v>
      </c>
      <c r="AA76" s="436">
        <f t="shared" si="48"/>
        <v>-0.66659738607837093</v>
      </c>
      <c r="AB76" s="97">
        <f t="shared" si="61"/>
        <v>-579.80848690635378</v>
      </c>
      <c r="AC76" s="436">
        <f t="shared" si="62"/>
        <v>-0.23426605531569844</v>
      </c>
      <c r="AD76" s="441">
        <v>755.81399177925118</v>
      </c>
      <c r="AE76" s="436">
        <f t="shared" si="49"/>
        <v>-0.69462060938212078</v>
      </c>
      <c r="AF76" s="97">
        <f t="shared" si="63"/>
        <v>-649.16596458313438</v>
      </c>
      <c r="AG76" s="436">
        <f t="shared" si="50"/>
        <v>-0.26228927861944829</v>
      </c>
      <c r="AH76" s="678">
        <v>689.94824303886264</v>
      </c>
      <c r="AI76" s="436">
        <f t="shared" si="51"/>
        <v>-0.72123303311561104</v>
      </c>
      <c r="AJ76" s="97">
        <f t="shared" si="64"/>
        <v>-715.03171332352292</v>
      </c>
      <c r="AK76" s="436">
        <f t="shared" si="65"/>
        <v>-0.28890170235293855</v>
      </c>
      <c r="AL76" s="441">
        <v>607.54510681676072</v>
      </c>
      <c r="AM76" s="436">
        <f t="shared" si="52"/>
        <v>-0.75452722956898555</v>
      </c>
      <c r="AN76" s="97">
        <f t="shared" si="66"/>
        <v>-797.43484954562484</v>
      </c>
      <c r="AO76" s="436">
        <f t="shared" si="53"/>
        <v>-0.32219589880631305</v>
      </c>
      <c r="AP76" s="43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</row>
    <row r="77" spans="1:65" s="5" customFormat="1">
      <c r="A77" s="277">
        <v>1992</v>
      </c>
      <c r="B77" s="97">
        <f>Annual_Summary_Tables!CG97</f>
        <v>2475</v>
      </c>
      <c r="C77" s="97">
        <f>Annual_Summary_Tables!CH97</f>
        <v>1280.2882003992254</v>
      </c>
      <c r="D77" s="436">
        <f t="shared" si="39"/>
        <v>-0.48271183822253516</v>
      </c>
      <c r="E77" s="520"/>
      <c r="F77" s="432">
        <v>1300.2000972202509</v>
      </c>
      <c r="G77" s="436">
        <f t="shared" si="40"/>
        <v>-0.47466662738575727</v>
      </c>
      <c r="H77" s="97">
        <f t="shared" si="54"/>
        <v>19.911896821025493</v>
      </c>
      <c r="I77" s="436">
        <f t="shared" si="41"/>
        <v>8.0452108367778941E-3</v>
      </c>
      <c r="J77" s="678">
        <v>1227.2774599044124</v>
      </c>
      <c r="K77" s="436">
        <f t="shared" si="42"/>
        <v>-0.50413031923054041</v>
      </c>
      <c r="L77" s="97">
        <f t="shared" si="55"/>
        <v>-53.010740494813035</v>
      </c>
      <c r="M77" s="436">
        <f t="shared" si="56"/>
        <v>-2.1418481008005252E-2</v>
      </c>
      <c r="N77" s="441">
        <v>1277.9393064211872</v>
      </c>
      <c r="O77" s="436">
        <f t="shared" si="43"/>
        <v>-0.48366088629446979</v>
      </c>
      <c r="P77" s="97">
        <f t="shared" si="57"/>
        <v>-2.348893978038177</v>
      </c>
      <c r="Q77" s="436">
        <f t="shared" si="44"/>
        <v>-9.4904807193463281E-4</v>
      </c>
      <c r="R77" s="678">
        <v>1053.1158602377191</v>
      </c>
      <c r="S77" s="436">
        <f t="shared" si="45"/>
        <v>-0.57449864232819436</v>
      </c>
      <c r="T77" s="97">
        <f t="shared" si="58"/>
        <v>-227.17234016150633</v>
      </c>
      <c r="U77" s="436">
        <f t="shared" si="59"/>
        <v>-9.1786804105659203E-2</v>
      </c>
      <c r="V77" s="441">
        <v>950.14562666005463</v>
      </c>
      <c r="W77" s="436">
        <f t="shared" si="46"/>
        <v>-0.61610277710704864</v>
      </c>
      <c r="X77" s="97">
        <f t="shared" si="60"/>
        <v>-330.14257373917076</v>
      </c>
      <c r="Y77" s="436">
        <f t="shared" si="47"/>
        <v>-0.13339093888451348</v>
      </c>
      <c r="Z77" s="432">
        <v>865.7471452451606</v>
      </c>
      <c r="AA77" s="436">
        <f t="shared" si="48"/>
        <v>-0.65020317363831892</v>
      </c>
      <c r="AB77" s="97">
        <f t="shared" si="61"/>
        <v>-414.54105515406479</v>
      </c>
      <c r="AC77" s="436">
        <f t="shared" si="62"/>
        <v>-0.16749133541578376</v>
      </c>
      <c r="AD77" s="441">
        <v>785.8143369473695</v>
      </c>
      <c r="AE77" s="436">
        <f t="shared" si="49"/>
        <v>-0.68249925779904264</v>
      </c>
      <c r="AF77" s="97">
        <f t="shared" si="63"/>
        <v>-494.47386345185589</v>
      </c>
      <c r="AG77" s="436">
        <f t="shared" si="50"/>
        <v>-0.19978741957650747</v>
      </c>
      <c r="AH77" s="678">
        <v>706.71974751308676</v>
      </c>
      <c r="AI77" s="436">
        <f t="shared" si="51"/>
        <v>-0.71445666767148008</v>
      </c>
      <c r="AJ77" s="97">
        <f t="shared" si="64"/>
        <v>-573.56845288613863</v>
      </c>
      <c r="AK77" s="436">
        <f t="shared" si="65"/>
        <v>-0.23174482944894492</v>
      </c>
      <c r="AL77" s="441">
        <v>622.11663236423601</v>
      </c>
      <c r="AM77" s="436">
        <f t="shared" si="52"/>
        <v>-0.7486397444992986</v>
      </c>
      <c r="AN77" s="97">
        <f t="shared" si="66"/>
        <v>-658.17156803498938</v>
      </c>
      <c r="AO77" s="436">
        <f t="shared" si="53"/>
        <v>-0.26592790627676344</v>
      </c>
      <c r="AP77" s="436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</row>
    <row r="78" spans="1:65" s="5" customFormat="1">
      <c r="A78" s="277">
        <v>1993</v>
      </c>
      <c r="B78" s="97">
        <f>Annual_Summary_Tables!CG98</f>
        <v>2475</v>
      </c>
      <c r="C78" s="97">
        <f>Annual_Summary_Tables!CH98</f>
        <v>1881.7497156776872</v>
      </c>
      <c r="D78" s="436">
        <f t="shared" si="39"/>
        <v>-0.23969708457467187</v>
      </c>
      <c r="E78" s="520"/>
      <c r="F78" s="432">
        <v>1461.1630439407529</v>
      </c>
      <c r="G78" s="436">
        <f t="shared" si="40"/>
        <v>-0.40963109335727155</v>
      </c>
      <c r="H78" s="97">
        <f t="shared" si="54"/>
        <v>-420.58667173693425</v>
      </c>
      <c r="I78" s="436">
        <f t="shared" si="41"/>
        <v>-0.16993400878259968</v>
      </c>
      <c r="J78" s="678">
        <v>1395.5443976101856</v>
      </c>
      <c r="K78" s="436">
        <f t="shared" si="42"/>
        <v>-0.43614367773325835</v>
      </c>
      <c r="L78" s="97">
        <f t="shared" si="55"/>
        <v>-486.20531806750159</v>
      </c>
      <c r="M78" s="436">
        <f t="shared" si="56"/>
        <v>-0.19644659315858648</v>
      </c>
      <c r="N78" s="441">
        <v>1381.0736693294637</v>
      </c>
      <c r="O78" s="436">
        <f t="shared" si="43"/>
        <v>-0.44199043663456017</v>
      </c>
      <c r="P78" s="97">
        <f t="shared" si="57"/>
        <v>-500.67604634822351</v>
      </c>
      <c r="Q78" s="436">
        <f t="shared" si="44"/>
        <v>-0.2022933520598883</v>
      </c>
      <c r="R78" s="678">
        <v>1229.6843203766839</v>
      </c>
      <c r="S78" s="436">
        <f t="shared" si="45"/>
        <v>-0.50315785035285499</v>
      </c>
      <c r="T78" s="97">
        <f t="shared" si="58"/>
        <v>-652.06539530100326</v>
      </c>
      <c r="U78" s="436">
        <f t="shared" si="59"/>
        <v>-0.26346076577818311</v>
      </c>
      <c r="V78" s="441">
        <v>1137.446395461491</v>
      </c>
      <c r="W78" s="436">
        <f t="shared" si="46"/>
        <v>-0.54042569880343794</v>
      </c>
      <c r="X78" s="97">
        <f t="shared" si="60"/>
        <v>-744.3033202161962</v>
      </c>
      <c r="Y78" s="436">
        <f t="shared" si="47"/>
        <v>-0.30072861422876607</v>
      </c>
      <c r="Z78" s="432">
        <v>1055.0204604874655</v>
      </c>
      <c r="AA78" s="436">
        <f t="shared" si="48"/>
        <v>-0.57372910687375134</v>
      </c>
      <c r="AB78" s="97">
        <f t="shared" si="61"/>
        <v>-826.72925519022169</v>
      </c>
      <c r="AC78" s="436">
        <f t="shared" si="62"/>
        <v>-0.33403202229907947</v>
      </c>
      <c r="AD78" s="441">
        <v>976.80377860160547</v>
      </c>
      <c r="AE78" s="436">
        <f t="shared" si="49"/>
        <v>-0.60533180662561392</v>
      </c>
      <c r="AF78" s="97">
        <f t="shared" si="63"/>
        <v>-904.94593707608169</v>
      </c>
      <c r="AG78" s="436">
        <f t="shared" si="50"/>
        <v>-0.36563472205094205</v>
      </c>
      <c r="AH78" s="678">
        <v>891.19502118199568</v>
      </c>
      <c r="AI78" s="436">
        <f t="shared" si="51"/>
        <v>-0.63992120356283</v>
      </c>
      <c r="AJ78" s="97">
        <f t="shared" si="64"/>
        <v>-990.55469449569148</v>
      </c>
      <c r="AK78" s="436">
        <f t="shared" si="65"/>
        <v>-0.40022411898815813</v>
      </c>
      <c r="AL78" s="441">
        <v>813.61434802846418</v>
      </c>
      <c r="AM78" s="436">
        <f t="shared" si="52"/>
        <v>-0.67126693008950944</v>
      </c>
      <c r="AN78" s="97">
        <f t="shared" si="66"/>
        <v>-1068.1353676492231</v>
      </c>
      <c r="AO78" s="436">
        <f t="shared" si="53"/>
        <v>-0.43156984551483757</v>
      </c>
      <c r="AP78" s="436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</row>
    <row r="79" spans="1:65" s="5" customFormat="1">
      <c r="A79" s="277">
        <v>1994</v>
      </c>
      <c r="B79" s="97">
        <f>Annual_Summary_Tables!CG99</f>
        <v>2475</v>
      </c>
      <c r="C79" s="97">
        <f>Annual_Summary_Tables!CH99</f>
        <v>1805.4884500273397</v>
      </c>
      <c r="D79" s="436">
        <f t="shared" si="39"/>
        <v>-0.27050971716067085</v>
      </c>
      <c r="E79" s="520"/>
      <c r="F79" s="432">
        <v>2107.0032604557714</v>
      </c>
      <c r="G79" s="436">
        <f t="shared" si="40"/>
        <v>-0.14868555133100148</v>
      </c>
      <c r="H79" s="97">
        <f t="shared" si="54"/>
        <v>301.5148104284317</v>
      </c>
      <c r="I79" s="436">
        <f t="shared" si="41"/>
        <v>0.12182416582966937</v>
      </c>
      <c r="J79" s="678">
        <v>1958.7427517401879</v>
      </c>
      <c r="K79" s="436">
        <f t="shared" si="42"/>
        <v>-0.20858878717568163</v>
      </c>
      <c r="L79" s="97">
        <f t="shared" si="55"/>
        <v>153.25430171284825</v>
      </c>
      <c r="M79" s="436">
        <f t="shared" si="56"/>
        <v>6.1920929984989215E-2</v>
      </c>
      <c r="N79" s="441">
        <v>1821.4761484873561</v>
      </c>
      <c r="O79" s="436">
        <f t="shared" si="43"/>
        <v>-0.26405004101520968</v>
      </c>
      <c r="P79" s="97">
        <f t="shared" si="57"/>
        <v>15.987698460016418</v>
      </c>
      <c r="Q79" s="436">
        <f t="shared" si="44"/>
        <v>6.4596761454611684E-3</v>
      </c>
      <c r="R79" s="678">
        <v>1681.5203640986661</v>
      </c>
      <c r="S79" s="436">
        <f t="shared" si="45"/>
        <v>-0.3205978326874076</v>
      </c>
      <c r="T79" s="97">
        <f t="shared" si="58"/>
        <v>-123.96808592867364</v>
      </c>
      <c r="U79" s="436">
        <f t="shared" si="59"/>
        <v>-5.0088115526736754E-2</v>
      </c>
      <c r="V79" s="441">
        <v>1596.9774838239769</v>
      </c>
      <c r="W79" s="436">
        <f t="shared" si="46"/>
        <v>-0.35475657219233259</v>
      </c>
      <c r="X79" s="97">
        <f t="shared" si="60"/>
        <v>-208.51096620336284</v>
      </c>
      <c r="Y79" s="436">
        <f t="shared" si="47"/>
        <v>-8.4246855031661738E-2</v>
      </c>
      <c r="Z79" s="432">
        <v>1504.2107911100873</v>
      </c>
      <c r="AA79" s="436">
        <f t="shared" si="48"/>
        <v>-0.39223806419794449</v>
      </c>
      <c r="AB79" s="97">
        <f t="shared" si="61"/>
        <v>-301.27765891725244</v>
      </c>
      <c r="AC79" s="436">
        <f t="shared" si="62"/>
        <v>-0.12172834703727364</v>
      </c>
      <c r="AD79" s="441">
        <v>1394.4382979129794</v>
      </c>
      <c r="AE79" s="436">
        <f t="shared" si="49"/>
        <v>-0.43659058670182649</v>
      </c>
      <c r="AF79" s="97">
        <f t="shared" si="63"/>
        <v>-411.05015211436034</v>
      </c>
      <c r="AG79" s="436">
        <f t="shared" si="50"/>
        <v>-0.16608086954115564</v>
      </c>
      <c r="AH79" s="678">
        <v>1289.6723301087636</v>
      </c>
      <c r="AI79" s="436">
        <f t="shared" si="51"/>
        <v>-0.47892027066312581</v>
      </c>
      <c r="AJ79" s="97">
        <f t="shared" si="64"/>
        <v>-515.81611991857608</v>
      </c>
      <c r="AK79" s="436">
        <f t="shared" si="65"/>
        <v>-0.20841055350245496</v>
      </c>
      <c r="AL79" s="441">
        <v>1225.072001977572</v>
      </c>
      <c r="AM79" s="436">
        <f t="shared" si="52"/>
        <v>-0.50502141334239514</v>
      </c>
      <c r="AN79" s="97">
        <f t="shared" si="66"/>
        <v>-580.41644804976772</v>
      </c>
      <c r="AO79" s="436">
        <f t="shared" si="53"/>
        <v>-0.23451169618172429</v>
      </c>
      <c r="AP79" s="436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</row>
    <row r="80" spans="1:65" s="5" customFormat="1">
      <c r="A80" s="277">
        <v>1995</v>
      </c>
      <c r="B80" s="97">
        <f>Annual_Summary_Tables!CG100</f>
        <v>2475</v>
      </c>
      <c r="C80" s="97">
        <f>Annual_Summary_Tables!CH100</f>
        <v>1866.1888439572547</v>
      </c>
      <c r="D80" s="436">
        <f t="shared" si="39"/>
        <v>-0.24598430547181627</v>
      </c>
      <c r="E80" s="520"/>
      <c r="F80" s="432">
        <v>1835.0788257352287</v>
      </c>
      <c r="G80" s="436">
        <f t="shared" si="40"/>
        <v>-0.25855400980394794</v>
      </c>
      <c r="H80" s="97">
        <f t="shared" si="54"/>
        <v>-31.110018222025928</v>
      </c>
      <c r="I80" s="436">
        <f t="shared" si="41"/>
        <v>-1.256970433213167E-2</v>
      </c>
      <c r="J80" s="678">
        <v>1739.5393406890676</v>
      </c>
      <c r="K80" s="436">
        <f t="shared" si="42"/>
        <v>-0.29715582194381107</v>
      </c>
      <c r="L80" s="97">
        <f t="shared" si="55"/>
        <v>-126.64950326818712</v>
      </c>
      <c r="M80" s="436">
        <f t="shared" si="56"/>
        <v>-5.1171516471994805E-2</v>
      </c>
      <c r="N80" s="441">
        <v>1659.3722409315701</v>
      </c>
      <c r="O80" s="436">
        <f t="shared" si="43"/>
        <v>-0.32954656932057769</v>
      </c>
      <c r="P80" s="97">
        <f t="shared" si="57"/>
        <v>-206.81660302568457</v>
      </c>
      <c r="Q80" s="436">
        <f t="shared" si="44"/>
        <v>-8.356226384876142E-2</v>
      </c>
      <c r="R80" s="678">
        <v>1536.5686532026282</v>
      </c>
      <c r="S80" s="436">
        <f t="shared" si="45"/>
        <v>-0.37916418052419065</v>
      </c>
      <c r="T80" s="97">
        <f t="shared" si="58"/>
        <v>-329.62019075462649</v>
      </c>
      <c r="U80" s="436">
        <f t="shared" si="59"/>
        <v>-0.13317987505237439</v>
      </c>
      <c r="V80" s="441">
        <v>1445.3124600499111</v>
      </c>
      <c r="W80" s="436">
        <f t="shared" si="46"/>
        <v>-0.41603536967680355</v>
      </c>
      <c r="X80" s="97">
        <f t="shared" si="60"/>
        <v>-420.87638390734355</v>
      </c>
      <c r="Y80" s="436">
        <f t="shared" si="47"/>
        <v>-0.17005106420498728</v>
      </c>
      <c r="Z80" s="432">
        <v>1360.0326122599845</v>
      </c>
      <c r="AA80" s="436">
        <f t="shared" si="48"/>
        <v>-0.45049187383434974</v>
      </c>
      <c r="AB80" s="97">
        <f t="shared" si="61"/>
        <v>-506.15623169727019</v>
      </c>
      <c r="AC80" s="436">
        <f t="shared" si="62"/>
        <v>-0.20450756836253348</v>
      </c>
      <c r="AD80" s="441">
        <v>1275.4558785986835</v>
      </c>
      <c r="AE80" s="436">
        <f t="shared" si="49"/>
        <v>-0.48466429147527934</v>
      </c>
      <c r="AF80" s="97">
        <f t="shared" si="63"/>
        <v>-590.73296535857116</v>
      </c>
      <c r="AG80" s="436">
        <f t="shared" si="50"/>
        <v>-0.23867998600346307</v>
      </c>
      <c r="AH80" s="678">
        <v>1185.2593550706197</v>
      </c>
      <c r="AI80" s="436">
        <f t="shared" si="51"/>
        <v>-0.52110733128459819</v>
      </c>
      <c r="AJ80" s="97">
        <f t="shared" si="64"/>
        <v>-680.929488886635</v>
      </c>
      <c r="AK80" s="436">
        <f t="shared" si="65"/>
        <v>-0.27512302581278192</v>
      </c>
      <c r="AL80" s="441">
        <v>1109.0381719336381</v>
      </c>
      <c r="AM80" s="436">
        <f t="shared" si="52"/>
        <v>-0.55190376891570181</v>
      </c>
      <c r="AN80" s="97">
        <f t="shared" si="66"/>
        <v>-757.15067202361661</v>
      </c>
      <c r="AO80" s="436">
        <f t="shared" si="53"/>
        <v>-0.30591946344388554</v>
      </c>
      <c r="AP80" s="436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</row>
    <row r="81" spans="1:65" s="5" customFormat="1">
      <c r="A81" s="277">
        <v>1996</v>
      </c>
      <c r="B81" s="97">
        <f>Annual_Summary_Tables!CG101</f>
        <v>2475</v>
      </c>
      <c r="C81" s="97">
        <f>Annual_Summary_Tables!CH101</f>
        <v>2110.2359302621635</v>
      </c>
      <c r="D81" s="436">
        <f t="shared" si="39"/>
        <v>-0.14737942211629762</v>
      </c>
      <c r="E81" s="520"/>
      <c r="F81" s="432">
        <v>2333.3381993580215</v>
      </c>
      <c r="G81" s="436">
        <f t="shared" si="40"/>
        <v>-5.7237091168476195E-2</v>
      </c>
      <c r="H81" s="97">
        <f t="shared" si="54"/>
        <v>223.10226909585799</v>
      </c>
      <c r="I81" s="436">
        <f t="shared" si="41"/>
        <v>9.0142330947821425E-2</v>
      </c>
      <c r="J81" s="678">
        <v>2237.6133773926263</v>
      </c>
      <c r="K81" s="436">
        <f t="shared" si="42"/>
        <v>-9.5913786912070198E-2</v>
      </c>
      <c r="L81" s="97">
        <f t="shared" si="55"/>
        <v>127.37744713046277</v>
      </c>
      <c r="M81" s="436">
        <f t="shared" si="56"/>
        <v>5.1465635204227422E-2</v>
      </c>
      <c r="N81" s="441">
        <v>2125.8134611308001</v>
      </c>
      <c r="O81" s="436">
        <f t="shared" si="43"/>
        <v>-0.14108547025018181</v>
      </c>
      <c r="P81" s="97">
        <f t="shared" si="57"/>
        <v>15.577530868636586</v>
      </c>
      <c r="Q81" s="436">
        <f t="shared" si="44"/>
        <v>6.29395186611581E-3</v>
      </c>
      <c r="R81" s="678">
        <v>2053.6134934807305</v>
      </c>
      <c r="S81" s="436">
        <f t="shared" si="45"/>
        <v>-0.17025717435122001</v>
      </c>
      <c r="T81" s="97">
        <f t="shared" si="58"/>
        <v>-56.622436781432953</v>
      </c>
      <c r="U81" s="436">
        <f t="shared" si="59"/>
        <v>-2.2877752234922388E-2</v>
      </c>
      <c r="V81" s="441">
        <v>2006.4486512880337</v>
      </c>
      <c r="W81" s="436">
        <f t="shared" si="46"/>
        <v>-0.18931367624725914</v>
      </c>
      <c r="X81" s="97">
        <f t="shared" si="60"/>
        <v>-103.78727897412978</v>
      </c>
      <c r="Y81" s="436">
        <f t="shared" si="47"/>
        <v>-4.1934254130961524E-2</v>
      </c>
      <c r="Z81" s="432">
        <v>1908.923776990534</v>
      </c>
      <c r="AA81" s="436">
        <f t="shared" si="48"/>
        <v>-0.22871766586241049</v>
      </c>
      <c r="AB81" s="97">
        <f t="shared" si="61"/>
        <v>-201.31215327162954</v>
      </c>
      <c r="AC81" s="436">
        <f t="shared" si="62"/>
        <v>-8.133824374611287E-2</v>
      </c>
      <c r="AD81" s="441">
        <v>1802.4934905626919</v>
      </c>
      <c r="AE81" s="436">
        <f t="shared" si="49"/>
        <v>-0.27171980179285171</v>
      </c>
      <c r="AF81" s="97">
        <f t="shared" si="63"/>
        <v>-307.74243969947156</v>
      </c>
      <c r="AG81" s="436">
        <f t="shared" si="50"/>
        <v>-0.12434037967655409</v>
      </c>
      <c r="AH81" s="678">
        <v>1719.3972815283671</v>
      </c>
      <c r="AI81" s="436">
        <f t="shared" si="51"/>
        <v>-0.30529402766530622</v>
      </c>
      <c r="AJ81" s="97">
        <f t="shared" si="64"/>
        <v>-390.83864873379639</v>
      </c>
      <c r="AK81" s="436">
        <f t="shared" si="65"/>
        <v>-0.1579146055490086</v>
      </c>
      <c r="AL81" s="441">
        <v>1652.7264820641858</v>
      </c>
      <c r="AM81" s="436">
        <f t="shared" si="52"/>
        <v>-0.33223172441851079</v>
      </c>
      <c r="AN81" s="97">
        <f t="shared" si="66"/>
        <v>-457.50944819797769</v>
      </c>
      <c r="AO81" s="436">
        <f t="shared" si="53"/>
        <v>-0.18485230230221317</v>
      </c>
      <c r="AP81" s="436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</row>
    <row r="82" spans="1:65" s="5" customFormat="1">
      <c r="A82" s="277">
        <v>1997</v>
      </c>
      <c r="B82" s="97">
        <f>Annual_Summary_Tables!CG102</f>
        <v>2475</v>
      </c>
      <c r="C82" s="97">
        <f>Annual_Summary_Tables!CH102</f>
        <v>2309.7202257052331</v>
      </c>
      <c r="D82" s="436">
        <f t="shared" si="39"/>
        <v>-6.6779706785764392E-2</v>
      </c>
      <c r="E82" s="520"/>
      <c r="F82" s="432">
        <v>2301.2628855685098</v>
      </c>
      <c r="G82" s="436">
        <f t="shared" si="40"/>
        <v>-7.0196813911713174E-2</v>
      </c>
      <c r="H82" s="97">
        <f t="shared" si="54"/>
        <v>-8.45734013672336</v>
      </c>
      <c r="I82" s="436">
        <f t="shared" si="41"/>
        <v>-3.4171071259487817E-3</v>
      </c>
      <c r="J82" s="678">
        <v>2248.8226385518537</v>
      </c>
      <c r="K82" s="436">
        <f t="shared" si="42"/>
        <v>-9.1384792504301537E-2</v>
      </c>
      <c r="L82" s="97">
        <f t="shared" si="55"/>
        <v>-60.897587153379391</v>
      </c>
      <c r="M82" s="436">
        <f t="shared" si="56"/>
        <v>-2.4605085718537145E-2</v>
      </c>
      <c r="N82" s="441">
        <v>2187.07278793871</v>
      </c>
      <c r="O82" s="436">
        <f t="shared" si="43"/>
        <v>-0.1163342270954707</v>
      </c>
      <c r="P82" s="97">
        <f t="shared" si="57"/>
        <v>-122.64743776652313</v>
      </c>
      <c r="Q82" s="436">
        <f t="shared" si="44"/>
        <v>-4.9554520309706307E-2</v>
      </c>
      <c r="R82" s="678">
        <v>2115.6680528472243</v>
      </c>
      <c r="S82" s="436">
        <f t="shared" si="45"/>
        <v>-0.14518462511223262</v>
      </c>
      <c r="T82" s="97">
        <f t="shared" si="58"/>
        <v>-194.05217285800882</v>
      </c>
      <c r="U82" s="436">
        <f t="shared" si="59"/>
        <v>-7.8404918326468231E-2</v>
      </c>
      <c r="V82" s="441">
        <v>2049.3908994585058</v>
      </c>
      <c r="W82" s="436">
        <f t="shared" si="46"/>
        <v>-0.17196327294605829</v>
      </c>
      <c r="X82" s="97">
        <f t="shared" si="60"/>
        <v>-260.32932624672731</v>
      </c>
      <c r="Y82" s="436">
        <f t="shared" si="47"/>
        <v>-0.1051835661602939</v>
      </c>
      <c r="Z82" s="432">
        <v>1952.4199642757496</v>
      </c>
      <c r="AA82" s="436">
        <f t="shared" si="48"/>
        <v>-0.21114344877747493</v>
      </c>
      <c r="AB82" s="97">
        <f t="shared" si="61"/>
        <v>-357.3002614294835</v>
      </c>
      <c r="AC82" s="436">
        <f t="shared" si="62"/>
        <v>-0.14436374199171054</v>
      </c>
      <c r="AD82" s="441">
        <v>1848.4620931649736</v>
      </c>
      <c r="AE82" s="436">
        <f t="shared" si="49"/>
        <v>-0.25314662902425311</v>
      </c>
      <c r="AF82" s="97">
        <f t="shared" si="63"/>
        <v>-461.25813254025957</v>
      </c>
      <c r="AG82" s="436">
        <f t="shared" si="50"/>
        <v>-0.18636692223848872</v>
      </c>
      <c r="AH82" s="678">
        <v>1763.2719315912709</v>
      </c>
      <c r="AI82" s="436">
        <f t="shared" si="51"/>
        <v>-0.28756689632675925</v>
      </c>
      <c r="AJ82" s="97">
        <f t="shared" si="64"/>
        <v>-546.44829411396222</v>
      </c>
      <c r="AK82" s="436">
        <f t="shared" si="65"/>
        <v>-0.22078718954099485</v>
      </c>
      <c r="AL82" s="441">
        <v>1686.2261943075002</v>
      </c>
      <c r="AM82" s="436">
        <f t="shared" si="52"/>
        <v>-0.31869648714848475</v>
      </c>
      <c r="AN82" s="97">
        <f t="shared" si="66"/>
        <v>-623.4940313977329</v>
      </c>
      <c r="AO82" s="436">
        <f t="shared" si="53"/>
        <v>-0.25191678036272036</v>
      </c>
      <c r="AP82" s="436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</row>
    <row r="83" spans="1:65" s="5" customFormat="1">
      <c r="A83" s="277">
        <v>1998</v>
      </c>
      <c r="B83" s="97">
        <f>Annual_Summary_Tables!CG103</f>
        <v>2475</v>
      </c>
      <c r="C83" s="97">
        <f>Annual_Summary_Tables!CH103</f>
        <v>1907.577332633783</v>
      </c>
      <c r="D83" s="436">
        <f t="shared" si="39"/>
        <v>-0.22926168378433009</v>
      </c>
      <c r="E83" s="520"/>
      <c r="F83" s="432">
        <v>2373.4474491936885</v>
      </c>
      <c r="G83" s="436">
        <f t="shared" si="40"/>
        <v>-4.103133365911571E-2</v>
      </c>
      <c r="H83" s="97">
        <f t="shared" si="54"/>
        <v>465.87011655990545</v>
      </c>
      <c r="I83" s="436">
        <f t="shared" si="41"/>
        <v>0.18823035012521439</v>
      </c>
      <c r="J83" s="678">
        <v>2287.9076215368068</v>
      </c>
      <c r="K83" s="436">
        <f t="shared" si="42"/>
        <v>-7.5592880187148714E-2</v>
      </c>
      <c r="L83" s="97">
        <f t="shared" si="55"/>
        <v>380.33028890302376</v>
      </c>
      <c r="M83" s="436">
        <f t="shared" si="56"/>
        <v>0.15366880359718138</v>
      </c>
      <c r="N83" s="441">
        <v>2197.7557490187514</v>
      </c>
      <c r="O83" s="436">
        <f t="shared" si="43"/>
        <v>-0.11201787918434281</v>
      </c>
      <c r="P83" s="97">
        <f t="shared" si="57"/>
        <v>290.17841638496839</v>
      </c>
      <c r="Q83" s="436">
        <f t="shared" si="44"/>
        <v>0.11724380459998729</v>
      </c>
      <c r="R83" s="678">
        <v>2129.6959934647439</v>
      </c>
      <c r="S83" s="436">
        <f t="shared" si="45"/>
        <v>-0.13951677031727516</v>
      </c>
      <c r="T83" s="97">
        <f t="shared" si="58"/>
        <v>222.11866083096083</v>
      </c>
      <c r="U83" s="436">
        <f t="shared" si="59"/>
        <v>8.9744913467054932E-2</v>
      </c>
      <c r="V83" s="441">
        <v>2068.4751511647946</v>
      </c>
      <c r="W83" s="436">
        <f t="shared" si="46"/>
        <v>-0.16425246417584061</v>
      </c>
      <c r="X83" s="97">
        <f t="shared" si="60"/>
        <v>160.89781853101158</v>
      </c>
      <c r="Y83" s="436">
        <f t="shared" si="47"/>
        <v>6.5009219608489488E-2</v>
      </c>
      <c r="Z83" s="432">
        <v>1964.2875657354502</v>
      </c>
      <c r="AA83" s="436">
        <f t="shared" si="48"/>
        <v>-0.20634845828870696</v>
      </c>
      <c r="AB83" s="97">
        <f t="shared" si="61"/>
        <v>56.7102331016672</v>
      </c>
      <c r="AC83" s="436">
        <f t="shared" si="62"/>
        <v>2.2913225495623135E-2</v>
      </c>
      <c r="AD83" s="441">
        <v>1862.9483039692625</v>
      </c>
      <c r="AE83" s="436">
        <f t="shared" si="49"/>
        <v>-0.24729361455787369</v>
      </c>
      <c r="AF83" s="97">
        <f t="shared" si="63"/>
        <v>-44.629028664520547</v>
      </c>
      <c r="AG83" s="436">
        <f t="shared" si="50"/>
        <v>-1.8031930773543592E-2</v>
      </c>
      <c r="AH83" s="678">
        <v>1771.9329277997733</v>
      </c>
      <c r="AI83" s="436">
        <f t="shared" si="51"/>
        <v>-0.28406750391928348</v>
      </c>
      <c r="AJ83" s="97">
        <f t="shared" si="64"/>
        <v>-135.64440483400972</v>
      </c>
      <c r="AK83" s="436">
        <f t="shared" si="65"/>
        <v>-5.4805820134953387E-2</v>
      </c>
      <c r="AL83" s="441">
        <v>1682.3411663438858</v>
      </c>
      <c r="AM83" s="436">
        <f t="shared" si="52"/>
        <v>-0.32026619541661183</v>
      </c>
      <c r="AN83" s="97">
        <f t="shared" si="66"/>
        <v>-225.23616628989726</v>
      </c>
      <c r="AO83" s="436">
        <f t="shared" si="53"/>
        <v>-9.1004511632281737E-2</v>
      </c>
      <c r="AP83" s="436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</row>
    <row r="84" spans="1:65" s="5" customFormat="1">
      <c r="A84" s="277">
        <v>1999</v>
      </c>
      <c r="B84" s="97">
        <f>Annual_Summary_Tables!CG104</f>
        <v>2475</v>
      </c>
      <c r="C84" s="97">
        <f>Annual_Summary_Tables!CH104</f>
        <v>2212.1240237537099</v>
      </c>
      <c r="D84" s="436">
        <f t="shared" si="39"/>
        <v>-0.10621251565506673</v>
      </c>
      <c r="E84" s="520"/>
      <c r="F84" s="432">
        <v>2348.6953700807376</v>
      </c>
      <c r="G84" s="436">
        <f t="shared" si="40"/>
        <v>-5.1032173704752548E-2</v>
      </c>
      <c r="H84" s="97">
        <f t="shared" si="54"/>
        <v>136.57134632702764</v>
      </c>
      <c r="I84" s="436">
        <f t="shared" si="41"/>
        <v>5.5180341950314182E-2</v>
      </c>
      <c r="J84" s="678">
        <v>2301.2043012245931</v>
      </c>
      <c r="K84" s="436">
        <f t="shared" si="42"/>
        <v>-7.0220484353699764E-2</v>
      </c>
      <c r="L84" s="97">
        <f t="shared" si="55"/>
        <v>89.080277470883175</v>
      </c>
      <c r="M84" s="436">
        <f t="shared" si="56"/>
        <v>3.5992031301366967E-2</v>
      </c>
      <c r="N84" s="441">
        <v>2228.0225131395709</v>
      </c>
      <c r="O84" s="436">
        <f t="shared" si="43"/>
        <v>-9.9788883579971288E-2</v>
      </c>
      <c r="P84" s="97">
        <f t="shared" si="57"/>
        <v>15.898489385861012</v>
      </c>
      <c r="Q84" s="436">
        <f t="shared" si="44"/>
        <v>6.4236320750954423E-3</v>
      </c>
      <c r="R84" s="678">
        <v>2168.675666492059</v>
      </c>
      <c r="S84" s="436">
        <f t="shared" si="45"/>
        <v>-0.123767407477956</v>
      </c>
      <c r="T84" s="97">
        <f t="shared" si="58"/>
        <v>-43.448357261650926</v>
      </c>
      <c r="U84" s="436">
        <f t="shared" si="59"/>
        <v>-1.7554891822889274E-2</v>
      </c>
      <c r="V84" s="441">
        <v>2124.8594601805858</v>
      </c>
      <c r="W84" s="436">
        <f t="shared" si="46"/>
        <v>-0.14147092517956128</v>
      </c>
      <c r="X84" s="97">
        <f t="shared" si="60"/>
        <v>-87.264563573124178</v>
      </c>
      <c r="Y84" s="436">
        <f t="shared" si="47"/>
        <v>-3.5258409524494549E-2</v>
      </c>
      <c r="Z84" s="432">
        <v>2021.7594900352542</v>
      </c>
      <c r="AA84" s="436">
        <f t="shared" si="48"/>
        <v>-0.18312747877363467</v>
      </c>
      <c r="AB84" s="97">
        <f t="shared" si="61"/>
        <v>-190.36453371845573</v>
      </c>
      <c r="AC84" s="436">
        <f t="shared" si="62"/>
        <v>-7.6914963118567936E-2</v>
      </c>
      <c r="AD84" s="441">
        <v>1916.7656185335204</v>
      </c>
      <c r="AE84" s="436">
        <f t="shared" si="49"/>
        <v>-0.2255492450369615</v>
      </c>
      <c r="AF84" s="97">
        <f t="shared" si="63"/>
        <v>-295.35840522018952</v>
      </c>
      <c r="AG84" s="436">
        <f t="shared" si="50"/>
        <v>-0.11933672938189477</v>
      </c>
      <c r="AH84" s="678">
        <v>1830.9714467514532</v>
      </c>
      <c r="AI84" s="436">
        <f t="shared" si="51"/>
        <v>-0.26021355686809977</v>
      </c>
      <c r="AJ84" s="97">
        <f t="shared" si="64"/>
        <v>-381.15257700225675</v>
      </c>
      <c r="AK84" s="436">
        <f t="shared" si="65"/>
        <v>-0.15400104121303304</v>
      </c>
      <c r="AL84" s="441">
        <v>1760.8821932723554</v>
      </c>
      <c r="AM84" s="436">
        <f t="shared" si="52"/>
        <v>-0.28853244716268467</v>
      </c>
      <c r="AN84" s="97">
        <f t="shared" si="66"/>
        <v>-451.24183048135455</v>
      </c>
      <c r="AO84" s="436">
        <f t="shared" si="53"/>
        <v>-0.18231993150761794</v>
      </c>
      <c r="AP84" s="436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</row>
    <row r="85" spans="1:65" s="5" customFormat="1">
      <c r="A85" s="277">
        <v>2000</v>
      </c>
      <c r="B85" s="97">
        <f>Annual_Summary_Tables!CG105</f>
        <v>2475</v>
      </c>
      <c r="C85" s="97">
        <f>Annual_Summary_Tables!CH105</f>
        <v>2033.220824979041</v>
      </c>
      <c r="D85" s="436">
        <f t="shared" si="39"/>
        <v>-0.17849663637210467</v>
      </c>
      <c r="E85" s="520"/>
      <c r="F85" s="432">
        <v>2239.8509088721912</v>
      </c>
      <c r="G85" s="436">
        <f t="shared" si="40"/>
        <v>-9.5009733789013673E-2</v>
      </c>
      <c r="H85" s="97">
        <f t="shared" si="54"/>
        <v>206.63008389315019</v>
      </c>
      <c r="I85" s="436">
        <f t="shared" si="41"/>
        <v>8.3486902583090994E-2</v>
      </c>
      <c r="J85" s="678">
        <v>2146.2412353323953</v>
      </c>
      <c r="K85" s="436">
        <f t="shared" si="42"/>
        <v>-0.13283182410812311</v>
      </c>
      <c r="L85" s="97">
        <f t="shared" si="55"/>
        <v>113.02041035335424</v>
      </c>
      <c r="M85" s="436">
        <f t="shared" si="56"/>
        <v>4.5664812263981558E-2</v>
      </c>
      <c r="N85" s="441">
        <v>2071.2673756639192</v>
      </c>
      <c r="O85" s="436">
        <f t="shared" si="43"/>
        <v>-0.16312429266104278</v>
      </c>
      <c r="P85" s="97">
        <f t="shared" si="57"/>
        <v>38.046550684878184</v>
      </c>
      <c r="Q85" s="436">
        <f t="shared" si="44"/>
        <v>1.5372343711061887E-2</v>
      </c>
      <c r="R85" s="678">
        <v>1987.3092025300029</v>
      </c>
      <c r="S85" s="436">
        <f t="shared" si="45"/>
        <v>-0.19704678685656452</v>
      </c>
      <c r="T85" s="97">
        <f t="shared" si="58"/>
        <v>-45.911622449038077</v>
      </c>
      <c r="U85" s="436">
        <f t="shared" si="59"/>
        <v>-1.8550150484459849E-2</v>
      </c>
      <c r="V85" s="441">
        <v>1910.0889017373308</v>
      </c>
      <c r="W85" s="436">
        <f t="shared" si="46"/>
        <v>-0.22824690838895723</v>
      </c>
      <c r="X85" s="97">
        <f t="shared" si="60"/>
        <v>-123.13192324171018</v>
      </c>
      <c r="Y85" s="436">
        <f t="shared" si="47"/>
        <v>-4.9750272016852559E-2</v>
      </c>
      <c r="Z85" s="432">
        <v>1808.831171023352</v>
      </c>
      <c r="AA85" s="436">
        <f t="shared" si="48"/>
        <v>-0.26915912281884768</v>
      </c>
      <c r="AB85" s="97">
        <f t="shared" si="61"/>
        <v>-224.38965395568903</v>
      </c>
      <c r="AC85" s="436">
        <f t="shared" si="62"/>
        <v>-9.0662486446743018E-2</v>
      </c>
      <c r="AD85" s="441">
        <v>1731.7029561414793</v>
      </c>
      <c r="AE85" s="436">
        <f t="shared" si="49"/>
        <v>-0.30032203792263468</v>
      </c>
      <c r="AF85" s="97">
        <f t="shared" si="63"/>
        <v>-301.51786883756176</v>
      </c>
      <c r="AG85" s="436">
        <f t="shared" si="50"/>
        <v>-0.12182540155053001</v>
      </c>
      <c r="AH85" s="678">
        <v>1659.0491726754362</v>
      </c>
      <c r="AI85" s="436">
        <f t="shared" si="51"/>
        <v>-0.32967710194931865</v>
      </c>
      <c r="AJ85" s="97">
        <f t="shared" si="64"/>
        <v>-374.17165230360479</v>
      </c>
      <c r="AK85" s="436">
        <f t="shared" si="65"/>
        <v>-0.15118046557721398</v>
      </c>
      <c r="AL85" s="441">
        <v>1581.5748234176822</v>
      </c>
      <c r="AM85" s="436">
        <f t="shared" si="52"/>
        <v>-0.36097986932618897</v>
      </c>
      <c r="AN85" s="97">
        <f t="shared" si="66"/>
        <v>-451.64600156135884</v>
      </c>
      <c r="AO85" s="436">
        <f t="shared" si="53"/>
        <v>-0.18248323295408431</v>
      </c>
      <c r="AP85" s="436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</row>
    <row r="86" spans="1:65" s="5" customFormat="1">
      <c r="A86" s="277">
        <v>2001</v>
      </c>
      <c r="B86" s="97">
        <f>Annual_Summary_Tables!CG106</f>
        <v>2475</v>
      </c>
      <c r="C86" s="97">
        <f>Annual_Summary_Tables!CH106</f>
        <v>1963.8741791663683</v>
      </c>
      <c r="D86" s="436">
        <f t="shared" si="39"/>
        <v>-0.20651548316510371</v>
      </c>
      <c r="E86" s="520"/>
      <c r="F86" s="432">
        <v>2215.7324363608323</v>
      </c>
      <c r="G86" s="436">
        <f t="shared" si="40"/>
        <v>-0.10475457116734055</v>
      </c>
      <c r="H86" s="97">
        <f t="shared" si="54"/>
        <v>251.85825719446393</v>
      </c>
      <c r="I86" s="436">
        <f t="shared" si="41"/>
        <v>0.10176091199776316</v>
      </c>
      <c r="J86" s="678">
        <v>2139.457986560275</v>
      </c>
      <c r="K86" s="436">
        <f t="shared" si="42"/>
        <v>-0.13557253068271713</v>
      </c>
      <c r="L86" s="97">
        <f t="shared" si="55"/>
        <v>175.58380739390668</v>
      </c>
      <c r="M86" s="436">
        <f t="shared" si="56"/>
        <v>7.0942952482386579E-2</v>
      </c>
      <c r="N86" s="441">
        <v>2052.5531612327795</v>
      </c>
      <c r="O86" s="436">
        <f t="shared" si="43"/>
        <v>-0.17068559142109918</v>
      </c>
      <c r="P86" s="97">
        <f t="shared" si="57"/>
        <v>88.678982066411209</v>
      </c>
      <c r="Q86" s="436">
        <f t="shared" si="44"/>
        <v>3.5829891744004527E-2</v>
      </c>
      <c r="R86" s="678">
        <v>1966.966958909062</v>
      </c>
      <c r="S86" s="436">
        <f t="shared" si="45"/>
        <v>-0.20526587518825778</v>
      </c>
      <c r="T86" s="97">
        <f t="shared" si="58"/>
        <v>3.092779742693665</v>
      </c>
      <c r="U86" s="436">
        <f t="shared" si="59"/>
        <v>1.2496079768459234E-3</v>
      </c>
      <c r="V86" s="441">
        <v>1886.4982948182319</v>
      </c>
      <c r="W86" s="436">
        <f t="shared" si="46"/>
        <v>-0.23777846674010827</v>
      </c>
      <c r="X86" s="97">
        <f t="shared" si="60"/>
        <v>-77.375884348136424</v>
      </c>
      <c r="Y86" s="436">
        <f t="shared" si="47"/>
        <v>-3.1262983575004566E-2</v>
      </c>
      <c r="Z86" s="432">
        <v>1774.7516800787466</v>
      </c>
      <c r="AA86" s="436">
        <f t="shared" si="48"/>
        <v>-0.28292861410959735</v>
      </c>
      <c r="AB86" s="97">
        <f t="shared" si="61"/>
        <v>-189.12249908762169</v>
      </c>
      <c r="AC86" s="436">
        <f t="shared" si="62"/>
        <v>-7.6413130944493646E-2</v>
      </c>
      <c r="AD86" s="441">
        <v>1671.0053946636986</v>
      </c>
      <c r="AE86" s="436">
        <f t="shared" si="49"/>
        <v>-0.32484630518638447</v>
      </c>
      <c r="AF86" s="97">
        <f t="shared" si="63"/>
        <v>-292.86878450266977</v>
      </c>
      <c r="AG86" s="436">
        <f t="shared" si="50"/>
        <v>-0.11833082202128076</v>
      </c>
      <c r="AH86" s="678">
        <v>1575.4170708937454</v>
      </c>
      <c r="AI86" s="436">
        <f t="shared" si="51"/>
        <v>-0.36346785014394123</v>
      </c>
      <c r="AJ86" s="97">
        <f t="shared" si="64"/>
        <v>-388.45710827262292</v>
      </c>
      <c r="AK86" s="436">
        <f t="shared" si="65"/>
        <v>-0.15695236697883752</v>
      </c>
      <c r="AL86" s="441">
        <v>1481.8689695797409</v>
      </c>
      <c r="AM86" s="436">
        <f t="shared" si="52"/>
        <v>-0.40126506279606433</v>
      </c>
      <c r="AN86" s="97">
        <f t="shared" si="66"/>
        <v>-482.00520958662742</v>
      </c>
      <c r="AO86" s="436">
        <f t="shared" si="53"/>
        <v>-0.19474957963096062</v>
      </c>
      <c r="AP86" s="43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</row>
    <row r="87" spans="1:65" s="5" customFormat="1">
      <c r="A87" s="277">
        <v>2002</v>
      </c>
      <c r="B87" s="97">
        <f>Annual_Summary_Tables!CG107</f>
        <v>2475</v>
      </c>
      <c r="C87" s="97">
        <f>Annual_Summary_Tables!CH107</f>
        <v>2168.7131553117106</v>
      </c>
      <c r="D87" s="436">
        <f t="shared" si="39"/>
        <v>-0.12375226048011689</v>
      </c>
      <c r="E87" s="520"/>
      <c r="F87" s="432">
        <v>1968.3724068043664</v>
      </c>
      <c r="G87" s="436">
        <f t="shared" si="40"/>
        <v>-0.20469801745278127</v>
      </c>
      <c r="H87" s="97">
        <f t="shared" si="54"/>
        <v>-200.34074850734419</v>
      </c>
      <c r="I87" s="436">
        <f t="shared" si="41"/>
        <v>-8.0945756972664373E-2</v>
      </c>
      <c r="J87" s="678">
        <v>1875.9175722196023</v>
      </c>
      <c r="K87" s="436">
        <f t="shared" si="42"/>
        <v>-0.24205350617389809</v>
      </c>
      <c r="L87" s="97">
        <f t="shared" si="55"/>
        <v>-292.79558309210825</v>
      </c>
      <c r="M87" s="436">
        <f t="shared" si="56"/>
        <v>-0.1183012456937812</v>
      </c>
      <c r="N87" s="441">
        <v>1804.3575368917957</v>
      </c>
      <c r="O87" s="436">
        <f t="shared" si="43"/>
        <v>-0.27096665176089063</v>
      </c>
      <c r="P87" s="97">
        <f t="shared" si="57"/>
        <v>-364.35561841991489</v>
      </c>
      <c r="Q87" s="436">
        <f t="shared" si="44"/>
        <v>-0.14721439128077374</v>
      </c>
      <c r="R87" s="678">
        <v>1699.1968815020562</v>
      </c>
      <c r="S87" s="436">
        <f t="shared" si="45"/>
        <v>-0.31345580545371465</v>
      </c>
      <c r="T87" s="97">
        <f t="shared" si="58"/>
        <v>-469.51627380965442</v>
      </c>
      <c r="U87" s="436">
        <f t="shared" si="59"/>
        <v>-0.18970354497359776</v>
      </c>
      <c r="V87" s="441">
        <v>1592.931493413369</v>
      </c>
      <c r="W87" s="436">
        <f t="shared" si="46"/>
        <v>-0.35639131579257821</v>
      </c>
      <c r="X87" s="97">
        <f t="shared" si="60"/>
        <v>-575.78166189834155</v>
      </c>
      <c r="Y87" s="436">
        <f t="shared" si="47"/>
        <v>-0.23263905531246132</v>
      </c>
      <c r="Z87" s="432">
        <v>1487.3702228256216</v>
      </c>
      <c r="AA87" s="436">
        <f t="shared" si="48"/>
        <v>-0.39904233421187008</v>
      </c>
      <c r="AB87" s="97">
        <f t="shared" si="61"/>
        <v>-681.34293248608901</v>
      </c>
      <c r="AC87" s="436">
        <f t="shared" si="62"/>
        <v>-0.27529007373175318</v>
      </c>
      <c r="AD87" s="441">
        <v>1400.7159206314886</v>
      </c>
      <c r="AE87" s="436">
        <f t="shared" si="49"/>
        <v>-0.43405417348222686</v>
      </c>
      <c r="AF87" s="97">
        <f t="shared" si="63"/>
        <v>-767.99723468022194</v>
      </c>
      <c r="AG87" s="436">
        <f t="shared" si="50"/>
        <v>-0.31030191300210996</v>
      </c>
      <c r="AH87" s="678">
        <v>1310.6473396975198</v>
      </c>
      <c r="AI87" s="436">
        <f t="shared" si="51"/>
        <v>-0.47044551931413348</v>
      </c>
      <c r="AJ87" s="97">
        <f t="shared" si="64"/>
        <v>-858.0658156141908</v>
      </c>
      <c r="AK87" s="436">
        <f t="shared" si="65"/>
        <v>-0.34669325883401658</v>
      </c>
      <c r="AL87" s="441">
        <v>1220.2860995951232</v>
      </c>
      <c r="AM87" s="436">
        <f t="shared" si="52"/>
        <v>-0.50695511127469772</v>
      </c>
      <c r="AN87" s="97">
        <f t="shared" si="66"/>
        <v>-948.42705571658735</v>
      </c>
      <c r="AO87" s="436">
        <f t="shared" si="53"/>
        <v>-0.38320285079458083</v>
      </c>
      <c r="AP87" s="436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</row>
    <row r="88" spans="1:65" s="5" customFormat="1">
      <c r="A88" s="280">
        <v>2003</v>
      </c>
      <c r="B88" s="97">
        <f>Annual_Summary_Tables!CG108</f>
        <v>2475</v>
      </c>
      <c r="C88" s="97">
        <f>Annual_Summary_Tables!CH108</f>
        <v>2146.4788823309023</v>
      </c>
      <c r="D88" s="436">
        <f t="shared" si="39"/>
        <v>-0.13273580511882732</v>
      </c>
      <c r="E88" s="520"/>
      <c r="F88" s="432">
        <v>1905.3491305157645</v>
      </c>
      <c r="G88" s="436">
        <f t="shared" si="40"/>
        <v>-0.23016196746837803</v>
      </c>
      <c r="H88" s="97">
        <f t="shared" si="54"/>
        <v>-241.12975181513775</v>
      </c>
      <c r="I88" s="436">
        <f t="shared" si="41"/>
        <v>-9.7426162349550705E-2</v>
      </c>
      <c r="J88" s="678">
        <v>1801.2682540113635</v>
      </c>
      <c r="K88" s="436">
        <f t="shared" si="42"/>
        <v>-0.27221484686409558</v>
      </c>
      <c r="L88" s="97">
        <f t="shared" si="55"/>
        <v>-345.21062831953873</v>
      </c>
      <c r="M88" s="436">
        <f t="shared" si="56"/>
        <v>-0.13947904174526826</v>
      </c>
      <c r="N88" s="441">
        <v>1715.5116786728395</v>
      </c>
      <c r="O88" s="436">
        <f t="shared" si="43"/>
        <v>-0.30686396821299411</v>
      </c>
      <c r="P88" s="97">
        <f t="shared" si="57"/>
        <v>-430.96720365806277</v>
      </c>
      <c r="Q88" s="436">
        <f t="shared" si="44"/>
        <v>-0.17412816309416679</v>
      </c>
      <c r="R88" s="678">
        <v>1597.5163319469482</v>
      </c>
      <c r="S88" s="436">
        <f t="shared" si="45"/>
        <v>-0.35453885577901079</v>
      </c>
      <c r="T88" s="97">
        <f t="shared" si="58"/>
        <v>-548.96255038395407</v>
      </c>
      <c r="U88" s="436">
        <f t="shared" si="59"/>
        <v>-0.22180305066018347</v>
      </c>
      <c r="V88" s="441">
        <v>1481.0837388571906</v>
      </c>
      <c r="W88" s="436">
        <f t="shared" si="46"/>
        <v>-0.40158232773446845</v>
      </c>
      <c r="X88" s="97">
        <f t="shared" si="60"/>
        <v>-665.39514347371164</v>
      </c>
      <c r="Y88" s="436">
        <f t="shared" si="47"/>
        <v>-0.26884652261564113</v>
      </c>
      <c r="Z88" s="432">
        <v>1373.0569925604059</v>
      </c>
      <c r="AA88" s="436">
        <f t="shared" si="48"/>
        <v>-0.44522949795539157</v>
      </c>
      <c r="AB88" s="97">
        <f t="shared" si="61"/>
        <v>-773.42188977049636</v>
      </c>
      <c r="AC88" s="436">
        <f t="shared" si="62"/>
        <v>-0.31249369283656425</v>
      </c>
      <c r="AD88" s="441">
        <v>1279.6763906748326</v>
      </c>
      <c r="AE88" s="436">
        <f t="shared" si="49"/>
        <v>-0.48295903407077467</v>
      </c>
      <c r="AF88" s="97">
        <f t="shared" si="63"/>
        <v>-866.80249165606961</v>
      </c>
      <c r="AG88" s="436">
        <f t="shared" si="50"/>
        <v>-0.35022322895194735</v>
      </c>
      <c r="AH88" s="678">
        <v>1181.7703319123709</v>
      </c>
      <c r="AI88" s="436">
        <f t="shared" si="51"/>
        <v>-0.52251703761116319</v>
      </c>
      <c r="AJ88" s="97">
        <f t="shared" si="64"/>
        <v>-964.70855041853133</v>
      </c>
      <c r="AK88" s="436">
        <f t="shared" si="65"/>
        <v>-0.38978123249233587</v>
      </c>
      <c r="AL88" s="441">
        <v>1085.2753868105958</v>
      </c>
      <c r="AM88" s="436">
        <f t="shared" si="52"/>
        <v>-0.56150489421794103</v>
      </c>
      <c r="AN88" s="97">
        <f t="shared" si="66"/>
        <v>-1061.2034955203064</v>
      </c>
      <c r="AO88" s="436">
        <f t="shared" si="53"/>
        <v>-0.42876908909911371</v>
      </c>
      <c r="AP88" s="436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</row>
  </sheetData>
  <phoneticPr fontId="2" type="noConversion"/>
  <pageMargins left="0.75" right="0.75" top="1" bottom="1" header="0.5" footer="0.5"/>
  <headerFooter alignWithMargins="0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 enableFormatConditionsCalculation="0">
    <tabColor rgb="FF00B0F0"/>
  </sheetPr>
  <dimension ref="A1:H90"/>
  <sheetViews>
    <sheetView zoomScale="85" zoomScaleNormal="85" workbookViewId="0">
      <selection activeCell="J28" sqref="J28"/>
    </sheetView>
  </sheetViews>
  <sheetFormatPr defaultRowHeight="12.75" customHeight="1"/>
  <cols>
    <col min="2" max="2" width="20.7109375" style="18" bestFit="1" customWidth="1"/>
    <col min="3" max="4" width="19.7109375" style="18" bestFit="1" customWidth="1"/>
    <col min="5" max="5" width="20.7109375" style="18" bestFit="1" customWidth="1"/>
    <col min="6" max="6" width="19.7109375" style="18" bestFit="1" customWidth="1"/>
    <col min="7" max="7" width="20.7109375" style="18" bestFit="1" customWidth="1"/>
    <col min="8" max="8" width="19.7109375" style="18" bestFit="1" customWidth="1"/>
  </cols>
  <sheetData>
    <row r="1" spans="1:8">
      <c r="A1" s="18"/>
    </row>
    <row r="2" spans="1:8">
      <c r="A2" s="18"/>
    </row>
    <row r="3" spans="1:8">
      <c r="A3" s="54" t="s">
        <v>660</v>
      </c>
    </row>
    <row r="4" spans="1:8">
      <c r="A4" s="291"/>
    </row>
    <row r="5" spans="1:8">
      <c r="A5" s="18"/>
    </row>
    <row r="6" spans="1:8">
      <c r="A6" s="18"/>
    </row>
    <row r="7" spans="1:8">
      <c r="A7" s="18"/>
      <c r="B7" s="18" t="s">
        <v>519</v>
      </c>
      <c r="C7" s="694" t="s">
        <v>924</v>
      </c>
      <c r="D7" s="694" t="s">
        <v>926</v>
      </c>
      <c r="E7" s="18" t="s">
        <v>519</v>
      </c>
      <c r="F7" s="694" t="s">
        <v>924</v>
      </c>
      <c r="G7" s="18" t="s">
        <v>519</v>
      </c>
      <c r="H7" s="694" t="s">
        <v>924</v>
      </c>
    </row>
    <row r="8" spans="1:8">
      <c r="A8" s="292" t="s">
        <v>22</v>
      </c>
      <c r="B8" s="1128" t="s">
        <v>516</v>
      </c>
      <c r="C8" s="1129" t="s">
        <v>925</v>
      </c>
      <c r="D8" s="1129" t="s">
        <v>925</v>
      </c>
      <c r="E8" s="1128" t="s">
        <v>113</v>
      </c>
      <c r="F8" s="1129" t="s">
        <v>925</v>
      </c>
      <c r="G8" s="1128" t="s">
        <v>517</v>
      </c>
      <c r="H8" s="1129" t="s">
        <v>925</v>
      </c>
    </row>
    <row r="9" spans="1:8">
      <c r="A9" s="277">
        <v>1922</v>
      </c>
      <c r="B9" s="278">
        <v>1019.2739868164062</v>
      </c>
      <c r="C9" s="276">
        <v>0.80124363740526938</v>
      </c>
      <c r="D9" s="647">
        <f t="shared" ref="D9:D40" si="0">C9+0.1</f>
        <v>0.90124363740526936</v>
      </c>
      <c r="E9" s="152">
        <v>1345.5499267578125</v>
      </c>
      <c r="F9" s="276">
        <v>0.79247894053649348</v>
      </c>
      <c r="G9" s="152">
        <v>505.770263671875</v>
      </c>
      <c r="H9" s="276">
        <v>0.80556053904434077</v>
      </c>
    </row>
    <row r="10" spans="1:8">
      <c r="A10" s="277">
        <v>1923</v>
      </c>
      <c r="B10" s="278">
        <v>1524.0364990234375</v>
      </c>
      <c r="C10" s="276">
        <v>0.82869236833556625</v>
      </c>
      <c r="D10" s="647">
        <f t="shared" si="0"/>
        <v>0.92869236833556623</v>
      </c>
      <c r="E10" s="17">
        <v>1690</v>
      </c>
      <c r="F10" s="276">
        <v>0.81091779284461818</v>
      </c>
      <c r="G10" s="17">
        <v>674.5999755859375</v>
      </c>
      <c r="H10" s="276">
        <v>0.87553422929092284</v>
      </c>
    </row>
    <row r="11" spans="1:8">
      <c r="A11" s="277">
        <v>1924</v>
      </c>
      <c r="B11" s="278">
        <v>1398.876220703125</v>
      </c>
      <c r="C11" s="276">
        <v>0.60771290646135301</v>
      </c>
      <c r="D11" s="647">
        <f t="shared" si="0"/>
        <v>0.70771290646135299</v>
      </c>
      <c r="E11" s="17">
        <v>1525.0830078125</v>
      </c>
      <c r="F11" s="276">
        <v>0.85118409138719597</v>
      </c>
      <c r="G11" s="17">
        <v>641.109130859375</v>
      </c>
      <c r="H11" s="276">
        <v>0.9718864938183408</v>
      </c>
    </row>
    <row r="12" spans="1:8">
      <c r="A12" s="277">
        <v>1925</v>
      </c>
      <c r="B12" s="278">
        <v>814.175537109375</v>
      </c>
      <c r="C12" s="276">
        <v>0.69236513896847551</v>
      </c>
      <c r="D12" s="647">
        <f t="shared" si="0"/>
        <v>0.79236513896847549</v>
      </c>
      <c r="E12" s="17">
        <v>936.26171875</v>
      </c>
      <c r="F12" s="276">
        <v>0.71547145601095075</v>
      </c>
      <c r="G12" s="17">
        <v>188.95365905761719</v>
      </c>
      <c r="H12" s="276">
        <v>0.88002107745008229</v>
      </c>
    </row>
    <row r="13" spans="1:8">
      <c r="A13" s="277">
        <v>1926</v>
      </c>
      <c r="B13" s="278">
        <v>1057.482177734375</v>
      </c>
      <c r="C13" s="276">
        <v>0.78709954652392178</v>
      </c>
      <c r="D13" s="647">
        <f t="shared" si="0"/>
        <v>0.88709954652392176</v>
      </c>
      <c r="E13" s="17">
        <v>1213.5977783203125</v>
      </c>
      <c r="F13" s="276">
        <v>0.79790226571168399</v>
      </c>
      <c r="G13" s="17">
        <v>334.15463256835937</v>
      </c>
      <c r="H13" s="276">
        <v>0.89682820653136719</v>
      </c>
    </row>
    <row r="14" spans="1:8">
      <c r="A14" s="277">
        <v>1927</v>
      </c>
      <c r="B14" s="278">
        <v>834.2215576171875</v>
      </c>
      <c r="C14" s="276">
        <v>0.77749308119592597</v>
      </c>
      <c r="D14" s="647">
        <f t="shared" si="0"/>
        <v>0.87749308119592595</v>
      </c>
      <c r="E14" s="17">
        <v>1091.064453125</v>
      </c>
      <c r="F14" s="276">
        <v>0.80994783846121499</v>
      </c>
      <c r="G14" s="17">
        <v>199.04292297363281</v>
      </c>
      <c r="H14" s="276">
        <v>0.89975346676206969</v>
      </c>
    </row>
    <row r="15" spans="1:8">
      <c r="A15" s="277">
        <v>1928</v>
      </c>
      <c r="B15" s="278">
        <v>1141.3128662109375</v>
      </c>
      <c r="C15" s="276">
        <v>0.75790636751033069</v>
      </c>
      <c r="D15" s="647">
        <f t="shared" si="0"/>
        <v>0.85790636751033067</v>
      </c>
      <c r="E15" s="17">
        <v>1591.490966796875</v>
      </c>
      <c r="F15" s="276">
        <v>0.84833431908637991</v>
      </c>
      <c r="G15" s="17">
        <v>519.3218994140625</v>
      </c>
      <c r="H15" s="276">
        <v>0.92333956510332593</v>
      </c>
    </row>
    <row r="16" spans="1:8">
      <c r="A16" s="277">
        <v>1929</v>
      </c>
      <c r="B16" s="278">
        <v>1116.72021484375</v>
      </c>
      <c r="C16" s="276">
        <v>0.70064712620254399</v>
      </c>
      <c r="D16" s="647">
        <f t="shared" si="0"/>
        <v>0.80064712620254397</v>
      </c>
      <c r="E16" s="17">
        <v>1317.0814208984375</v>
      </c>
      <c r="F16" s="276">
        <v>0.73467291859425621</v>
      </c>
      <c r="G16" s="17">
        <v>434.18017578125</v>
      </c>
      <c r="H16" s="276">
        <v>0.91741558689085922</v>
      </c>
    </row>
    <row r="17" spans="1:8">
      <c r="A17" s="277">
        <v>1930</v>
      </c>
      <c r="B17" s="278">
        <v>672.86737060546875</v>
      </c>
      <c r="C17" s="276">
        <v>0.78713581062758264</v>
      </c>
      <c r="D17" s="647">
        <f t="shared" si="0"/>
        <v>0.88713581062758262</v>
      </c>
      <c r="E17" s="17">
        <v>1055.0057373046875</v>
      </c>
      <c r="F17" s="276">
        <v>0.77670930557799256</v>
      </c>
      <c r="G17" s="17">
        <v>206.67071533203125</v>
      </c>
      <c r="H17" s="276">
        <v>0.72284199302484176</v>
      </c>
    </row>
    <row r="18" spans="1:8">
      <c r="A18" s="277">
        <v>1931</v>
      </c>
      <c r="B18" s="278">
        <v>509.635498046875</v>
      </c>
      <c r="C18" s="276">
        <v>0.53309405375709218</v>
      </c>
      <c r="D18" s="647">
        <f t="shared" si="0"/>
        <v>0.63309405375709216</v>
      </c>
      <c r="E18" s="17">
        <v>869.84869384765625</v>
      </c>
      <c r="F18" s="276">
        <v>0.50052251343721976</v>
      </c>
      <c r="G18" s="17">
        <v>121.35992431640625</v>
      </c>
      <c r="H18" s="276">
        <v>0.3179109568425959</v>
      </c>
    </row>
    <row r="19" spans="1:8">
      <c r="A19" s="277">
        <v>1932</v>
      </c>
      <c r="B19" s="278">
        <v>275.24124145507812</v>
      </c>
      <c r="C19" s="276">
        <v>0.76608677234996447</v>
      </c>
      <c r="D19" s="647">
        <f t="shared" si="0"/>
        <v>0.86608677234996445</v>
      </c>
      <c r="E19" s="17">
        <v>814.216796875</v>
      </c>
      <c r="F19" s="276">
        <v>0.81262104704209559</v>
      </c>
      <c r="G19" s="17">
        <v>194.13534545898437</v>
      </c>
      <c r="H19" s="276">
        <v>0.87968931800173922</v>
      </c>
    </row>
    <row r="20" spans="1:8">
      <c r="A20" s="277">
        <v>1933</v>
      </c>
      <c r="B20" s="278">
        <v>458.79360961914062</v>
      </c>
      <c r="C20" s="276">
        <v>0.55343992696967004</v>
      </c>
      <c r="D20" s="647">
        <f t="shared" si="0"/>
        <v>0.65343992696967002</v>
      </c>
      <c r="E20" s="17">
        <v>980.25604248046875</v>
      </c>
      <c r="F20" s="276">
        <v>0.79895038855248024</v>
      </c>
      <c r="G20" s="17">
        <v>455.993408203125</v>
      </c>
      <c r="H20" s="276">
        <v>0.95538225366210949</v>
      </c>
    </row>
    <row r="21" spans="1:8">
      <c r="A21" s="277">
        <v>1934</v>
      </c>
      <c r="B21" s="278">
        <v>417.020751953125</v>
      </c>
      <c r="C21" s="276">
        <v>0.51710640723362444</v>
      </c>
      <c r="D21" s="647">
        <f t="shared" si="0"/>
        <v>0.61710640723362442</v>
      </c>
      <c r="E21" s="17">
        <v>766.86309814453125</v>
      </c>
      <c r="F21" s="276">
        <v>0.5015068652455601</v>
      </c>
      <c r="G21" s="17">
        <v>256.76882934570312</v>
      </c>
      <c r="H21" s="276">
        <v>0.61825781622415321</v>
      </c>
    </row>
    <row r="22" spans="1:8">
      <c r="A22" s="277">
        <v>1935</v>
      </c>
      <c r="B22" s="278">
        <v>212.81829833984375</v>
      </c>
      <c r="C22" s="276">
        <v>0.69249625972527107</v>
      </c>
      <c r="D22" s="647">
        <f t="shared" si="0"/>
        <v>0.79249625972527105</v>
      </c>
      <c r="E22" s="17">
        <v>893.13531494140625</v>
      </c>
      <c r="F22" s="276">
        <v>0.70669458086546322</v>
      </c>
      <c r="G22" s="17">
        <v>176.46247863769531</v>
      </c>
      <c r="H22" s="276">
        <v>0.7758517857887961</v>
      </c>
    </row>
    <row r="23" spans="1:8">
      <c r="A23" s="277">
        <v>1936</v>
      </c>
      <c r="B23" s="278">
        <v>567.16119384765625</v>
      </c>
      <c r="C23" s="276">
        <v>0.7273208981600674</v>
      </c>
      <c r="D23" s="647">
        <f t="shared" si="0"/>
        <v>0.82732089816006738</v>
      </c>
      <c r="E23" s="17">
        <v>1300.7274169921875</v>
      </c>
      <c r="F23" s="276">
        <v>0.75295321457397157</v>
      </c>
      <c r="G23" s="17">
        <v>575.63189697265625</v>
      </c>
      <c r="H23" s="276">
        <v>0.85398207885237754</v>
      </c>
    </row>
    <row r="24" spans="1:8">
      <c r="A24" s="277">
        <v>1937</v>
      </c>
      <c r="B24" s="278">
        <v>995.0938720703125</v>
      </c>
      <c r="C24" s="276">
        <v>0.75805781299433417</v>
      </c>
      <c r="D24" s="647">
        <f t="shared" si="0"/>
        <v>0.85805781299433415</v>
      </c>
      <c r="E24" s="17">
        <v>1584.8326416015625</v>
      </c>
      <c r="F24" s="276">
        <v>0.7701427302764553</v>
      </c>
      <c r="G24" s="17">
        <v>662.06097412109375</v>
      </c>
      <c r="H24" s="276">
        <v>0.83145795683603851</v>
      </c>
    </row>
    <row r="25" spans="1:8">
      <c r="A25" s="277">
        <v>1938</v>
      </c>
      <c r="B25" s="278">
        <v>1359.0172119140625</v>
      </c>
      <c r="C25" s="276">
        <v>0.85676058357175711</v>
      </c>
      <c r="D25" s="647">
        <f t="shared" si="0"/>
        <v>0.95676058357175708</v>
      </c>
      <c r="E25" s="17">
        <v>1690</v>
      </c>
      <c r="F25" s="276">
        <v>0.78489556885971856</v>
      </c>
      <c r="G25" s="17">
        <v>674.5999755859375</v>
      </c>
      <c r="H25" s="276">
        <v>0.83601667002679492</v>
      </c>
    </row>
    <row r="26" spans="1:8">
      <c r="A26" s="277">
        <v>1939</v>
      </c>
      <c r="B26" s="278">
        <v>1946.0601806640625</v>
      </c>
      <c r="C26" s="276">
        <v>0.80552051374703404</v>
      </c>
      <c r="D26" s="647">
        <f t="shared" si="0"/>
        <v>0.90552051374703402</v>
      </c>
      <c r="E26" s="17">
        <v>1674.983154296875</v>
      </c>
      <c r="F26" s="276">
        <v>0.87848584188830703</v>
      </c>
      <c r="G26" s="17">
        <v>665.9705810546875</v>
      </c>
      <c r="H26" s="276">
        <v>0.94733338863051253</v>
      </c>
    </row>
    <row r="27" spans="1:8">
      <c r="A27" s="277">
        <v>1940</v>
      </c>
      <c r="B27" s="278">
        <v>1399.553955078125</v>
      </c>
      <c r="C27" s="276">
        <v>0.88811997767676987</v>
      </c>
      <c r="D27" s="647">
        <f t="shared" si="0"/>
        <v>0.98811997767676985</v>
      </c>
      <c r="E27" s="17">
        <v>1279.5277099609375</v>
      </c>
      <c r="F27" s="276">
        <v>0.81262648357209055</v>
      </c>
      <c r="G27" s="17">
        <v>447.40960693359375</v>
      </c>
      <c r="H27" s="276">
        <v>0.8808019892623522</v>
      </c>
    </row>
    <row r="28" spans="1:8">
      <c r="A28" s="277">
        <v>1941</v>
      </c>
      <c r="B28" s="278">
        <v>1530.0262451171875</v>
      </c>
      <c r="C28" s="276">
        <v>0.85612900219121246</v>
      </c>
      <c r="D28" s="647">
        <f t="shared" si="0"/>
        <v>0.95612900219121244</v>
      </c>
      <c r="E28" s="17">
        <v>1690</v>
      </c>
      <c r="F28" s="276">
        <v>0.75785473776298851</v>
      </c>
      <c r="G28" s="17">
        <v>674.5999755859375</v>
      </c>
      <c r="H28" s="276">
        <v>0.81360491031816962</v>
      </c>
    </row>
    <row r="29" spans="1:8">
      <c r="A29" s="277">
        <v>1942</v>
      </c>
      <c r="B29" s="278">
        <v>1736.556396484375</v>
      </c>
      <c r="C29" s="276">
        <v>0.82312786026000984</v>
      </c>
      <c r="D29" s="647">
        <f t="shared" si="0"/>
        <v>0.92312786026000981</v>
      </c>
      <c r="E29" s="17">
        <v>1690</v>
      </c>
      <c r="F29" s="276">
        <v>0.72456640673468453</v>
      </c>
      <c r="G29" s="17">
        <v>674.5999755859375</v>
      </c>
      <c r="H29" s="276">
        <v>0.85465310286239748</v>
      </c>
    </row>
    <row r="30" spans="1:8">
      <c r="A30" s="277">
        <v>1943</v>
      </c>
      <c r="B30" s="278">
        <v>1970</v>
      </c>
      <c r="C30" s="276">
        <v>0.86334287639271134</v>
      </c>
      <c r="D30" s="647">
        <f t="shared" si="0"/>
        <v>0.96334287639271132</v>
      </c>
      <c r="E30" s="17">
        <v>1690</v>
      </c>
      <c r="F30" s="276">
        <v>0.80037536018692323</v>
      </c>
      <c r="G30" s="17">
        <v>674.5999755859375</v>
      </c>
      <c r="H30" s="276">
        <v>0.92455355095174496</v>
      </c>
    </row>
    <row r="31" spans="1:8">
      <c r="A31" s="277">
        <v>1944</v>
      </c>
      <c r="B31" s="278">
        <v>1827.4749755859375</v>
      </c>
      <c r="C31" s="276">
        <v>0.83604677487207846</v>
      </c>
      <c r="D31" s="647">
        <f t="shared" si="0"/>
        <v>0.93604677487207844</v>
      </c>
      <c r="E31" s="17">
        <v>1568.3055419921875</v>
      </c>
      <c r="F31" s="276">
        <v>0.8696238040541644</v>
      </c>
      <c r="G31" s="17">
        <v>645.49273681640625</v>
      </c>
      <c r="H31" s="276">
        <v>0.9129234840905055</v>
      </c>
    </row>
    <row r="32" spans="1:8">
      <c r="A32" s="277">
        <v>1945</v>
      </c>
      <c r="B32" s="278">
        <v>1442.667236328125</v>
      </c>
      <c r="C32" s="276">
        <v>0.79666384783532007</v>
      </c>
      <c r="D32" s="647">
        <f t="shared" si="0"/>
        <v>0.89666384783532005</v>
      </c>
      <c r="E32" s="17">
        <v>1483.29541015625</v>
      </c>
      <c r="F32" s="276">
        <v>0.76917451662864778</v>
      </c>
      <c r="G32" s="17">
        <v>628.279296875</v>
      </c>
      <c r="H32" s="276">
        <v>0.89194126260552531</v>
      </c>
    </row>
    <row r="33" spans="1:8">
      <c r="A33" s="277">
        <v>1946</v>
      </c>
      <c r="B33" s="278">
        <v>1636.087890625</v>
      </c>
      <c r="C33" s="276">
        <v>0.84591466254620507</v>
      </c>
      <c r="D33" s="647">
        <f t="shared" si="0"/>
        <v>0.94591466254620504</v>
      </c>
      <c r="E33" s="17">
        <v>1690</v>
      </c>
      <c r="F33" s="276">
        <v>0.8074439710484792</v>
      </c>
      <c r="G33" s="17">
        <v>674.5999755859375</v>
      </c>
      <c r="H33" s="276">
        <v>0.93547123870496507</v>
      </c>
    </row>
    <row r="34" spans="1:8">
      <c r="A34" s="277">
        <v>1947</v>
      </c>
      <c r="B34" s="278">
        <v>1403.581298828125</v>
      </c>
      <c r="C34" s="276">
        <v>0.79803308569159404</v>
      </c>
      <c r="D34" s="647">
        <f t="shared" si="0"/>
        <v>0.89803308569159401</v>
      </c>
      <c r="E34" s="17">
        <v>1346.1934814453125</v>
      </c>
      <c r="F34" s="276">
        <v>0.86313907480243302</v>
      </c>
      <c r="G34" s="17">
        <v>674.5999755859375</v>
      </c>
      <c r="H34" s="276">
        <v>0.95430721759688952</v>
      </c>
    </row>
    <row r="35" spans="1:8">
      <c r="A35" s="277">
        <v>1948</v>
      </c>
      <c r="B35" s="278">
        <v>985.48876953125</v>
      </c>
      <c r="C35" s="276">
        <v>0.72723070219938413</v>
      </c>
      <c r="D35" s="647">
        <f t="shared" si="0"/>
        <v>0.8272307021993841</v>
      </c>
      <c r="E35" s="17">
        <v>1006.4673461914062</v>
      </c>
      <c r="F35" s="276">
        <v>0.70239760772727011</v>
      </c>
      <c r="G35" s="17">
        <v>389.35504150390625</v>
      </c>
      <c r="H35" s="276">
        <v>0.88508529452085882</v>
      </c>
    </row>
    <row r="36" spans="1:8">
      <c r="A36" s="277">
        <v>1949</v>
      </c>
      <c r="B36" s="278">
        <v>888.5965576171875</v>
      </c>
      <c r="C36" s="276">
        <v>0.79459897262321022</v>
      </c>
      <c r="D36" s="647">
        <f t="shared" si="0"/>
        <v>0.8945989726232102</v>
      </c>
      <c r="E36" s="17">
        <v>986.22564697265625</v>
      </c>
      <c r="F36" s="276">
        <v>0.80066376740664325</v>
      </c>
      <c r="G36" s="17">
        <v>351.1590576171875</v>
      </c>
      <c r="H36" s="276">
        <v>0.95052699540521279</v>
      </c>
    </row>
    <row r="37" spans="1:8">
      <c r="A37" s="277">
        <v>1950</v>
      </c>
      <c r="B37" s="278">
        <v>671.05328369140625</v>
      </c>
      <c r="C37" s="276">
        <v>0.79029512387614609</v>
      </c>
      <c r="D37" s="647">
        <f t="shared" si="0"/>
        <v>0.89029512387614607</v>
      </c>
      <c r="E37" s="17">
        <v>870.7520751953125</v>
      </c>
      <c r="F37" s="276">
        <v>0.75217176482638903</v>
      </c>
      <c r="G37" s="17">
        <v>275.41091918945312</v>
      </c>
      <c r="H37" s="276">
        <v>0.91850590576096203</v>
      </c>
    </row>
    <row r="38" spans="1:8">
      <c r="A38" s="277">
        <v>1951</v>
      </c>
      <c r="B38" s="278">
        <v>1529.917724609375</v>
      </c>
      <c r="C38" s="276">
        <v>0.81735039281671695</v>
      </c>
      <c r="D38" s="647">
        <f t="shared" si="0"/>
        <v>0.91735039281671693</v>
      </c>
      <c r="E38" s="17">
        <v>1690</v>
      </c>
      <c r="F38" s="276">
        <v>0.79327151562234621</v>
      </c>
      <c r="G38" s="17">
        <v>674.5999755859375</v>
      </c>
      <c r="H38" s="276">
        <v>0.89748073389882488</v>
      </c>
    </row>
    <row r="39" spans="1:8">
      <c r="A39" s="277">
        <v>1952</v>
      </c>
      <c r="B39" s="278">
        <v>1530.0323486328125</v>
      </c>
      <c r="C39" s="276">
        <v>0.86796075030366249</v>
      </c>
      <c r="D39" s="647">
        <f t="shared" si="0"/>
        <v>0.96796075030366246</v>
      </c>
      <c r="E39" s="17">
        <v>1499.5086669921875</v>
      </c>
      <c r="F39" s="276">
        <v>0.75266046583509427</v>
      </c>
      <c r="G39" s="17">
        <v>674.5999755859375</v>
      </c>
      <c r="H39" s="276">
        <v>0.83309561149458455</v>
      </c>
    </row>
    <row r="40" spans="1:8">
      <c r="A40" s="277">
        <v>1953</v>
      </c>
      <c r="B40" s="278">
        <v>1970</v>
      </c>
      <c r="C40" s="276">
        <v>0.90140647128018481</v>
      </c>
      <c r="D40" s="647">
        <f t="shared" si="0"/>
        <v>1.0014064712801849</v>
      </c>
      <c r="E40" s="17">
        <v>1690</v>
      </c>
      <c r="F40" s="276">
        <v>0.92360010729922337</v>
      </c>
      <c r="G40" s="17">
        <v>674.5999755859375</v>
      </c>
      <c r="H40" s="276">
        <v>0.93737206669074435</v>
      </c>
    </row>
    <row r="41" spans="1:8">
      <c r="A41" s="277">
        <v>1954</v>
      </c>
      <c r="B41" s="278">
        <v>1468.18505859375</v>
      </c>
      <c r="C41" s="276">
        <v>0.82092195619315145</v>
      </c>
      <c r="D41" s="647">
        <f t="shared" ref="D41:D72" si="1">C41+0.1</f>
        <v>0.92092195619315143</v>
      </c>
      <c r="E41" s="17">
        <v>1458.5911865234375</v>
      </c>
      <c r="F41" s="276">
        <v>0.93172980062996702</v>
      </c>
      <c r="G41" s="17">
        <v>461.71185302734375</v>
      </c>
      <c r="H41" s="276">
        <v>0.93134753843298024</v>
      </c>
    </row>
    <row r="42" spans="1:8">
      <c r="A42" s="277">
        <v>1955</v>
      </c>
      <c r="B42" s="278">
        <v>1265.4608154296875</v>
      </c>
      <c r="C42" s="276">
        <v>0.78351622059593506</v>
      </c>
      <c r="D42" s="647">
        <f t="shared" si="1"/>
        <v>0.88351622059593504</v>
      </c>
      <c r="E42" s="17">
        <v>1360.544189453125</v>
      </c>
      <c r="F42" s="276">
        <v>0.75476599655617405</v>
      </c>
      <c r="G42" s="17">
        <v>411.23983764648437</v>
      </c>
      <c r="H42" s="276">
        <v>0.94462470682544553</v>
      </c>
    </row>
    <row r="43" spans="1:8">
      <c r="A43" s="277">
        <v>1956</v>
      </c>
      <c r="B43" s="278">
        <v>1384.730712890625</v>
      </c>
      <c r="C43" s="276">
        <v>0.8966421361951592</v>
      </c>
      <c r="D43" s="647">
        <f t="shared" si="1"/>
        <v>0.99664213619515918</v>
      </c>
      <c r="E43" s="17">
        <v>1690</v>
      </c>
      <c r="F43" s="276">
        <v>0.82876962159650602</v>
      </c>
      <c r="G43" s="17">
        <v>674.5999755859375</v>
      </c>
      <c r="H43" s="276">
        <v>0.87333319178708912</v>
      </c>
    </row>
    <row r="44" spans="1:8">
      <c r="A44" s="277">
        <v>1957</v>
      </c>
      <c r="B44" s="278">
        <v>1516.6634521484375</v>
      </c>
      <c r="C44" s="276">
        <v>0.81991172674762314</v>
      </c>
      <c r="D44" s="647">
        <f t="shared" si="1"/>
        <v>0.91991172674762312</v>
      </c>
      <c r="E44" s="17">
        <v>1599.822021484375</v>
      </c>
      <c r="F44" s="276">
        <v>0.91665486921391992</v>
      </c>
      <c r="G44" s="17">
        <v>646.54351806640625</v>
      </c>
      <c r="H44" s="276">
        <v>0.94715188479437706</v>
      </c>
    </row>
    <row r="45" spans="1:8">
      <c r="A45" s="277">
        <v>1958</v>
      </c>
      <c r="B45" s="278">
        <v>1266.405517578125</v>
      </c>
      <c r="C45" s="276">
        <v>0.76420481416907193</v>
      </c>
      <c r="D45" s="647">
        <f t="shared" si="1"/>
        <v>0.86420481416907191</v>
      </c>
      <c r="E45" s="17">
        <v>1435.3680419921875</v>
      </c>
      <c r="F45" s="276">
        <v>0.67495121176990724</v>
      </c>
      <c r="G45" s="17">
        <v>555.53753662109375</v>
      </c>
      <c r="H45" s="276">
        <v>0.76833246005526457</v>
      </c>
    </row>
    <row r="46" spans="1:8">
      <c r="A46" s="277">
        <v>1959</v>
      </c>
      <c r="B46" s="278">
        <v>1800.9307861328125</v>
      </c>
      <c r="C46" s="276">
        <v>0.83668426905103965</v>
      </c>
      <c r="D46" s="647">
        <f t="shared" si="1"/>
        <v>0.93668426905103963</v>
      </c>
      <c r="E46" s="17">
        <v>1586.1724853515625</v>
      </c>
      <c r="F46" s="276">
        <v>0.90756945218803475</v>
      </c>
      <c r="G46" s="17">
        <v>641.63818359375</v>
      </c>
      <c r="H46" s="276">
        <v>0.94930494066777504</v>
      </c>
    </row>
    <row r="47" spans="1:8">
      <c r="A47" s="277">
        <v>1960</v>
      </c>
      <c r="B47" s="278">
        <v>1234.4002685546875</v>
      </c>
      <c r="C47" s="276">
        <v>0.76288859432630307</v>
      </c>
      <c r="D47" s="647">
        <f t="shared" si="1"/>
        <v>0.86288859432630305</v>
      </c>
      <c r="E47" s="17">
        <v>1090.7684326171875</v>
      </c>
      <c r="F47" s="276">
        <v>0.81218601609016561</v>
      </c>
      <c r="G47" s="17">
        <v>302.342041015625</v>
      </c>
      <c r="H47" s="276">
        <v>0.94086627577196869</v>
      </c>
    </row>
    <row r="48" spans="1:8">
      <c r="A48" s="277">
        <v>1961</v>
      </c>
      <c r="B48" s="278">
        <v>839.98492431640625</v>
      </c>
      <c r="C48" s="276">
        <v>0.65604596212844213</v>
      </c>
      <c r="D48" s="647">
        <f t="shared" si="1"/>
        <v>0.75604596212844211</v>
      </c>
      <c r="E48" s="17">
        <v>875.56121826171875</v>
      </c>
      <c r="F48" s="276">
        <v>0.49935849039843294</v>
      </c>
      <c r="G48" s="17">
        <v>81.008918762207031</v>
      </c>
      <c r="H48" s="276">
        <v>0.30939653836639652</v>
      </c>
    </row>
    <row r="49" spans="1:8">
      <c r="A49" s="277">
        <v>1962</v>
      </c>
      <c r="B49" s="278">
        <v>483.75753784179687</v>
      </c>
      <c r="C49" s="276">
        <v>0.78855261069053451</v>
      </c>
      <c r="D49" s="647">
        <f t="shared" si="1"/>
        <v>0.88855261069053448</v>
      </c>
      <c r="E49" s="17">
        <v>582.219482421875</v>
      </c>
      <c r="F49" s="276">
        <v>0.71132912790707614</v>
      </c>
      <c r="G49" s="17">
        <v>95.622894287109375</v>
      </c>
      <c r="H49" s="276">
        <v>0.87143458013260255</v>
      </c>
    </row>
    <row r="50" spans="1:8">
      <c r="A50" s="277">
        <v>1963</v>
      </c>
      <c r="B50" s="278">
        <v>620.94049072265625</v>
      </c>
      <c r="C50" s="276">
        <v>0.72376445951162294</v>
      </c>
      <c r="D50" s="647">
        <f t="shared" si="1"/>
        <v>0.82376445951162292</v>
      </c>
      <c r="E50" s="17">
        <v>933.6258544921875</v>
      </c>
      <c r="F50" s="276">
        <v>0.76532144861306994</v>
      </c>
      <c r="G50" s="17">
        <v>333.407470703125</v>
      </c>
      <c r="H50" s="276">
        <v>0.887994017346595</v>
      </c>
    </row>
    <row r="51" spans="1:8">
      <c r="A51" s="277">
        <v>1964</v>
      </c>
      <c r="B51" s="278">
        <v>931.94195556640625</v>
      </c>
      <c r="C51" s="276">
        <v>0.78938515308663848</v>
      </c>
      <c r="D51" s="647">
        <f t="shared" si="1"/>
        <v>0.88938515308663846</v>
      </c>
      <c r="E51" s="17">
        <v>1565.6287841796875</v>
      </c>
      <c r="F51" s="276">
        <v>0.92783053841736507</v>
      </c>
      <c r="G51" s="17">
        <v>611.0433349609375</v>
      </c>
      <c r="H51" s="276">
        <v>0.95182968680086999</v>
      </c>
    </row>
    <row r="52" spans="1:8">
      <c r="A52" s="277">
        <v>1965</v>
      </c>
      <c r="B52" s="278">
        <v>1043.0511474609375</v>
      </c>
      <c r="C52" s="276">
        <v>0.78959072895775151</v>
      </c>
      <c r="D52" s="647">
        <f t="shared" si="1"/>
        <v>0.88959072895775149</v>
      </c>
      <c r="E52" s="17">
        <v>1690</v>
      </c>
      <c r="F52" s="276">
        <v>0.7953484834710085</v>
      </c>
      <c r="G52" s="17">
        <v>567.88226318359375</v>
      </c>
      <c r="H52" s="276">
        <v>0.88709030654781107</v>
      </c>
    </row>
    <row r="53" spans="1:8">
      <c r="A53" s="277">
        <v>1966</v>
      </c>
      <c r="B53" s="278">
        <v>1300.53564453125</v>
      </c>
      <c r="C53" s="276">
        <v>0.786665488127401</v>
      </c>
      <c r="D53" s="647">
        <f t="shared" si="1"/>
        <v>0.88666548812740098</v>
      </c>
      <c r="E53" s="17">
        <v>1690</v>
      </c>
      <c r="F53" s="276">
        <v>0.91375683499938332</v>
      </c>
      <c r="G53" s="17">
        <v>674.5999755859375</v>
      </c>
      <c r="H53" s="276">
        <v>0.95212455264761431</v>
      </c>
    </row>
    <row r="54" spans="1:8">
      <c r="A54" s="277">
        <v>1967</v>
      </c>
      <c r="B54" s="278">
        <v>1137.25244140625</v>
      </c>
      <c r="C54" s="276">
        <v>0.8477830234546504</v>
      </c>
      <c r="D54" s="647">
        <f t="shared" si="1"/>
        <v>0.94778302345465038</v>
      </c>
      <c r="E54" s="17">
        <v>1427.522216796875</v>
      </c>
      <c r="F54" s="276">
        <v>0.74614422103986</v>
      </c>
      <c r="G54" s="17">
        <v>590.21533203125</v>
      </c>
      <c r="H54" s="276">
        <v>0.81474441004073717</v>
      </c>
    </row>
    <row r="55" spans="1:8">
      <c r="A55" s="277">
        <v>1968</v>
      </c>
      <c r="B55" s="278">
        <v>1661.5390625</v>
      </c>
      <c r="C55" s="276">
        <v>0.81136179064159553</v>
      </c>
      <c r="D55" s="647">
        <f t="shared" si="1"/>
        <v>0.9113617906415955</v>
      </c>
      <c r="E55" s="17">
        <v>1606.5147705078125</v>
      </c>
      <c r="F55" s="276">
        <v>0.92965062981789559</v>
      </c>
      <c r="G55" s="17">
        <v>650.5555419921875</v>
      </c>
      <c r="H55" s="276">
        <v>0.97053986867655606</v>
      </c>
    </row>
    <row r="56" spans="1:8">
      <c r="A56" s="277">
        <v>1969</v>
      </c>
      <c r="B56" s="278">
        <v>1532.701904296875</v>
      </c>
      <c r="C56" s="276">
        <v>0.87610890971664546</v>
      </c>
      <c r="D56" s="647">
        <f t="shared" si="1"/>
        <v>0.97610890971664543</v>
      </c>
      <c r="E56" s="17">
        <v>1690</v>
      </c>
      <c r="F56" s="276">
        <v>0.78228937647741048</v>
      </c>
      <c r="G56" s="17">
        <v>668.9114990234375</v>
      </c>
      <c r="H56" s="276">
        <v>0.8282569989245705</v>
      </c>
    </row>
    <row r="57" spans="1:8">
      <c r="A57" s="277">
        <v>1970</v>
      </c>
      <c r="B57" s="278">
        <v>1970</v>
      </c>
      <c r="C57" s="276">
        <v>0.89765575085348337</v>
      </c>
      <c r="D57" s="647">
        <f t="shared" si="1"/>
        <v>0.99765575085348335</v>
      </c>
      <c r="E57" s="17">
        <v>1690</v>
      </c>
      <c r="F57" s="276">
        <v>0.8266502157246256</v>
      </c>
      <c r="G57" s="17">
        <v>674.5999755859375</v>
      </c>
      <c r="H57" s="276">
        <v>0.8982559877006594</v>
      </c>
    </row>
    <row r="58" spans="1:8">
      <c r="A58" s="277">
        <v>1971</v>
      </c>
      <c r="B58" s="278">
        <v>1607.4404296875</v>
      </c>
      <c r="C58" s="276">
        <v>0.84385875916283981</v>
      </c>
      <c r="D58" s="647">
        <f t="shared" si="1"/>
        <v>0.94385875916283979</v>
      </c>
      <c r="E58" s="17">
        <v>1568.41748046875</v>
      </c>
      <c r="F58" s="276">
        <v>0.84306698180461515</v>
      </c>
      <c r="G58" s="17">
        <v>630.609375</v>
      </c>
      <c r="H58" s="276">
        <v>0.92736103743472775</v>
      </c>
    </row>
    <row r="59" spans="1:8">
      <c r="A59" s="277">
        <v>1972</v>
      </c>
      <c r="B59" s="278">
        <v>1385.935546875</v>
      </c>
      <c r="C59" s="276">
        <v>0.79690956894551424</v>
      </c>
      <c r="D59" s="647">
        <f t="shared" si="1"/>
        <v>0.89690956894551421</v>
      </c>
      <c r="E59" s="17">
        <v>1560.1536865234375</v>
      </c>
      <c r="F59" s="276">
        <v>0.98458846523711185</v>
      </c>
      <c r="G59" s="17">
        <v>574.5335693359375</v>
      </c>
      <c r="H59" s="276">
        <v>0.99822503986907196</v>
      </c>
    </row>
    <row r="60" spans="1:8">
      <c r="A60" s="277">
        <v>1973</v>
      </c>
      <c r="B60" s="278">
        <v>1172.230712890625</v>
      </c>
      <c r="C60" s="276">
        <v>0.7783145290166682</v>
      </c>
      <c r="D60" s="647">
        <f t="shared" si="1"/>
        <v>0.87831452901666818</v>
      </c>
      <c r="E60" s="17">
        <v>1330.292724609375</v>
      </c>
      <c r="F60" s="276">
        <v>0.79697302004025639</v>
      </c>
      <c r="G60" s="17">
        <v>461.92929077148437</v>
      </c>
      <c r="H60" s="276">
        <v>0.86156570550486666</v>
      </c>
    </row>
    <row r="61" spans="1:8">
      <c r="A61" s="277">
        <v>1974</v>
      </c>
      <c r="B61" s="278">
        <v>1559.4869384765625</v>
      </c>
      <c r="C61" s="276">
        <v>0.80977541895527494</v>
      </c>
      <c r="D61" s="647">
        <f t="shared" si="1"/>
        <v>0.90977541895527492</v>
      </c>
      <c r="E61" s="17">
        <v>1690</v>
      </c>
      <c r="F61" s="276">
        <v>0.72767493606989553</v>
      </c>
      <c r="G61" s="17">
        <v>674.5999755859375</v>
      </c>
      <c r="H61" s="276">
        <v>0.87363472349460058</v>
      </c>
    </row>
    <row r="62" spans="1:8">
      <c r="A62" s="277">
        <v>1975</v>
      </c>
      <c r="B62" s="278">
        <v>1692.7337646484375</v>
      </c>
      <c r="C62" s="276">
        <v>0.84960829376977332</v>
      </c>
      <c r="D62" s="647">
        <f t="shared" si="1"/>
        <v>0.94960829376977329</v>
      </c>
      <c r="E62" s="17">
        <v>1646.3546142578125</v>
      </c>
      <c r="F62" s="276">
        <v>0.79056235809381004</v>
      </c>
      <c r="G62" s="17">
        <v>663.33026123046875</v>
      </c>
      <c r="H62" s="276">
        <v>0.89039077989058057</v>
      </c>
    </row>
    <row r="63" spans="1:8">
      <c r="A63" s="277">
        <v>1976</v>
      </c>
      <c r="B63" s="278">
        <v>1633.280517578125</v>
      </c>
      <c r="C63" s="276">
        <v>0.68143077122207507</v>
      </c>
      <c r="D63" s="647">
        <f t="shared" si="1"/>
        <v>0.78143077122207505</v>
      </c>
      <c r="E63" s="17">
        <v>1656.8697509765625</v>
      </c>
      <c r="F63" s="276">
        <v>0.80324204148660228</v>
      </c>
      <c r="G63" s="17">
        <v>654.8392333984375</v>
      </c>
      <c r="H63" s="276">
        <v>0.94901333506383978</v>
      </c>
    </row>
    <row r="64" spans="1:8">
      <c r="A64" s="277">
        <v>1977</v>
      </c>
      <c r="B64" s="278">
        <v>1077.418212890625</v>
      </c>
      <c r="C64" s="276">
        <v>0.49432607517589228</v>
      </c>
      <c r="D64" s="647">
        <f t="shared" si="1"/>
        <v>0.59432607517589231</v>
      </c>
      <c r="E64" s="17">
        <v>919.68072509765625</v>
      </c>
      <c r="F64" s="276">
        <v>0.53789592790017648</v>
      </c>
      <c r="G64" s="17">
        <v>151.91323852539062</v>
      </c>
      <c r="H64" s="276">
        <v>0.21399063844639804</v>
      </c>
    </row>
    <row r="65" spans="1:8">
      <c r="A65" s="277">
        <v>1978</v>
      </c>
      <c r="B65" s="278">
        <v>694.09716796875</v>
      </c>
      <c r="C65" s="276">
        <v>0.6985296588185208</v>
      </c>
      <c r="D65" s="647">
        <f t="shared" si="1"/>
        <v>0.79852965881852078</v>
      </c>
      <c r="E65" s="17">
        <v>611.02740478515625</v>
      </c>
      <c r="F65" s="276">
        <v>0.69052127103706173</v>
      </c>
      <c r="G65" s="17">
        <v>183.59786987304687</v>
      </c>
      <c r="H65" s="276">
        <v>0.7464191698542193</v>
      </c>
    </row>
    <row r="66" spans="1:8">
      <c r="A66" s="277">
        <v>1979</v>
      </c>
      <c r="B66" s="278">
        <v>1250.35205078125</v>
      </c>
      <c r="C66" s="276">
        <v>0.81507988971048162</v>
      </c>
      <c r="D66" s="647">
        <f t="shared" si="1"/>
        <v>0.9150798897104816</v>
      </c>
      <c r="E66" s="17">
        <v>1690</v>
      </c>
      <c r="F66" s="276">
        <v>0.83491037396270928</v>
      </c>
      <c r="G66" s="17">
        <v>674.5999755859375</v>
      </c>
      <c r="H66" s="276">
        <v>0.86433106747461752</v>
      </c>
    </row>
    <row r="67" spans="1:8">
      <c r="A67" s="277">
        <v>1980</v>
      </c>
      <c r="B67" s="278">
        <v>1574.958251953125</v>
      </c>
      <c r="C67" s="276">
        <v>0.85771381099354127</v>
      </c>
      <c r="D67" s="647">
        <f t="shared" si="1"/>
        <v>0.95771381099354125</v>
      </c>
      <c r="E67" s="17">
        <v>1690</v>
      </c>
      <c r="F67" s="276">
        <v>0.77742896169977049</v>
      </c>
      <c r="G67" s="17">
        <v>674.5999755859375</v>
      </c>
      <c r="H67" s="276">
        <v>0.90016359996499318</v>
      </c>
    </row>
    <row r="68" spans="1:8">
      <c r="A68" s="277">
        <v>1981</v>
      </c>
      <c r="B68" s="278">
        <v>1752.7518310546875</v>
      </c>
      <c r="C68" s="276">
        <v>0.81669811559377603</v>
      </c>
      <c r="D68" s="647">
        <f t="shared" si="1"/>
        <v>0.91669811559377601</v>
      </c>
      <c r="E68" s="17">
        <v>1596.493408203125</v>
      </c>
      <c r="F68" s="276">
        <v>0.88957605598825273</v>
      </c>
      <c r="G68" s="17">
        <v>633.0693359375</v>
      </c>
      <c r="H68" s="276">
        <v>0.9344323292412875</v>
      </c>
    </row>
    <row r="69" spans="1:8">
      <c r="A69" s="277">
        <v>1982</v>
      </c>
      <c r="B69" s="278">
        <v>1647.1309814453125</v>
      </c>
      <c r="C69" s="276">
        <v>0.78354331255321641</v>
      </c>
      <c r="D69" s="647">
        <f t="shared" si="1"/>
        <v>0.88354331255321639</v>
      </c>
      <c r="E69" s="17">
        <v>1690</v>
      </c>
      <c r="F69" s="276">
        <v>0.68543148780244312</v>
      </c>
      <c r="G69" s="17">
        <v>586.1131591796875</v>
      </c>
      <c r="H69" s="276">
        <v>0.80717973162337375</v>
      </c>
    </row>
    <row r="70" spans="1:8">
      <c r="A70" s="277">
        <v>1983</v>
      </c>
      <c r="B70" s="278">
        <v>1970</v>
      </c>
      <c r="C70" s="276">
        <v>0.75756678919516318</v>
      </c>
      <c r="D70" s="647">
        <f t="shared" si="1"/>
        <v>0.85756678919516316</v>
      </c>
      <c r="E70" s="17">
        <v>1690</v>
      </c>
      <c r="F70" s="276">
        <v>0.66075899230092017</v>
      </c>
      <c r="G70" s="17">
        <v>674.5999755859375</v>
      </c>
      <c r="H70" s="276">
        <v>0.7913995588474747</v>
      </c>
    </row>
    <row r="71" spans="1:8">
      <c r="A71" s="277">
        <v>1984</v>
      </c>
      <c r="B71" s="278">
        <v>1970</v>
      </c>
      <c r="C71" s="276">
        <v>0.90382706622289244</v>
      </c>
      <c r="D71" s="647">
        <f t="shared" si="1"/>
        <v>1.0038270662228925</v>
      </c>
      <c r="E71" s="17">
        <v>1690</v>
      </c>
      <c r="F71" s="276">
        <v>0.88608695259656223</v>
      </c>
      <c r="G71" s="17">
        <v>674.5999755859375</v>
      </c>
      <c r="H71" s="276">
        <v>0.94248955991836414</v>
      </c>
    </row>
    <row r="72" spans="1:8">
      <c r="A72" s="277">
        <v>1985</v>
      </c>
      <c r="B72" s="278">
        <v>1614.910400390625</v>
      </c>
      <c r="C72" s="276">
        <v>0.79013147389183369</v>
      </c>
      <c r="D72" s="647">
        <f t="shared" si="1"/>
        <v>0.89013147389183367</v>
      </c>
      <c r="E72" s="17">
        <v>1423.7296142578125</v>
      </c>
      <c r="F72" s="276">
        <v>0.83226778601133422</v>
      </c>
      <c r="G72" s="17">
        <v>674.5999755859375</v>
      </c>
      <c r="H72" s="276">
        <v>0.93679337609661528</v>
      </c>
    </row>
    <row r="73" spans="1:8">
      <c r="A73" s="277">
        <v>1986</v>
      </c>
      <c r="B73" s="278">
        <v>1282.2398681640625</v>
      </c>
      <c r="C73" s="276">
        <v>0.84504214689459678</v>
      </c>
      <c r="D73" s="647">
        <f t="shared" ref="D73:D90" si="2">C73+0.1</f>
        <v>0.94504214689459676</v>
      </c>
      <c r="E73" s="17">
        <v>1255.7830810546875</v>
      </c>
      <c r="F73" s="276">
        <v>0.76811364082339162</v>
      </c>
      <c r="G73" s="17">
        <v>483.01522827148437</v>
      </c>
      <c r="H73" s="276">
        <v>0.84992222600006861</v>
      </c>
    </row>
    <row r="74" spans="1:8">
      <c r="A74" s="277">
        <v>1987</v>
      </c>
      <c r="B74" s="278">
        <v>1814.66943359375</v>
      </c>
      <c r="C74" s="276">
        <v>0.72736268727736042</v>
      </c>
      <c r="D74" s="647">
        <f t="shared" si="2"/>
        <v>0.8273626872773604</v>
      </c>
      <c r="E74" s="17">
        <v>1563.64013671875</v>
      </c>
      <c r="F74" s="276">
        <v>0.74714021290084509</v>
      </c>
      <c r="G74" s="17">
        <v>619.5848388671875</v>
      </c>
      <c r="H74" s="276">
        <v>0.94644168711714305</v>
      </c>
    </row>
    <row r="75" spans="1:8">
      <c r="A75" s="277">
        <v>1988</v>
      </c>
      <c r="B75" s="278">
        <v>1095.1123046875</v>
      </c>
      <c r="C75" s="276">
        <v>0.60697500544461336</v>
      </c>
      <c r="D75" s="647">
        <f t="shared" si="2"/>
        <v>0.70697500544461334</v>
      </c>
      <c r="E75" s="17">
        <v>1090.99169921875</v>
      </c>
      <c r="F75" s="276">
        <v>0.47171605880249334</v>
      </c>
      <c r="G75" s="17">
        <v>257.57354736328125</v>
      </c>
      <c r="H75" s="276">
        <v>0.66732601186553697</v>
      </c>
    </row>
    <row r="76" spans="1:8">
      <c r="A76" s="277">
        <v>1989</v>
      </c>
      <c r="B76" s="278">
        <v>671.43194580078125</v>
      </c>
      <c r="C76" s="276">
        <v>0.79617461934743838</v>
      </c>
      <c r="D76" s="647">
        <f t="shared" si="2"/>
        <v>0.89617461934743836</v>
      </c>
      <c r="E76" s="17">
        <v>911.15789794921875</v>
      </c>
      <c r="F76" s="276">
        <v>0.70293196598427188</v>
      </c>
      <c r="G76" s="17">
        <v>83.224388122558594</v>
      </c>
      <c r="H76" s="276">
        <v>0.66292747077677072</v>
      </c>
    </row>
    <row r="77" spans="1:8">
      <c r="A77" s="277">
        <v>1990</v>
      </c>
      <c r="B77" s="278">
        <v>552.4259033203125</v>
      </c>
      <c r="C77" s="276">
        <v>0.54126932054251675</v>
      </c>
      <c r="D77" s="647">
        <f t="shared" si="2"/>
        <v>0.64126932054251673</v>
      </c>
      <c r="E77" s="17">
        <v>1016.7153930664062</v>
      </c>
      <c r="F77" s="276">
        <v>0.48221716057040298</v>
      </c>
      <c r="G77" s="17">
        <v>119.51386260986328</v>
      </c>
      <c r="H77" s="276">
        <v>0.43163497828863473</v>
      </c>
    </row>
    <row r="78" spans="1:8">
      <c r="A78" s="277">
        <v>1991</v>
      </c>
      <c r="B78" s="278">
        <v>298.9532470703125</v>
      </c>
      <c r="C78" s="276">
        <v>0.52655379981174943</v>
      </c>
      <c r="D78" s="647">
        <f t="shared" si="2"/>
        <v>0.62655379981174941</v>
      </c>
      <c r="E78" s="17">
        <v>848.5211181640625</v>
      </c>
      <c r="F78" s="276">
        <v>0.54058905254313305</v>
      </c>
      <c r="G78" s="17">
        <v>66.951789855957031</v>
      </c>
      <c r="H78" s="276">
        <v>0.62141951372635262</v>
      </c>
    </row>
    <row r="79" spans="1:8">
      <c r="A79" s="277">
        <v>1992</v>
      </c>
      <c r="B79" s="278">
        <v>193.286865234375</v>
      </c>
      <c r="C79" s="276">
        <v>0.49039059961744569</v>
      </c>
      <c r="D79" s="647">
        <f t="shared" si="2"/>
        <v>0.59039059961744567</v>
      </c>
      <c r="E79" s="17">
        <v>942.99713134765625</v>
      </c>
      <c r="F79" s="276">
        <v>0.4720668333666983</v>
      </c>
      <c r="G79" s="17">
        <v>134.24531555175781</v>
      </c>
      <c r="H79" s="276">
        <v>0.59138942770310077</v>
      </c>
    </row>
    <row r="80" spans="1:8">
      <c r="A80" s="277">
        <v>1993</v>
      </c>
      <c r="B80" s="278">
        <v>244.07411193847656</v>
      </c>
      <c r="C80" s="276">
        <v>0.7141741890193215</v>
      </c>
      <c r="D80" s="647">
        <f t="shared" si="2"/>
        <v>0.81417418901932148</v>
      </c>
      <c r="E80" s="17">
        <v>1143.9693603515625</v>
      </c>
      <c r="F80" s="276">
        <v>0.74322738317502646</v>
      </c>
      <c r="G80" s="17">
        <v>282.07830810546875</v>
      </c>
      <c r="H80" s="276">
        <v>0.78625213321906473</v>
      </c>
    </row>
    <row r="81" spans="1:8">
      <c r="A81" s="277">
        <v>1994</v>
      </c>
      <c r="B81" s="278">
        <v>629.36572265625</v>
      </c>
      <c r="C81" s="276">
        <v>0.53919322250744528</v>
      </c>
      <c r="D81" s="647">
        <f t="shared" si="2"/>
        <v>0.63919322250744526</v>
      </c>
      <c r="E81" s="17">
        <v>1580.404541015625</v>
      </c>
      <c r="F81" s="276">
        <v>0.73965087096817062</v>
      </c>
      <c r="G81" s="17">
        <v>631.3419189453125</v>
      </c>
      <c r="H81" s="276">
        <v>0.88079205045337527</v>
      </c>
    </row>
    <row r="82" spans="1:8">
      <c r="A82" s="277">
        <v>1995</v>
      </c>
      <c r="B82" s="278">
        <v>556.734375</v>
      </c>
      <c r="C82" s="276">
        <v>0.74298162781392241</v>
      </c>
      <c r="D82" s="647">
        <f t="shared" si="2"/>
        <v>0.84298162781392239</v>
      </c>
      <c r="E82" s="17">
        <v>1493.417724609375</v>
      </c>
      <c r="F82" s="276">
        <v>0.7047416915114989</v>
      </c>
      <c r="G82" s="17">
        <v>541.350341796875</v>
      </c>
      <c r="H82" s="276">
        <v>0.79759948457374252</v>
      </c>
    </row>
    <row r="83" spans="1:8">
      <c r="A83" s="277">
        <v>1996</v>
      </c>
      <c r="B83" s="278">
        <v>1620.5826416015625</v>
      </c>
      <c r="C83" s="276">
        <v>0.88843893548382202</v>
      </c>
      <c r="D83" s="647">
        <f t="shared" si="2"/>
        <v>0.988438935483822</v>
      </c>
      <c r="E83" s="17">
        <v>1673.738037109375</v>
      </c>
      <c r="F83" s="276">
        <v>0.79130998668225161</v>
      </c>
      <c r="G83" s="17">
        <v>674.5999755859375</v>
      </c>
      <c r="H83" s="276">
        <v>0.85424039034353205</v>
      </c>
    </row>
    <row r="84" spans="1:8">
      <c r="A84" s="277">
        <v>1997</v>
      </c>
      <c r="B84" s="278">
        <v>2110.097900390625</v>
      </c>
      <c r="C84" s="276">
        <v>0.89906769703258149</v>
      </c>
      <c r="D84" s="647">
        <f t="shared" si="2"/>
        <v>0.99906769703258147</v>
      </c>
      <c r="E84" s="17">
        <v>1690</v>
      </c>
      <c r="F84" s="276">
        <v>0.91764575963268769</v>
      </c>
      <c r="G84" s="17">
        <v>674.5999755859375</v>
      </c>
      <c r="H84" s="276">
        <v>0.92820292696513029</v>
      </c>
    </row>
    <row r="85" spans="1:8">
      <c r="A85" s="277">
        <v>1998</v>
      </c>
      <c r="B85" s="278">
        <v>1665.1473388671875</v>
      </c>
      <c r="C85" s="276">
        <v>0.80739208568226206</v>
      </c>
      <c r="D85" s="647">
        <f t="shared" si="2"/>
        <v>0.90739208568226204</v>
      </c>
      <c r="E85" s="17">
        <v>1671.0657958984375</v>
      </c>
      <c r="F85" s="276">
        <v>0.70487013670317877</v>
      </c>
      <c r="G85" s="17">
        <v>674.5999755859375</v>
      </c>
      <c r="H85" s="276">
        <v>0.78629217786148953</v>
      </c>
    </row>
    <row r="86" spans="1:8">
      <c r="A86" s="277">
        <v>1999</v>
      </c>
      <c r="B86" s="278">
        <v>1970</v>
      </c>
      <c r="C86" s="276">
        <v>0.87801990315082634</v>
      </c>
      <c r="D86" s="647">
        <f t="shared" si="2"/>
        <v>0.97801990315082632</v>
      </c>
      <c r="E86" s="17">
        <v>1690</v>
      </c>
      <c r="F86" s="276">
        <v>0.83741305869702509</v>
      </c>
      <c r="G86" s="17">
        <v>674.5999755859375</v>
      </c>
      <c r="H86" s="276">
        <v>0.94493452622241803</v>
      </c>
    </row>
    <row r="87" spans="1:8">
      <c r="A87" s="277">
        <v>2000</v>
      </c>
      <c r="B87" s="278">
        <v>1665.8062744140625</v>
      </c>
      <c r="C87" s="276">
        <v>0.84042665531883554</v>
      </c>
      <c r="D87" s="647">
        <f t="shared" si="2"/>
        <v>0.94042665531883551</v>
      </c>
      <c r="E87" s="17">
        <v>1613.3302001953125</v>
      </c>
      <c r="F87" s="276">
        <v>0.75016484978607645</v>
      </c>
      <c r="G87" s="17">
        <v>620.58758544921875</v>
      </c>
      <c r="H87" s="276">
        <v>0.86433800997748256</v>
      </c>
    </row>
    <row r="88" spans="1:8">
      <c r="A88" s="277">
        <v>2001</v>
      </c>
      <c r="B88" s="278">
        <v>1491.523681640625</v>
      </c>
      <c r="C88" s="276">
        <v>0.72431436861148557</v>
      </c>
      <c r="D88" s="647">
        <f t="shared" si="2"/>
        <v>0.82431436861148555</v>
      </c>
      <c r="E88" s="17">
        <v>1599.4486083984375</v>
      </c>
      <c r="F88" s="276">
        <v>0.76057274479264625</v>
      </c>
      <c r="G88" s="17">
        <v>641.0740966796875</v>
      </c>
      <c r="H88" s="276">
        <v>0.87356759391393757</v>
      </c>
    </row>
    <row r="89" spans="1:8">
      <c r="A89" s="277">
        <v>2002</v>
      </c>
      <c r="B89" s="278">
        <v>1138.311767578125</v>
      </c>
      <c r="C89" s="276">
        <v>0.79024184950647269</v>
      </c>
      <c r="D89" s="647">
        <f t="shared" si="2"/>
        <v>0.89024184950647267</v>
      </c>
      <c r="E89" s="17">
        <v>1396.1099853515625</v>
      </c>
      <c r="F89" s="276">
        <v>0.87441133158303741</v>
      </c>
      <c r="G89" s="17">
        <v>525.030029296875</v>
      </c>
      <c r="H89" s="276">
        <v>0.91273397897818065</v>
      </c>
    </row>
    <row r="90" spans="1:8">
      <c r="A90" s="280">
        <v>2003</v>
      </c>
      <c r="B90" s="281">
        <v>854.46075439453125</v>
      </c>
      <c r="C90" s="276">
        <v>0.7917111984379035</v>
      </c>
      <c r="D90" s="647">
        <f t="shared" si="2"/>
        <v>0.89171119843790347</v>
      </c>
      <c r="E90" s="282">
        <v>1342.724853515625</v>
      </c>
      <c r="F90" s="276">
        <v>0.86317515278253198</v>
      </c>
      <c r="G90" s="282">
        <v>417.30279541015625</v>
      </c>
      <c r="H90" s="276">
        <v>0.89607049248410053</v>
      </c>
    </row>
  </sheetData>
  <phoneticPr fontId="2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>
    <tabColor rgb="FF00B0F0"/>
  </sheetPr>
  <dimension ref="A1:S45"/>
  <sheetViews>
    <sheetView workbookViewId="0">
      <selection activeCell="B46" sqref="B46"/>
    </sheetView>
  </sheetViews>
  <sheetFormatPr defaultRowHeight="12.75" customHeight="1"/>
  <cols>
    <col min="1" max="1" width="11.140625" customWidth="1"/>
    <col min="2" max="2" width="11.42578125" customWidth="1"/>
    <col min="3" max="3" width="13.140625" customWidth="1"/>
    <col min="4" max="4" width="15.7109375" customWidth="1"/>
    <col min="5" max="5" width="26.28515625" customWidth="1"/>
  </cols>
  <sheetData>
    <row r="1" spans="1:19">
      <c r="A1" s="148" t="s">
        <v>179</v>
      </c>
      <c r="B1" s="18"/>
    </row>
    <row r="2" spans="1:19" ht="13.5" thickBot="1">
      <c r="A2" s="18"/>
      <c r="B2" s="18"/>
    </row>
    <row r="3" spans="1:19" s="26" customFormat="1" ht="31.5" customHeight="1" thickBot="1">
      <c r="A3" s="106" t="s">
        <v>158</v>
      </c>
      <c r="B3" s="107" t="s">
        <v>170</v>
      </c>
      <c r="C3" s="107" t="s">
        <v>171</v>
      </c>
      <c r="D3" s="107" t="s">
        <v>172</v>
      </c>
      <c r="E3" s="102" t="s">
        <v>159</v>
      </c>
    </row>
    <row r="4" spans="1:19">
      <c r="A4" s="124" t="s">
        <v>166</v>
      </c>
      <c r="B4" s="121">
        <v>10</v>
      </c>
      <c r="C4" s="129" t="s">
        <v>120</v>
      </c>
      <c r="D4" s="131" t="s">
        <v>120</v>
      </c>
      <c r="E4" s="122" t="s">
        <v>111</v>
      </c>
    </row>
    <row r="5" spans="1:19">
      <c r="A5" s="124"/>
      <c r="B5" s="116">
        <v>76</v>
      </c>
      <c r="C5" s="117" t="s">
        <v>120</v>
      </c>
      <c r="D5" s="138" t="s">
        <v>120</v>
      </c>
      <c r="E5" s="118" t="s">
        <v>112</v>
      </c>
      <c r="P5" s="243"/>
      <c r="Q5" s="243"/>
      <c r="R5" s="243"/>
      <c r="S5" s="243"/>
    </row>
    <row r="6" spans="1:19">
      <c r="A6" s="124"/>
      <c r="B6" s="110">
        <v>520</v>
      </c>
      <c r="C6" s="112" t="s">
        <v>70</v>
      </c>
      <c r="D6" s="112" t="s">
        <v>120</v>
      </c>
      <c r="E6" s="318"/>
      <c r="J6" s="2"/>
      <c r="K6" s="2"/>
      <c r="L6" s="2"/>
      <c r="M6" s="2"/>
      <c r="P6" s="2"/>
      <c r="Q6" s="2"/>
      <c r="R6" s="2"/>
      <c r="S6" s="2"/>
    </row>
    <row r="7" spans="1:19">
      <c r="A7" s="124"/>
      <c r="B7" s="110"/>
      <c r="C7" s="112" t="s">
        <v>71</v>
      </c>
      <c r="D7" s="143"/>
      <c r="E7" s="318"/>
      <c r="J7" s="2"/>
      <c r="K7" s="2"/>
      <c r="L7" s="2"/>
      <c r="M7" s="2"/>
      <c r="P7" s="2"/>
      <c r="Q7" s="2"/>
      <c r="R7" s="2"/>
      <c r="S7" s="2"/>
    </row>
    <row r="8" spans="1:19">
      <c r="A8" s="124"/>
      <c r="B8" s="110"/>
      <c r="C8" s="112" t="s">
        <v>72</v>
      </c>
      <c r="D8" s="143"/>
      <c r="E8" s="104"/>
      <c r="J8" s="2"/>
      <c r="K8" s="2"/>
      <c r="L8" s="2"/>
      <c r="M8" s="2"/>
      <c r="P8" s="2"/>
      <c r="Q8" s="2"/>
      <c r="R8" s="2"/>
      <c r="S8" s="2"/>
    </row>
    <row r="9" spans="1:19">
      <c r="A9" s="124"/>
      <c r="B9" s="116"/>
      <c r="C9" s="117" t="s">
        <v>73</v>
      </c>
      <c r="D9" s="138"/>
      <c r="E9" s="118"/>
      <c r="J9" s="2"/>
      <c r="K9" s="2"/>
      <c r="L9" s="2"/>
      <c r="M9" s="2"/>
      <c r="P9" s="2"/>
      <c r="Q9" s="2"/>
      <c r="R9" s="2"/>
      <c r="S9" s="2"/>
    </row>
    <row r="10" spans="1:19">
      <c r="A10" s="125"/>
      <c r="B10" s="141">
        <v>528</v>
      </c>
      <c r="C10" s="137" t="s">
        <v>78</v>
      </c>
      <c r="D10" s="139" t="s">
        <v>75</v>
      </c>
      <c r="E10" s="142"/>
      <c r="J10" s="2"/>
      <c r="K10" s="2"/>
      <c r="L10" s="2"/>
      <c r="M10" s="2"/>
      <c r="P10" s="2"/>
      <c r="Q10" s="2"/>
      <c r="R10" s="2"/>
      <c r="S10" s="2"/>
    </row>
    <row r="11" spans="1:19">
      <c r="A11" s="125"/>
      <c r="B11" s="110"/>
      <c r="C11" s="127"/>
      <c r="D11" s="111" t="s">
        <v>76</v>
      </c>
      <c r="E11" s="104"/>
      <c r="J11" s="2"/>
      <c r="K11" s="2"/>
      <c r="L11" s="2"/>
      <c r="M11" s="2"/>
      <c r="P11" s="2"/>
      <c r="Q11" s="2"/>
      <c r="R11" s="2"/>
      <c r="S11" s="2"/>
    </row>
    <row r="12" spans="1:19">
      <c r="A12" s="125"/>
      <c r="B12" s="116"/>
      <c r="C12" s="128"/>
      <c r="D12" s="119" t="s">
        <v>77</v>
      </c>
      <c r="E12" s="118"/>
      <c r="J12" s="2"/>
      <c r="K12" s="2"/>
      <c r="L12" s="2"/>
      <c r="M12" s="2"/>
      <c r="P12" s="2"/>
      <c r="Q12" s="2"/>
      <c r="R12" s="2"/>
      <c r="S12" s="2"/>
    </row>
    <row r="13" spans="1:19">
      <c r="A13" s="125"/>
      <c r="B13" s="15"/>
      <c r="C13" s="3"/>
      <c r="D13" s="3"/>
      <c r="E13" s="104"/>
      <c r="J13" s="2"/>
      <c r="K13" s="2"/>
      <c r="L13" s="2"/>
      <c r="M13" s="2"/>
      <c r="P13" s="2"/>
      <c r="Q13" s="2"/>
      <c r="R13" s="2"/>
      <c r="S13" s="2"/>
    </row>
    <row r="14" spans="1:19">
      <c r="A14" s="124" t="s">
        <v>167</v>
      </c>
      <c r="B14" s="121">
        <v>81</v>
      </c>
      <c r="C14" s="131" t="s">
        <v>120</v>
      </c>
      <c r="D14" s="131" t="s">
        <v>120</v>
      </c>
      <c r="E14" s="122" t="s">
        <v>168</v>
      </c>
      <c r="J14" s="2"/>
      <c r="K14" s="2"/>
      <c r="L14" s="2"/>
      <c r="M14" s="2"/>
      <c r="P14" s="2"/>
      <c r="Q14" s="2"/>
      <c r="R14" s="2"/>
      <c r="S14" s="2"/>
    </row>
    <row r="15" spans="1:19">
      <c r="A15" s="124"/>
      <c r="B15" s="110">
        <v>540</v>
      </c>
      <c r="C15" s="132" t="s">
        <v>85</v>
      </c>
      <c r="D15" s="132" t="s">
        <v>120</v>
      </c>
      <c r="E15" s="104"/>
      <c r="J15" s="2"/>
      <c r="K15" s="2"/>
      <c r="L15" s="2"/>
      <c r="M15" s="2"/>
      <c r="P15" s="2"/>
      <c r="Q15" s="2"/>
      <c r="R15" s="2"/>
      <c r="S15" s="2"/>
    </row>
    <row r="16" spans="1:19">
      <c r="A16" s="124"/>
      <c r="B16" s="116"/>
      <c r="C16" s="133" t="s">
        <v>86</v>
      </c>
      <c r="D16" s="133"/>
      <c r="E16" s="118"/>
      <c r="J16" s="2"/>
      <c r="K16" s="2"/>
      <c r="L16" s="2"/>
      <c r="M16" s="2"/>
      <c r="P16" s="2"/>
      <c r="Q16" s="2"/>
      <c r="R16" s="2"/>
      <c r="S16" s="2"/>
    </row>
    <row r="17" spans="1:19">
      <c r="A17" s="124"/>
      <c r="B17" s="110">
        <v>545</v>
      </c>
      <c r="C17" s="132" t="s">
        <v>91</v>
      </c>
      <c r="D17" s="137" t="s">
        <v>88</v>
      </c>
      <c r="E17" s="104"/>
      <c r="J17" s="2"/>
      <c r="K17" s="2"/>
      <c r="L17" s="2"/>
      <c r="M17" s="2"/>
      <c r="P17" s="2"/>
      <c r="Q17" s="2"/>
      <c r="R17" s="2"/>
      <c r="S17" s="2"/>
    </row>
    <row r="18" spans="1:19">
      <c r="A18" s="125"/>
      <c r="B18" s="110"/>
      <c r="C18" s="132"/>
      <c r="D18" s="132" t="s">
        <v>89</v>
      </c>
      <c r="E18" s="104"/>
      <c r="J18" s="2"/>
      <c r="K18" s="2"/>
      <c r="L18" s="2"/>
      <c r="M18" s="2"/>
      <c r="P18" s="2"/>
      <c r="Q18" s="2"/>
      <c r="R18" s="2"/>
      <c r="S18" s="2"/>
    </row>
    <row r="19" spans="1:19">
      <c r="A19" s="125"/>
      <c r="B19" s="116"/>
      <c r="C19" s="133"/>
      <c r="D19" s="133" t="s">
        <v>90</v>
      </c>
      <c r="E19" s="118"/>
      <c r="J19" s="2"/>
      <c r="K19" s="2"/>
      <c r="L19" s="2"/>
      <c r="M19" s="2"/>
      <c r="P19" s="2"/>
      <c r="Q19" s="2"/>
      <c r="R19" s="2"/>
      <c r="S19" s="2"/>
    </row>
    <row r="20" spans="1:19">
      <c r="A20" s="125"/>
      <c r="B20" s="15"/>
      <c r="C20" s="101"/>
      <c r="D20" s="101"/>
      <c r="E20" s="104"/>
      <c r="J20" s="2"/>
      <c r="K20" s="2"/>
      <c r="L20" s="2"/>
      <c r="M20" s="2"/>
      <c r="P20" s="2"/>
      <c r="Q20" s="2"/>
      <c r="R20" s="2"/>
      <c r="S20" s="2"/>
    </row>
    <row r="21" spans="1:19">
      <c r="A21" s="124" t="s">
        <v>169</v>
      </c>
      <c r="B21" s="121">
        <v>20</v>
      </c>
      <c r="C21" s="129" t="s">
        <v>120</v>
      </c>
      <c r="D21" s="131" t="s">
        <v>120</v>
      </c>
      <c r="E21" s="122" t="s">
        <v>136</v>
      </c>
      <c r="J21" s="2"/>
      <c r="K21" s="2"/>
      <c r="L21" s="2"/>
      <c r="M21" s="2"/>
      <c r="P21" s="2"/>
      <c r="Q21" s="2"/>
      <c r="R21" s="2"/>
      <c r="S21" s="2"/>
    </row>
    <row r="22" spans="1:19">
      <c r="A22" s="124"/>
      <c r="B22" s="116">
        <v>561</v>
      </c>
      <c r="C22" s="119" t="s">
        <v>57</v>
      </c>
      <c r="D22" s="133" t="s">
        <v>120</v>
      </c>
      <c r="E22" s="118"/>
      <c r="J22" s="2"/>
      <c r="K22" s="2"/>
      <c r="L22" s="2"/>
      <c r="M22" s="2"/>
      <c r="P22" s="2"/>
      <c r="Q22" s="2"/>
      <c r="R22" s="2"/>
      <c r="S22" s="2"/>
    </row>
    <row r="23" spans="1:19" ht="13.5">
      <c r="A23" s="124"/>
      <c r="B23" s="116">
        <v>562</v>
      </c>
      <c r="C23" s="119" t="s">
        <v>60</v>
      </c>
      <c r="D23" s="133" t="s">
        <v>120</v>
      </c>
      <c r="E23" s="118"/>
      <c r="G23" s="301" t="s">
        <v>425</v>
      </c>
      <c r="J23" s="2"/>
      <c r="K23" s="2"/>
      <c r="L23" s="2"/>
      <c r="M23" s="2"/>
      <c r="P23" s="2"/>
      <c r="Q23" s="2"/>
      <c r="R23" s="2"/>
      <c r="S23" s="2"/>
    </row>
    <row r="24" spans="1:19" ht="13.5">
      <c r="A24" s="124"/>
      <c r="B24" s="110">
        <v>564</v>
      </c>
      <c r="C24" s="111" t="s">
        <v>120</v>
      </c>
      <c r="D24" s="132" t="s">
        <v>58</v>
      </c>
      <c r="E24" s="104"/>
      <c r="G24" s="301" t="s">
        <v>426</v>
      </c>
      <c r="J24" s="2"/>
      <c r="K24" s="2"/>
      <c r="L24" s="2"/>
      <c r="M24" s="2"/>
      <c r="P24" s="2"/>
      <c r="Q24" s="2"/>
      <c r="R24" s="2"/>
      <c r="S24" s="2"/>
    </row>
    <row r="25" spans="1:19" ht="13.5">
      <c r="A25" s="124"/>
      <c r="B25" s="116"/>
      <c r="C25" s="119"/>
      <c r="D25" s="133" t="s">
        <v>59</v>
      </c>
      <c r="E25" s="118"/>
      <c r="G25" s="301" t="s">
        <v>427</v>
      </c>
      <c r="J25" s="2"/>
      <c r="K25" s="2"/>
      <c r="L25" s="2"/>
      <c r="M25" s="2"/>
      <c r="P25" s="2"/>
      <c r="Q25" s="2"/>
      <c r="R25" s="2"/>
      <c r="S25" s="2"/>
    </row>
    <row r="26" spans="1:19" ht="13.5" thickBot="1">
      <c r="A26" s="126"/>
      <c r="B26" s="114">
        <v>566</v>
      </c>
      <c r="C26" s="115" t="s">
        <v>147</v>
      </c>
      <c r="D26" s="140" t="s">
        <v>62</v>
      </c>
      <c r="E26" s="105"/>
      <c r="J26" s="2"/>
      <c r="K26" s="2"/>
      <c r="L26" s="2"/>
      <c r="M26" s="2"/>
      <c r="P26" s="2"/>
      <c r="Q26" s="2"/>
      <c r="R26" s="2"/>
      <c r="S26" s="2"/>
    </row>
    <row r="27" spans="1:19">
      <c r="A27" s="130"/>
      <c r="B27" s="18"/>
      <c r="J27" s="2"/>
      <c r="K27" s="2"/>
      <c r="L27" s="2"/>
      <c r="M27" s="2"/>
      <c r="P27" s="2"/>
      <c r="Q27" s="2"/>
      <c r="R27" s="2"/>
      <c r="S27" s="2"/>
    </row>
    <row r="28" spans="1:19" ht="13.5" thickBot="1">
      <c r="B28" s="18"/>
      <c r="J28" s="2"/>
      <c r="K28" s="2"/>
      <c r="L28" s="2"/>
      <c r="M28" s="2"/>
      <c r="P28" s="2"/>
      <c r="Q28" s="2"/>
      <c r="R28" s="2"/>
      <c r="S28" s="2"/>
    </row>
    <row r="29" spans="1:19">
      <c r="A29" s="123" t="s">
        <v>160</v>
      </c>
      <c r="B29" s="108">
        <v>620</v>
      </c>
      <c r="C29" s="109" t="s">
        <v>42</v>
      </c>
      <c r="D29" s="135" t="s">
        <v>63</v>
      </c>
      <c r="E29" s="103" t="s">
        <v>162</v>
      </c>
      <c r="J29" s="2"/>
      <c r="K29" s="2"/>
      <c r="L29" s="2"/>
      <c r="M29" s="2"/>
      <c r="P29" s="2"/>
      <c r="Q29" s="2"/>
      <c r="R29" s="2"/>
      <c r="S29" s="2"/>
    </row>
    <row r="30" spans="1:19">
      <c r="A30" s="124"/>
      <c r="B30" s="110"/>
      <c r="C30" s="111" t="s">
        <v>44</v>
      </c>
      <c r="D30" s="132"/>
      <c r="E30" s="104"/>
      <c r="J30" s="2"/>
      <c r="K30" s="2"/>
      <c r="L30" s="2"/>
      <c r="M30" s="2"/>
      <c r="P30" s="2"/>
      <c r="Q30" s="2"/>
      <c r="R30" s="2"/>
      <c r="S30" s="2"/>
    </row>
    <row r="31" spans="1:19">
      <c r="A31" s="124"/>
      <c r="B31" s="116"/>
      <c r="C31" s="117" t="s">
        <v>43</v>
      </c>
      <c r="D31" s="136"/>
      <c r="E31" s="118"/>
      <c r="J31" s="2"/>
      <c r="K31" s="2"/>
      <c r="L31" s="2"/>
      <c r="M31" s="2"/>
      <c r="P31" s="2"/>
      <c r="Q31" s="2"/>
      <c r="R31" s="2"/>
      <c r="S31" s="2"/>
    </row>
    <row r="32" spans="1:19">
      <c r="A32" s="124"/>
      <c r="B32" s="113">
        <v>630</v>
      </c>
      <c r="C32" s="112" t="s">
        <v>47</v>
      </c>
      <c r="D32" s="137" t="s">
        <v>92</v>
      </c>
      <c r="E32" s="104" t="s">
        <v>163</v>
      </c>
      <c r="J32" s="2"/>
      <c r="K32" s="2"/>
      <c r="L32" s="2"/>
      <c r="M32" s="2"/>
      <c r="P32" s="2"/>
      <c r="Q32" s="2"/>
      <c r="R32" s="2"/>
      <c r="S32" s="2"/>
    </row>
    <row r="33" spans="1:19">
      <c r="A33" s="124"/>
      <c r="B33" s="110"/>
      <c r="C33" s="111" t="s">
        <v>48</v>
      </c>
      <c r="D33" s="132" t="s">
        <v>93</v>
      </c>
      <c r="E33" s="104"/>
      <c r="J33" s="2"/>
      <c r="K33" s="2"/>
      <c r="L33" s="2"/>
      <c r="M33" s="2"/>
      <c r="P33" s="2"/>
      <c r="Q33" s="2"/>
      <c r="R33" s="2"/>
      <c r="S33" s="2"/>
    </row>
    <row r="34" spans="1:19">
      <c r="A34" s="124"/>
      <c r="B34" s="110"/>
      <c r="C34" s="111"/>
      <c r="D34" s="132" t="s">
        <v>94</v>
      </c>
      <c r="E34" s="104"/>
      <c r="J34" s="2"/>
      <c r="K34" s="2"/>
      <c r="L34" s="2"/>
      <c r="M34" s="2"/>
      <c r="P34" s="2"/>
      <c r="Q34" s="2"/>
      <c r="R34" s="2"/>
      <c r="S34" s="2"/>
    </row>
    <row r="35" spans="1:19">
      <c r="A35" s="124"/>
      <c r="B35" s="110"/>
      <c r="C35" s="111"/>
      <c r="D35" s="132" t="s">
        <v>45</v>
      </c>
      <c r="E35" s="104"/>
      <c r="J35" s="2"/>
      <c r="K35" s="2"/>
      <c r="L35" s="2"/>
      <c r="M35" s="2"/>
      <c r="P35" s="2"/>
      <c r="Q35" s="2"/>
      <c r="R35" s="2"/>
      <c r="S35" s="2"/>
    </row>
    <row r="36" spans="1:19">
      <c r="A36" s="124"/>
      <c r="B36" s="116"/>
      <c r="C36" s="119"/>
      <c r="D36" s="133" t="s">
        <v>46</v>
      </c>
      <c r="E36" s="118"/>
      <c r="J36" s="2"/>
      <c r="K36" s="2"/>
      <c r="L36" s="2"/>
      <c r="M36" s="2"/>
      <c r="P36" s="2"/>
      <c r="Q36" s="2"/>
      <c r="R36" s="2"/>
      <c r="S36" s="2"/>
    </row>
    <row r="37" spans="1:19">
      <c r="A37" s="124"/>
      <c r="B37" s="113">
        <v>636</v>
      </c>
      <c r="C37" s="112" t="s">
        <v>120</v>
      </c>
      <c r="D37" s="132" t="s">
        <v>95</v>
      </c>
      <c r="E37" s="104" t="s">
        <v>164</v>
      </c>
      <c r="J37" s="2"/>
      <c r="K37" s="2"/>
      <c r="L37" s="2"/>
      <c r="M37" s="2"/>
      <c r="P37" s="2"/>
      <c r="Q37" s="2"/>
      <c r="R37" s="2"/>
      <c r="S37" s="2"/>
    </row>
    <row r="38" spans="1:19">
      <c r="A38" s="124"/>
      <c r="B38" s="113"/>
      <c r="C38" s="112"/>
      <c r="D38" s="132" t="s">
        <v>96</v>
      </c>
      <c r="E38" s="104"/>
      <c r="J38" s="2"/>
      <c r="K38" s="2"/>
      <c r="L38" s="2"/>
      <c r="M38" s="2"/>
      <c r="P38" s="2"/>
      <c r="Q38" s="2"/>
      <c r="R38" s="2"/>
      <c r="S38" s="2"/>
    </row>
    <row r="39" spans="1:19">
      <c r="A39" s="124"/>
      <c r="B39" s="120"/>
      <c r="C39" s="117"/>
      <c r="D39" s="133" t="s">
        <v>97</v>
      </c>
      <c r="E39" s="118"/>
      <c r="J39" s="2"/>
      <c r="K39" s="2"/>
      <c r="L39" s="2"/>
      <c r="M39" s="2"/>
      <c r="P39" s="2"/>
      <c r="Q39" s="2"/>
      <c r="R39" s="2"/>
      <c r="S39" s="2"/>
    </row>
    <row r="40" spans="1:19">
      <c r="A40" s="124"/>
      <c r="B40" s="110">
        <v>637</v>
      </c>
      <c r="C40" s="111" t="s">
        <v>50</v>
      </c>
      <c r="D40" s="132" t="s">
        <v>79</v>
      </c>
      <c r="E40" s="104" t="s">
        <v>165</v>
      </c>
      <c r="J40" s="2"/>
      <c r="K40" s="2"/>
      <c r="L40" s="2"/>
      <c r="M40" s="2"/>
      <c r="P40" s="2"/>
      <c r="Q40" s="2"/>
      <c r="R40" s="2"/>
      <c r="S40" s="2"/>
    </row>
    <row r="41" spans="1:19">
      <c r="A41" s="124"/>
      <c r="B41" s="110"/>
      <c r="C41" s="111"/>
      <c r="D41" s="132" t="s">
        <v>80</v>
      </c>
      <c r="E41" s="104"/>
      <c r="J41" s="2"/>
      <c r="K41" s="2"/>
      <c r="L41" s="2"/>
      <c r="M41" s="2"/>
      <c r="P41" s="2"/>
      <c r="Q41" s="2"/>
      <c r="R41" s="2"/>
      <c r="S41" s="2"/>
    </row>
    <row r="42" spans="1:19">
      <c r="A42" s="124"/>
      <c r="B42" s="110"/>
      <c r="C42" s="111"/>
      <c r="D42" s="132" t="s">
        <v>81</v>
      </c>
      <c r="E42" s="104"/>
      <c r="J42" s="2"/>
      <c r="K42" s="2"/>
      <c r="L42" s="2"/>
      <c r="M42" s="2"/>
      <c r="P42" s="2"/>
      <c r="Q42" s="2"/>
      <c r="R42" s="2"/>
      <c r="S42" s="2"/>
    </row>
    <row r="43" spans="1:19">
      <c r="A43" s="124"/>
      <c r="B43" s="116"/>
      <c r="C43" s="119"/>
      <c r="D43" s="133" t="s">
        <v>49</v>
      </c>
      <c r="E43" s="118"/>
      <c r="J43" s="2"/>
      <c r="K43" s="2"/>
      <c r="L43" s="2"/>
      <c r="M43" s="2"/>
      <c r="P43" s="2"/>
      <c r="Q43" s="2"/>
      <c r="R43" s="2"/>
      <c r="S43" s="2"/>
    </row>
    <row r="44" spans="1:19">
      <c r="A44" s="124"/>
      <c r="B44" s="110">
        <v>639</v>
      </c>
      <c r="C44" s="111" t="s">
        <v>52</v>
      </c>
      <c r="D44" s="132" t="s">
        <v>121</v>
      </c>
      <c r="E44" s="104" t="s">
        <v>161</v>
      </c>
      <c r="J44" s="2"/>
      <c r="K44" s="2"/>
      <c r="L44" s="2"/>
      <c r="M44" s="2"/>
      <c r="P44" s="2"/>
      <c r="Q44" s="2"/>
      <c r="R44" s="2"/>
      <c r="S44" s="2"/>
    </row>
    <row r="45" spans="1:19">
      <c r="A45" s="125"/>
      <c r="B45" s="116"/>
      <c r="C45" s="134"/>
      <c r="D45" s="133" t="s">
        <v>51</v>
      </c>
      <c r="E45" s="118"/>
      <c r="J45" s="2"/>
      <c r="K45" s="2"/>
      <c r="L45" s="2"/>
      <c r="M45" s="2"/>
      <c r="P45" s="2"/>
      <c r="Q45" s="2"/>
      <c r="R45" s="2"/>
      <c r="S45" s="2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 enableFormatConditionsCalculation="0">
    <tabColor rgb="FF00B0F0"/>
    <pageSetUpPr fitToPage="1"/>
  </sheetPr>
  <dimension ref="A1:H49"/>
  <sheetViews>
    <sheetView workbookViewId="0">
      <selection activeCell="H13" sqref="H13"/>
    </sheetView>
  </sheetViews>
  <sheetFormatPr defaultRowHeight="12.75" customHeight="1"/>
  <cols>
    <col min="1" max="1" width="13.85546875" customWidth="1"/>
    <col min="2" max="2" width="26.5703125" bestFit="1" customWidth="1"/>
    <col min="3" max="3" width="12.42578125" customWidth="1"/>
    <col min="4" max="5" width="17.7109375" customWidth="1"/>
    <col min="6" max="6" width="17.5703125" customWidth="1"/>
    <col min="7" max="7" width="14.85546875" customWidth="1"/>
    <col min="8" max="8" width="13.28515625" customWidth="1"/>
  </cols>
  <sheetData>
    <row r="1" spans="1:8" s="39" customFormat="1">
      <c r="A1" s="174" t="s">
        <v>209</v>
      </c>
      <c r="C1" s="175"/>
    </row>
    <row r="2" spans="1:8" s="39" customFormat="1">
      <c r="A2" s="174" t="s">
        <v>210</v>
      </c>
      <c r="C2" s="175"/>
    </row>
    <row r="3" spans="1:8" s="89" customFormat="1" ht="13.5" thickBot="1">
      <c r="A3" s="176" t="s">
        <v>211</v>
      </c>
      <c r="C3" s="177"/>
    </row>
    <row r="4" spans="1:8" s="182" customFormat="1" ht="36.75" thickBot="1">
      <c r="A4" s="178" t="s">
        <v>212</v>
      </c>
      <c r="B4" s="179" t="s">
        <v>213</v>
      </c>
      <c r="C4" s="181" t="s">
        <v>214</v>
      </c>
      <c r="D4" s="178" t="s">
        <v>750</v>
      </c>
      <c r="E4" s="180" t="s">
        <v>752</v>
      </c>
      <c r="F4" s="180" t="s">
        <v>751</v>
      </c>
      <c r="G4" s="182" t="s">
        <v>259</v>
      </c>
      <c r="H4" s="182" t="s">
        <v>258</v>
      </c>
    </row>
    <row r="5" spans="1:8" s="39" customFormat="1" ht="13.5" thickBot="1">
      <c r="A5" s="1230" t="s">
        <v>196</v>
      </c>
      <c r="B5" s="195" t="s">
        <v>215</v>
      </c>
      <c r="C5" s="197">
        <v>2.85</v>
      </c>
      <c r="D5" s="198">
        <f t="shared" ref="D5:D21" si="0">C5/(C$20+C$21)</f>
        <v>3.0358550459106503E-3</v>
      </c>
      <c r="E5" s="712" t="s">
        <v>753</v>
      </c>
      <c r="F5" s="196" t="s">
        <v>756</v>
      </c>
      <c r="G5" s="210" t="s">
        <v>260</v>
      </c>
      <c r="H5" s="210" t="s">
        <v>260</v>
      </c>
    </row>
    <row r="6" spans="1:8" s="39" customFormat="1" ht="13.5" thickBot="1">
      <c r="A6" s="1230"/>
      <c r="B6" s="195" t="s">
        <v>217</v>
      </c>
      <c r="C6" s="197">
        <v>5.04</v>
      </c>
      <c r="D6" s="198">
        <f t="shared" si="0"/>
        <v>5.3686699759262022E-3</v>
      </c>
      <c r="E6" s="712" t="s">
        <v>753</v>
      </c>
      <c r="F6" s="196" t="s">
        <v>756</v>
      </c>
      <c r="G6" s="210" t="s">
        <v>260</v>
      </c>
      <c r="H6" s="210" t="s">
        <v>260</v>
      </c>
    </row>
    <row r="7" spans="1:8" s="39" customFormat="1" ht="13.5" thickBot="1">
      <c r="A7" s="1230"/>
      <c r="B7" s="199" t="s">
        <v>218</v>
      </c>
      <c r="C7" s="201">
        <v>17.100000000000001</v>
      </c>
      <c r="D7" s="202">
        <f t="shared" si="0"/>
        <v>1.8215130275463901E-2</v>
      </c>
      <c r="E7" s="713" t="s">
        <v>754</v>
      </c>
      <c r="F7" s="200" t="s">
        <v>757</v>
      </c>
      <c r="G7" s="211" t="s">
        <v>260</v>
      </c>
      <c r="H7" s="211" t="s">
        <v>199</v>
      </c>
    </row>
    <row r="8" spans="1:8" s="39" customFormat="1" ht="13.5" thickBot="1">
      <c r="A8" s="1230"/>
      <c r="B8" s="183" t="s">
        <v>219</v>
      </c>
      <c r="C8" s="184">
        <v>1.4</v>
      </c>
      <c r="D8" s="185">
        <f t="shared" si="0"/>
        <v>1.4912972155350561E-3</v>
      </c>
      <c r="E8" s="186" t="s">
        <v>615</v>
      </c>
      <c r="F8" s="39" t="s">
        <v>615</v>
      </c>
      <c r="G8" s="186"/>
      <c r="H8" s="186"/>
    </row>
    <row r="9" spans="1:8" s="39" customFormat="1" ht="13.5" thickBot="1">
      <c r="A9" s="1230"/>
      <c r="B9" s="183" t="s">
        <v>220</v>
      </c>
      <c r="C9" s="184">
        <v>1.6</v>
      </c>
      <c r="D9" s="185">
        <f t="shared" si="0"/>
        <v>1.7043396748972072E-3</v>
      </c>
      <c r="E9" s="186" t="s">
        <v>615</v>
      </c>
      <c r="F9" s="39" t="s">
        <v>615</v>
      </c>
      <c r="G9" s="186"/>
      <c r="H9" s="186"/>
    </row>
    <row r="10" spans="1:8" s="39" customFormat="1" ht="13.5" thickBot="1">
      <c r="A10" s="1230"/>
      <c r="B10" s="183" t="s">
        <v>221</v>
      </c>
      <c r="C10" s="184">
        <v>4.5</v>
      </c>
      <c r="D10" s="185">
        <f t="shared" si="0"/>
        <v>4.7934553356483948E-3</v>
      </c>
      <c r="E10" s="186" t="s">
        <v>615</v>
      </c>
      <c r="F10" s="39" t="s">
        <v>615</v>
      </c>
      <c r="G10" s="186"/>
      <c r="H10" s="186"/>
    </row>
    <row r="11" spans="1:8" s="39" customFormat="1" ht="13.5" thickBot="1">
      <c r="A11" s="1230"/>
      <c r="B11" s="183" t="s">
        <v>222</v>
      </c>
      <c r="C11" s="184">
        <v>6</v>
      </c>
      <c r="D11" s="185">
        <f t="shared" si="0"/>
        <v>6.3912737808645261E-3</v>
      </c>
      <c r="E11" s="186" t="s">
        <v>615</v>
      </c>
      <c r="F11" s="39" t="s">
        <v>615</v>
      </c>
      <c r="G11" s="186"/>
      <c r="H11" s="186"/>
    </row>
    <row r="12" spans="1:8" s="39" customFormat="1" ht="13.5" thickBot="1">
      <c r="A12" s="1230"/>
      <c r="B12" s="183" t="s">
        <v>223</v>
      </c>
      <c r="C12" s="184">
        <v>6</v>
      </c>
      <c r="D12" s="185">
        <f t="shared" si="0"/>
        <v>6.3912737808645261E-3</v>
      </c>
      <c r="E12" s="186" t="s">
        <v>615</v>
      </c>
      <c r="F12" s="39" t="s">
        <v>615</v>
      </c>
      <c r="G12" s="186"/>
      <c r="H12" s="186"/>
    </row>
    <row r="13" spans="1:8" s="39" customFormat="1" ht="13.5" thickBot="1">
      <c r="A13" s="1230"/>
      <c r="B13" s="183" t="s">
        <v>224</v>
      </c>
      <c r="C13" s="184">
        <v>9.99</v>
      </c>
      <c r="D13" s="185">
        <f t="shared" si="0"/>
        <v>1.0641470845139436E-2</v>
      </c>
      <c r="E13" s="186" t="s">
        <v>615</v>
      </c>
      <c r="F13" s="39" t="s">
        <v>615</v>
      </c>
      <c r="G13" s="186"/>
      <c r="H13" s="186"/>
    </row>
    <row r="14" spans="1:8" s="39" customFormat="1" ht="13.5" thickBot="1">
      <c r="A14" s="1230"/>
      <c r="B14" s="183" t="s">
        <v>225</v>
      </c>
      <c r="C14" s="184">
        <v>16.2</v>
      </c>
      <c r="D14" s="185">
        <f t="shared" si="0"/>
        <v>1.725643920833422E-2</v>
      </c>
      <c r="E14" s="186" t="s">
        <v>615</v>
      </c>
      <c r="F14" s="39" t="s">
        <v>615</v>
      </c>
      <c r="G14" s="186"/>
      <c r="H14" s="186"/>
    </row>
    <row r="15" spans="1:8" s="39" customFormat="1" ht="13.5" thickBot="1">
      <c r="A15" s="1230"/>
      <c r="B15" s="183" t="s">
        <v>226</v>
      </c>
      <c r="C15" s="184">
        <v>72</v>
      </c>
      <c r="D15" s="185">
        <f t="shared" si="0"/>
        <v>7.6695285370374316E-2</v>
      </c>
      <c r="E15" s="186" t="s">
        <v>615</v>
      </c>
      <c r="F15" s="39" t="s">
        <v>615</v>
      </c>
      <c r="G15" s="186"/>
      <c r="H15" s="186"/>
    </row>
    <row r="16" spans="1:8" s="39" customFormat="1" ht="13.5" thickBot="1">
      <c r="A16" s="1230"/>
      <c r="B16" s="183" t="s">
        <v>216</v>
      </c>
      <c r="C16" s="184">
        <v>91</v>
      </c>
      <c r="D16" s="185">
        <f t="shared" si="0"/>
        <v>9.6934319009778655E-2</v>
      </c>
      <c r="E16" s="186" t="s">
        <v>615</v>
      </c>
      <c r="F16" s="39" t="s">
        <v>615</v>
      </c>
      <c r="G16" s="186"/>
      <c r="H16" s="186"/>
    </row>
    <row r="17" spans="1:8" s="39" customFormat="1" ht="13.5" thickBot="1">
      <c r="A17" s="1230"/>
      <c r="B17" s="183" t="s">
        <v>227</v>
      </c>
      <c r="C17" s="184">
        <v>249.1</v>
      </c>
      <c r="D17" s="185">
        <f t="shared" si="0"/>
        <v>0.26534438313555891</v>
      </c>
      <c r="E17" s="186" t="s">
        <v>615</v>
      </c>
      <c r="F17" s="39" t="s">
        <v>615</v>
      </c>
      <c r="G17" s="186"/>
      <c r="H17" s="186"/>
    </row>
    <row r="18" spans="1:8" s="39" customFormat="1" ht="13.5" thickBot="1">
      <c r="A18" s="1230"/>
      <c r="B18" s="183" t="s">
        <v>228</v>
      </c>
      <c r="C18" s="184">
        <v>253</v>
      </c>
      <c r="D18" s="185">
        <f t="shared" si="0"/>
        <v>0.26949871109312085</v>
      </c>
      <c r="E18" s="186" t="s">
        <v>615</v>
      </c>
      <c r="F18" s="39" t="s">
        <v>615</v>
      </c>
      <c r="G18" s="186"/>
      <c r="H18" s="186"/>
    </row>
    <row r="19" spans="1:8" s="89" customFormat="1" ht="13.5" thickBot="1">
      <c r="A19" s="1230"/>
      <c r="B19" s="204" t="s">
        <v>229</v>
      </c>
      <c r="C19" s="206">
        <v>300</v>
      </c>
      <c r="D19" s="207">
        <f t="shared" si="0"/>
        <v>0.31956368904322635</v>
      </c>
      <c r="E19" s="714" t="s">
        <v>755</v>
      </c>
      <c r="F19" s="205" t="s">
        <v>758</v>
      </c>
      <c r="G19" s="212" t="s">
        <v>200</v>
      </c>
      <c r="H19" s="212" t="s">
        <v>201</v>
      </c>
    </row>
    <row r="20" spans="1:8" s="39" customFormat="1" ht="13.5" thickBot="1">
      <c r="A20" s="1230"/>
      <c r="B20" s="39" t="s">
        <v>230</v>
      </c>
      <c r="C20" s="184">
        <f>SUM(C8:C18)</f>
        <v>710.79</v>
      </c>
      <c r="D20" s="185">
        <f t="shared" si="0"/>
        <v>0.75714224845011613</v>
      </c>
      <c r="E20" s="186"/>
      <c r="F20" s="190"/>
      <c r="G20" s="186"/>
      <c r="H20" s="186"/>
    </row>
    <row r="21" spans="1:8" s="89" customFormat="1" ht="13.5" thickBot="1">
      <c r="A21" s="1230"/>
      <c r="B21" s="89" t="s">
        <v>231</v>
      </c>
      <c r="C21" s="187">
        <f>SUM(C5:C7)+C31</f>
        <v>227.99</v>
      </c>
      <c r="D21" s="188">
        <f t="shared" si="0"/>
        <v>0.2428577515498839</v>
      </c>
      <c r="E21" s="189"/>
      <c r="F21" s="191"/>
      <c r="G21" s="189"/>
      <c r="H21" s="189"/>
    </row>
    <row r="22" spans="1:8" s="39" customFormat="1" ht="13.5" thickBot="1">
      <c r="A22" s="1230" t="s">
        <v>167</v>
      </c>
      <c r="B22" s="195" t="s">
        <v>232</v>
      </c>
      <c r="C22" s="197">
        <v>0.2</v>
      </c>
      <c r="D22" s="203">
        <f t="shared" ref="D22:D33" si="1">C22/(C$32+C$33)</f>
        <v>3.3206043499916989E-4</v>
      </c>
      <c r="E22" s="210" t="s">
        <v>753</v>
      </c>
      <c r="F22" s="196" t="s">
        <v>756</v>
      </c>
      <c r="G22" s="210" t="s">
        <v>260</v>
      </c>
      <c r="H22" s="210" t="s">
        <v>260</v>
      </c>
    </row>
    <row r="23" spans="1:8" s="39" customFormat="1" ht="13.5" thickBot="1">
      <c r="A23" s="1230"/>
      <c r="B23" s="195" t="s">
        <v>233</v>
      </c>
      <c r="C23" s="197">
        <v>1.08</v>
      </c>
      <c r="D23" s="203">
        <f t="shared" si="1"/>
        <v>1.7931263489955175E-3</v>
      </c>
      <c r="E23" s="210" t="s">
        <v>753</v>
      </c>
      <c r="F23" s="196" t="s">
        <v>756</v>
      </c>
      <c r="G23" s="210" t="s">
        <v>260</v>
      </c>
      <c r="H23" s="210" t="s">
        <v>260</v>
      </c>
    </row>
    <row r="24" spans="1:8" s="39" customFormat="1" ht="13.5" thickBot="1">
      <c r="A24" s="1230"/>
      <c r="B24" s="195" t="s">
        <v>234</v>
      </c>
      <c r="C24" s="197">
        <v>3.3</v>
      </c>
      <c r="D24" s="203">
        <f t="shared" si="1"/>
        <v>5.4789971774863028E-3</v>
      </c>
      <c r="E24" s="210" t="s">
        <v>753</v>
      </c>
      <c r="F24" s="196" t="s">
        <v>756</v>
      </c>
      <c r="G24" s="210" t="s">
        <v>260</v>
      </c>
      <c r="H24" s="210" t="s">
        <v>260</v>
      </c>
    </row>
    <row r="25" spans="1:8" s="39" customFormat="1" ht="13.5" thickBot="1">
      <c r="A25" s="1230"/>
      <c r="B25" s="689" t="s">
        <v>235</v>
      </c>
      <c r="C25" s="690">
        <v>4.2</v>
      </c>
      <c r="D25" s="691">
        <f t="shared" si="1"/>
        <v>6.9732691349825675E-3</v>
      </c>
      <c r="E25" s="692" t="s">
        <v>754</v>
      </c>
      <c r="F25" s="695" t="s">
        <v>757</v>
      </c>
      <c r="G25" s="692" t="s">
        <v>260</v>
      </c>
      <c r="H25" s="692" t="s">
        <v>467</v>
      </c>
    </row>
    <row r="26" spans="1:8" s="39" customFormat="1" ht="13.5" thickBot="1">
      <c r="A26" s="1230"/>
      <c r="B26" s="183" t="s">
        <v>236</v>
      </c>
      <c r="C26" s="184">
        <v>4.4000000000000004</v>
      </c>
      <c r="D26" s="185">
        <f t="shared" si="1"/>
        <v>7.3053295699817382E-3</v>
      </c>
      <c r="E26" s="186" t="s">
        <v>616</v>
      </c>
      <c r="F26" s="39" t="s">
        <v>616</v>
      </c>
      <c r="G26" s="186"/>
      <c r="H26" s="186"/>
    </row>
    <row r="27" spans="1:8" s="39" customFormat="1" ht="13.5" thickBot="1">
      <c r="A27" s="1230"/>
      <c r="B27" s="183" t="s">
        <v>237</v>
      </c>
      <c r="C27" s="184">
        <v>2.9</v>
      </c>
      <c r="D27" s="185">
        <f t="shared" si="1"/>
        <v>4.8148763074879631E-3</v>
      </c>
      <c r="E27" s="186" t="s">
        <v>616</v>
      </c>
      <c r="F27" s="39" t="s">
        <v>616</v>
      </c>
      <c r="G27" s="186"/>
      <c r="H27" s="186"/>
    </row>
    <row r="28" spans="1:8" s="39" customFormat="1" ht="13.5" thickBot="1">
      <c r="A28" s="1230"/>
      <c r="B28" s="183" t="s">
        <v>238</v>
      </c>
      <c r="C28" s="184">
        <v>100</v>
      </c>
      <c r="D28" s="185">
        <f t="shared" si="1"/>
        <v>0.16603021749958494</v>
      </c>
      <c r="E28" s="186" t="s">
        <v>616</v>
      </c>
      <c r="F28" s="39" t="s">
        <v>616</v>
      </c>
      <c r="G28" s="186"/>
      <c r="H28" s="186"/>
    </row>
    <row r="29" spans="1:8" s="39" customFormat="1" ht="13.5" thickBot="1">
      <c r="A29" s="1230"/>
      <c r="B29" s="183" t="s">
        <v>239</v>
      </c>
      <c r="C29" s="184">
        <v>118.22</v>
      </c>
      <c r="D29" s="185">
        <f t="shared" si="1"/>
        <v>0.19628092312800932</v>
      </c>
      <c r="E29" s="186" t="s">
        <v>616</v>
      </c>
      <c r="F29" s="39" t="s">
        <v>616</v>
      </c>
      <c r="G29" s="186"/>
      <c r="H29" s="186"/>
    </row>
    <row r="30" spans="1:8" s="39" customFormat="1" ht="13.5" thickBot="1">
      <c r="A30" s="1230"/>
      <c r="B30" s="183" t="s">
        <v>240</v>
      </c>
      <c r="C30" s="184">
        <v>165</v>
      </c>
      <c r="D30" s="185">
        <f t="shared" si="1"/>
        <v>0.27394985887431517</v>
      </c>
      <c r="E30" s="186" t="s">
        <v>616</v>
      </c>
      <c r="F30" s="39" t="s">
        <v>616</v>
      </c>
      <c r="G30" s="186"/>
      <c r="H30" s="186"/>
    </row>
    <row r="31" spans="1:8" s="89" customFormat="1" ht="13.5" thickBot="1">
      <c r="A31" s="1230"/>
      <c r="B31" s="204" t="s">
        <v>241</v>
      </c>
      <c r="C31" s="206">
        <v>203</v>
      </c>
      <c r="D31" s="207">
        <f t="shared" si="1"/>
        <v>0.33704134152415743</v>
      </c>
      <c r="E31" s="714" t="s">
        <v>755</v>
      </c>
      <c r="F31" s="205" t="s">
        <v>758</v>
      </c>
      <c r="G31" s="212" t="s">
        <v>203</v>
      </c>
      <c r="H31" s="212" t="s">
        <v>202</v>
      </c>
    </row>
    <row r="32" spans="1:8" s="39" customFormat="1" ht="13.5" thickBot="1">
      <c r="A32" s="1230"/>
      <c r="B32" s="39" t="s">
        <v>230</v>
      </c>
      <c r="C32" s="184">
        <f>SUM(C26:C30)</f>
        <v>390.52</v>
      </c>
      <c r="D32" s="185">
        <f t="shared" si="1"/>
        <v>0.64838120537937904</v>
      </c>
      <c r="E32" s="186"/>
      <c r="F32" s="190"/>
      <c r="G32" s="186"/>
      <c r="H32" s="186"/>
    </row>
    <row r="33" spans="1:8" s="89" customFormat="1" ht="13.5" thickBot="1">
      <c r="A33" s="1230"/>
      <c r="B33" s="89" t="s">
        <v>231</v>
      </c>
      <c r="C33" s="187">
        <f>SUM(C22:C25)+C31</f>
        <v>211.78</v>
      </c>
      <c r="D33" s="188">
        <f t="shared" si="1"/>
        <v>0.35161879462062096</v>
      </c>
      <c r="E33" s="189"/>
      <c r="F33" s="191"/>
      <c r="G33" s="189"/>
      <c r="H33" s="189"/>
    </row>
    <row r="34" spans="1:8" s="39" customFormat="1" ht="13.5" thickBot="1">
      <c r="A34" s="1230" t="s">
        <v>169</v>
      </c>
      <c r="B34" s="195" t="s">
        <v>242</v>
      </c>
      <c r="C34" s="197">
        <v>0.9</v>
      </c>
      <c r="D34" s="198">
        <f t="shared" ref="D34:D39" si="2">C34/($C$40+C$41)</f>
        <v>7.560483870967743E-3</v>
      </c>
      <c r="E34" s="712" t="s">
        <v>753</v>
      </c>
      <c r="F34" s="196" t="s">
        <v>756</v>
      </c>
      <c r="G34" s="210" t="s">
        <v>260</v>
      </c>
      <c r="H34" s="210" t="s">
        <v>260</v>
      </c>
    </row>
    <row r="35" spans="1:8" s="39" customFormat="1" ht="13.5" thickBot="1">
      <c r="A35" s="1230"/>
      <c r="B35" s="195" t="s">
        <v>243</v>
      </c>
      <c r="C35" s="197">
        <v>0.9</v>
      </c>
      <c r="D35" s="198">
        <f t="shared" si="2"/>
        <v>7.560483870967743E-3</v>
      </c>
      <c r="E35" s="712" t="s">
        <v>753</v>
      </c>
      <c r="F35" s="196" t="s">
        <v>756</v>
      </c>
      <c r="G35" s="210" t="s">
        <v>260</v>
      </c>
      <c r="H35" s="210" t="s">
        <v>260</v>
      </c>
    </row>
    <row r="36" spans="1:8" s="39" customFormat="1" ht="13.5" thickBot="1">
      <c r="A36" s="1230"/>
      <c r="B36" s="195" t="s">
        <v>244</v>
      </c>
      <c r="C36" s="197">
        <v>3.75</v>
      </c>
      <c r="D36" s="198">
        <f t="shared" si="2"/>
        <v>3.1502016129032258E-2</v>
      </c>
      <c r="E36" s="712" t="s">
        <v>753</v>
      </c>
      <c r="F36" s="196" t="s">
        <v>756</v>
      </c>
      <c r="G36" s="210" t="s">
        <v>260</v>
      </c>
      <c r="H36" s="210" t="s">
        <v>260</v>
      </c>
    </row>
    <row r="37" spans="1:8" s="39" customFormat="1" ht="13.5" thickBot="1">
      <c r="A37" s="1230"/>
      <c r="B37" s="199" t="s">
        <v>245</v>
      </c>
      <c r="C37" s="201">
        <v>9</v>
      </c>
      <c r="D37" s="202">
        <f t="shared" si="2"/>
        <v>7.5604838709677422E-2</v>
      </c>
      <c r="E37" s="713" t="s">
        <v>754</v>
      </c>
      <c r="F37" s="200" t="s">
        <v>757</v>
      </c>
      <c r="G37" s="211" t="s">
        <v>260</v>
      </c>
      <c r="H37" s="211" t="s">
        <v>204</v>
      </c>
    </row>
    <row r="38" spans="1:8" s="39" customFormat="1" ht="13.5" thickBot="1">
      <c r="A38" s="1230"/>
      <c r="B38" s="199" t="s">
        <v>246</v>
      </c>
      <c r="C38" s="201">
        <v>9.99</v>
      </c>
      <c r="D38" s="202">
        <f t="shared" si="2"/>
        <v>8.3921370967741937E-2</v>
      </c>
      <c r="E38" s="713" t="s">
        <v>754</v>
      </c>
      <c r="F38" s="200" t="s">
        <v>757</v>
      </c>
      <c r="G38" s="211" t="s">
        <v>260</v>
      </c>
      <c r="H38" s="211" t="s">
        <v>204</v>
      </c>
    </row>
    <row r="39" spans="1:8" s="89" customFormat="1" ht="13.5" thickBot="1">
      <c r="A39" s="1230"/>
      <c r="B39" s="204" t="s">
        <v>247</v>
      </c>
      <c r="C39" s="206">
        <v>94.5</v>
      </c>
      <c r="D39" s="207">
        <f t="shared" si="2"/>
        <v>0.79385080645161299</v>
      </c>
      <c r="E39" s="714" t="s">
        <v>755</v>
      </c>
      <c r="F39" s="205" t="s">
        <v>757</v>
      </c>
      <c r="G39" s="212" t="s">
        <v>205</v>
      </c>
      <c r="H39" s="212" t="s">
        <v>204</v>
      </c>
    </row>
    <row r="40" spans="1:8" s="39" customFormat="1" ht="13.5" thickBot="1">
      <c r="A40" s="1230"/>
      <c r="B40" s="39" t="s">
        <v>230</v>
      </c>
      <c r="C40" s="184">
        <v>0</v>
      </c>
      <c r="D40" s="185">
        <f>C40/(C40+C41)</f>
        <v>0</v>
      </c>
      <c r="E40" s="186"/>
      <c r="F40" s="190"/>
      <c r="G40" s="186"/>
      <c r="H40" s="186"/>
    </row>
    <row r="41" spans="1:8" s="89" customFormat="1" ht="13.5" thickBot="1">
      <c r="A41" s="1230"/>
      <c r="B41" s="89" t="s">
        <v>231</v>
      </c>
      <c r="C41" s="187">
        <f>SUM(C34:C38)+C39</f>
        <v>119.03999999999999</v>
      </c>
      <c r="D41" s="192">
        <f>C41/(C41+C40)</f>
        <v>1</v>
      </c>
      <c r="E41" s="193"/>
      <c r="F41" s="191"/>
      <c r="G41" s="193"/>
      <c r="H41" s="193"/>
    </row>
    <row r="42" spans="1:8" s="39" customFormat="1">
      <c r="A42" s="194"/>
      <c r="C42" s="175"/>
    </row>
    <row r="43" spans="1:8" s="39" customFormat="1">
      <c r="A43" s="174" t="s">
        <v>248</v>
      </c>
      <c r="C43" s="175"/>
    </row>
    <row r="44" spans="1:8" s="39" customFormat="1">
      <c r="A44" s="174" t="s">
        <v>249</v>
      </c>
      <c r="C44" s="175"/>
    </row>
    <row r="45" spans="1:8" s="39" customFormat="1">
      <c r="A45" s="174" t="s">
        <v>250</v>
      </c>
      <c r="C45" s="175"/>
    </row>
    <row r="46" spans="1:8" s="39" customFormat="1">
      <c r="A46" s="174" t="s">
        <v>251</v>
      </c>
      <c r="C46" s="175"/>
    </row>
    <row r="47" spans="1:8" s="39" customFormat="1">
      <c r="A47" s="174" t="s">
        <v>252</v>
      </c>
      <c r="C47" s="175"/>
    </row>
    <row r="48" spans="1:8" s="39" customFormat="1">
      <c r="A48" s="174" t="s">
        <v>253</v>
      </c>
      <c r="C48" s="175"/>
    </row>
    <row r="49" spans="1:3" s="39" customFormat="1">
      <c r="A49" s="174" t="s">
        <v>254</v>
      </c>
      <c r="C49" s="175"/>
    </row>
  </sheetData>
  <mergeCells count="3">
    <mergeCell ref="A34:A41"/>
    <mergeCell ref="A5:A21"/>
    <mergeCell ref="A22:A33"/>
  </mergeCells>
  <phoneticPr fontId="2" type="noConversion"/>
  <pageMargins left="0.48" right="0.5" top="0.64" bottom="0.65" header="0.5" footer="0.5"/>
  <pageSetup scale="70" orientation="landscape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 enableFormatConditionsCalculation="0">
    <tabColor rgb="FFFF9900"/>
    <pageSetUpPr fitToPage="1"/>
  </sheetPr>
  <dimension ref="A1:Z371"/>
  <sheetViews>
    <sheetView tabSelected="1" view="pageBreakPreview" zoomScaleNormal="70" zoomScaleSheetLayoutView="100" workbookViewId="0">
      <selection activeCell="C5" sqref="C5"/>
    </sheetView>
  </sheetViews>
  <sheetFormatPr defaultRowHeight="12.75" customHeight="1"/>
  <cols>
    <col min="2" max="2" width="33.5703125" customWidth="1"/>
    <col min="3" max="3" width="23.5703125" customWidth="1"/>
    <col min="4" max="4" width="23.42578125" customWidth="1"/>
    <col min="5" max="5" width="19.85546875" customWidth="1"/>
    <col min="6" max="6" width="16.140625" customWidth="1"/>
    <col min="7" max="7" width="20.5703125" customWidth="1"/>
    <col min="8" max="8" width="12.140625" customWidth="1"/>
    <col min="9" max="9" width="20.5703125" customWidth="1"/>
    <col min="10" max="11" width="18" customWidth="1"/>
    <col min="12" max="12" width="11.7109375" bestFit="1" customWidth="1"/>
    <col min="13" max="13" width="26.5703125" customWidth="1"/>
    <col min="14" max="14" width="12.28515625" customWidth="1"/>
    <col min="15" max="15" width="17.7109375" customWidth="1"/>
    <col min="16" max="16" width="11.7109375" customWidth="1"/>
    <col min="17" max="17" width="8.140625" customWidth="1"/>
    <col min="18" max="18" width="13.5703125" customWidth="1"/>
    <col min="19" max="24" width="11" customWidth="1"/>
    <col min="25" max="25" width="10.85546875" customWidth="1"/>
  </cols>
  <sheetData>
    <row r="1" spans="1:26" s="22" customFormat="1" ht="15.75">
      <c r="A1" s="286" t="s">
        <v>953</v>
      </c>
      <c r="B1"/>
      <c r="C1"/>
      <c r="D1"/>
      <c r="E1"/>
      <c r="F1"/>
      <c r="I1"/>
      <c r="J1"/>
      <c r="K1"/>
    </row>
    <row r="2" spans="1:26" s="22" customFormat="1">
      <c r="A2" s="1036" t="s">
        <v>954</v>
      </c>
      <c r="B2"/>
      <c r="C2"/>
      <c r="D2"/>
      <c r="E2"/>
      <c r="F2"/>
      <c r="I2"/>
      <c r="J2"/>
      <c r="K2"/>
      <c r="L2"/>
    </row>
    <row r="3" spans="1:26" s="22" customFormat="1">
      <c r="A3" s="443" t="s">
        <v>403</v>
      </c>
      <c r="B3" s="166"/>
      <c r="C3" s="166"/>
      <c r="D3" s="166"/>
      <c r="E3" s="166"/>
      <c r="F3"/>
      <c r="I3"/>
      <c r="J3"/>
      <c r="K3"/>
      <c r="L3"/>
    </row>
    <row r="4" spans="1:26" s="22" customFormat="1" ht="13.5" thickBot="1">
      <c r="A4" s="283" t="s">
        <v>955</v>
      </c>
      <c r="B4" s="283"/>
      <c r="C4" s="283"/>
      <c r="D4" s="166"/>
      <c r="E4" s="166"/>
      <c r="F4"/>
      <c r="I4"/>
      <c r="J4"/>
      <c r="K4"/>
      <c r="L4"/>
    </row>
    <row r="5" spans="1:26" s="22" customFormat="1" ht="16.5" thickBot="1">
      <c r="A5" s="444" t="s">
        <v>368</v>
      </c>
      <c r="B5" s="590"/>
      <c r="C5" s="591"/>
      <c r="D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</row>
    <row r="6" spans="1:26" s="545" customFormat="1" ht="13.5" thickBot="1">
      <c r="A6" s="402"/>
      <c r="B6" s="403"/>
      <c r="C6" s="168"/>
      <c r="D6" s="168"/>
      <c r="E6" s="274"/>
      <c r="F6" s="274"/>
      <c r="G6" s="274"/>
      <c r="H6" s="274"/>
      <c r="I6" s="274"/>
      <c r="J6" s="274"/>
      <c r="K6" s="274"/>
      <c r="L6" s="274"/>
      <c r="M6" s="274"/>
      <c r="N6" s="274"/>
      <c r="O6" s="274"/>
      <c r="P6" s="274"/>
      <c r="Q6" s="274"/>
      <c r="R6" s="274"/>
      <c r="S6" s="274"/>
      <c r="T6" s="274"/>
      <c r="U6" s="274"/>
      <c r="V6" s="274"/>
      <c r="W6" s="274"/>
      <c r="X6" s="274"/>
      <c r="Y6" s="274"/>
      <c r="Z6" s="274"/>
    </row>
    <row r="7" spans="1:26" s="290" customFormat="1" ht="15.75" customHeight="1" thickBot="1">
      <c r="A7" s="593" t="s">
        <v>2</v>
      </c>
      <c r="B7" s="322"/>
      <c r="C7" s="322"/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1"/>
      <c r="O7" s="321"/>
      <c r="P7" s="321"/>
      <c r="Q7" s="321"/>
      <c r="R7" s="321"/>
      <c r="S7" s="322"/>
      <c r="T7" s="322"/>
      <c r="U7" s="322"/>
      <c r="V7" s="322"/>
      <c r="W7" s="322"/>
      <c r="X7" s="322"/>
      <c r="Y7" s="322"/>
      <c r="Z7" s="322"/>
    </row>
    <row r="8" spans="1:26" s="22" customFormat="1">
      <c r="A8" s="445"/>
      <c r="B8" s="321"/>
      <c r="C8" s="321"/>
      <c r="D8" s="321"/>
      <c r="E8" s="321"/>
      <c r="F8" s="321"/>
      <c r="G8" s="321"/>
      <c r="H8" s="321"/>
      <c r="I8" s="321"/>
      <c r="J8" s="321"/>
      <c r="K8" s="321"/>
      <c r="L8" s="321"/>
      <c r="M8" s="321"/>
      <c r="N8" s="321"/>
      <c r="O8" s="321"/>
      <c r="P8" s="321"/>
      <c r="Q8" s="321"/>
      <c r="R8" s="321"/>
      <c r="S8" s="321"/>
      <c r="T8" s="321"/>
      <c r="U8" s="321"/>
      <c r="V8" s="321"/>
      <c r="W8" s="321"/>
      <c r="X8" s="321"/>
      <c r="Y8" s="321"/>
    </row>
    <row r="9" spans="1:26" s="22" customFormat="1" ht="15.75">
      <c r="A9" s="445"/>
      <c r="B9" s="577" t="s">
        <v>374</v>
      </c>
      <c r="C9" s="321"/>
      <c r="D9" s="321"/>
      <c r="E9" s="1176" t="s">
        <v>951</v>
      </c>
      <c r="F9" s="321"/>
      <c r="G9" s="321"/>
      <c r="H9" s="321"/>
      <c r="I9" s="321"/>
      <c r="J9" s="321"/>
      <c r="K9" s="321"/>
      <c r="L9" s="321"/>
      <c r="M9" s="321"/>
      <c r="N9" s="321"/>
      <c r="O9" s="321"/>
      <c r="P9" s="321"/>
      <c r="Q9" s="321"/>
      <c r="R9" s="321"/>
      <c r="S9" s="321"/>
      <c r="T9" s="321"/>
      <c r="U9" s="321"/>
      <c r="V9" s="321"/>
      <c r="W9" s="321"/>
      <c r="X9" s="321"/>
      <c r="Y9" s="321"/>
    </row>
    <row r="10" spans="1:26" s="22" customFormat="1" ht="27" customHeight="1">
      <c r="A10" s="445"/>
      <c r="B10" s="1218" t="s">
        <v>957</v>
      </c>
      <c r="C10" s="1218"/>
      <c r="D10" s="1219"/>
      <c r="E10" s="1196">
        <v>0.6</v>
      </c>
      <c r="F10" s="1197" t="s">
        <v>958</v>
      </c>
      <c r="G10" s="321"/>
      <c r="H10" s="322"/>
      <c r="I10" s="322"/>
      <c r="J10" s="321"/>
      <c r="K10" s="321"/>
      <c r="L10" s="321"/>
      <c r="M10" s="321"/>
      <c r="N10" s="321"/>
      <c r="O10" s="321"/>
      <c r="P10" s="321"/>
      <c r="Q10" s="321"/>
      <c r="R10" s="321"/>
      <c r="S10" s="321"/>
      <c r="T10" s="321"/>
      <c r="U10" s="321"/>
      <c r="V10" s="321"/>
      <c r="W10" s="321"/>
      <c r="X10" s="321"/>
      <c r="Y10" s="321"/>
    </row>
    <row r="11" spans="1:26" s="22" customFormat="1">
      <c r="A11" s="445"/>
      <c r="B11" s="684"/>
      <c r="C11" s="685"/>
      <c r="D11" s="685"/>
      <c r="E11" s="685"/>
      <c r="F11" s="463"/>
      <c r="G11" s="321"/>
      <c r="H11" s="321"/>
      <c r="I11" s="321"/>
      <c r="J11" s="321"/>
      <c r="K11" s="321"/>
      <c r="L11" s="321"/>
      <c r="M11" s="321"/>
      <c r="N11" s="321"/>
      <c r="O11" s="321"/>
      <c r="P11" s="321"/>
      <c r="Q11" s="321"/>
      <c r="R11" s="321"/>
      <c r="S11" s="321"/>
      <c r="T11" s="321"/>
      <c r="U11" s="321"/>
      <c r="V11" s="321"/>
      <c r="W11" s="321"/>
      <c r="X11" s="321"/>
      <c r="Y11" s="321"/>
    </row>
    <row r="12" spans="1:26" s="22" customFormat="1">
      <c r="A12" s="445"/>
      <c r="B12" s="321"/>
      <c r="C12" s="321"/>
      <c r="D12" s="321"/>
      <c r="E12" s="321"/>
      <c r="F12" s="321"/>
      <c r="G12" s="321"/>
      <c r="H12" s="321"/>
      <c r="I12" s="321"/>
      <c r="J12" s="321"/>
      <c r="K12" s="321"/>
      <c r="L12" s="321"/>
      <c r="M12" s="321"/>
      <c r="N12" s="321"/>
      <c r="O12" s="321"/>
      <c r="P12" s="321"/>
      <c r="Q12" s="321"/>
      <c r="R12" s="321"/>
      <c r="S12" s="321"/>
      <c r="T12" s="321"/>
      <c r="U12" s="321"/>
      <c r="V12" s="321"/>
      <c r="W12" s="321"/>
      <c r="X12" s="321"/>
      <c r="Y12" s="321"/>
    </row>
    <row r="13" spans="1:26" s="22" customFormat="1" ht="15.75">
      <c r="A13" s="445"/>
      <c r="B13" s="577" t="s">
        <v>956</v>
      </c>
      <c r="C13" s="685"/>
      <c r="D13" s="685"/>
      <c r="E13" s="319" t="s">
        <v>196</v>
      </c>
      <c r="F13" s="319" t="s">
        <v>167</v>
      </c>
      <c r="G13" s="319" t="s">
        <v>169</v>
      </c>
      <c r="H13" s="321"/>
      <c r="I13" s="321"/>
      <c r="J13" s="321"/>
      <c r="K13" s="321"/>
      <c r="L13" s="321"/>
      <c r="M13" s="321"/>
      <c r="N13" s="321"/>
      <c r="O13" s="321"/>
      <c r="P13" s="321"/>
      <c r="Q13" s="321"/>
      <c r="R13" s="321"/>
      <c r="S13" s="321"/>
      <c r="T13" s="321"/>
      <c r="U13" s="321"/>
      <c r="V13" s="321"/>
      <c r="W13" s="321"/>
      <c r="X13" s="321"/>
      <c r="Y13" s="321"/>
    </row>
    <row r="14" spans="1:26" s="22" customFormat="1" ht="41.25" customHeight="1">
      <c r="A14" s="445"/>
      <c r="B14" s="1220" t="s">
        <v>961</v>
      </c>
      <c r="C14" s="1220"/>
      <c r="D14" s="1221"/>
      <c r="E14" s="1198">
        <v>0</v>
      </c>
      <c r="F14" s="1199">
        <v>0</v>
      </c>
      <c r="G14" s="1200">
        <v>0</v>
      </c>
      <c r="H14" s="321"/>
      <c r="I14" s="321"/>
      <c r="J14" s="321"/>
      <c r="K14" s="321"/>
      <c r="L14" s="321"/>
      <c r="M14" s="321"/>
      <c r="N14" s="321"/>
      <c r="O14" s="321"/>
      <c r="P14" s="321"/>
      <c r="Q14" s="321"/>
      <c r="R14" s="321"/>
      <c r="S14" s="321"/>
      <c r="T14" s="321"/>
      <c r="U14" s="321"/>
      <c r="V14" s="321"/>
      <c r="W14" s="321"/>
      <c r="X14" s="321"/>
      <c r="Y14" s="321"/>
    </row>
    <row r="15" spans="1:26" s="22" customFormat="1" ht="15.75" customHeight="1">
      <c r="A15" s="445"/>
      <c r="B15" s="321"/>
      <c r="C15" s="430"/>
      <c r="D15" s="430"/>
      <c r="E15" s="430"/>
      <c r="F15" s="321"/>
      <c r="G15" s="322"/>
      <c r="H15" s="322"/>
      <c r="I15" s="322"/>
      <c r="J15" s="321"/>
      <c r="K15" s="321"/>
      <c r="L15" s="321"/>
      <c r="M15" s="321"/>
      <c r="N15" s="321"/>
      <c r="O15" s="321"/>
      <c r="P15" s="321"/>
      <c r="Q15" s="321"/>
      <c r="R15" s="321"/>
      <c r="S15" s="321"/>
      <c r="T15" s="321"/>
      <c r="U15" s="321"/>
      <c r="V15" s="321"/>
      <c r="W15" s="321"/>
      <c r="X15" s="321"/>
      <c r="Y15" s="321"/>
    </row>
    <row r="16" spans="1:26" s="22" customFormat="1" ht="15.75">
      <c r="A16" s="445"/>
      <c r="B16" s="577" t="s">
        <v>373</v>
      </c>
      <c r="C16" s="321"/>
      <c r="D16" s="321"/>
      <c r="E16" s="321"/>
      <c r="F16" s="321"/>
      <c r="G16" s="322"/>
      <c r="H16" s="322"/>
      <c r="I16" s="322"/>
      <c r="J16" s="321"/>
      <c r="K16" s="321"/>
      <c r="L16" s="321"/>
      <c r="M16" s="321"/>
      <c r="N16" s="321"/>
      <c r="O16" s="321"/>
      <c r="P16" s="321"/>
      <c r="Q16" s="321"/>
      <c r="R16" s="321"/>
      <c r="S16" s="321"/>
      <c r="T16" s="321"/>
      <c r="U16" s="321"/>
      <c r="V16" s="321"/>
      <c r="W16" s="321"/>
      <c r="X16" s="321"/>
      <c r="Y16" s="321"/>
    </row>
    <row r="17" spans="1:25" s="22" customFormat="1">
      <c r="A17" s="445"/>
      <c r="B17" s="660" t="s">
        <v>465</v>
      </c>
      <c r="C17" s="430" t="s">
        <v>404</v>
      </c>
      <c r="D17" s="321"/>
      <c r="E17" s="321"/>
      <c r="F17" s="321"/>
      <c r="G17" s="322"/>
      <c r="H17" s="322"/>
      <c r="I17" s="321"/>
      <c r="J17" s="321"/>
      <c r="K17" s="321"/>
      <c r="L17" s="321"/>
      <c r="M17" s="321"/>
      <c r="N17" s="321"/>
      <c r="O17" s="321"/>
      <c r="P17" s="321"/>
      <c r="Q17" s="321"/>
      <c r="R17" s="321"/>
      <c r="S17" s="321"/>
      <c r="T17" s="321"/>
      <c r="U17" s="321"/>
      <c r="V17" s="321"/>
      <c r="W17" s="321"/>
      <c r="X17" s="321"/>
      <c r="Y17" s="321"/>
    </row>
    <row r="18" spans="1:25" s="22" customFormat="1">
      <c r="A18" s="445"/>
      <c r="B18" s="575" t="s">
        <v>176</v>
      </c>
      <c r="C18" s="598">
        <v>2</v>
      </c>
      <c r="D18" s="321" t="s">
        <v>653</v>
      </c>
      <c r="E18" s="321"/>
      <c r="F18" s="321"/>
      <c r="G18" s="322"/>
      <c r="H18" s="322"/>
      <c r="I18" s="321"/>
      <c r="J18" s="321"/>
      <c r="K18" s="321"/>
      <c r="L18" s="321"/>
      <c r="M18" s="321"/>
      <c r="N18" s="321"/>
      <c r="O18" s="321"/>
      <c r="P18" s="321"/>
      <c r="Q18" s="321"/>
      <c r="R18" s="321"/>
      <c r="S18" s="321"/>
      <c r="T18" s="321"/>
      <c r="U18" s="321"/>
      <c r="V18" s="321"/>
      <c r="W18" s="321"/>
      <c r="X18" s="321"/>
      <c r="Y18" s="321"/>
    </row>
    <row r="19" spans="1:25" s="22" customFormat="1">
      <c r="A19" s="445"/>
      <c r="B19" s="576" t="s">
        <v>177</v>
      </c>
      <c r="C19" s="599">
        <v>6</v>
      </c>
      <c r="D19" s="321" t="s">
        <v>653</v>
      </c>
      <c r="E19" s="321"/>
      <c r="F19" s="321"/>
      <c r="G19" s="322"/>
      <c r="H19" s="322"/>
      <c r="I19" s="321"/>
      <c r="J19" s="321"/>
      <c r="K19" s="321"/>
      <c r="L19" s="321"/>
      <c r="M19" s="321"/>
      <c r="N19" s="321"/>
      <c r="O19" s="321"/>
      <c r="P19" s="321"/>
      <c r="Q19" s="321"/>
      <c r="R19" s="321"/>
      <c r="S19" s="321"/>
      <c r="T19" s="321"/>
      <c r="U19" s="321"/>
      <c r="V19" s="321"/>
      <c r="W19" s="321"/>
      <c r="X19" s="321"/>
      <c r="Y19" s="321"/>
    </row>
    <row r="20" spans="1:25" s="22" customFormat="1">
      <c r="A20" s="321"/>
      <c r="B20" s="321" t="s">
        <v>4</v>
      </c>
      <c r="C20" s="322"/>
      <c r="D20" s="321"/>
      <c r="E20" s="321"/>
      <c r="F20" s="321"/>
      <c r="G20" s="322"/>
      <c r="H20" s="322"/>
      <c r="I20" s="321"/>
      <c r="J20" s="321"/>
      <c r="K20" s="321"/>
      <c r="L20" s="321"/>
      <c r="M20" s="321"/>
      <c r="N20" s="321"/>
      <c r="O20" s="321"/>
      <c r="P20" s="321"/>
      <c r="Q20" s="321"/>
      <c r="R20" s="321"/>
      <c r="S20" s="321"/>
      <c r="T20" s="321"/>
      <c r="U20" s="321"/>
      <c r="V20" s="321"/>
      <c r="W20" s="321"/>
      <c r="X20" s="321"/>
      <c r="Y20" s="321"/>
    </row>
    <row r="21" spans="1:25" s="22" customFormat="1">
      <c r="A21" s="321"/>
      <c r="B21" s="332"/>
      <c r="C21" s="321"/>
      <c r="D21" s="321"/>
      <c r="E21" s="321"/>
      <c r="F21" s="321"/>
      <c r="G21" s="322"/>
      <c r="H21" s="322"/>
      <c r="I21" s="321"/>
      <c r="J21" s="321"/>
      <c r="K21" s="321"/>
      <c r="L21" s="321"/>
      <c r="M21" s="321"/>
      <c r="N21" s="321"/>
      <c r="O21" s="321"/>
      <c r="P21" s="321"/>
      <c r="Q21" s="321"/>
      <c r="R21" s="321"/>
      <c r="S21" s="321"/>
      <c r="T21" s="321"/>
      <c r="U21" s="321"/>
      <c r="V21" s="321"/>
      <c r="W21" s="321"/>
      <c r="X21" s="321"/>
      <c r="Y21" s="321"/>
    </row>
    <row r="22" spans="1:25" s="22" customFormat="1" ht="15.75">
      <c r="A22" s="321"/>
      <c r="B22" s="577" t="s">
        <v>641</v>
      </c>
      <c r="C22" s="321"/>
      <c r="D22" s="321"/>
      <c r="E22" s="321"/>
      <c r="F22" s="532"/>
      <c r="G22" s="532"/>
      <c r="H22" s="532"/>
      <c r="I22" s="532"/>
      <c r="J22" s="532"/>
      <c r="K22" s="532"/>
      <c r="L22" s="321"/>
      <c r="M22" s="321"/>
      <c r="N22" s="321"/>
      <c r="O22" s="321"/>
      <c r="P22" s="321"/>
      <c r="Q22" s="321"/>
      <c r="R22" s="321"/>
      <c r="S22" s="322"/>
      <c r="T22" s="322"/>
      <c r="U22" s="322"/>
      <c r="V22" s="322"/>
      <c r="W22" s="322"/>
      <c r="X22" s="322"/>
      <c r="Y22" s="322"/>
    </row>
    <row r="23" spans="1:25" s="22" customFormat="1">
      <c r="A23" s="321"/>
      <c r="B23" s="332" t="s">
        <v>13</v>
      </c>
      <c r="C23" s="1148"/>
      <c r="D23" s="1151" t="s">
        <v>370</v>
      </c>
      <c r="E23" s="1152"/>
      <c r="F23" s="1148"/>
      <c r="G23" s="1149" t="s">
        <v>938</v>
      </c>
      <c r="H23" s="1150"/>
      <c r="I23" s="1148"/>
      <c r="J23" s="1149" t="s">
        <v>937</v>
      </c>
      <c r="K23" s="1150"/>
      <c r="L23" s="321"/>
      <c r="M23" s="321"/>
      <c r="N23" s="321"/>
      <c r="O23" s="321"/>
      <c r="P23" s="321"/>
      <c r="Q23" s="321"/>
      <c r="R23" s="321"/>
      <c r="S23" s="322"/>
      <c r="T23" s="322"/>
      <c r="U23" s="322"/>
      <c r="V23" s="322"/>
      <c r="W23" s="322"/>
      <c r="X23" s="322"/>
      <c r="Y23" s="322"/>
    </row>
    <row r="24" spans="1:25" s="22" customFormat="1">
      <c r="A24" s="321"/>
      <c r="B24" s="594" t="s">
        <v>369</v>
      </c>
      <c r="C24" s="430" t="s">
        <v>934</v>
      </c>
      <c r="D24" s="430" t="s">
        <v>935</v>
      </c>
      <c r="E24" s="430" t="s">
        <v>936</v>
      </c>
      <c r="F24" s="442" t="s">
        <v>196</v>
      </c>
      <c r="G24" s="430" t="s">
        <v>167</v>
      </c>
      <c r="H24" s="484" t="s">
        <v>169</v>
      </c>
      <c r="I24" s="430" t="s">
        <v>196</v>
      </c>
      <c r="J24" s="430" t="s">
        <v>167</v>
      </c>
      <c r="K24" s="430" t="s">
        <v>169</v>
      </c>
      <c r="L24" s="321"/>
      <c r="M24" s="321"/>
      <c r="N24" s="321"/>
      <c r="O24" s="321"/>
      <c r="P24" s="321"/>
      <c r="Q24" s="321"/>
      <c r="R24" s="321"/>
      <c r="S24" s="322"/>
      <c r="T24" s="322"/>
      <c r="U24" s="322"/>
      <c r="V24" s="322"/>
      <c r="W24" s="322"/>
      <c r="X24" s="322"/>
      <c r="Y24" s="322"/>
    </row>
    <row r="25" spans="1:25" s="22" customFormat="1">
      <c r="A25" s="321"/>
      <c r="B25" s="448">
        <v>1</v>
      </c>
      <c r="C25" s="600"/>
      <c r="D25" s="600"/>
      <c r="E25" s="600"/>
      <c r="F25" s="597"/>
      <c r="G25" s="600"/>
      <c r="H25" s="597"/>
      <c r="I25" s="600"/>
      <c r="J25" s="597"/>
      <c r="K25" s="600"/>
      <c r="L25" s="321"/>
      <c r="M25" s="321"/>
      <c r="N25" s="321"/>
      <c r="O25" s="321"/>
      <c r="P25" s="321"/>
      <c r="Q25" s="321"/>
      <c r="R25" s="321"/>
      <c r="S25" s="322"/>
      <c r="T25" s="322"/>
      <c r="U25" s="322"/>
      <c r="V25" s="322"/>
      <c r="W25" s="322"/>
      <c r="X25" s="322"/>
      <c r="Y25" s="322"/>
    </row>
    <row r="26" spans="1:25" s="22" customFormat="1">
      <c r="A26" s="321"/>
      <c r="B26" s="448">
        <v>2</v>
      </c>
      <c r="C26" s="600">
        <v>0.95</v>
      </c>
      <c r="D26" s="600">
        <v>0.95</v>
      </c>
      <c r="E26" s="600">
        <v>0.95</v>
      </c>
      <c r="F26" s="601">
        <v>150</v>
      </c>
      <c r="G26" s="601">
        <v>200</v>
      </c>
      <c r="H26" s="601">
        <v>150</v>
      </c>
      <c r="I26" s="601">
        <v>9999</v>
      </c>
      <c r="J26" s="601">
        <v>9999</v>
      </c>
      <c r="K26" s="601">
        <v>9999</v>
      </c>
      <c r="L26" s="321"/>
      <c r="M26" s="321"/>
      <c r="N26" s="321"/>
      <c r="O26" s="321"/>
      <c r="P26" s="321"/>
      <c r="Q26" s="321"/>
      <c r="R26" s="321"/>
      <c r="S26" s="321"/>
      <c r="T26" s="321"/>
      <c r="U26" s="321"/>
      <c r="V26" s="321"/>
      <c r="W26" s="321"/>
      <c r="X26" s="321"/>
      <c r="Y26" s="321"/>
    </row>
    <row r="27" spans="1:25" s="22" customFormat="1">
      <c r="A27" s="321"/>
      <c r="B27" s="448">
        <v>3</v>
      </c>
      <c r="C27" s="600">
        <v>0.95</v>
      </c>
      <c r="D27" s="600">
        <v>0.95</v>
      </c>
      <c r="E27" s="600">
        <v>0.95</v>
      </c>
      <c r="F27" s="601">
        <v>150</v>
      </c>
      <c r="G27" s="601">
        <v>200</v>
      </c>
      <c r="H27" s="601">
        <v>150</v>
      </c>
      <c r="I27" s="601">
        <v>9999</v>
      </c>
      <c r="J27" s="601">
        <v>9999</v>
      </c>
      <c r="K27" s="601">
        <v>9999</v>
      </c>
      <c r="L27" s="321"/>
      <c r="M27" s="321"/>
      <c r="N27" s="321"/>
      <c r="O27" s="321"/>
      <c r="P27" s="321"/>
      <c r="Q27" s="321"/>
      <c r="R27" s="321"/>
      <c r="S27" s="321"/>
      <c r="T27" s="321"/>
      <c r="U27" s="321"/>
      <c r="V27" s="321"/>
      <c r="W27" s="321"/>
      <c r="X27" s="321"/>
      <c r="Y27" s="321"/>
    </row>
    <row r="28" spans="1:25" s="22" customFormat="1">
      <c r="A28" s="321"/>
      <c r="B28" s="448">
        <v>4</v>
      </c>
      <c r="C28" s="600">
        <v>0.95</v>
      </c>
      <c r="D28" s="600">
        <v>0.95</v>
      </c>
      <c r="E28" s="600">
        <v>0.95</v>
      </c>
      <c r="F28" s="601">
        <v>150</v>
      </c>
      <c r="G28" s="601">
        <v>200</v>
      </c>
      <c r="H28" s="601">
        <v>150</v>
      </c>
      <c r="I28" s="601">
        <v>9999</v>
      </c>
      <c r="J28" s="601">
        <v>9999</v>
      </c>
      <c r="K28" s="601">
        <v>9999</v>
      </c>
      <c r="L28" s="321"/>
      <c r="M28" s="321"/>
      <c r="N28" s="321"/>
      <c r="O28" s="321"/>
      <c r="P28" s="321"/>
      <c r="Q28" s="321"/>
      <c r="R28" s="321"/>
      <c r="S28" s="321"/>
      <c r="T28" s="321"/>
      <c r="U28" s="321"/>
      <c r="V28" s="321"/>
      <c r="W28" s="321"/>
      <c r="X28" s="321"/>
      <c r="Y28" s="321"/>
    </row>
    <row r="29" spans="1:25" s="22" customFormat="1" ht="12.75" customHeight="1">
      <c r="A29" s="321"/>
      <c r="B29" s="448">
        <v>5</v>
      </c>
      <c r="C29" s="600">
        <v>0.95</v>
      </c>
      <c r="D29" s="600">
        <v>0.95</v>
      </c>
      <c r="E29" s="600">
        <v>0.95</v>
      </c>
      <c r="F29" s="601">
        <v>150</v>
      </c>
      <c r="G29" s="601">
        <v>200</v>
      </c>
      <c r="H29" s="601">
        <v>150</v>
      </c>
      <c r="I29" s="601">
        <v>9999</v>
      </c>
      <c r="J29" s="601">
        <v>9999</v>
      </c>
      <c r="K29" s="601">
        <v>9999</v>
      </c>
      <c r="L29" s="321"/>
      <c r="M29" s="321"/>
      <c r="N29" s="321"/>
      <c r="O29" s="321"/>
      <c r="P29" s="321"/>
      <c r="Q29" s="321"/>
      <c r="R29" s="321"/>
      <c r="S29" s="321"/>
      <c r="T29" s="321"/>
      <c r="U29" s="321"/>
      <c r="V29" s="321"/>
      <c r="W29" s="321"/>
      <c r="X29" s="321"/>
      <c r="Y29" s="321"/>
    </row>
    <row r="30" spans="1:25" s="22" customFormat="1">
      <c r="A30" s="321"/>
      <c r="B30" s="448">
        <v>6</v>
      </c>
      <c r="C30" s="600">
        <v>0.95</v>
      </c>
      <c r="D30" s="600">
        <v>0.95</v>
      </c>
      <c r="E30" s="600">
        <v>0.95</v>
      </c>
      <c r="F30" s="601">
        <v>150</v>
      </c>
      <c r="G30" s="601">
        <v>200</v>
      </c>
      <c r="H30" s="601">
        <v>150</v>
      </c>
      <c r="I30" s="601">
        <v>9999</v>
      </c>
      <c r="J30" s="601">
        <v>9999</v>
      </c>
      <c r="K30" s="601">
        <v>9999</v>
      </c>
      <c r="L30" s="321"/>
      <c r="M30" s="321"/>
      <c r="N30" s="321"/>
      <c r="O30" s="321"/>
      <c r="P30" s="321"/>
      <c r="Q30" s="321"/>
      <c r="R30" s="321"/>
      <c r="S30" s="321"/>
      <c r="T30" s="321"/>
      <c r="U30" s="321"/>
      <c r="V30" s="321"/>
      <c r="W30" s="321"/>
      <c r="X30" s="321"/>
      <c r="Y30" s="321"/>
    </row>
    <row r="31" spans="1:25" s="22" customFormat="1" ht="23.25" customHeight="1">
      <c r="A31" s="321"/>
      <c r="B31" s="448">
        <v>7</v>
      </c>
      <c r="C31" s="600"/>
      <c r="D31" s="600"/>
      <c r="E31" s="600"/>
      <c r="F31" s="602"/>
      <c r="G31" s="602"/>
      <c r="H31" s="602"/>
      <c r="I31" s="601"/>
      <c r="J31" s="601"/>
      <c r="K31" s="601"/>
      <c r="L31" s="321"/>
      <c r="M31" s="321"/>
      <c r="N31" s="321"/>
      <c r="O31" s="321"/>
      <c r="P31" s="321"/>
      <c r="Q31" s="321"/>
      <c r="R31" s="321"/>
      <c r="S31" s="321"/>
      <c r="T31" s="321"/>
      <c r="U31" s="321"/>
      <c r="V31" s="321"/>
      <c r="W31" s="321"/>
      <c r="X31" s="321"/>
      <c r="Y31" s="321"/>
    </row>
    <row r="32" spans="1:25" s="22" customFormat="1" ht="12.75" customHeight="1">
      <c r="A32" s="321"/>
      <c r="B32" s="448">
        <v>8</v>
      </c>
      <c r="C32" s="600"/>
      <c r="D32" s="600"/>
      <c r="E32" s="600"/>
      <c r="F32" s="602"/>
      <c r="G32" s="602"/>
      <c r="H32" s="602"/>
      <c r="I32" s="602"/>
      <c r="J32" s="602"/>
      <c r="K32" s="602"/>
      <c r="L32" s="321"/>
      <c r="M32" s="321"/>
      <c r="N32" s="321"/>
      <c r="O32" s="322"/>
      <c r="P32" s="322"/>
      <c r="Q32" s="322"/>
      <c r="R32" s="322"/>
      <c r="S32" s="322"/>
      <c r="T32" s="322"/>
      <c r="U32" s="322"/>
      <c r="V32" s="322"/>
      <c r="W32" s="322"/>
      <c r="X32" s="322"/>
      <c r="Y32" s="322"/>
    </row>
    <row r="33" spans="1:25" s="22" customFormat="1" ht="12.75" customHeight="1">
      <c r="A33" s="321"/>
      <c r="B33" s="448">
        <v>9</v>
      </c>
      <c r="C33" s="600"/>
      <c r="D33" s="600"/>
      <c r="E33" s="600"/>
      <c r="F33" s="602"/>
      <c r="G33" s="602"/>
      <c r="H33" s="602"/>
      <c r="I33" s="602"/>
      <c r="J33" s="602"/>
      <c r="K33" s="602"/>
      <c r="L33" s="321"/>
      <c r="M33" s="321"/>
      <c r="N33" s="321"/>
      <c r="O33" s="322"/>
      <c r="P33" s="322"/>
      <c r="Q33" s="322"/>
      <c r="R33" s="322"/>
      <c r="S33" s="322"/>
      <c r="T33" s="322"/>
      <c r="U33" s="322"/>
      <c r="V33" s="322"/>
      <c r="W33" s="322"/>
      <c r="X33" s="322"/>
      <c r="Y33" s="322"/>
    </row>
    <row r="34" spans="1:25" s="22" customFormat="1">
      <c r="A34" s="321"/>
      <c r="B34" s="448">
        <v>10</v>
      </c>
      <c r="C34" s="600"/>
      <c r="D34" s="600"/>
      <c r="E34" s="600"/>
      <c r="F34" s="602"/>
      <c r="G34" s="602"/>
      <c r="H34" s="602"/>
      <c r="I34" s="602"/>
      <c r="J34" s="602"/>
      <c r="K34" s="602"/>
      <c r="L34" s="321"/>
      <c r="M34" s="321"/>
      <c r="N34" s="321"/>
      <c r="O34" s="322"/>
      <c r="P34" s="322"/>
      <c r="Q34" s="322"/>
      <c r="R34" s="322"/>
      <c r="S34" s="322"/>
      <c r="T34" s="322"/>
      <c r="U34" s="322"/>
      <c r="V34" s="322"/>
      <c r="W34" s="322"/>
      <c r="X34" s="322"/>
      <c r="Y34" s="322"/>
    </row>
    <row r="35" spans="1:25" s="22" customFormat="1">
      <c r="A35" s="321"/>
      <c r="B35" s="448">
        <v>11</v>
      </c>
      <c r="C35" s="600"/>
      <c r="D35" s="600"/>
      <c r="E35" s="600"/>
      <c r="F35" s="602"/>
      <c r="G35" s="602"/>
      <c r="H35" s="602"/>
      <c r="I35" s="602"/>
      <c r="J35" s="602"/>
      <c r="K35" s="602"/>
      <c r="L35" s="321"/>
      <c r="M35" s="321"/>
      <c r="N35" s="321"/>
      <c r="O35" s="322"/>
      <c r="P35" s="322"/>
      <c r="Q35" s="322"/>
      <c r="R35" s="322"/>
      <c r="S35" s="322"/>
      <c r="T35" s="322"/>
      <c r="U35" s="322"/>
      <c r="V35" s="322"/>
      <c r="W35" s="322"/>
      <c r="X35" s="322"/>
      <c r="Y35" s="322"/>
    </row>
    <row r="36" spans="1:25" s="22" customFormat="1">
      <c r="A36" s="321"/>
      <c r="B36" s="448">
        <v>12</v>
      </c>
      <c r="C36" s="600"/>
      <c r="D36" s="600"/>
      <c r="E36" s="600"/>
      <c r="F36" s="602"/>
      <c r="G36" s="602"/>
      <c r="H36" s="602"/>
      <c r="I36" s="602"/>
      <c r="J36" s="602"/>
      <c r="K36" s="602"/>
      <c r="L36" s="321"/>
      <c r="M36" s="321"/>
      <c r="N36" s="321"/>
      <c r="O36" s="322"/>
      <c r="P36" s="322"/>
      <c r="Q36" s="322"/>
      <c r="R36" s="322"/>
      <c r="S36" s="322"/>
      <c r="T36" s="322"/>
      <c r="U36" s="322"/>
      <c r="V36" s="322"/>
      <c r="W36" s="322"/>
      <c r="X36" s="322"/>
      <c r="Y36" s="322"/>
    </row>
    <row r="37" spans="1:25" s="22" customFormat="1">
      <c r="A37" s="321"/>
      <c r="B37" s="1222" t="s">
        <v>647</v>
      </c>
      <c r="C37" s="1222"/>
      <c r="D37" s="1222"/>
      <c r="E37" s="1222"/>
      <c r="F37" s="321"/>
      <c r="G37" s="322"/>
      <c r="H37" s="322"/>
      <c r="I37" s="322"/>
      <c r="J37" s="321"/>
      <c r="K37" s="321"/>
      <c r="L37" s="321"/>
      <c r="M37" s="321"/>
      <c r="N37" s="321"/>
      <c r="O37" s="322"/>
      <c r="P37" s="322"/>
      <c r="Q37" s="322"/>
      <c r="R37" s="322"/>
      <c r="S37" s="322"/>
      <c r="T37" s="322"/>
      <c r="U37" s="322"/>
      <c r="V37" s="322"/>
      <c r="W37" s="322"/>
      <c r="X37" s="322"/>
      <c r="Y37" s="322"/>
    </row>
    <row r="38" spans="1:25" s="22" customFormat="1">
      <c r="A38" s="321"/>
      <c r="B38" s="1222"/>
      <c r="C38" s="1222"/>
      <c r="D38" s="1222"/>
      <c r="E38" s="1222"/>
      <c r="F38" s="322"/>
      <c r="G38" s="322"/>
      <c r="H38" s="322"/>
      <c r="I38" s="322"/>
      <c r="J38" s="322"/>
      <c r="K38" s="321"/>
      <c r="L38" s="321"/>
      <c r="M38" s="321"/>
      <c r="N38" s="321"/>
      <c r="O38" s="524"/>
      <c r="P38" s="524"/>
      <c r="Q38" s="524"/>
      <c r="R38" s="524"/>
      <c r="S38" s="524"/>
      <c r="T38" s="524"/>
      <c r="U38" s="524"/>
      <c r="V38" s="524"/>
      <c r="W38" s="524"/>
      <c r="X38" s="524"/>
      <c r="Y38" s="524"/>
    </row>
    <row r="39" spans="1:25" s="22" customFormat="1">
      <c r="A39" s="321"/>
      <c r="B39" s="451"/>
      <c r="C39" s="451"/>
      <c r="D39" s="451"/>
      <c r="E39" s="451"/>
      <c r="F39" s="322"/>
      <c r="G39" s="322"/>
      <c r="H39" s="322"/>
      <c r="I39" s="322"/>
      <c r="J39" s="322"/>
      <c r="K39" s="321"/>
      <c r="L39" s="321"/>
      <c r="M39" s="321"/>
      <c r="N39" s="321"/>
      <c r="O39" s="524"/>
      <c r="P39" s="524"/>
      <c r="Q39" s="524"/>
      <c r="R39" s="524"/>
      <c r="S39" s="524"/>
      <c r="T39" s="524"/>
      <c r="U39" s="524"/>
      <c r="V39" s="524"/>
      <c r="W39" s="524"/>
      <c r="X39" s="524"/>
      <c r="Y39" s="524"/>
    </row>
    <row r="40" spans="1:25" s="22" customFormat="1" ht="12.75" customHeight="1">
      <c r="A40" s="321"/>
      <c r="B40" s="587" t="s">
        <v>15</v>
      </c>
      <c r="C40" s="321"/>
      <c r="D40" s="321"/>
      <c r="E40" s="321"/>
      <c r="F40" s="580"/>
      <c r="G40" s="322"/>
      <c r="H40" s="580"/>
      <c r="I40" s="580"/>
      <c r="J40" s="321"/>
      <c r="K40" s="580"/>
      <c r="L40" s="321"/>
      <c r="M40" s="321"/>
      <c r="N40" s="321"/>
      <c r="O40" s="524"/>
      <c r="P40" s="524"/>
      <c r="Q40" s="524"/>
      <c r="R40" s="524"/>
      <c r="S40" s="524"/>
      <c r="T40" s="524"/>
      <c r="U40" s="524"/>
      <c r="V40" s="524"/>
      <c r="W40" s="524"/>
      <c r="X40" s="524"/>
      <c r="Y40" s="524"/>
    </row>
    <row r="41" spans="1:25" s="22" customFormat="1">
      <c r="A41" s="321"/>
      <c r="B41" s="580" t="s">
        <v>12</v>
      </c>
      <c r="C41" s="580"/>
      <c r="D41" s="583" t="s">
        <v>370</v>
      </c>
      <c r="E41" s="584"/>
      <c r="F41" s="538"/>
      <c r="G41" s="585" t="s">
        <v>648</v>
      </c>
      <c r="H41" s="538"/>
      <c r="I41" s="538"/>
      <c r="J41" s="585" t="s">
        <v>649</v>
      </c>
      <c r="K41" s="538"/>
      <c r="L41" s="321"/>
      <c r="M41" s="321"/>
      <c r="N41" s="321"/>
      <c r="O41" s="524"/>
      <c r="P41" s="524"/>
      <c r="Q41" s="524"/>
      <c r="R41" s="524"/>
      <c r="S41" s="524"/>
      <c r="T41" s="524"/>
      <c r="U41" s="524"/>
      <c r="V41" s="524"/>
      <c r="W41" s="524"/>
      <c r="X41" s="524"/>
      <c r="Y41" s="524"/>
    </row>
    <row r="42" spans="1:25" s="22" customFormat="1" ht="13.5" thickBot="1">
      <c r="A42" s="321"/>
      <c r="B42" s="586" t="s">
        <v>369</v>
      </c>
      <c r="C42" s="581" t="s">
        <v>196</v>
      </c>
      <c r="D42" s="581" t="s">
        <v>167</v>
      </c>
      <c r="E42" s="581" t="s">
        <v>169</v>
      </c>
      <c r="F42" s="626" t="s">
        <v>196</v>
      </c>
      <c r="G42" s="581" t="s">
        <v>167</v>
      </c>
      <c r="H42" s="586" t="s">
        <v>169</v>
      </c>
      <c r="I42" s="581" t="s">
        <v>196</v>
      </c>
      <c r="J42" s="581" t="s">
        <v>167</v>
      </c>
      <c r="K42" s="581" t="s">
        <v>169</v>
      </c>
      <c r="L42" s="321"/>
      <c r="M42" s="321"/>
      <c r="N42" s="321"/>
      <c r="O42" s="524"/>
      <c r="P42" s="524"/>
      <c r="Q42" s="524"/>
      <c r="R42" s="524"/>
      <c r="S42" s="524"/>
      <c r="T42" s="524"/>
      <c r="U42" s="524"/>
      <c r="V42" s="524"/>
      <c r="W42" s="524"/>
      <c r="X42" s="524"/>
      <c r="Y42" s="524"/>
    </row>
    <row r="43" spans="1:25" s="22" customFormat="1">
      <c r="A43" s="321"/>
      <c r="B43" s="627">
        <v>1</v>
      </c>
      <c r="C43" s="573">
        <f t="shared" ref="C43:C54" si="0">IF(E$14=1,C25,C152)</f>
        <v>0</v>
      </c>
      <c r="D43" s="573">
        <f t="shared" ref="D43:D54" si="1">IF(F$14=1,D25,D152)</f>
        <v>0</v>
      </c>
      <c r="E43" s="573">
        <f t="shared" ref="E43:E54" si="2">IF(G$14=1,E25,E152)</f>
        <v>0</v>
      </c>
      <c r="F43" s="574">
        <f t="shared" ref="F43:H54" si="3">IF(E$14=1,F25,F152)</f>
        <v>0</v>
      </c>
      <c r="G43" s="574">
        <f t="shared" si="3"/>
        <v>0</v>
      </c>
      <c r="H43" s="574">
        <f t="shared" si="3"/>
        <v>0</v>
      </c>
      <c r="I43" s="574">
        <f t="shared" ref="I43:I54" si="4">IF(E$14=1,I25,I152)</f>
        <v>0</v>
      </c>
      <c r="J43" s="574">
        <f t="shared" ref="J43:J54" si="5">IF(F$14=1,J25,J152)</f>
        <v>0</v>
      </c>
      <c r="K43" s="574">
        <f t="shared" ref="K43:K54" si="6">IF(G$14=1,K25,K152)</f>
        <v>0</v>
      </c>
      <c r="L43" s="321"/>
      <c r="M43" s="321"/>
      <c r="N43" s="321"/>
      <c r="O43" s="524"/>
      <c r="P43" s="524"/>
      <c r="Q43" s="524"/>
      <c r="R43" s="524"/>
      <c r="S43" s="524"/>
      <c r="T43" s="524"/>
      <c r="U43" s="524"/>
      <c r="V43" s="524"/>
      <c r="W43" s="524"/>
      <c r="X43" s="524"/>
      <c r="Y43" s="524"/>
    </row>
    <row r="44" spans="1:25" s="22" customFormat="1" ht="12.75" customHeight="1">
      <c r="A44" s="321"/>
      <c r="B44" s="628">
        <v>2</v>
      </c>
      <c r="C44" s="573">
        <f t="shared" si="0"/>
        <v>0.6</v>
      </c>
      <c r="D44" s="573">
        <f t="shared" si="1"/>
        <v>0.6</v>
      </c>
      <c r="E44" s="573">
        <f t="shared" si="2"/>
        <v>0.6</v>
      </c>
      <c r="F44" s="574">
        <f t="shared" si="3"/>
        <v>150</v>
      </c>
      <c r="G44" s="574">
        <f t="shared" si="3"/>
        <v>200</v>
      </c>
      <c r="H44" s="574">
        <f t="shared" si="3"/>
        <v>150</v>
      </c>
      <c r="I44" s="574">
        <f t="shared" si="4"/>
        <v>2500</v>
      </c>
      <c r="J44" s="574">
        <f t="shared" si="5"/>
        <v>3500</v>
      </c>
      <c r="K44" s="574">
        <f t="shared" si="6"/>
        <v>2000</v>
      </c>
      <c r="L44" s="321"/>
      <c r="M44" s="321"/>
      <c r="N44" s="321"/>
      <c r="O44" s="524"/>
      <c r="P44" s="524"/>
      <c r="Q44" s="524"/>
      <c r="R44" s="524"/>
      <c r="S44" s="524"/>
      <c r="T44" s="524"/>
      <c r="U44" s="524"/>
      <c r="V44" s="524"/>
      <c r="W44" s="524"/>
      <c r="X44" s="524"/>
      <c r="Y44" s="524"/>
    </row>
    <row r="45" spans="1:25" s="22" customFormat="1">
      <c r="A45" s="321"/>
      <c r="B45" s="628">
        <v>3</v>
      </c>
      <c r="C45" s="573">
        <f t="shared" si="0"/>
        <v>0.6</v>
      </c>
      <c r="D45" s="573">
        <f t="shared" si="1"/>
        <v>0.6</v>
      </c>
      <c r="E45" s="573">
        <f t="shared" si="2"/>
        <v>0.6</v>
      </c>
      <c r="F45" s="574">
        <f t="shared" si="3"/>
        <v>150</v>
      </c>
      <c r="G45" s="574">
        <f t="shared" si="3"/>
        <v>200</v>
      </c>
      <c r="H45" s="574">
        <f t="shared" si="3"/>
        <v>150</v>
      </c>
      <c r="I45" s="574">
        <f t="shared" si="4"/>
        <v>2500</v>
      </c>
      <c r="J45" s="574">
        <f t="shared" si="5"/>
        <v>3500</v>
      </c>
      <c r="K45" s="574">
        <f t="shared" si="6"/>
        <v>2000</v>
      </c>
      <c r="L45" s="321"/>
      <c r="M45" s="321"/>
      <c r="N45" s="321"/>
      <c r="O45" s="524"/>
      <c r="P45" s="524"/>
      <c r="Q45" s="524"/>
      <c r="R45" s="524"/>
      <c r="S45" s="524"/>
      <c r="T45" s="524"/>
      <c r="U45" s="524"/>
      <c r="V45" s="524"/>
      <c r="W45" s="524"/>
      <c r="X45" s="524"/>
      <c r="Y45" s="524"/>
    </row>
    <row r="46" spans="1:25" s="22" customFormat="1" ht="15" customHeight="1">
      <c r="A46" s="321"/>
      <c r="B46" s="628">
        <v>4</v>
      </c>
      <c r="C46" s="573">
        <f t="shared" si="0"/>
        <v>0.6</v>
      </c>
      <c r="D46" s="573">
        <f t="shared" si="1"/>
        <v>0.6</v>
      </c>
      <c r="E46" s="573">
        <f t="shared" si="2"/>
        <v>0.6</v>
      </c>
      <c r="F46" s="574">
        <f t="shared" si="3"/>
        <v>150</v>
      </c>
      <c r="G46" s="574">
        <f t="shared" si="3"/>
        <v>200</v>
      </c>
      <c r="H46" s="574">
        <f t="shared" si="3"/>
        <v>150</v>
      </c>
      <c r="I46" s="574">
        <f t="shared" si="4"/>
        <v>2500</v>
      </c>
      <c r="J46" s="574">
        <f t="shared" si="5"/>
        <v>3500</v>
      </c>
      <c r="K46" s="574">
        <f t="shared" si="6"/>
        <v>2000</v>
      </c>
      <c r="L46" s="321"/>
      <c r="M46" s="321"/>
      <c r="N46" s="321"/>
      <c r="O46" s="524"/>
      <c r="P46" s="524"/>
      <c r="Q46" s="524"/>
      <c r="R46" s="524"/>
      <c r="S46" s="524"/>
      <c r="T46" s="524"/>
      <c r="U46" s="524"/>
      <c r="V46" s="524"/>
      <c r="W46" s="524"/>
      <c r="X46" s="524"/>
      <c r="Y46" s="524"/>
    </row>
    <row r="47" spans="1:25" s="22" customFormat="1">
      <c r="A47" s="321"/>
      <c r="B47" s="628">
        <v>5</v>
      </c>
      <c r="C47" s="573">
        <f t="shared" si="0"/>
        <v>0.6</v>
      </c>
      <c r="D47" s="573">
        <f t="shared" si="1"/>
        <v>0.6</v>
      </c>
      <c r="E47" s="573">
        <f t="shared" si="2"/>
        <v>0.6</v>
      </c>
      <c r="F47" s="574">
        <f t="shared" si="3"/>
        <v>150</v>
      </c>
      <c r="G47" s="574">
        <f t="shared" si="3"/>
        <v>200</v>
      </c>
      <c r="H47" s="574">
        <f t="shared" si="3"/>
        <v>150</v>
      </c>
      <c r="I47" s="574">
        <f t="shared" si="4"/>
        <v>2500</v>
      </c>
      <c r="J47" s="574">
        <f t="shared" si="5"/>
        <v>3500</v>
      </c>
      <c r="K47" s="574">
        <f t="shared" si="6"/>
        <v>2000</v>
      </c>
      <c r="L47" s="321"/>
      <c r="M47" s="321"/>
      <c r="N47" s="321"/>
      <c r="O47" s="524"/>
      <c r="P47" s="524"/>
      <c r="Q47" s="524"/>
      <c r="R47" s="524"/>
      <c r="S47" s="524"/>
      <c r="T47" s="524"/>
      <c r="U47" s="524"/>
      <c r="V47" s="524"/>
      <c r="W47" s="524"/>
      <c r="X47" s="524"/>
      <c r="Y47" s="524"/>
    </row>
    <row r="48" spans="1:25" s="22" customFormat="1">
      <c r="A48" s="321"/>
      <c r="B48" s="628">
        <v>6</v>
      </c>
      <c r="C48" s="573">
        <f t="shared" si="0"/>
        <v>0.6</v>
      </c>
      <c r="D48" s="573">
        <f t="shared" si="1"/>
        <v>0.6</v>
      </c>
      <c r="E48" s="573">
        <f t="shared" si="2"/>
        <v>0.6</v>
      </c>
      <c r="F48" s="574">
        <f t="shared" si="3"/>
        <v>150</v>
      </c>
      <c r="G48" s="574">
        <f t="shared" si="3"/>
        <v>200</v>
      </c>
      <c r="H48" s="574">
        <f t="shared" si="3"/>
        <v>150</v>
      </c>
      <c r="I48" s="574">
        <f t="shared" si="4"/>
        <v>2500</v>
      </c>
      <c r="J48" s="574">
        <f t="shared" si="5"/>
        <v>3500</v>
      </c>
      <c r="K48" s="574">
        <f t="shared" si="6"/>
        <v>2000</v>
      </c>
      <c r="L48" s="321"/>
      <c r="M48" s="321"/>
      <c r="N48" s="321"/>
      <c r="O48" s="524"/>
      <c r="P48" s="524"/>
      <c r="Q48" s="524"/>
      <c r="R48" s="524"/>
      <c r="S48" s="524"/>
      <c r="T48" s="524"/>
      <c r="U48" s="524"/>
      <c r="V48" s="524"/>
      <c r="W48" s="524"/>
      <c r="X48" s="524"/>
      <c r="Y48" s="524"/>
    </row>
    <row r="49" spans="1:25" s="22" customFormat="1">
      <c r="A49" s="321"/>
      <c r="B49" s="628">
        <v>7</v>
      </c>
      <c r="C49" s="573">
        <f t="shared" si="0"/>
        <v>0</v>
      </c>
      <c r="D49" s="573">
        <f t="shared" si="1"/>
        <v>0</v>
      </c>
      <c r="E49" s="573">
        <f t="shared" si="2"/>
        <v>0</v>
      </c>
      <c r="F49" s="574">
        <f t="shared" si="3"/>
        <v>0</v>
      </c>
      <c r="G49" s="574">
        <f t="shared" si="3"/>
        <v>0</v>
      </c>
      <c r="H49" s="574">
        <f t="shared" si="3"/>
        <v>0</v>
      </c>
      <c r="I49" s="574">
        <f t="shared" si="4"/>
        <v>0</v>
      </c>
      <c r="J49" s="574">
        <f t="shared" si="5"/>
        <v>0</v>
      </c>
      <c r="K49" s="574">
        <f t="shared" si="6"/>
        <v>0</v>
      </c>
      <c r="L49" s="321"/>
      <c r="M49" s="321"/>
      <c r="N49" s="321"/>
      <c r="O49" s="524"/>
      <c r="P49" s="524"/>
      <c r="Q49" s="524"/>
      <c r="R49" s="524"/>
      <c r="S49" s="524"/>
      <c r="T49" s="524"/>
      <c r="U49" s="524"/>
      <c r="V49" s="524"/>
      <c r="W49" s="524"/>
      <c r="X49" s="524"/>
      <c r="Y49" s="524"/>
    </row>
    <row r="50" spans="1:25" s="22" customFormat="1">
      <c r="A50" s="321"/>
      <c r="B50" s="628">
        <v>8</v>
      </c>
      <c r="C50" s="573">
        <f t="shared" si="0"/>
        <v>0</v>
      </c>
      <c r="D50" s="573">
        <f t="shared" si="1"/>
        <v>0</v>
      </c>
      <c r="E50" s="573">
        <f t="shared" si="2"/>
        <v>0</v>
      </c>
      <c r="F50" s="574">
        <f t="shared" si="3"/>
        <v>0</v>
      </c>
      <c r="G50" s="574">
        <f t="shared" si="3"/>
        <v>0</v>
      </c>
      <c r="H50" s="574">
        <f t="shared" si="3"/>
        <v>0</v>
      </c>
      <c r="I50" s="574">
        <f t="shared" si="4"/>
        <v>0</v>
      </c>
      <c r="J50" s="574">
        <f t="shared" si="5"/>
        <v>0</v>
      </c>
      <c r="K50" s="574">
        <f t="shared" si="6"/>
        <v>0</v>
      </c>
      <c r="L50" s="321"/>
      <c r="M50" s="321"/>
      <c r="N50" s="321"/>
      <c r="O50" s="524"/>
      <c r="P50" s="524"/>
      <c r="Q50" s="524"/>
      <c r="R50" s="524"/>
      <c r="S50" s="524"/>
      <c r="T50" s="524"/>
      <c r="U50" s="524"/>
      <c r="V50" s="524"/>
      <c r="W50" s="524"/>
      <c r="X50" s="524"/>
      <c r="Y50" s="524"/>
    </row>
    <row r="51" spans="1:25" s="22" customFormat="1">
      <c r="A51" s="321"/>
      <c r="B51" s="628">
        <v>9</v>
      </c>
      <c r="C51" s="573">
        <f t="shared" si="0"/>
        <v>0</v>
      </c>
      <c r="D51" s="573">
        <f t="shared" si="1"/>
        <v>0</v>
      </c>
      <c r="E51" s="573">
        <f t="shared" si="2"/>
        <v>0</v>
      </c>
      <c r="F51" s="574">
        <f t="shared" si="3"/>
        <v>0</v>
      </c>
      <c r="G51" s="574">
        <f t="shared" si="3"/>
        <v>0</v>
      </c>
      <c r="H51" s="574">
        <f t="shared" si="3"/>
        <v>0</v>
      </c>
      <c r="I51" s="574">
        <f t="shared" si="4"/>
        <v>0</v>
      </c>
      <c r="J51" s="574">
        <f t="shared" si="5"/>
        <v>0</v>
      </c>
      <c r="K51" s="574">
        <f t="shared" si="6"/>
        <v>0</v>
      </c>
      <c r="L51" s="321"/>
      <c r="M51" s="321"/>
      <c r="N51" s="321"/>
      <c r="O51" s="524"/>
      <c r="P51" s="524"/>
      <c r="Q51" s="524"/>
      <c r="R51" s="524"/>
      <c r="S51" s="524"/>
      <c r="T51" s="524"/>
      <c r="U51" s="524"/>
      <c r="V51" s="524"/>
      <c r="W51" s="524"/>
      <c r="X51" s="524"/>
      <c r="Y51" s="524"/>
    </row>
    <row r="52" spans="1:25" s="22" customFormat="1">
      <c r="A52" s="321"/>
      <c r="B52" s="628">
        <v>10</v>
      </c>
      <c r="C52" s="573">
        <f t="shared" si="0"/>
        <v>0</v>
      </c>
      <c r="D52" s="573">
        <f t="shared" si="1"/>
        <v>0</v>
      </c>
      <c r="E52" s="573">
        <f t="shared" si="2"/>
        <v>0</v>
      </c>
      <c r="F52" s="574">
        <f t="shared" si="3"/>
        <v>0</v>
      </c>
      <c r="G52" s="574">
        <f t="shared" si="3"/>
        <v>0</v>
      </c>
      <c r="H52" s="574">
        <f t="shared" si="3"/>
        <v>0</v>
      </c>
      <c r="I52" s="574">
        <f t="shared" si="4"/>
        <v>0</v>
      </c>
      <c r="J52" s="574">
        <f t="shared" si="5"/>
        <v>0</v>
      </c>
      <c r="K52" s="574">
        <f t="shared" si="6"/>
        <v>0</v>
      </c>
      <c r="L52" s="321"/>
      <c r="M52" s="321"/>
      <c r="N52" s="321"/>
      <c r="O52" s="524"/>
      <c r="P52" s="524"/>
      <c r="Q52" s="524"/>
      <c r="R52" s="524"/>
      <c r="S52" s="524"/>
      <c r="T52" s="524"/>
      <c r="U52" s="524"/>
      <c r="V52" s="524"/>
      <c r="W52" s="524"/>
      <c r="X52" s="524"/>
      <c r="Y52" s="524"/>
    </row>
    <row r="53" spans="1:25" s="22" customFormat="1" ht="12.75" customHeight="1">
      <c r="A53" s="321"/>
      <c r="B53" s="628">
        <v>11</v>
      </c>
      <c r="C53" s="573">
        <f t="shared" si="0"/>
        <v>0</v>
      </c>
      <c r="D53" s="573">
        <f t="shared" si="1"/>
        <v>0</v>
      </c>
      <c r="E53" s="573">
        <f t="shared" si="2"/>
        <v>0</v>
      </c>
      <c r="F53" s="574">
        <f t="shared" si="3"/>
        <v>0</v>
      </c>
      <c r="G53" s="574">
        <f t="shared" si="3"/>
        <v>0</v>
      </c>
      <c r="H53" s="574">
        <f t="shared" si="3"/>
        <v>0</v>
      </c>
      <c r="I53" s="574">
        <f t="shared" si="4"/>
        <v>0</v>
      </c>
      <c r="J53" s="574">
        <f t="shared" si="5"/>
        <v>0</v>
      </c>
      <c r="K53" s="574">
        <f t="shared" si="6"/>
        <v>0</v>
      </c>
      <c r="L53" s="321"/>
      <c r="M53" s="321"/>
      <c r="N53" s="321"/>
      <c r="O53" s="524"/>
      <c r="P53" s="524"/>
      <c r="Q53" s="524"/>
      <c r="R53" s="524"/>
      <c r="S53" s="524"/>
      <c r="T53" s="524"/>
      <c r="U53" s="524"/>
      <c r="V53" s="524"/>
      <c r="W53" s="524"/>
      <c r="X53" s="524"/>
      <c r="Y53" s="524"/>
    </row>
    <row r="54" spans="1:25" s="22" customFormat="1" ht="12.75" customHeight="1">
      <c r="A54" s="321"/>
      <c r="B54" s="628">
        <v>12</v>
      </c>
      <c r="C54" s="573">
        <f t="shared" si="0"/>
        <v>0</v>
      </c>
      <c r="D54" s="573">
        <f t="shared" si="1"/>
        <v>0</v>
      </c>
      <c r="E54" s="573">
        <f t="shared" si="2"/>
        <v>0</v>
      </c>
      <c r="F54" s="574">
        <f t="shared" si="3"/>
        <v>0</v>
      </c>
      <c r="G54" s="574">
        <f t="shared" si="3"/>
        <v>0</v>
      </c>
      <c r="H54" s="574">
        <f t="shared" si="3"/>
        <v>0</v>
      </c>
      <c r="I54" s="574">
        <f t="shared" si="4"/>
        <v>0</v>
      </c>
      <c r="J54" s="574">
        <f t="shared" si="5"/>
        <v>0</v>
      </c>
      <c r="K54" s="574">
        <f t="shared" si="6"/>
        <v>0</v>
      </c>
      <c r="L54" s="321"/>
      <c r="M54" s="321"/>
      <c r="N54" s="321"/>
      <c r="O54" s="524"/>
      <c r="P54" s="524"/>
      <c r="Q54" s="524"/>
      <c r="R54" s="524"/>
      <c r="S54" s="524"/>
      <c r="T54" s="524"/>
      <c r="U54" s="524"/>
      <c r="V54" s="524"/>
      <c r="W54" s="524"/>
      <c r="X54" s="524"/>
      <c r="Y54" s="524"/>
    </row>
    <row r="55" spans="1:25" s="22" customFormat="1">
      <c r="A55" s="321"/>
      <c r="B55" s="1224" t="s">
        <v>647</v>
      </c>
      <c r="C55" s="1224"/>
      <c r="D55" s="1224"/>
      <c r="E55" s="1224"/>
      <c r="F55" s="321"/>
      <c r="G55" s="322"/>
      <c r="H55" s="322"/>
      <c r="I55" s="322"/>
      <c r="J55" s="321"/>
      <c r="K55" s="321"/>
      <c r="L55" s="321"/>
      <c r="M55" s="321"/>
      <c r="N55" s="321"/>
      <c r="O55" s="524"/>
      <c r="P55" s="524"/>
      <c r="Q55" s="524"/>
      <c r="R55" s="524"/>
      <c r="S55" s="524"/>
      <c r="T55" s="524"/>
      <c r="U55" s="524"/>
      <c r="V55" s="524"/>
      <c r="W55" s="524"/>
      <c r="X55" s="524"/>
      <c r="Y55" s="524"/>
    </row>
    <row r="56" spans="1:25" s="22" customFormat="1">
      <c r="A56" s="321"/>
      <c r="B56" s="1224"/>
      <c r="C56" s="1224"/>
      <c r="D56" s="1224"/>
      <c r="E56" s="1224"/>
      <c r="F56" s="321"/>
      <c r="G56" s="322"/>
      <c r="H56" s="322"/>
      <c r="I56" s="321"/>
      <c r="J56" s="321"/>
      <c r="K56" s="321"/>
      <c r="L56" s="321"/>
      <c r="M56" s="321"/>
      <c r="N56" s="321"/>
      <c r="O56" s="524"/>
      <c r="P56" s="524"/>
      <c r="Q56" s="524"/>
      <c r="R56" s="524"/>
      <c r="S56" s="524"/>
      <c r="T56" s="524"/>
      <c r="U56" s="524"/>
      <c r="V56" s="524"/>
      <c r="W56" s="524"/>
      <c r="X56" s="524"/>
      <c r="Y56" s="524"/>
    </row>
    <row r="57" spans="1:25" s="22" customFormat="1">
      <c r="A57" s="321"/>
      <c r="B57" s="332"/>
      <c r="C57" s="321"/>
      <c r="D57" s="321"/>
      <c r="E57" s="321"/>
      <c r="F57" s="322"/>
      <c r="G57" s="322"/>
      <c r="H57" s="322"/>
      <c r="I57" s="322"/>
      <c r="J57" s="322"/>
      <c r="K57" s="321"/>
      <c r="L57" s="321"/>
      <c r="M57" s="321"/>
      <c r="N57" s="321"/>
      <c r="O57" s="524"/>
      <c r="P57" s="524"/>
      <c r="Q57" s="524"/>
      <c r="R57" s="524"/>
      <c r="S57" s="524"/>
      <c r="T57" s="524"/>
      <c r="U57" s="524"/>
      <c r="V57" s="524"/>
      <c r="W57" s="524"/>
      <c r="X57" s="524"/>
      <c r="Y57" s="524"/>
    </row>
    <row r="58" spans="1:25" s="22" customFormat="1" ht="15.75">
      <c r="A58" s="321"/>
      <c r="B58" s="577" t="s">
        <v>10</v>
      </c>
      <c r="C58" s="321"/>
      <c r="D58" s="321"/>
      <c r="E58" s="321"/>
      <c r="F58" s="321"/>
      <c r="G58" s="588" t="s">
        <v>16</v>
      </c>
      <c r="H58" s="321"/>
      <c r="I58" s="321"/>
      <c r="J58" s="321"/>
      <c r="K58" s="453"/>
      <c r="L58" s="453"/>
      <c r="M58" s="453"/>
      <c r="N58" s="321"/>
      <c r="O58" s="524"/>
      <c r="P58" s="524"/>
      <c r="Q58" s="524"/>
      <c r="R58" s="524"/>
      <c r="S58" s="524"/>
      <c r="T58" s="524"/>
      <c r="U58" s="524"/>
      <c r="V58" s="524"/>
      <c r="W58" s="524"/>
      <c r="X58" s="524"/>
      <c r="Y58" s="524"/>
    </row>
    <row r="59" spans="1:25" s="22" customFormat="1">
      <c r="A59" s="321"/>
      <c r="B59" s="332" t="s">
        <v>939</v>
      </c>
      <c r="C59" s="321"/>
      <c r="D59" s="321"/>
      <c r="E59" s="321"/>
      <c r="F59" s="321"/>
      <c r="G59" s="531" t="s">
        <v>11</v>
      </c>
      <c r="H59" s="462"/>
      <c r="I59" s="462"/>
      <c r="J59" s="462"/>
      <c r="K59" s="453"/>
      <c r="L59" s="453"/>
      <c r="M59" s="453"/>
      <c r="N59" s="321"/>
      <c r="O59" s="524"/>
      <c r="P59" s="524"/>
      <c r="Q59" s="524"/>
      <c r="R59" s="524"/>
      <c r="S59" s="524"/>
      <c r="T59" s="524"/>
      <c r="U59" s="524"/>
      <c r="V59" s="524"/>
      <c r="W59" s="524"/>
      <c r="X59" s="524"/>
      <c r="Y59" s="524"/>
    </row>
    <row r="60" spans="1:25" s="22" customFormat="1" ht="13.5" thickBot="1">
      <c r="A60" s="321"/>
      <c r="B60" s="469" t="s">
        <v>516</v>
      </c>
      <c r="C60" s="449" t="s">
        <v>508</v>
      </c>
      <c r="D60" s="449" t="s">
        <v>405</v>
      </c>
      <c r="E60" s="321"/>
      <c r="F60" s="321"/>
      <c r="G60" s="634" t="s">
        <v>229</v>
      </c>
      <c r="H60" s="578" t="s">
        <v>508</v>
      </c>
      <c r="I60" s="578" t="s">
        <v>405</v>
      </c>
      <c r="J60" s="579" t="s">
        <v>419</v>
      </c>
      <c r="K60" s="453"/>
      <c r="L60" s="453"/>
      <c r="M60" s="453"/>
      <c r="N60" s="321"/>
      <c r="O60" s="524"/>
      <c r="P60" s="524"/>
      <c r="Q60" s="524"/>
      <c r="R60" s="524"/>
      <c r="S60" s="524"/>
      <c r="T60" s="524"/>
      <c r="U60" s="524"/>
      <c r="V60" s="524"/>
      <c r="W60" s="524"/>
      <c r="X60" s="524"/>
      <c r="Y60" s="524"/>
    </row>
    <row r="61" spans="1:25" s="22" customFormat="1">
      <c r="A61" s="321"/>
      <c r="B61" s="450" t="s">
        <v>509</v>
      </c>
      <c r="C61" s="603">
        <v>1970</v>
      </c>
      <c r="D61" s="604">
        <v>0.5</v>
      </c>
      <c r="E61" s="321"/>
      <c r="F61" s="321"/>
      <c r="G61" s="635" t="s">
        <v>509</v>
      </c>
      <c r="H61" s="532">
        <f t="shared" ref="H61:H67" si="7">IF(E$14=1,C61,LOOKUP(E$10,C$170:T$170,C172:T172))</f>
        <v>1970</v>
      </c>
      <c r="I61" s="533">
        <f t="shared" ref="I61:I66" si="8">IF(E$14=1,D61,LOOKUP((E$10+0.01),C$170:T$170,C172:T172))</f>
        <v>0.8</v>
      </c>
      <c r="J61" s="537"/>
      <c r="K61" s="453"/>
      <c r="L61" s="453"/>
      <c r="M61" s="453"/>
      <c r="N61" s="321"/>
      <c r="O61" s="524"/>
      <c r="P61" s="524"/>
      <c r="Q61" s="524"/>
      <c r="R61" s="524"/>
      <c r="S61" s="524"/>
      <c r="T61" s="524"/>
      <c r="U61" s="524"/>
      <c r="V61" s="524"/>
      <c r="W61" s="524"/>
      <c r="X61" s="524"/>
      <c r="Y61" s="524"/>
    </row>
    <row r="62" spans="1:25" s="22" customFormat="1">
      <c r="A62" s="321"/>
      <c r="B62" s="450" t="s">
        <v>636</v>
      </c>
      <c r="C62" s="605">
        <v>1970</v>
      </c>
      <c r="D62" s="604">
        <v>0.5</v>
      </c>
      <c r="E62" s="321"/>
      <c r="F62" s="321"/>
      <c r="G62" s="635" t="s">
        <v>636</v>
      </c>
      <c r="H62" s="532">
        <f t="shared" si="7"/>
        <v>1970</v>
      </c>
      <c r="I62" s="533">
        <f t="shared" si="8"/>
        <v>0.8</v>
      </c>
      <c r="J62" s="461"/>
      <c r="K62" s="453"/>
      <c r="L62" s="453"/>
      <c r="M62" s="453"/>
      <c r="N62" s="321"/>
      <c r="O62" s="524"/>
      <c r="P62" s="524"/>
      <c r="Q62" s="524"/>
      <c r="R62" s="524"/>
      <c r="S62" s="524"/>
      <c r="T62" s="524"/>
      <c r="U62" s="524"/>
      <c r="V62" s="524"/>
      <c r="W62" s="524"/>
      <c r="X62" s="524"/>
      <c r="Y62" s="524"/>
    </row>
    <row r="63" spans="1:25" s="22" customFormat="1">
      <c r="A63" s="321"/>
      <c r="B63" s="450" t="s">
        <v>637</v>
      </c>
      <c r="C63" s="603">
        <v>1970</v>
      </c>
      <c r="D63" s="604">
        <v>0.5</v>
      </c>
      <c r="E63" s="321"/>
      <c r="F63" s="321"/>
      <c r="G63" s="635" t="s">
        <v>637</v>
      </c>
      <c r="H63" s="532">
        <f t="shared" si="7"/>
        <v>1970</v>
      </c>
      <c r="I63" s="533">
        <f t="shared" si="8"/>
        <v>0.8</v>
      </c>
      <c r="J63" s="461"/>
      <c r="K63" s="453"/>
      <c r="L63" s="453"/>
      <c r="M63" s="453"/>
      <c r="N63" s="321"/>
      <c r="O63" s="524"/>
      <c r="P63" s="524"/>
      <c r="Q63" s="524"/>
      <c r="R63" s="524"/>
      <c r="S63" s="524"/>
      <c r="T63" s="524"/>
      <c r="U63" s="524"/>
      <c r="V63" s="524"/>
      <c r="W63" s="524"/>
      <c r="X63" s="524"/>
      <c r="Y63" s="524"/>
    </row>
    <row r="64" spans="1:25" s="22" customFormat="1">
      <c r="A64" s="321"/>
      <c r="B64" s="450" t="s">
        <v>638</v>
      </c>
      <c r="C64" s="603">
        <v>1970</v>
      </c>
      <c r="D64" s="604">
        <v>0.5</v>
      </c>
      <c r="E64" s="453"/>
      <c r="F64" s="321"/>
      <c r="G64" s="635" t="s">
        <v>638</v>
      </c>
      <c r="H64" s="532">
        <f t="shared" si="7"/>
        <v>1970</v>
      </c>
      <c r="I64" s="533">
        <f t="shared" si="8"/>
        <v>0.8</v>
      </c>
      <c r="J64" s="461"/>
      <c r="K64" s="453"/>
      <c r="L64" s="453"/>
      <c r="M64" s="453"/>
      <c r="N64" s="321"/>
      <c r="O64" s="524"/>
      <c r="P64" s="524"/>
      <c r="Q64" s="524"/>
      <c r="R64" s="524"/>
      <c r="S64" s="524"/>
      <c r="T64" s="524"/>
      <c r="U64" s="524"/>
      <c r="V64" s="524"/>
      <c r="W64" s="524"/>
      <c r="X64" s="524"/>
      <c r="Y64" s="524"/>
    </row>
    <row r="65" spans="1:25" s="22" customFormat="1">
      <c r="A65" s="321"/>
      <c r="B65" s="450" t="s">
        <v>639</v>
      </c>
      <c r="C65" s="603">
        <v>101</v>
      </c>
      <c r="D65" s="604">
        <v>0.2</v>
      </c>
      <c r="E65" s="453"/>
      <c r="F65" s="321"/>
      <c r="G65" s="635" t="s">
        <v>639</v>
      </c>
      <c r="H65" s="532">
        <f t="shared" si="7"/>
        <v>101</v>
      </c>
      <c r="I65" s="533">
        <f t="shared" si="8"/>
        <v>0.3</v>
      </c>
      <c r="J65" s="321"/>
      <c r="K65" s="453"/>
      <c r="L65" s="453"/>
      <c r="M65" s="453"/>
      <c r="N65" s="321"/>
      <c r="O65" s="524"/>
      <c r="P65" s="524"/>
      <c r="Q65" s="524"/>
      <c r="R65" s="524"/>
      <c r="S65" s="524"/>
      <c r="T65" s="524"/>
      <c r="U65" s="524"/>
      <c r="V65" s="524"/>
      <c r="W65" s="524"/>
      <c r="X65" s="524"/>
      <c r="Y65" s="524"/>
    </row>
    <row r="66" spans="1:25" s="22" customFormat="1">
      <c r="A66" s="321"/>
      <c r="B66" s="450" t="s">
        <v>640</v>
      </c>
      <c r="C66" s="603">
        <v>100</v>
      </c>
      <c r="D66" s="604">
        <v>0</v>
      </c>
      <c r="E66" s="453"/>
      <c r="F66" s="321"/>
      <c r="G66" s="635" t="s">
        <v>640</v>
      </c>
      <c r="H66" s="532">
        <f t="shared" si="7"/>
        <v>100</v>
      </c>
      <c r="I66" s="533">
        <f t="shared" si="8"/>
        <v>0</v>
      </c>
      <c r="J66" s="321"/>
      <c r="K66" s="453"/>
      <c r="L66" s="453"/>
      <c r="M66" s="453"/>
      <c r="N66" s="321"/>
      <c r="O66" s="524"/>
      <c r="P66" s="524"/>
      <c r="Q66" s="524"/>
      <c r="R66" s="524"/>
      <c r="S66" s="524"/>
      <c r="T66" s="524"/>
      <c r="U66" s="524"/>
      <c r="V66" s="524"/>
      <c r="W66" s="524"/>
      <c r="X66" s="524"/>
      <c r="Y66" s="524"/>
    </row>
    <row r="67" spans="1:25" s="22" customFormat="1">
      <c r="A67" s="321"/>
      <c r="B67" s="450" t="s">
        <v>635</v>
      </c>
      <c r="C67" s="603">
        <v>300</v>
      </c>
      <c r="D67" s="534"/>
      <c r="E67" s="453"/>
      <c r="F67" s="321"/>
      <c r="G67" s="635" t="s">
        <v>635</v>
      </c>
      <c r="H67" s="532">
        <f t="shared" si="7"/>
        <v>300</v>
      </c>
      <c r="I67" s="461"/>
      <c r="J67" s="532">
        <v>1</v>
      </c>
      <c r="K67" s="453"/>
      <c r="L67" s="453"/>
      <c r="M67" s="453"/>
      <c r="N67" s="321"/>
      <c r="O67" s="524"/>
      <c r="P67" s="524"/>
      <c r="Q67" s="524"/>
      <c r="R67" s="524"/>
      <c r="S67" s="524"/>
      <c r="T67" s="524"/>
      <c r="U67" s="524"/>
      <c r="V67" s="524"/>
      <c r="W67" s="524"/>
      <c r="X67" s="524"/>
      <c r="Y67" s="524"/>
    </row>
    <row r="68" spans="1:25" s="22" customFormat="1">
      <c r="A68" s="321"/>
      <c r="B68" s="321"/>
      <c r="C68" s="321"/>
      <c r="D68" s="321"/>
      <c r="E68" s="453"/>
      <c r="F68" s="321"/>
      <c r="G68" s="635"/>
      <c r="H68" s="532">
        <f>H67</f>
        <v>300</v>
      </c>
      <c r="I68" s="461"/>
      <c r="J68" s="532">
        <v>0</v>
      </c>
      <c r="K68" s="453"/>
      <c r="L68" s="453"/>
      <c r="M68" s="453"/>
      <c r="N68" s="321"/>
      <c r="O68" s="524"/>
      <c r="P68" s="524"/>
      <c r="Q68" s="524"/>
      <c r="R68" s="524"/>
      <c r="S68" s="524"/>
      <c r="T68" s="524"/>
      <c r="U68" s="524"/>
      <c r="V68" s="524"/>
      <c r="W68" s="524"/>
      <c r="X68" s="524"/>
      <c r="Y68" s="524"/>
    </row>
    <row r="69" spans="1:25" s="22" customFormat="1" ht="13.5" thickBot="1">
      <c r="A69" s="321"/>
      <c r="B69" s="469" t="s">
        <v>113</v>
      </c>
      <c r="C69" s="449" t="s">
        <v>508</v>
      </c>
      <c r="D69" s="449" t="s">
        <v>405</v>
      </c>
      <c r="E69" s="453"/>
      <c r="F69" s="321"/>
      <c r="G69" s="634" t="s">
        <v>337</v>
      </c>
      <c r="H69" s="578" t="s">
        <v>508</v>
      </c>
      <c r="I69" s="578" t="s">
        <v>405</v>
      </c>
      <c r="J69" s="579" t="s">
        <v>419</v>
      </c>
      <c r="K69" s="453"/>
      <c r="L69" s="453"/>
      <c r="M69" s="453"/>
      <c r="N69" s="321"/>
      <c r="O69" s="524"/>
      <c r="P69" s="524"/>
      <c r="Q69" s="524"/>
      <c r="R69" s="524"/>
      <c r="S69" s="524"/>
      <c r="T69" s="524"/>
      <c r="U69" s="524"/>
      <c r="V69" s="524"/>
      <c r="W69" s="524"/>
      <c r="X69" s="524"/>
      <c r="Y69" s="524"/>
    </row>
    <row r="70" spans="1:25" s="22" customFormat="1">
      <c r="A70" s="321"/>
      <c r="B70" s="450" t="s">
        <v>509</v>
      </c>
      <c r="C70" s="603">
        <v>1690</v>
      </c>
      <c r="D70" s="604">
        <v>0.35</v>
      </c>
      <c r="E70" s="453"/>
      <c r="F70" s="321"/>
      <c r="G70" s="635" t="s">
        <v>509</v>
      </c>
      <c r="H70" s="532">
        <f t="shared" ref="H70:H76" si="9">IF(F$14=1,C70,LOOKUP(E$10,C$170:T$170,C181:T181))</f>
        <v>1690</v>
      </c>
      <c r="I70" s="533">
        <f t="shared" ref="I70:I75" si="10">IF(F$14=1,D70,LOOKUP((E$10+0.01),C$170:T$170,C181:T181))</f>
        <v>0.65</v>
      </c>
      <c r="J70" s="532"/>
      <c r="K70" s="453"/>
      <c r="L70" s="453"/>
      <c r="M70" s="453"/>
      <c r="N70" s="321"/>
      <c r="O70" s="524"/>
      <c r="P70" s="524"/>
      <c r="Q70" s="524"/>
      <c r="R70" s="524"/>
      <c r="S70" s="524"/>
      <c r="T70" s="524"/>
      <c r="U70" s="524"/>
      <c r="V70" s="524"/>
      <c r="W70" s="524"/>
      <c r="X70" s="524"/>
      <c r="Y70" s="524"/>
    </row>
    <row r="71" spans="1:25" s="22" customFormat="1">
      <c r="A71" s="321"/>
      <c r="B71" s="450" t="s">
        <v>636</v>
      </c>
      <c r="C71" s="605">
        <v>1690</v>
      </c>
      <c r="D71" s="606">
        <v>0.35</v>
      </c>
      <c r="E71" s="453"/>
      <c r="F71" s="321"/>
      <c r="G71" s="635" t="s">
        <v>636</v>
      </c>
      <c r="H71" s="532">
        <f t="shared" si="9"/>
        <v>1690</v>
      </c>
      <c r="I71" s="533">
        <f t="shared" si="10"/>
        <v>0.65</v>
      </c>
      <c r="J71" s="461"/>
      <c r="K71" s="453"/>
      <c r="L71" s="453"/>
      <c r="M71" s="453"/>
      <c r="N71" s="321"/>
      <c r="O71" s="524"/>
      <c r="P71" s="524"/>
      <c r="Q71" s="524"/>
      <c r="R71" s="524"/>
      <c r="S71" s="524"/>
      <c r="T71" s="524"/>
      <c r="U71" s="524"/>
      <c r="V71" s="524"/>
      <c r="W71" s="524"/>
      <c r="X71" s="524"/>
      <c r="Y71" s="524"/>
    </row>
    <row r="72" spans="1:25" s="22" customFormat="1">
      <c r="A72" s="321"/>
      <c r="B72" s="450" t="s">
        <v>637</v>
      </c>
      <c r="C72" s="603">
        <v>600</v>
      </c>
      <c r="D72" s="606">
        <v>0</v>
      </c>
      <c r="E72" s="321"/>
      <c r="F72" s="321"/>
      <c r="G72" s="635" t="s">
        <v>637</v>
      </c>
      <c r="H72" s="532">
        <f t="shared" si="9"/>
        <v>1000</v>
      </c>
      <c r="I72" s="533">
        <f t="shared" si="10"/>
        <v>0.3</v>
      </c>
      <c r="J72" s="461"/>
      <c r="K72" s="453"/>
      <c r="L72" s="453"/>
      <c r="M72" s="453"/>
      <c r="N72" s="321"/>
      <c r="O72" s="524"/>
      <c r="P72" s="524"/>
      <c r="Q72" s="524"/>
      <c r="R72" s="524"/>
      <c r="S72" s="524"/>
      <c r="T72" s="524"/>
      <c r="U72" s="524"/>
      <c r="V72" s="524"/>
      <c r="W72" s="524"/>
      <c r="X72" s="524"/>
      <c r="Y72" s="524"/>
    </row>
    <row r="73" spans="1:25" s="22" customFormat="1">
      <c r="A73" s="321"/>
      <c r="B73" s="450" t="s">
        <v>638</v>
      </c>
      <c r="C73" s="603">
        <v>600</v>
      </c>
      <c r="D73" s="604">
        <v>0</v>
      </c>
      <c r="E73" s="453"/>
      <c r="F73" s="321"/>
      <c r="G73" s="635" t="s">
        <v>638</v>
      </c>
      <c r="H73" s="532">
        <f t="shared" si="9"/>
        <v>1000</v>
      </c>
      <c r="I73" s="533">
        <f t="shared" si="10"/>
        <v>0.3</v>
      </c>
      <c r="J73" s="461"/>
      <c r="K73" s="453"/>
      <c r="L73" s="453"/>
      <c r="M73" s="453"/>
      <c r="N73" s="321"/>
      <c r="O73" s="524"/>
      <c r="P73" s="524"/>
      <c r="Q73" s="524"/>
      <c r="R73" s="524"/>
      <c r="S73" s="524"/>
      <c r="T73" s="524"/>
      <c r="U73" s="524"/>
      <c r="V73" s="524"/>
      <c r="W73" s="524"/>
      <c r="X73" s="524"/>
      <c r="Y73" s="524"/>
    </row>
    <row r="74" spans="1:25" s="22" customFormat="1">
      <c r="A74" s="321"/>
      <c r="B74" s="450" t="s">
        <v>639</v>
      </c>
      <c r="C74" s="603">
        <v>115</v>
      </c>
      <c r="D74" s="604">
        <v>0</v>
      </c>
      <c r="E74" s="453"/>
      <c r="F74" s="321"/>
      <c r="G74" s="635" t="s">
        <v>639</v>
      </c>
      <c r="H74" s="532">
        <f t="shared" si="9"/>
        <v>115</v>
      </c>
      <c r="I74" s="533">
        <f t="shared" si="10"/>
        <v>0</v>
      </c>
      <c r="J74" s="321"/>
      <c r="K74" s="453"/>
      <c r="L74" s="453"/>
      <c r="M74" s="453"/>
      <c r="N74" s="321"/>
      <c r="O74" s="524"/>
      <c r="P74" s="524"/>
      <c r="Q74" s="524"/>
      <c r="R74" s="524"/>
      <c r="S74" s="524"/>
      <c r="T74" s="524"/>
      <c r="U74" s="524"/>
      <c r="V74" s="524"/>
      <c r="W74" s="524"/>
      <c r="X74" s="524"/>
      <c r="Y74" s="524"/>
    </row>
    <row r="75" spans="1:25" s="22" customFormat="1">
      <c r="A75" s="321"/>
      <c r="B75" s="450" t="s">
        <v>640</v>
      </c>
      <c r="C75" s="603">
        <v>115</v>
      </c>
      <c r="D75" s="604">
        <v>0</v>
      </c>
      <c r="E75" s="453"/>
      <c r="F75" s="321"/>
      <c r="G75" s="635" t="s">
        <v>640</v>
      </c>
      <c r="H75" s="532">
        <f t="shared" si="9"/>
        <v>115</v>
      </c>
      <c r="I75" s="533">
        <f t="shared" si="10"/>
        <v>0</v>
      </c>
      <c r="J75" s="321"/>
      <c r="K75" s="453"/>
      <c r="L75" s="453"/>
      <c r="M75" s="453"/>
      <c r="N75" s="321"/>
      <c r="O75" s="524"/>
      <c r="P75" s="524"/>
      <c r="Q75" s="524"/>
      <c r="R75" s="524"/>
      <c r="S75" s="524"/>
      <c r="T75" s="524"/>
      <c r="U75" s="524"/>
      <c r="V75" s="524"/>
      <c r="W75" s="524"/>
      <c r="X75" s="524"/>
      <c r="Y75" s="524"/>
    </row>
    <row r="76" spans="1:25" s="22" customFormat="1">
      <c r="A76" s="321"/>
      <c r="B76" s="450" t="s">
        <v>635</v>
      </c>
      <c r="C76" s="603">
        <v>500</v>
      </c>
      <c r="D76" s="534"/>
      <c r="E76" s="453"/>
      <c r="F76" s="321"/>
      <c r="G76" s="635" t="s">
        <v>635</v>
      </c>
      <c r="H76" s="532">
        <f t="shared" si="9"/>
        <v>500</v>
      </c>
      <c r="I76" s="461"/>
      <c r="J76" s="532">
        <v>1</v>
      </c>
      <c r="K76" s="453"/>
      <c r="L76" s="453"/>
      <c r="M76" s="453"/>
      <c r="N76" s="321"/>
      <c r="O76" s="524"/>
      <c r="P76" s="524"/>
      <c r="Q76" s="524"/>
      <c r="R76" s="524"/>
      <c r="S76" s="524"/>
      <c r="T76" s="524"/>
      <c r="U76" s="524"/>
      <c r="V76" s="524"/>
      <c r="W76" s="524"/>
      <c r="X76" s="524"/>
      <c r="Y76" s="524"/>
    </row>
    <row r="77" spans="1:25" s="22" customFormat="1">
      <c r="A77" s="321"/>
      <c r="B77" s="321"/>
      <c r="C77" s="321"/>
      <c r="D77" s="321"/>
      <c r="E77" s="453"/>
      <c r="F77" s="321"/>
      <c r="G77" s="635"/>
      <c r="H77" s="532">
        <f>H76</f>
        <v>500</v>
      </c>
      <c r="I77" s="461"/>
      <c r="J77" s="532">
        <v>0</v>
      </c>
      <c r="K77" s="453"/>
      <c r="L77" s="453"/>
      <c r="M77" s="453"/>
      <c r="N77" s="321"/>
      <c r="O77" s="524"/>
      <c r="P77" s="524"/>
      <c r="Q77" s="524"/>
      <c r="R77" s="524"/>
      <c r="S77" s="524"/>
      <c r="T77" s="524"/>
      <c r="U77" s="524"/>
      <c r="V77" s="524"/>
      <c r="W77" s="524"/>
      <c r="X77" s="524"/>
      <c r="Y77" s="524"/>
    </row>
    <row r="78" spans="1:25" s="22" customFormat="1" ht="13.5" thickBot="1">
      <c r="A78" s="321"/>
      <c r="B78" s="469" t="s">
        <v>517</v>
      </c>
      <c r="C78" s="449" t="s">
        <v>508</v>
      </c>
      <c r="D78" s="449" t="s">
        <v>405</v>
      </c>
      <c r="E78" s="453"/>
      <c r="F78" s="321"/>
      <c r="G78" s="634" t="s">
        <v>247</v>
      </c>
      <c r="H78" s="578" t="s">
        <v>508</v>
      </c>
      <c r="I78" s="578" t="s">
        <v>405</v>
      </c>
      <c r="J78" s="579" t="s">
        <v>419</v>
      </c>
      <c r="K78" s="453"/>
      <c r="L78" s="453"/>
      <c r="M78" s="453"/>
      <c r="N78" s="321"/>
      <c r="O78" s="524"/>
      <c r="P78" s="524"/>
      <c r="Q78" s="524"/>
      <c r="R78" s="524"/>
      <c r="S78" s="524"/>
      <c r="T78" s="524"/>
      <c r="U78" s="524"/>
      <c r="V78" s="524"/>
      <c r="W78" s="524"/>
      <c r="X78" s="524"/>
      <c r="Y78" s="524"/>
    </row>
    <row r="79" spans="1:25" s="22" customFormat="1">
      <c r="A79" s="321"/>
      <c r="B79" s="450" t="s">
        <v>509</v>
      </c>
      <c r="C79" s="618">
        <v>675</v>
      </c>
      <c r="D79" s="619">
        <v>0.55000000000000004</v>
      </c>
      <c r="E79" s="453"/>
      <c r="F79" s="321"/>
      <c r="G79" s="635" t="s">
        <v>509</v>
      </c>
      <c r="H79" s="532">
        <f t="shared" ref="H79:H85" si="11">IF(G$14=1,C79,LOOKUP(E$10,C$170:T$170,C190:T190))</f>
        <v>675</v>
      </c>
      <c r="I79" s="533">
        <f t="shared" ref="I79:I84" si="12">IF(G$14=1,D79,LOOKUP((E$10+0.01),C$170:T$170,C190:T190))</f>
        <v>0.75</v>
      </c>
      <c r="J79" s="532"/>
      <c r="K79" s="453"/>
      <c r="L79" s="453"/>
      <c r="M79" s="453"/>
      <c r="N79" s="321"/>
      <c r="O79" s="524"/>
      <c r="P79" s="524"/>
      <c r="Q79" s="524"/>
      <c r="R79" s="524"/>
      <c r="S79" s="524"/>
      <c r="T79" s="524"/>
      <c r="U79" s="524"/>
      <c r="V79" s="524"/>
      <c r="W79" s="524"/>
      <c r="X79" s="524"/>
      <c r="Y79" s="524"/>
    </row>
    <row r="80" spans="1:25" s="22" customFormat="1">
      <c r="A80" s="321"/>
      <c r="B80" s="450" t="s">
        <v>636</v>
      </c>
      <c r="C80" s="620">
        <v>675</v>
      </c>
      <c r="D80" s="621">
        <v>0.55000000000000004</v>
      </c>
      <c r="E80" s="453"/>
      <c r="F80" s="321"/>
      <c r="G80" s="635" t="s">
        <v>636</v>
      </c>
      <c r="H80" s="532">
        <f t="shared" si="11"/>
        <v>675</v>
      </c>
      <c r="I80" s="533">
        <f t="shared" si="12"/>
        <v>0.75</v>
      </c>
      <c r="J80" s="461"/>
      <c r="K80" s="453"/>
      <c r="L80" s="453"/>
      <c r="M80" s="453"/>
      <c r="N80" s="321"/>
      <c r="O80" s="524"/>
      <c r="P80" s="524"/>
      <c r="Q80" s="524"/>
      <c r="R80" s="524"/>
      <c r="S80" s="524"/>
      <c r="T80" s="524"/>
      <c r="U80" s="524"/>
      <c r="V80" s="524"/>
      <c r="W80" s="524"/>
      <c r="X80" s="524"/>
      <c r="Y80" s="524"/>
    </row>
    <row r="81" spans="1:25" s="22" customFormat="1">
      <c r="A81" s="321"/>
      <c r="B81" s="450" t="s">
        <v>637</v>
      </c>
      <c r="C81" s="618">
        <v>675</v>
      </c>
      <c r="D81" s="621">
        <v>0.55000000000000004</v>
      </c>
      <c r="E81" s="321"/>
      <c r="F81" s="321"/>
      <c r="G81" s="635" t="s">
        <v>637</v>
      </c>
      <c r="H81" s="532">
        <f t="shared" si="11"/>
        <v>675</v>
      </c>
      <c r="I81" s="533">
        <f t="shared" si="12"/>
        <v>0.75</v>
      </c>
      <c r="J81" s="461"/>
      <c r="K81" s="453"/>
      <c r="L81" s="453"/>
      <c r="M81" s="453"/>
      <c r="N81" s="321"/>
      <c r="O81" s="524"/>
      <c r="P81" s="524"/>
      <c r="Q81" s="524"/>
      <c r="R81" s="524"/>
      <c r="S81" s="524"/>
      <c r="T81" s="524"/>
      <c r="U81" s="524"/>
      <c r="V81" s="524"/>
      <c r="W81" s="524"/>
      <c r="X81" s="524"/>
      <c r="Y81" s="524"/>
    </row>
    <row r="82" spans="1:25" s="22" customFormat="1">
      <c r="A82" s="321"/>
      <c r="B82" s="450" t="s">
        <v>638</v>
      </c>
      <c r="C82" s="618">
        <v>100</v>
      </c>
      <c r="D82" s="619">
        <v>0.15</v>
      </c>
      <c r="E82" s="453"/>
      <c r="F82" s="321"/>
      <c r="G82" s="635" t="s">
        <v>638</v>
      </c>
      <c r="H82" s="532">
        <f t="shared" si="11"/>
        <v>100</v>
      </c>
      <c r="I82" s="533">
        <f t="shared" si="12"/>
        <v>0.2</v>
      </c>
      <c r="J82" s="321"/>
      <c r="K82" s="453"/>
      <c r="L82" s="453"/>
      <c r="M82" s="453"/>
      <c r="N82" s="321"/>
      <c r="O82" s="524"/>
      <c r="P82" s="524"/>
      <c r="Q82" s="524"/>
      <c r="R82" s="524"/>
      <c r="S82" s="524"/>
      <c r="T82" s="524"/>
      <c r="U82" s="524"/>
      <c r="V82" s="524"/>
      <c r="W82" s="524"/>
      <c r="X82" s="524"/>
      <c r="Y82" s="524"/>
    </row>
    <row r="83" spans="1:25" s="22" customFormat="1">
      <c r="A83" s="321"/>
      <c r="B83" s="450" t="s">
        <v>639</v>
      </c>
      <c r="C83" s="618">
        <v>100</v>
      </c>
      <c r="D83" s="619">
        <v>0</v>
      </c>
      <c r="E83" s="321"/>
      <c r="F83" s="321"/>
      <c r="G83" s="635" t="s">
        <v>639</v>
      </c>
      <c r="H83" s="532">
        <f t="shared" si="11"/>
        <v>100</v>
      </c>
      <c r="I83" s="533">
        <f t="shared" si="12"/>
        <v>0.2</v>
      </c>
      <c r="J83" s="321"/>
      <c r="K83" s="453"/>
      <c r="L83" s="453"/>
      <c r="M83" s="453"/>
      <c r="N83" s="321"/>
      <c r="O83" s="524"/>
      <c r="P83" s="524"/>
      <c r="Q83" s="524"/>
      <c r="R83" s="524"/>
      <c r="S83" s="524"/>
      <c r="T83" s="524"/>
      <c r="U83" s="524"/>
      <c r="V83" s="524"/>
      <c r="W83" s="524"/>
      <c r="X83" s="524"/>
      <c r="Y83" s="524"/>
    </row>
    <row r="84" spans="1:25" s="22" customFormat="1">
      <c r="A84" s="321"/>
      <c r="B84" s="450" t="s">
        <v>640</v>
      </c>
      <c r="C84" s="618">
        <v>99</v>
      </c>
      <c r="D84" s="619">
        <v>0</v>
      </c>
      <c r="E84" s="321"/>
      <c r="F84" s="321"/>
      <c r="G84" s="635" t="s">
        <v>640</v>
      </c>
      <c r="H84" s="532">
        <f t="shared" si="11"/>
        <v>99</v>
      </c>
      <c r="I84" s="533">
        <f t="shared" si="12"/>
        <v>0</v>
      </c>
      <c r="J84" s="321"/>
      <c r="K84" s="453"/>
      <c r="L84" s="453"/>
      <c r="M84" s="453"/>
      <c r="N84" s="321"/>
      <c r="O84" s="524"/>
      <c r="P84" s="524"/>
      <c r="Q84" s="524"/>
      <c r="R84" s="524"/>
      <c r="S84" s="524"/>
      <c r="T84" s="524"/>
      <c r="U84" s="524"/>
      <c r="V84" s="524"/>
      <c r="W84" s="524"/>
      <c r="X84" s="524"/>
      <c r="Y84" s="524"/>
    </row>
    <row r="85" spans="1:25" s="22" customFormat="1">
      <c r="A85" s="321"/>
      <c r="B85" s="450" t="s">
        <v>635</v>
      </c>
      <c r="C85" s="603">
        <v>200</v>
      </c>
      <c r="D85" s="534"/>
      <c r="E85" s="321"/>
      <c r="F85" s="321"/>
      <c r="G85" s="635" t="s">
        <v>635</v>
      </c>
      <c r="H85" s="532">
        <f t="shared" si="11"/>
        <v>200</v>
      </c>
      <c r="I85" s="461"/>
      <c r="J85" s="532">
        <v>1</v>
      </c>
      <c r="K85" s="453"/>
      <c r="L85" s="453"/>
      <c r="M85" s="453"/>
      <c r="N85" s="321"/>
      <c r="O85" s="524"/>
      <c r="P85" s="524"/>
      <c r="Q85" s="524"/>
      <c r="R85" s="524"/>
      <c r="S85" s="524"/>
      <c r="T85" s="524"/>
      <c r="U85" s="524"/>
      <c r="V85" s="524"/>
      <c r="W85" s="524"/>
      <c r="X85" s="524"/>
      <c r="Y85" s="524"/>
    </row>
    <row r="86" spans="1:25" s="22" customFormat="1">
      <c r="A86" s="321"/>
      <c r="B86" s="321"/>
      <c r="C86" s="321"/>
      <c r="D86" s="321"/>
      <c r="E86" s="321"/>
      <c r="F86" s="534"/>
      <c r="G86" s="633"/>
      <c r="H86" s="532">
        <f>H85</f>
        <v>200</v>
      </c>
      <c r="I86" s="321"/>
      <c r="J86" s="532">
        <v>0</v>
      </c>
      <c r="K86" s="453"/>
      <c r="L86" s="453"/>
      <c r="M86" s="453"/>
      <c r="N86" s="321"/>
      <c r="O86" s="524"/>
      <c r="P86" s="524"/>
      <c r="Q86" s="524"/>
      <c r="R86" s="524"/>
      <c r="S86" s="524"/>
      <c r="T86" s="524"/>
      <c r="U86" s="524"/>
      <c r="V86" s="524"/>
      <c r="W86" s="524"/>
      <c r="X86" s="524"/>
      <c r="Y86" s="524"/>
    </row>
    <row r="87" spans="1:25" s="22" customFormat="1">
      <c r="A87" s="321"/>
      <c r="B87" s="332"/>
      <c r="C87" s="321"/>
      <c r="D87" s="321"/>
      <c r="E87" s="321"/>
      <c r="F87" s="321"/>
      <c r="G87" s="322"/>
      <c r="H87" s="322"/>
      <c r="I87" s="321"/>
      <c r="J87" s="321"/>
      <c r="K87" s="321"/>
      <c r="L87" s="321"/>
      <c r="M87" s="321"/>
      <c r="N87" s="321"/>
      <c r="O87" s="524"/>
      <c r="P87" s="524"/>
      <c r="Q87" s="524"/>
      <c r="R87" s="524"/>
      <c r="S87" s="524"/>
      <c r="T87" s="524"/>
      <c r="U87" s="524"/>
      <c r="V87" s="524"/>
      <c r="W87" s="524"/>
      <c r="X87" s="524"/>
      <c r="Y87" s="524"/>
    </row>
    <row r="88" spans="1:25" s="22" customFormat="1">
      <c r="A88" s="321"/>
      <c r="B88" s="321"/>
      <c r="C88" s="321"/>
      <c r="D88" s="321"/>
      <c r="E88" s="321"/>
      <c r="F88" s="321"/>
      <c r="G88" s="322"/>
      <c r="H88" s="322"/>
      <c r="I88" s="321"/>
      <c r="J88" s="321"/>
      <c r="K88" s="321"/>
      <c r="L88" s="321"/>
      <c r="M88" s="321"/>
      <c r="N88" s="321"/>
      <c r="O88" s="524"/>
      <c r="P88" s="524"/>
      <c r="Q88" s="524"/>
      <c r="R88" s="524"/>
      <c r="S88" s="524"/>
      <c r="T88" s="524"/>
      <c r="U88" s="524"/>
      <c r="V88" s="524"/>
      <c r="W88" s="524"/>
      <c r="X88" s="524"/>
      <c r="Y88" s="524"/>
    </row>
    <row r="89" spans="1:25" s="22" customFormat="1" ht="15.75">
      <c r="A89" s="321"/>
      <c r="B89" s="589" t="s">
        <v>661</v>
      </c>
      <c r="C89" s="321"/>
      <c r="D89" s="321"/>
      <c r="E89" s="321"/>
      <c r="F89" s="321"/>
      <c r="G89" s="322"/>
      <c r="H89" s="322"/>
      <c r="I89" s="322"/>
      <c r="J89" s="321"/>
      <c r="K89" s="321"/>
      <c r="L89" s="321"/>
      <c r="M89" s="321"/>
      <c r="N89" s="321"/>
      <c r="O89" s="524"/>
      <c r="P89" s="524"/>
      <c r="Q89" s="524"/>
      <c r="R89" s="524"/>
      <c r="S89" s="524"/>
      <c r="T89" s="524"/>
      <c r="U89" s="524"/>
      <c r="V89" s="524"/>
      <c r="W89" s="524"/>
      <c r="X89" s="524"/>
      <c r="Y89" s="524"/>
    </row>
    <row r="90" spans="1:25" s="22" customFormat="1" ht="15.75">
      <c r="A90" s="321"/>
      <c r="B90" s="660" t="s">
        <v>643</v>
      </c>
      <c r="C90" s="321"/>
      <c r="D90" s="321"/>
      <c r="E90" s="321"/>
      <c r="F90" s="321"/>
      <c r="G90" s="588" t="s">
        <v>664</v>
      </c>
      <c r="H90" s="455"/>
      <c r="I90" s="322"/>
      <c r="J90" s="321"/>
      <c r="K90" s="588"/>
      <c r="L90" s="321"/>
      <c r="M90" s="321"/>
      <c r="N90" s="321"/>
      <c r="O90" s="524"/>
      <c r="P90" s="524"/>
      <c r="Q90" s="524"/>
      <c r="R90" s="524"/>
      <c r="S90" s="524"/>
      <c r="T90" s="524"/>
      <c r="U90" s="524"/>
      <c r="V90" s="524"/>
      <c r="W90" s="524"/>
      <c r="X90" s="524"/>
      <c r="Y90" s="524"/>
    </row>
    <row r="91" spans="1:25" s="22" customFormat="1" ht="25.5">
      <c r="A91" s="321"/>
      <c r="B91" s="679" t="s">
        <v>718</v>
      </c>
      <c r="C91" s="597">
        <v>0</v>
      </c>
      <c r="D91" s="597">
        <v>0</v>
      </c>
      <c r="E91" s="597">
        <v>0</v>
      </c>
      <c r="F91" s="321"/>
      <c r="G91" s="462"/>
      <c r="H91" s="461"/>
      <c r="I91" s="537" t="s">
        <v>670</v>
      </c>
      <c r="J91" s="461"/>
      <c r="K91" s="537"/>
      <c r="L91" s="537" t="s">
        <v>669</v>
      </c>
      <c r="M91" s="537"/>
      <c r="N91" s="321"/>
      <c r="O91" s="524"/>
      <c r="P91" s="524"/>
      <c r="Q91" s="524"/>
      <c r="R91" s="524"/>
      <c r="S91" s="524"/>
      <c r="T91" s="524"/>
      <c r="U91" s="524"/>
      <c r="V91" s="524"/>
      <c r="W91" s="524"/>
      <c r="X91" s="524"/>
      <c r="Y91" s="524"/>
    </row>
    <row r="92" spans="1:25" s="22" customFormat="1" ht="13.5" thickBot="1">
      <c r="A92" s="321"/>
      <c r="B92" s="541" t="s">
        <v>32</v>
      </c>
      <c r="C92" s="448" t="s">
        <v>942</v>
      </c>
      <c r="D92" s="448" t="s">
        <v>943</v>
      </c>
      <c r="E92" s="448" t="s">
        <v>944</v>
      </c>
      <c r="F92" s="321"/>
      <c r="G92" s="632" t="s">
        <v>32</v>
      </c>
      <c r="H92" s="578" t="s">
        <v>474</v>
      </c>
      <c r="I92" s="578" t="s">
        <v>475</v>
      </c>
      <c r="J92" s="630" t="s">
        <v>476</v>
      </c>
      <c r="K92" s="578" t="s">
        <v>474</v>
      </c>
      <c r="L92" s="578" t="s">
        <v>475</v>
      </c>
      <c r="M92" s="578" t="s">
        <v>476</v>
      </c>
      <c r="N92" s="321"/>
      <c r="O92" s="524"/>
      <c r="P92" s="524"/>
      <c r="Q92" s="524"/>
      <c r="R92" s="524"/>
      <c r="S92" s="524"/>
      <c r="T92" s="524"/>
      <c r="U92" s="524"/>
      <c r="V92" s="524"/>
      <c r="W92" s="524"/>
      <c r="X92" s="524"/>
      <c r="Y92" s="524"/>
    </row>
    <row r="93" spans="1:25" s="22" customFormat="1">
      <c r="A93" s="321"/>
      <c r="B93" s="539">
        <v>1</v>
      </c>
      <c r="C93" s="607">
        <v>0</v>
      </c>
      <c r="D93" s="607">
        <v>0</v>
      </c>
      <c r="E93" s="607">
        <v>0</v>
      </c>
      <c r="F93" s="321"/>
      <c r="G93" s="633">
        <v>1</v>
      </c>
      <c r="H93" s="535">
        <v>1.3215702512906496E-2</v>
      </c>
      <c r="I93" s="535">
        <v>2.1223013500147311E-2</v>
      </c>
      <c r="J93" s="631">
        <v>1.0757742469225105E-3</v>
      </c>
      <c r="K93" s="629">
        <f t="shared" ref="K93:K104" si="13">IF(C$91=1,C93*C$146,H93*C$146)</f>
        <v>9.9117768846798722</v>
      </c>
      <c r="L93" s="624">
        <f t="shared" ref="L93:L104" si="14">IF(B$90=1,D93*D$146,I93*D$146)</f>
        <v>23.345314850162044</v>
      </c>
      <c r="M93" s="624">
        <f t="shared" ref="M93:M104" si="15">IF(E$91=1,E93*E$146,J93*E$146)</f>
        <v>0.67235890432656908</v>
      </c>
      <c r="N93" s="321"/>
      <c r="O93" s="524"/>
      <c r="P93" s="524"/>
      <c r="Q93" s="524"/>
      <c r="R93" s="524"/>
      <c r="S93" s="524"/>
      <c r="T93" s="524"/>
      <c r="U93" s="524"/>
      <c r="V93" s="524"/>
      <c r="W93" s="524"/>
      <c r="X93" s="524"/>
      <c r="Y93" s="524"/>
    </row>
    <row r="94" spans="1:25" s="22" customFormat="1">
      <c r="A94" s="321"/>
      <c r="B94" s="539">
        <v>2</v>
      </c>
      <c r="C94" s="607">
        <v>0</v>
      </c>
      <c r="D94" s="607">
        <v>0</v>
      </c>
      <c r="E94" s="607">
        <v>0</v>
      </c>
      <c r="F94" s="321"/>
      <c r="G94" s="633">
        <v>2</v>
      </c>
      <c r="H94" s="535">
        <v>1.4812984732121797E-2</v>
      </c>
      <c r="I94" s="535">
        <v>2.1390803723090733E-2</v>
      </c>
      <c r="J94" s="631">
        <v>2.5405999147632067E-3</v>
      </c>
      <c r="K94" s="629">
        <f t="shared" si="13"/>
        <v>11.109738549091347</v>
      </c>
      <c r="L94" s="624">
        <f t="shared" si="14"/>
        <v>23.529884095399808</v>
      </c>
      <c r="M94" s="624">
        <f t="shared" si="15"/>
        <v>1.5878749467270041</v>
      </c>
      <c r="N94" s="321"/>
      <c r="O94" s="524"/>
      <c r="P94" s="524"/>
      <c r="Q94" s="524"/>
      <c r="R94" s="524"/>
      <c r="S94" s="524"/>
      <c r="T94" s="524"/>
      <c r="U94" s="524"/>
      <c r="V94" s="524"/>
      <c r="W94" s="524"/>
      <c r="X94" s="524"/>
      <c r="Y94" s="524"/>
    </row>
    <row r="95" spans="1:25" s="22" customFormat="1">
      <c r="A95" s="321"/>
      <c r="B95" s="539">
        <v>3</v>
      </c>
      <c r="C95" s="607">
        <v>0</v>
      </c>
      <c r="D95" s="607">
        <v>0</v>
      </c>
      <c r="E95" s="607">
        <v>0</v>
      </c>
      <c r="F95" s="321"/>
      <c r="G95" s="633">
        <v>3</v>
      </c>
      <c r="H95" s="535">
        <v>4.7383422140572382E-2</v>
      </c>
      <c r="I95" s="535">
        <v>5.0522673024144094E-2</v>
      </c>
      <c r="J95" s="625">
        <v>3.2773373767853858E-2</v>
      </c>
      <c r="K95" s="629">
        <f t="shared" si="13"/>
        <v>35.537566605429284</v>
      </c>
      <c r="L95" s="624">
        <f t="shared" si="14"/>
        <v>55.574940326558504</v>
      </c>
      <c r="M95" s="624">
        <f t="shared" si="15"/>
        <v>20.483358604908663</v>
      </c>
      <c r="N95" s="321"/>
      <c r="O95" s="524"/>
      <c r="P95" s="524"/>
      <c r="Q95" s="524"/>
      <c r="R95" s="524"/>
      <c r="S95" s="524"/>
      <c r="T95" s="524"/>
      <c r="U95" s="524"/>
      <c r="V95" s="524"/>
      <c r="W95" s="524"/>
      <c r="X95" s="524"/>
      <c r="Y95" s="524"/>
    </row>
    <row r="96" spans="1:25" s="22" customFormat="1">
      <c r="A96" s="321"/>
      <c r="B96" s="539">
        <v>4</v>
      </c>
      <c r="C96" s="607">
        <v>0</v>
      </c>
      <c r="D96" s="607">
        <v>0</v>
      </c>
      <c r="E96" s="607">
        <v>0</v>
      </c>
      <c r="F96" s="321"/>
      <c r="G96" s="633">
        <v>4</v>
      </c>
      <c r="H96" s="535">
        <v>0.1087813783898889</v>
      </c>
      <c r="I96" s="535">
        <v>0.11120049988303657</v>
      </c>
      <c r="J96" s="625">
        <v>0.10304400704019676</v>
      </c>
      <c r="K96" s="629">
        <f t="shared" si="13"/>
        <v>81.586033792416671</v>
      </c>
      <c r="L96" s="624">
        <f t="shared" si="14"/>
        <v>122.32054987134022</v>
      </c>
      <c r="M96" s="624">
        <f t="shared" si="15"/>
        <v>64.402504400122979</v>
      </c>
      <c r="N96" s="321"/>
      <c r="O96" s="524"/>
      <c r="P96" s="524"/>
      <c r="Q96" s="524"/>
      <c r="R96" s="524"/>
      <c r="S96" s="524"/>
      <c r="T96" s="524"/>
      <c r="U96" s="524"/>
      <c r="V96" s="524"/>
      <c r="W96" s="524"/>
      <c r="X96" s="524"/>
      <c r="Y96" s="524"/>
    </row>
    <row r="97" spans="1:25" s="22" customFormat="1">
      <c r="A97" s="321"/>
      <c r="B97" s="539">
        <v>5</v>
      </c>
      <c r="C97" s="607">
        <v>0</v>
      </c>
      <c r="D97" s="607">
        <v>0</v>
      </c>
      <c r="E97" s="607">
        <v>0</v>
      </c>
      <c r="F97" s="321"/>
      <c r="G97" s="633">
        <v>5</v>
      </c>
      <c r="H97" s="535">
        <v>0.15435951873498169</v>
      </c>
      <c r="I97" s="535">
        <v>0.14986205085663928</v>
      </c>
      <c r="J97" s="625">
        <v>0.16129791476939903</v>
      </c>
      <c r="K97" s="629">
        <f t="shared" si="13"/>
        <v>115.76963905123627</v>
      </c>
      <c r="L97" s="624">
        <f t="shared" si="14"/>
        <v>164.84825594230321</v>
      </c>
      <c r="M97" s="624">
        <f t="shared" si="15"/>
        <v>100.8111967308744</v>
      </c>
      <c r="N97" s="321"/>
      <c r="O97" s="524"/>
      <c r="P97" s="524"/>
      <c r="Q97" s="524"/>
      <c r="R97" s="524"/>
      <c r="S97" s="524"/>
      <c r="T97" s="524"/>
      <c r="U97" s="524"/>
      <c r="V97" s="524"/>
      <c r="W97" s="524"/>
      <c r="X97" s="524"/>
      <c r="Y97" s="524"/>
    </row>
    <row r="98" spans="1:25" s="22" customFormat="1">
      <c r="A98" s="321"/>
      <c r="B98" s="539">
        <v>6</v>
      </c>
      <c r="C98" s="607">
        <v>0</v>
      </c>
      <c r="D98" s="607">
        <v>0</v>
      </c>
      <c r="E98" s="607">
        <v>0</v>
      </c>
      <c r="F98" s="321"/>
      <c r="G98" s="633">
        <v>6</v>
      </c>
      <c r="H98" s="535">
        <v>0.16145692362349162</v>
      </c>
      <c r="I98" s="535">
        <v>0.15428386688421356</v>
      </c>
      <c r="J98" s="625">
        <v>0.19678648249278846</v>
      </c>
      <c r="K98" s="629">
        <f t="shared" si="13"/>
        <v>121.09269271761872</v>
      </c>
      <c r="L98" s="624">
        <f t="shared" si="14"/>
        <v>169.71225357263492</v>
      </c>
      <c r="M98" s="624">
        <f t="shared" si="15"/>
        <v>122.99155155799279</v>
      </c>
      <c r="N98" s="321"/>
      <c r="O98" s="524"/>
      <c r="P98" s="524"/>
      <c r="Q98" s="524"/>
      <c r="R98" s="524"/>
      <c r="S98" s="524"/>
      <c r="T98" s="524"/>
      <c r="U98" s="524"/>
      <c r="V98" s="524"/>
      <c r="W98" s="524"/>
      <c r="X98" s="524"/>
      <c r="Y98" s="524"/>
    </row>
    <row r="99" spans="1:25" s="22" customFormat="1" ht="25.5" customHeight="1">
      <c r="A99" s="321"/>
      <c r="B99" s="539">
        <v>7</v>
      </c>
      <c r="C99" s="607">
        <v>0</v>
      </c>
      <c r="D99" s="607">
        <v>0</v>
      </c>
      <c r="E99" s="607">
        <v>0</v>
      </c>
      <c r="F99" s="321"/>
      <c r="G99" s="633">
        <v>7</v>
      </c>
      <c r="H99" s="535">
        <v>0.17354836362119594</v>
      </c>
      <c r="I99" s="535">
        <v>0.1830774901489487</v>
      </c>
      <c r="J99" s="625">
        <v>0.2126983887144886</v>
      </c>
      <c r="K99" s="629">
        <f t="shared" si="13"/>
        <v>130.16127271589696</v>
      </c>
      <c r="L99" s="624">
        <f t="shared" si="14"/>
        <v>201.38523916384358</v>
      </c>
      <c r="M99" s="624">
        <f t="shared" si="15"/>
        <v>132.93649294655538</v>
      </c>
      <c r="N99" s="321"/>
      <c r="O99" s="524"/>
      <c r="P99" s="524"/>
      <c r="Q99" s="524"/>
      <c r="R99" s="524"/>
      <c r="S99" s="524"/>
      <c r="T99" s="524"/>
      <c r="U99" s="524"/>
      <c r="V99" s="524"/>
      <c r="W99" s="524"/>
      <c r="X99" s="524"/>
      <c r="Y99" s="524"/>
    </row>
    <row r="100" spans="1:25" s="22" customFormat="1">
      <c r="A100" s="321"/>
      <c r="B100" s="539">
        <v>8</v>
      </c>
      <c r="C100" s="607">
        <v>0</v>
      </c>
      <c r="D100" s="607">
        <v>0</v>
      </c>
      <c r="E100" s="607">
        <v>0</v>
      </c>
      <c r="F100" s="321"/>
      <c r="G100" s="633">
        <v>8</v>
      </c>
      <c r="H100" s="535">
        <v>0.15970648492684217</v>
      </c>
      <c r="I100" s="535">
        <v>0.15735389979297237</v>
      </c>
      <c r="J100" s="625">
        <v>0.17394088377852227</v>
      </c>
      <c r="K100" s="629">
        <f t="shared" si="13"/>
        <v>119.77986369513162</v>
      </c>
      <c r="L100" s="624">
        <f t="shared" si="14"/>
        <v>173.08928977226961</v>
      </c>
      <c r="M100" s="624">
        <f t="shared" si="15"/>
        <v>108.71305236157642</v>
      </c>
      <c r="N100" s="321"/>
      <c r="O100" s="524"/>
      <c r="P100" s="524"/>
      <c r="Q100" s="524"/>
      <c r="R100" s="524"/>
      <c r="S100" s="524"/>
      <c r="T100" s="524"/>
      <c r="U100" s="524"/>
      <c r="V100" s="524"/>
      <c r="W100" s="524"/>
      <c r="X100" s="524"/>
      <c r="Y100" s="524"/>
    </row>
    <row r="101" spans="1:25" s="22" customFormat="1">
      <c r="A101" s="321"/>
      <c r="B101" s="539">
        <v>9</v>
      </c>
      <c r="C101" s="607">
        <v>0</v>
      </c>
      <c r="D101" s="607">
        <v>0</v>
      </c>
      <c r="E101" s="607">
        <v>0</v>
      </c>
      <c r="F101" s="321"/>
      <c r="G101" s="633">
        <v>9</v>
      </c>
      <c r="H101" s="535">
        <v>9.270929997128502E-2</v>
      </c>
      <c r="I101" s="535">
        <v>8.633823090854191E-2</v>
      </c>
      <c r="J101" s="625">
        <v>8.2159712217921149E-2</v>
      </c>
      <c r="K101" s="629">
        <f t="shared" si="13"/>
        <v>69.531974978463765</v>
      </c>
      <c r="L101" s="624">
        <f t="shared" si="14"/>
        <v>94.972053999396095</v>
      </c>
      <c r="M101" s="624">
        <f t="shared" si="15"/>
        <v>51.349820136200719</v>
      </c>
      <c r="N101" s="321"/>
      <c r="O101" s="524"/>
      <c r="P101" s="524"/>
      <c r="Q101" s="524"/>
      <c r="R101" s="524"/>
      <c r="S101" s="524"/>
      <c r="T101" s="524"/>
      <c r="U101" s="524"/>
      <c r="V101" s="524"/>
      <c r="W101" s="524"/>
      <c r="X101" s="524"/>
      <c r="Y101" s="524"/>
    </row>
    <row r="102" spans="1:25" s="22" customFormat="1">
      <c r="A102" s="321"/>
      <c r="B102" s="539">
        <v>10</v>
      </c>
      <c r="C102" s="607">
        <v>0</v>
      </c>
      <c r="D102" s="607">
        <v>0</v>
      </c>
      <c r="E102" s="607">
        <v>0</v>
      </c>
      <c r="F102" s="321"/>
      <c r="G102" s="633">
        <v>10</v>
      </c>
      <c r="H102" s="535">
        <v>4.1032226411048499E-2</v>
      </c>
      <c r="I102" s="535">
        <v>4.797466907915629E-2</v>
      </c>
      <c r="J102" s="625">
        <v>2.970957673576129E-2</v>
      </c>
      <c r="K102" s="629">
        <f t="shared" si="13"/>
        <v>30.774169808286373</v>
      </c>
      <c r="L102" s="624">
        <f t="shared" si="14"/>
        <v>52.77213598707192</v>
      </c>
      <c r="M102" s="624">
        <f t="shared" si="15"/>
        <v>18.568485459850805</v>
      </c>
      <c r="N102" s="321"/>
      <c r="O102" s="524"/>
      <c r="P102" s="524"/>
      <c r="Q102" s="524"/>
      <c r="R102" s="524"/>
      <c r="S102" s="524"/>
      <c r="T102" s="524"/>
      <c r="U102" s="524"/>
      <c r="V102" s="524"/>
      <c r="W102" s="524"/>
      <c r="X102" s="524"/>
      <c r="Y102" s="524"/>
    </row>
    <row r="103" spans="1:25" s="22" customFormat="1">
      <c r="A103" s="321"/>
      <c r="B103" s="539">
        <v>11</v>
      </c>
      <c r="C103" s="607">
        <v>0</v>
      </c>
      <c r="D103" s="607">
        <v>0</v>
      </c>
      <c r="E103" s="607">
        <v>0</v>
      </c>
      <c r="F103" s="321"/>
      <c r="G103" s="633">
        <v>11</v>
      </c>
      <c r="H103" s="535">
        <v>1.971334383051054E-2</v>
      </c>
      <c r="I103" s="535">
        <v>7.1028326085130914E-3</v>
      </c>
      <c r="J103" s="631">
        <v>2.0558634489157008E-3</v>
      </c>
      <c r="K103" s="629">
        <f t="shared" si="13"/>
        <v>14.785007872882906</v>
      </c>
      <c r="L103" s="624">
        <f t="shared" si="14"/>
        <v>7.8131158693644007</v>
      </c>
      <c r="M103" s="624">
        <f t="shared" si="15"/>
        <v>1.284914655572313</v>
      </c>
      <c r="N103" s="321"/>
      <c r="O103" s="524"/>
      <c r="P103" s="524"/>
      <c r="Q103" s="524"/>
      <c r="R103" s="524"/>
      <c r="S103" s="524"/>
      <c r="T103" s="524"/>
      <c r="U103" s="524"/>
      <c r="V103" s="524"/>
      <c r="W103" s="524"/>
      <c r="X103" s="524"/>
      <c r="Y103" s="524"/>
    </row>
    <row r="104" spans="1:25" s="22" customFormat="1">
      <c r="A104" s="321"/>
      <c r="B104" s="539">
        <v>12</v>
      </c>
      <c r="C104" s="607">
        <v>0</v>
      </c>
      <c r="D104" s="607">
        <v>0</v>
      </c>
      <c r="E104" s="607">
        <v>0</v>
      </c>
      <c r="F104" s="321"/>
      <c r="G104" s="633">
        <v>12</v>
      </c>
      <c r="H104" s="535">
        <v>1.3280351105154976E-2</v>
      </c>
      <c r="I104" s="535">
        <v>9.6699695905961541E-3</v>
      </c>
      <c r="J104" s="631">
        <v>1.9174228724670398E-3</v>
      </c>
      <c r="K104" s="629">
        <f t="shared" si="13"/>
        <v>9.9602633288662314</v>
      </c>
      <c r="L104" s="624">
        <f t="shared" si="14"/>
        <v>10.636966549655769</v>
      </c>
      <c r="M104" s="624">
        <f t="shared" si="15"/>
        <v>1.1983892952919</v>
      </c>
      <c r="N104" s="321"/>
      <c r="O104" s="524"/>
      <c r="P104" s="524"/>
      <c r="Q104" s="524"/>
      <c r="R104" s="524"/>
      <c r="S104" s="524"/>
      <c r="T104" s="524"/>
      <c r="U104" s="524"/>
      <c r="V104" s="524"/>
      <c r="W104" s="524"/>
      <c r="X104" s="524"/>
      <c r="Y104" s="524"/>
    </row>
    <row r="105" spans="1:25" s="22" customFormat="1">
      <c r="A105" s="321"/>
      <c r="B105" s="321"/>
      <c r="C105" s="321"/>
      <c r="D105" s="321"/>
      <c r="E105" s="321"/>
      <c r="F105" s="321"/>
      <c r="G105" s="322"/>
      <c r="H105" s="321"/>
      <c r="I105" s="321"/>
      <c r="J105" s="321"/>
      <c r="K105" s="321"/>
      <c r="L105" s="321"/>
      <c r="M105" s="321"/>
      <c r="N105" s="321"/>
      <c r="O105" s="524"/>
      <c r="P105" s="524"/>
      <c r="Q105" s="524"/>
      <c r="R105" s="524"/>
      <c r="S105" s="524"/>
      <c r="T105" s="524"/>
      <c r="U105" s="524"/>
      <c r="V105" s="524"/>
      <c r="W105" s="524"/>
      <c r="X105" s="524"/>
      <c r="Y105" s="524"/>
    </row>
    <row r="106" spans="1:25" s="22" customFormat="1">
      <c r="A106" s="321"/>
      <c r="B106" s="321"/>
      <c r="C106" s="321"/>
      <c r="D106" s="321"/>
      <c r="E106" s="321"/>
      <c r="F106" s="321"/>
      <c r="G106" s="322"/>
      <c r="H106" s="321"/>
      <c r="I106" s="321"/>
      <c r="J106" s="321"/>
      <c r="K106" s="321"/>
      <c r="L106" s="321"/>
      <c r="M106" s="321"/>
      <c r="N106" s="321"/>
      <c r="O106" s="524"/>
      <c r="P106" s="524"/>
      <c r="Q106" s="524"/>
      <c r="R106" s="524"/>
      <c r="S106" s="524"/>
      <c r="T106" s="524"/>
      <c r="U106" s="524"/>
      <c r="V106" s="524"/>
      <c r="W106" s="524"/>
      <c r="X106" s="524"/>
      <c r="Y106" s="524"/>
    </row>
    <row r="107" spans="1:25" s="22" customFormat="1" ht="12.75" customHeight="1">
      <c r="A107" s="321"/>
      <c r="B107" s="693"/>
      <c r="C107" s="321"/>
      <c r="D107" s="321"/>
      <c r="E107" s="321"/>
      <c r="F107" s="321"/>
      <c r="G107" s="322"/>
      <c r="H107" s="321"/>
      <c r="I107" s="321"/>
      <c r="J107" s="321"/>
      <c r="K107" s="321"/>
      <c r="L107" s="321"/>
      <c r="M107" s="321"/>
      <c r="N107" s="321"/>
      <c r="O107" s="524"/>
      <c r="P107" s="524"/>
      <c r="Q107" s="524"/>
      <c r="R107" s="524"/>
      <c r="S107" s="524"/>
      <c r="T107" s="524"/>
      <c r="U107" s="524"/>
      <c r="V107" s="524"/>
      <c r="W107" s="524"/>
      <c r="X107" s="524"/>
      <c r="Y107" s="524"/>
    </row>
    <row r="108" spans="1:25" s="22" customFormat="1">
      <c r="A108" s="321"/>
      <c r="B108" s="682"/>
      <c r="C108" s="681"/>
      <c r="D108" s="681"/>
      <c r="E108" s="681"/>
      <c r="F108" s="681"/>
      <c r="G108" s="681"/>
      <c r="H108" s="681"/>
      <c r="I108" s="681"/>
      <c r="J108" s="681"/>
      <c r="K108" s="681"/>
      <c r="L108" s="681"/>
      <c r="M108" s="681"/>
      <c r="N108" s="681"/>
      <c r="O108" s="524"/>
      <c r="P108" s="524"/>
      <c r="Q108" s="524"/>
      <c r="R108" s="524"/>
      <c r="S108" s="524"/>
      <c r="T108" s="524"/>
      <c r="U108" s="524"/>
      <c r="V108" s="524"/>
      <c r="W108" s="524"/>
      <c r="X108" s="524"/>
      <c r="Y108" s="524"/>
    </row>
    <row r="109" spans="1:25" s="22" customFormat="1">
      <c r="A109" s="321"/>
      <c r="B109" s="682"/>
      <c r="C109" s="683"/>
      <c r="D109" s="683"/>
      <c r="E109" s="683"/>
      <c r="F109" s="683"/>
      <c r="G109" s="683"/>
      <c r="H109" s="683"/>
      <c r="I109" s="683"/>
      <c r="J109" s="683"/>
      <c r="K109" s="683"/>
      <c r="L109" s="683"/>
      <c r="M109" s="683"/>
      <c r="N109" s="683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</row>
    <row r="110" spans="1:25" s="22" customFormat="1">
      <c r="A110" s="321"/>
      <c r="B110" s="321"/>
      <c r="C110" s="321"/>
      <c r="D110" s="321"/>
      <c r="E110" s="321"/>
      <c r="F110" s="321"/>
      <c r="G110" s="322"/>
      <c r="H110" s="321"/>
      <c r="I110" s="321"/>
      <c r="J110" s="321"/>
      <c r="K110" s="321"/>
      <c r="L110" s="321"/>
      <c r="M110" s="321"/>
      <c r="N110" s="321"/>
      <c r="O110" s="524"/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</row>
    <row r="111" spans="1:25" s="22" customFormat="1">
      <c r="A111" s="321"/>
      <c r="B111" s="321"/>
      <c r="C111" s="321"/>
      <c r="D111" s="321"/>
      <c r="E111" s="321"/>
      <c r="F111" s="321"/>
      <c r="G111" s="322"/>
      <c r="H111" s="321"/>
      <c r="I111" s="321"/>
      <c r="J111" s="321"/>
      <c r="K111" s="321"/>
      <c r="L111" s="321"/>
      <c r="M111" s="321"/>
      <c r="N111" s="321"/>
      <c r="O111" s="524"/>
      <c r="P111" s="524"/>
      <c r="Q111" s="524"/>
      <c r="R111" s="524"/>
      <c r="S111" s="524"/>
      <c r="T111" s="524"/>
      <c r="U111" s="524"/>
      <c r="V111" s="524"/>
      <c r="W111" s="524"/>
      <c r="X111" s="524"/>
      <c r="Y111" s="524"/>
    </row>
    <row r="112" spans="1:25" s="22" customFormat="1">
      <c r="A112" s="321"/>
      <c r="B112" s="693" t="s">
        <v>721</v>
      </c>
      <c r="C112" s="685"/>
      <c r="D112" s="685" t="s">
        <v>728</v>
      </c>
      <c r="E112" s="685"/>
      <c r="F112" s="685"/>
      <c r="G112" s="322"/>
      <c r="H112" s="321"/>
      <c r="I112" s="321"/>
      <c r="J112" s="321"/>
      <c r="K112" s="321"/>
      <c r="L112" s="321"/>
      <c r="M112" s="321"/>
      <c r="N112" s="321"/>
      <c r="O112" s="524"/>
      <c r="P112" s="524"/>
      <c r="Q112" s="524"/>
      <c r="R112" s="524"/>
      <c r="S112" s="524"/>
      <c r="T112" s="524"/>
      <c r="U112" s="524"/>
      <c r="V112" s="524"/>
      <c r="W112" s="524"/>
      <c r="X112" s="524"/>
      <c r="Y112" s="524"/>
    </row>
    <row r="113" spans="1:25" s="22" customFormat="1">
      <c r="A113" s="321"/>
      <c r="B113" s="688" t="s">
        <v>717</v>
      </c>
      <c r="C113" s="681"/>
      <c r="D113" s="1153">
        <v>1</v>
      </c>
      <c r="E113" s="681"/>
      <c r="F113" s="681"/>
      <c r="G113" s="319"/>
      <c r="H113" s="319"/>
      <c r="I113" s="319"/>
      <c r="J113" s="319"/>
      <c r="K113" s="319"/>
      <c r="L113" s="319"/>
      <c r="M113" s="319"/>
      <c r="N113" s="319"/>
      <c r="O113" s="322"/>
      <c r="P113" s="322"/>
      <c r="Q113" s="322"/>
      <c r="R113" s="322"/>
      <c r="S113" s="322"/>
      <c r="T113" s="322"/>
      <c r="U113" s="322"/>
      <c r="V113" s="322"/>
      <c r="W113" s="322"/>
      <c r="X113" s="322"/>
      <c r="Y113" s="322"/>
    </row>
    <row r="114" spans="1:25" s="22" customFormat="1">
      <c r="A114" s="321"/>
      <c r="B114" s="680" t="s">
        <v>734</v>
      </c>
      <c r="C114" s="681"/>
      <c r="D114" s="681"/>
      <c r="E114" s="681"/>
      <c r="F114" s="681"/>
      <c r="G114" s="681"/>
      <c r="H114" s="681"/>
      <c r="I114" s="681"/>
      <c r="J114" s="681"/>
      <c r="K114" s="681"/>
      <c r="L114" s="681"/>
      <c r="M114" s="681"/>
      <c r="N114" s="681"/>
      <c r="O114" s="322"/>
      <c r="P114" s="322"/>
      <c r="Q114" s="322"/>
      <c r="R114" s="322"/>
      <c r="S114" s="322"/>
      <c r="T114" s="322"/>
      <c r="U114" s="322"/>
      <c r="V114" s="322"/>
      <c r="W114" s="322"/>
      <c r="X114" s="322"/>
      <c r="Y114" s="322"/>
    </row>
    <row r="115" spans="1:25" s="22" customFormat="1">
      <c r="A115" s="321"/>
      <c r="B115" s="682" t="s">
        <v>32</v>
      </c>
      <c r="C115" s="681">
        <v>1</v>
      </c>
      <c r="D115" s="681">
        <v>2</v>
      </c>
      <c r="E115" s="681">
        <v>3</v>
      </c>
      <c r="F115" s="681">
        <v>4</v>
      </c>
      <c r="G115" s="681">
        <v>5</v>
      </c>
      <c r="H115" s="681">
        <v>6</v>
      </c>
      <c r="I115" s="681">
        <v>7</v>
      </c>
      <c r="J115" s="681">
        <v>8</v>
      </c>
      <c r="K115" s="681">
        <v>9</v>
      </c>
      <c r="L115" s="681">
        <v>10</v>
      </c>
      <c r="M115" s="681">
        <v>11</v>
      </c>
      <c r="N115" s="681">
        <v>12</v>
      </c>
      <c r="O115" s="322"/>
      <c r="P115" s="322"/>
      <c r="Q115" s="322"/>
      <c r="R115" s="322"/>
      <c r="S115" s="322"/>
      <c r="T115" s="322"/>
      <c r="U115" s="322"/>
      <c r="V115" s="322"/>
      <c r="W115" s="322"/>
      <c r="X115" s="322"/>
      <c r="Y115" s="322"/>
    </row>
    <row r="116" spans="1:25" s="22" customFormat="1">
      <c r="A116" s="321"/>
      <c r="B116" s="682" t="s">
        <v>26</v>
      </c>
      <c r="C116" s="681">
        <v>500</v>
      </c>
      <c r="D116" s="681">
        <v>3420</v>
      </c>
      <c r="E116" s="681">
        <v>3420</v>
      </c>
      <c r="F116" s="681">
        <v>3420</v>
      </c>
      <c r="G116" s="681">
        <v>7020</v>
      </c>
      <c r="H116" s="681">
        <v>3420</v>
      </c>
      <c r="I116" s="681">
        <v>500</v>
      </c>
      <c r="J116" s="681">
        <v>500</v>
      </c>
      <c r="K116" s="681">
        <v>500</v>
      </c>
      <c r="L116" s="681">
        <v>1000</v>
      </c>
      <c r="M116" s="681">
        <v>500</v>
      </c>
      <c r="N116" s="681">
        <v>500</v>
      </c>
      <c r="O116" s="322"/>
      <c r="P116" s="322"/>
      <c r="Q116" s="322"/>
      <c r="R116" s="322"/>
      <c r="S116" s="322"/>
      <c r="T116" s="322"/>
      <c r="U116" s="322"/>
      <c r="V116" s="322"/>
      <c r="W116" s="322"/>
      <c r="X116" s="322"/>
      <c r="Y116" s="322"/>
    </row>
    <row r="117" spans="1:25" s="22" customFormat="1">
      <c r="A117" s="321"/>
      <c r="B117" s="682" t="s">
        <v>27</v>
      </c>
      <c r="C117" s="681">
        <v>500</v>
      </c>
      <c r="D117" s="681">
        <v>2280</v>
      </c>
      <c r="E117" s="681">
        <v>2280</v>
      </c>
      <c r="F117" s="681">
        <v>2280</v>
      </c>
      <c r="G117" s="681">
        <v>5480</v>
      </c>
      <c r="H117" s="681">
        <v>2280</v>
      </c>
      <c r="I117" s="681">
        <v>500</v>
      </c>
      <c r="J117" s="681">
        <v>500</v>
      </c>
      <c r="K117" s="681">
        <v>500</v>
      </c>
      <c r="L117" s="681">
        <v>1000</v>
      </c>
      <c r="M117" s="681">
        <v>500</v>
      </c>
      <c r="N117" s="681">
        <v>500</v>
      </c>
      <c r="O117" s="322"/>
      <c r="P117" s="322"/>
      <c r="Q117" s="322"/>
      <c r="R117" s="322"/>
      <c r="S117" s="322"/>
      <c r="T117" s="322"/>
      <c r="U117" s="322"/>
      <c r="V117" s="322"/>
      <c r="W117" s="322"/>
      <c r="X117" s="322"/>
      <c r="Y117" s="322"/>
    </row>
    <row r="118" spans="1:25" s="22" customFormat="1">
      <c r="A118" s="321"/>
      <c r="B118" s="682" t="s">
        <v>21</v>
      </c>
      <c r="C118" s="681">
        <v>500</v>
      </c>
      <c r="D118" s="681">
        <v>1140</v>
      </c>
      <c r="E118" s="681">
        <v>1140</v>
      </c>
      <c r="F118" s="681">
        <v>1140</v>
      </c>
      <c r="G118" s="681">
        <v>3540</v>
      </c>
      <c r="H118" s="681">
        <v>1140</v>
      </c>
      <c r="I118" s="681">
        <v>500</v>
      </c>
      <c r="J118" s="681">
        <v>500</v>
      </c>
      <c r="K118" s="681">
        <v>500</v>
      </c>
      <c r="L118" s="681">
        <v>1000</v>
      </c>
      <c r="M118" s="681">
        <v>500</v>
      </c>
      <c r="N118" s="681">
        <v>500</v>
      </c>
      <c r="O118" s="322"/>
      <c r="P118" s="322"/>
      <c r="Q118" s="322"/>
      <c r="R118" s="322"/>
      <c r="S118" s="322"/>
      <c r="T118" s="322"/>
      <c r="U118" s="322"/>
      <c r="V118" s="322"/>
      <c r="W118" s="322"/>
      <c r="X118" s="322"/>
      <c r="Y118" s="322"/>
    </row>
    <row r="119" spans="1:25" s="22" customFormat="1">
      <c r="A119" s="321"/>
      <c r="B119" s="682" t="s">
        <v>28</v>
      </c>
      <c r="C119" s="681">
        <v>500</v>
      </c>
      <c r="D119" s="681">
        <v>2280</v>
      </c>
      <c r="E119" s="681">
        <v>2280</v>
      </c>
      <c r="F119" s="681">
        <v>2280</v>
      </c>
      <c r="G119" s="681">
        <v>4880</v>
      </c>
      <c r="H119" s="681">
        <v>2280</v>
      </c>
      <c r="I119" s="681">
        <v>500</v>
      </c>
      <c r="J119" s="681">
        <v>500</v>
      </c>
      <c r="K119" s="681">
        <v>500</v>
      </c>
      <c r="L119" s="681">
        <v>1000</v>
      </c>
      <c r="M119" s="681">
        <v>500</v>
      </c>
      <c r="N119" s="681">
        <v>500</v>
      </c>
      <c r="O119" s="322"/>
      <c r="P119" s="322"/>
      <c r="Q119" s="322"/>
      <c r="R119" s="322"/>
      <c r="S119" s="322"/>
      <c r="T119" s="322"/>
      <c r="U119" s="322"/>
      <c r="V119" s="322"/>
      <c r="W119" s="322"/>
      <c r="X119" s="322"/>
      <c r="Y119" s="322"/>
    </row>
    <row r="120" spans="1:25" s="22" customFormat="1">
      <c r="A120" s="321"/>
      <c r="B120" s="682" t="s">
        <v>25</v>
      </c>
      <c r="C120" s="681">
        <v>500</v>
      </c>
      <c r="D120" s="681">
        <v>3420</v>
      </c>
      <c r="E120" s="681">
        <v>3420</v>
      </c>
      <c r="F120" s="681">
        <v>3420</v>
      </c>
      <c r="G120" s="681">
        <v>8620</v>
      </c>
      <c r="H120" s="681">
        <v>3420</v>
      </c>
      <c r="I120" s="681">
        <v>500</v>
      </c>
      <c r="J120" s="681">
        <v>500</v>
      </c>
      <c r="K120" s="681">
        <v>500</v>
      </c>
      <c r="L120" s="681">
        <v>1000</v>
      </c>
      <c r="M120" s="681">
        <v>500</v>
      </c>
      <c r="N120" s="681">
        <v>500</v>
      </c>
      <c r="O120" s="322"/>
      <c r="P120" s="322"/>
      <c r="Q120" s="322"/>
      <c r="R120" s="322"/>
      <c r="S120" s="322"/>
      <c r="T120" s="322"/>
      <c r="U120" s="322"/>
      <c r="V120" s="322"/>
      <c r="W120" s="322"/>
      <c r="X120" s="322"/>
      <c r="Y120" s="322"/>
    </row>
    <row r="121" spans="1:25" s="22" customFormat="1">
      <c r="A121" s="321"/>
      <c r="B121" s="680" t="s">
        <v>735</v>
      </c>
      <c r="C121" s="681"/>
      <c r="D121" s="681"/>
      <c r="E121" s="681"/>
      <c r="F121" s="681"/>
      <c r="G121" s="681"/>
      <c r="H121" s="681"/>
      <c r="I121" s="681"/>
      <c r="J121" s="681"/>
      <c r="K121" s="681"/>
      <c r="L121" s="681"/>
      <c r="M121" s="681"/>
      <c r="N121" s="681"/>
      <c r="O121" s="322"/>
      <c r="P121" s="322"/>
      <c r="Q121" s="322"/>
      <c r="R121" s="322"/>
      <c r="S121" s="322"/>
      <c r="T121" s="322"/>
      <c r="U121" s="322"/>
      <c r="V121" s="322"/>
      <c r="W121" s="322"/>
      <c r="X121" s="322"/>
      <c r="Y121" s="322"/>
    </row>
    <row r="122" spans="1:25" s="22" customFormat="1">
      <c r="A122" s="321"/>
      <c r="B122" s="682" t="s">
        <v>32</v>
      </c>
      <c r="C122" s="681">
        <v>1</v>
      </c>
      <c r="D122" s="681">
        <v>2</v>
      </c>
      <c r="E122" s="681">
        <v>3</v>
      </c>
      <c r="F122" s="681">
        <v>4</v>
      </c>
      <c r="G122" s="681">
        <v>5</v>
      </c>
      <c r="H122" s="681">
        <v>6</v>
      </c>
      <c r="I122" s="681">
        <v>7</v>
      </c>
      <c r="J122" s="681">
        <v>8</v>
      </c>
      <c r="K122" s="681">
        <v>9</v>
      </c>
      <c r="L122" s="681">
        <v>10</v>
      </c>
      <c r="M122" s="681">
        <v>11</v>
      </c>
      <c r="N122" s="681">
        <v>12</v>
      </c>
      <c r="O122" s="322"/>
      <c r="P122" s="322"/>
      <c r="Q122" s="322"/>
      <c r="R122" s="322"/>
      <c r="S122" s="322"/>
      <c r="T122" s="322"/>
      <c r="U122" s="322"/>
      <c r="V122" s="322"/>
      <c r="W122" s="322"/>
      <c r="X122" s="322"/>
      <c r="Y122" s="322"/>
    </row>
    <row r="123" spans="1:25" s="22" customFormat="1">
      <c r="A123" s="321"/>
      <c r="B123" s="682" t="s">
        <v>26</v>
      </c>
      <c r="C123" s="681">
        <v>500</v>
      </c>
      <c r="D123" s="681">
        <v>2130</v>
      </c>
      <c r="E123" s="681">
        <v>2130</v>
      </c>
      <c r="F123" s="681">
        <v>2130</v>
      </c>
      <c r="G123" s="681">
        <v>5730</v>
      </c>
      <c r="H123" s="681">
        <v>2130</v>
      </c>
      <c r="I123" s="681">
        <v>500</v>
      </c>
      <c r="J123" s="681">
        <v>500</v>
      </c>
      <c r="K123" s="681">
        <v>500</v>
      </c>
      <c r="L123" s="681">
        <v>1000</v>
      </c>
      <c r="M123" s="681">
        <v>500</v>
      </c>
      <c r="N123" s="681">
        <v>500</v>
      </c>
      <c r="O123" s="322"/>
      <c r="P123" s="322"/>
      <c r="Q123" s="322"/>
      <c r="R123" s="322"/>
      <c r="S123" s="322"/>
      <c r="T123" s="322"/>
      <c r="U123" s="322"/>
      <c r="V123" s="322"/>
      <c r="W123" s="322"/>
      <c r="X123" s="322"/>
      <c r="Y123" s="322"/>
    </row>
    <row r="124" spans="1:25" s="22" customFormat="1">
      <c r="A124" s="321"/>
      <c r="B124" s="682" t="s">
        <v>27</v>
      </c>
      <c r="C124" s="681">
        <v>500</v>
      </c>
      <c r="D124" s="681">
        <v>1420</v>
      </c>
      <c r="E124" s="681">
        <v>1420</v>
      </c>
      <c r="F124" s="681">
        <v>1420</v>
      </c>
      <c r="G124" s="681">
        <v>4620</v>
      </c>
      <c r="H124" s="681">
        <v>1420</v>
      </c>
      <c r="I124" s="681">
        <v>500</v>
      </c>
      <c r="J124" s="681">
        <v>500</v>
      </c>
      <c r="K124" s="681">
        <v>500</v>
      </c>
      <c r="L124" s="681">
        <v>1000</v>
      </c>
      <c r="M124" s="681">
        <v>500</v>
      </c>
      <c r="N124" s="681">
        <v>500</v>
      </c>
      <c r="O124" s="322"/>
      <c r="P124" s="322"/>
      <c r="Q124" s="322"/>
      <c r="R124" s="322"/>
      <c r="S124" s="322"/>
      <c r="T124" s="322"/>
      <c r="U124" s="322"/>
      <c r="V124" s="322"/>
      <c r="W124" s="322"/>
      <c r="X124" s="322"/>
      <c r="Y124" s="322"/>
    </row>
    <row r="125" spans="1:25" s="22" customFormat="1">
      <c r="A125" s="321"/>
      <c r="B125" s="682" t="s">
        <v>21</v>
      </c>
      <c r="C125" s="681">
        <v>500</v>
      </c>
      <c r="D125" s="681">
        <v>710</v>
      </c>
      <c r="E125" s="681">
        <v>710</v>
      </c>
      <c r="F125" s="681">
        <v>710</v>
      </c>
      <c r="G125" s="681">
        <v>3110</v>
      </c>
      <c r="H125" s="681">
        <v>1140</v>
      </c>
      <c r="I125" s="681">
        <v>500</v>
      </c>
      <c r="J125" s="681">
        <v>500</v>
      </c>
      <c r="K125" s="681">
        <v>500</v>
      </c>
      <c r="L125" s="681">
        <v>1000</v>
      </c>
      <c r="M125" s="681">
        <v>500</v>
      </c>
      <c r="N125" s="681">
        <v>500</v>
      </c>
      <c r="O125" s="322"/>
      <c r="P125" s="322"/>
      <c r="Q125" s="322"/>
      <c r="R125" s="322"/>
      <c r="S125" s="322"/>
      <c r="T125" s="322"/>
      <c r="U125" s="322"/>
      <c r="V125" s="322"/>
      <c r="W125" s="322"/>
      <c r="X125" s="322"/>
      <c r="Y125" s="322"/>
    </row>
    <row r="126" spans="1:25" s="22" customFormat="1">
      <c r="A126" s="321"/>
      <c r="B126" s="682" t="s">
        <v>28</v>
      </c>
      <c r="C126" s="681">
        <v>500</v>
      </c>
      <c r="D126" s="681">
        <v>1420</v>
      </c>
      <c r="E126" s="681">
        <v>1420</v>
      </c>
      <c r="F126" s="681">
        <v>1420</v>
      </c>
      <c r="G126" s="681">
        <v>4020</v>
      </c>
      <c r="H126" s="681">
        <v>1420</v>
      </c>
      <c r="I126" s="681">
        <v>500</v>
      </c>
      <c r="J126" s="681">
        <v>500</v>
      </c>
      <c r="K126" s="681">
        <v>500</v>
      </c>
      <c r="L126" s="681">
        <v>1000</v>
      </c>
      <c r="M126" s="681">
        <v>500</v>
      </c>
      <c r="N126" s="681">
        <v>500</v>
      </c>
      <c r="O126" s="322"/>
      <c r="P126" s="322"/>
      <c r="Q126" s="322"/>
      <c r="R126" s="322"/>
      <c r="S126" s="322"/>
      <c r="T126" s="322"/>
      <c r="U126" s="322"/>
      <c r="V126" s="322"/>
      <c r="W126" s="322"/>
      <c r="X126" s="322"/>
      <c r="Y126" s="322"/>
    </row>
    <row r="127" spans="1:25" s="22" customFormat="1">
      <c r="A127" s="321"/>
      <c r="B127" s="682" t="s">
        <v>25</v>
      </c>
      <c r="C127" s="681">
        <v>500</v>
      </c>
      <c r="D127" s="681">
        <v>2130</v>
      </c>
      <c r="E127" s="681">
        <v>2130</v>
      </c>
      <c r="F127" s="681">
        <v>2130</v>
      </c>
      <c r="G127" s="681">
        <v>7330</v>
      </c>
      <c r="H127" s="681">
        <v>2130</v>
      </c>
      <c r="I127" s="681">
        <v>500</v>
      </c>
      <c r="J127" s="681">
        <v>500</v>
      </c>
      <c r="K127" s="681">
        <v>500</v>
      </c>
      <c r="L127" s="681">
        <v>1000</v>
      </c>
      <c r="M127" s="681">
        <v>500</v>
      </c>
      <c r="N127" s="681">
        <v>500</v>
      </c>
      <c r="O127" s="322"/>
      <c r="P127" s="322"/>
      <c r="Q127" s="322"/>
      <c r="R127" s="322"/>
      <c r="S127" s="322"/>
      <c r="T127" s="322"/>
      <c r="U127" s="322"/>
      <c r="V127" s="322"/>
      <c r="W127" s="322"/>
      <c r="X127" s="322"/>
      <c r="Y127" s="322"/>
    </row>
    <row r="128" spans="1:25" s="22" customFormat="1">
      <c r="A128" s="321"/>
      <c r="B128" s="682"/>
      <c r="C128" s="681"/>
      <c r="D128" s="681"/>
      <c r="E128" s="681"/>
      <c r="F128" s="681"/>
      <c r="G128" s="681"/>
      <c r="H128" s="681"/>
      <c r="I128" s="681"/>
      <c r="J128" s="681"/>
      <c r="K128" s="681"/>
      <c r="L128" s="681"/>
      <c r="M128" s="681"/>
      <c r="N128" s="681"/>
      <c r="O128" s="322"/>
      <c r="P128" s="322"/>
      <c r="Q128" s="322"/>
      <c r="R128" s="322"/>
      <c r="S128" s="322"/>
      <c r="T128" s="322"/>
      <c r="U128" s="322"/>
      <c r="V128" s="322"/>
      <c r="W128" s="322"/>
      <c r="X128" s="322"/>
      <c r="Y128" s="322"/>
    </row>
    <row r="129" spans="1:25" s="22" customFormat="1">
      <c r="A129" s="321"/>
      <c r="B129" s="680"/>
      <c r="C129" s="681"/>
      <c r="D129" s="681"/>
      <c r="E129" s="681"/>
      <c r="F129" s="681"/>
      <c r="G129" s="681"/>
      <c r="H129" s="681"/>
      <c r="I129" s="681"/>
      <c r="J129" s="681"/>
      <c r="K129" s="681"/>
      <c r="L129" s="681"/>
      <c r="M129" s="681"/>
      <c r="N129" s="681"/>
      <c r="O129" s="322"/>
      <c r="P129" s="322"/>
      <c r="Q129" s="322"/>
      <c r="R129" s="322"/>
      <c r="S129" s="322"/>
      <c r="T129" s="322"/>
      <c r="U129" s="322"/>
      <c r="V129" s="322"/>
      <c r="W129" s="322"/>
      <c r="X129" s="322"/>
      <c r="Y129" s="322"/>
    </row>
    <row r="130" spans="1:25" s="22" customFormat="1">
      <c r="A130" s="321"/>
      <c r="B130" s="682"/>
      <c r="C130" s="681"/>
      <c r="D130" s="681"/>
      <c r="E130" s="681"/>
      <c r="F130" s="681"/>
      <c r="G130" s="681"/>
      <c r="H130" s="681"/>
      <c r="I130" s="681"/>
      <c r="J130" s="681"/>
      <c r="K130" s="681"/>
      <c r="L130" s="681"/>
      <c r="M130" s="681"/>
      <c r="N130" s="681"/>
      <c r="O130" s="322"/>
      <c r="P130" s="322"/>
      <c r="Q130" s="322"/>
      <c r="R130" s="322"/>
      <c r="S130" s="322"/>
      <c r="T130" s="322"/>
      <c r="U130" s="322"/>
      <c r="V130" s="322"/>
      <c r="W130" s="322"/>
      <c r="X130" s="322"/>
      <c r="Y130" s="322"/>
    </row>
    <row r="131" spans="1:25" s="22" customFormat="1">
      <c r="A131" s="321"/>
      <c r="B131" s="682"/>
      <c r="C131" s="681"/>
      <c r="D131" s="681"/>
      <c r="E131" s="681"/>
      <c r="F131" s="681"/>
      <c r="G131" s="681"/>
      <c r="H131" s="681"/>
      <c r="I131" s="681"/>
      <c r="J131" s="681"/>
      <c r="K131" s="681"/>
      <c r="L131" s="681"/>
      <c r="M131" s="681"/>
      <c r="N131" s="681"/>
      <c r="O131" s="322"/>
      <c r="P131" s="322"/>
      <c r="Q131" s="322"/>
      <c r="R131" s="322"/>
      <c r="S131" s="322"/>
      <c r="T131" s="322"/>
      <c r="U131" s="322"/>
      <c r="V131" s="322"/>
      <c r="W131" s="322"/>
      <c r="X131" s="322"/>
      <c r="Y131" s="322"/>
    </row>
    <row r="132" spans="1:25" s="22" customFormat="1">
      <c r="A132" s="321"/>
      <c r="B132" s="682"/>
      <c r="C132" s="681"/>
      <c r="D132" s="681"/>
      <c r="E132" s="681"/>
      <c r="F132" s="681"/>
      <c r="G132" s="681"/>
      <c r="H132" s="681"/>
      <c r="I132" s="681"/>
      <c r="J132" s="681"/>
      <c r="K132" s="681"/>
      <c r="L132" s="681"/>
      <c r="M132" s="681"/>
      <c r="N132" s="681"/>
      <c r="O132" s="322"/>
      <c r="P132" s="322"/>
      <c r="Q132" s="322"/>
      <c r="R132" s="322"/>
      <c r="S132" s="322"/>
      <c r="T132" s="322"/>
      <c r="U132" s="322"/>
      <c r="V132" s="322"/>
      <c r="W132" s="322"/>
      <c r="X132" s="322"/>
      <c r="Y132" s="322"/>
    </row>
    <row r="133" spans="1:25" s="22" customFormat="1">
      <c r="A133" s="321"/>
      <c r="B133" s="682"/>
      <c r="C133" s="681"/>
      <c r="D133" s="681"/>
      <c r="E133" s="681"/>
      <c r="F133" s="681"/>
      <c r="G133" s="681"/>
      <c r="H133" s="681"/>
      <c r="I133" s="681"/>
      <c r="J133" s="681"/>
      <c r="K133" s="681"/>
      <c r="L133" s="681"/>
      <c r="M133" s="681"/>
      <c r="N133" s="681"/>
      <c r="O133" s="322"/>
      <c r="P133" s="322"/>
      <c r="Q133" s="322"/>
      <c r="R133" s="322"/>
      <c r="S133" s="322"/>
      <c r="T133" s="322"/>
      <c r="U133" s="322"/>
      <c r="V133" s="322"/>
      <c r="W133" s="322"/>
      <c r="X133" s="322"/>
      <c r="Y133" s="322"/>
    </row>
    <row r="134" spans="1:25" s="22" customFormat="1">
      <c r="A134" s="321"/>
      <c r="B134" s="682"/>
      <c r="C134" s="681"/>
      <c r="D134" s="681"/>
      <c r="E134" s="681"/>
      <c r="F134" s="681"/>
      <c r="G134" s="681"/>
      <c r="H134" s="681"/>
      <c r="I134" s="681"/>
      <c r="J134" s="681"/>
      <c r="K134" s="681"/>
      <c r="L134" s="681"/>
      <c r="M134" s="681"/>
      <c r="N134" s="681"/>
      <c r="O134" s="322"/>
      <c r="P134" s="322"/>
      <c r="Q134" s="322"/>
      <c r="R134" s="322"/>
      <c r="S134" s="322"/>
      <c r="T134" s="322"/>
      <c r="U134" s="322"/>
      <c r="V134" s="322"/>
      <c r="W134" s="322"/>
      <c r="X134" s="322"/>
      <c r="Y134" s="322"/>
    </row>
    <row r="135" spans="1:25" s="22" customFormat="1">
      <c r="A135" s="321"/>
      <c r="B135" s="682"/>
      <c r="C135" s="681"/>
      <c r="D135" s="681"/>
      <c r="E135" s="681"/>
      <c r="F135" s="681"/>
      <c r="G135" s="681"/>
      <c r="H135" s="681"/>
      <c r="I135" s="681"/>
      <c r="J135" s="681"/>
      <c r="K135" s="681"/>
      <c r="L135" s="681"/>
      <c r="M135" s="681"/>
      <c r="N135" s="681"/>
      <c r="O135" s="322"/>
      <c r="P135" s="322"/>
      <c r="Q135" s="322"/>
      <c r="R135" s="322"/>
      <c r="S135" s="322"/>
      <c r="T135" s="322"/>
      <c r="U135" s="322"/>
      <c r="V135" s="322"/>
      <c r="W135" s="322"/>
      <c r="X135" s="322"/>
      <c r="Y135" s="322"/>
    </row>
    <row r="136" spans="1:25" s="22" customFormat="1">
      <c r="A136" s="321"/>
      <c r="B136" s="682"/>
      <c r="C136" s="681"/>
      <c r="D136" s="681"/>
      <c r="E136" s="681"/>
      <c r="F136" s="681"/>
      <c r="G136" s="681"/>
      <c r="H136" s="681"/>
      <c r="I136" s="681"/>
      <c r="J136" s="681"/>
      <c r="K136" s="681"/>
      <c r="L136" s="681"/>
      <c r="M136" s="681"/>
      <c r="N136" s="681"/>
      <c r="O136" s="322"/>
      <c r="P136" s="322"/>
      <c r="Q136" s="322"/>
      <c r="R136" s="322"/>
      <c r="S136" s="322"/>
      <c r="T136" s="322"/>
      <c r="U136" s="322"/>
      <c r="V136" s="322"/>
      <c r="W136" s="322"/>
      <c r="X136" s="322"/>
      <c r="Y136" s="322"/>
    </row>
    <row r="137" spans="1:25" s="22" customFormat="1">
      <c r="A137" s="321"/>
      <c r="B137" s="682"/>
      <c r="C137" s="681"/>
      <c r="D137" s="681"/>
      <c r="E137" s="681"/>
      <c r="F137" s="681"/>
      <c r="G137" s="681"/>
      <c r="H137" s="681"/>
      <c r="I137" s="681"/>
      <c r="J137" s="681"/>
      <c r="K137" s="681"/>
      <c r="L137" s="681"/>
      <c r="M137" s="681"/>
      <c r="N137" s="681"/>
      <c r="O137" s="322"/>
      <c r="P137" s="322"/>
      <c r="Q137" s="322"/>
      <c r="R137" s="322"/>
      <c r="S137" s="322"/>
      <c r="T137" s="322"/>
      <c r="U137" s="322"/>
      <c r="V137" s="322"/>
      <c r="W137" s="322"/>
      <c r="X137" s="322"/>
      <c r="Y137" s="322"/>
    </row>
    <row r="138" spans="1:25" s="22" customFormat="1">
      <c r="A138" s="321"/>
      <c r="B138" s="682"/>
      <c r="C138" s="681"/>
      <c r="D138" s="681"/>
      <c r="E138" s="681"/>
      <c r="F138" s="681"/>
      <c r="G138" s="681"/>
      <c r="H138" s="681"/>
      <c r="I138" s="681"/>
      <c r="J138" s="681"/>
      <c r="K138" s="681"/>
      <c r="L138" s="681"/>
      <c r="M138" s="681"/>
      <c r="N138" s="681"/>
      <c r="O138" s="322"/>
      <c r="P138" s="322"/>
      <c r="Q138" s="322"/>
      <c r="R138" s="322"/>
      <c r="S138" s="322"/>
      <c r="T138" s="322"/>
      <c r="U138" s="322"/>
      <c r="V138" s="322"/>
      <c r="W138" s="322"/>
      <c r="X138" s="322"/>
      <c r="Y138" s="322"/>
    </row>
    <row r="139" spans="1:25" s="22" customFormat="1" ht="13.5" thickBot="1">
      <c r="A139" s="447"/>
      <c r="B139" s="345"/>
      <c r="C139" s="447"/>
      <c r="D139" s="447"/>
      <c r="E139" s="447"/>
      <c r="F139" s="447"/>
      <c r="G139" s="447"/>
      <c r="H139" s="447"/>
      <c r="I139" s="447"/>
      <c r="J139" s="447"/>
      <c r="K139" s="447"/>
      <c r="L139" s="447"/>
      <c r="M139" s="447"/>
      <c r="N139" s="447"/>
      <c r="O139" s="524"/>
      <c r="P139" s="524"/>
      <c r="Q139" s="524"/>
      <c r="R139" s="524"/>
      <c r="S139" s="524"/>
      <c r="T139" s="524"/>
      <c r="U139" s="524"/>
      <c r="V139" s="524"/>
      <c r="W139" s="524"/>
      <c r="X139" s="524"/>
      <c r="Y139" s="524"/>
    </row>
    <row r="140" spans="1:25" s="22" customFormat="1" ht="15">
      <c r="A140" s="593" t="s">
        <v>14</v>
      </c>
      <c r="B140" s="322"/>
      <c r="C140" s="322"/>
      <c r="D140" s="322"/>
      <c r="E140" s="322"/>
      <c r="F140" s="322"/>
      <c r="G140" s="322"/>
      <c r="H140" s="322"/>
      <c r="I140" s="322"/>
      <c r="J140" s="322"/>
      <c r="K140" s="322"/>
      <c r="L140" s="322"/>
      <c r="M140" s="322"/>
      <c r="N140" s="322"/>
      <c r="O140" s="524"/>
      <c r="P140" s="524"/>
      <c r="Q140" s="524"/>
      <c r="R140" s="524"/>
      <c r="S140" s="524"/>
      <c r="T140" s="524"/>
      <c r="U140" s="524"/>
      <c r="V140" s="524"/>
      <c r="W140" s="524"/>
      <c r="X140" s="524"/>
      <c r="Y140" s="524"/>
    </row>
    <row r="141" spans="1:25" s="22" customFormat="1" ht="15">
      <c r="A141" s="593"/>
      <c r="B141" s="322"/>
      <c r="C141" s="322"/>
      <c r="D141" s="322"/>
      <c r="E141" s="322"/>
      <c r="F141" s="322"/>
      <c r="G141" s="322"/>
      <c r="H141" s="322"/>
      <c r="I141" s="322"/>
      <c r="J141" s="322"/>
      <c r="K141" s="322"/>
      <c r="L141" s="322"/>
      <c r="M141" s="322"/>
      <c r="N141" s="322"/>
      <c r="O141" s="524"/>
      <c r="P141" s="524"/>
      <c r="Q141" s="524"/>
      <c r="R141" s="524"/>
      <c r="S141" s="524"/>
      <c r="T141" s="524"/>
      <c r="U141" s="524"/>
      <c r="V141" s="524"/>
      <c r="W141" s="524"/>
      <c r="X141" s="524"/>
      <c r="Y141" s="524"/>
    </row>
    <row r="142" spans="1:25" s="22" customFormat="1" ht="15.75">
      <c r="A142" s="593"/>
      <c r="B142" s="587" t="s">
        <v>940</v>
      </c>
      <c r="C142" s="580"/>
      <c r="D142" s="580"/>
      <c r="E142" s="580"/>
      <c r="F142" s="580"/>
      <c r="G142" s="322"/>
      <c r="H142" s="322"/>
      <c r="I142" s="322"/>
      <c r="J142" s="322"/>
      <c r="K142" s="322"/>
      <c r="L142" s="322"/>
      <c r="M142" s="322"/>
      <c r="N142" s="322"/>
      <c r="O142" s="524"/>
      <c r="P142" s="524"/>
      <c r="Q142" s="524"/>
      <c r="R142" s="524"/>
      <c r="S142" s="524"/>
      <c r="T142" s="524"/>
      <c r="U142" s="524"/>
      <c r="V142" s="524"/>
      <c r="W142" s="524"/>
      <c r="X142" s="524"/>
      <c r="Y142" s="524"/>
    </row>
    <row r="143" spans="1:25" s="22" customFormat="1" ht="15">
      <c r="A143" s="593"/>
      <c r="B143" s="463" t="s">
        <v>941</v>
      </c>
      <c r="C143" s="580"/>
      <c r="D143" s="580"/>
      <c r="E143" s="580"/>
      <c r="F143" s="661"/>
      <c r="G143" s="322"/>
      <c r="H143" s="322"/>
      <c r="I143" s="322"/>
      <c r="J143" s="322"/>
      <c r="K143" s="322"/>
      <c r="L143" s="322"/>
      <c r="M143" s="322"/>
      <c r="N143" s="322"/>
      <c r="O143" s="524"/>
      <c r="P143" s="524"/>
      <c r="Q143" s="524"/>
      <c r="R143" s="524"/>
      <c r="S143" s="524"/>
      <c r="T143" s="524"/>
      <c r="U143" s="524"/>
      <c r="V143" s="524"/>
      <c r="W143" s="524"/>
      <c r="X143" s="524"/>
      <c r="Y143" s="524"/>
    </row>
    <row r="144" spans="1:25" s="22" customFormat="1" ht="15">
      <c r="A144" s="593"/>
      <c r="B144" s="661" t="s">
        <v>642</v>
      </c>
      <c r="C144" s="661"/>
      <c r="D144" s="661"/>
      <c r="E144" s="674">
        <v>2</v>
      </c>
      <c r="F144" s="580"/>
      <c r="G144" s="322"/>
      <c r="H144" s="322"/>
      <c r="I144" s="322"/>
      <c r="J144" s="322"/>
      <c r="K144" s="322"/>
      <c r="L144" s="322"/>
      <c r="M144" s="322"/>
      <c r="N144" s="322"/>
      <c r="O144" s="524"/>
      <c r="P144" s="524"/>
      <c r="Q144" s="524"/>
      <c r="R144" s="524"/>
      <c r="S144" s="524"/>
      <c r="T144" s="524"/>
      <c r="U144" s="524"/>
      <c r="V144" s="524"/>
      <c r="W144" s="524"/>
      <c r="X144" s="524"/>
      <c r="Y144" s="524"/>
    </row>
    <row r="145" spans="1:25" s="22" customFormat="1" ht="15">
      <c r="A145" s="593"/>
      <c r="B145" s="663"/>
      <c r="C145" s="664" t="s">
        <v>196</v>
      </c>
      <c r="D145" s="664" t="s">
        <v>167</v>
      </c>
      <c r="E145" s="664" t="s">
        <v>169</v>
      </c>
      <c r="F145" s="532" t="s">
        <v>767</v>
      </c>
      <c r="G145" s="664" t="s">
        <v>419</v>
      </c>
      <c r="H145" s="322"/>
      <c r="I145" s="322"/>
      <c r="J145" s="322"/>
      <c r="K145" s="322"/>
      <c r="L145" s="322"/>
      <c r="M145" s="322"/>
      <c r="N145" s="322"/>
      <c r="O145" s="524"/>
      <c r="P145" s="524"/>
      <c r="Q145" s="524"/>
      <c r="R145" s="524"/>
      <c r="S145" s="524"/>
      <c r="T145" s="524"/>
      <c r="U145" s="524"/>
      <c r="V145" s="524"/>
      <c r="W145" s="524"/>
      <c r="X145" s="524"/>
      <c r="Y145" s="524"/>
    </row>
    <row r="146" spans="1:25" s="22" customFormat="1" ht="15">
      <c r="A146" s="593"/>
      <c r="B146" s="662" t="s">
        <v>654</v>
      </c>
      <c r="C146" s="597">
        <v>750</v>
      </c>
      <c r="D146" s="597">
        <v>1100</v>
      </c>
      <c r="E146" s="597">
        <v>625</v>
      </c>
      <c r="F146" s="597">
        <f>SUM(C146:E146)</f>
        <v>2475</v>
      </c>
      <c r="G146" s="538">
        <v>0</v>
      </c>
      <c r="H146" s="322"/>
      <c r="I146" s="322"/>
      <c r="J146" s="322"/>
      <c r="K146" s="322"/>
      <c r="L146" s="322"/>
      <c r="M146" s="322"/>
      <c r="N146" s="322"/>
      <c r="O146" s="524"/>
      <c r="P146" s="524"/>
      <c r="Q146" s="524"/>
      <c r="R146" s="524"/>
      <c r="S146" s="524"/>
      <c r="T146" s="524"/>
      <c r="U146" s="524"/>
      <c r="V146" s="524"/>
      <c r="W146" s="524"/>
      <c r="X146" s="524"/>
      <c r="Y146" s="524"/>
    </row>
    <row r="147" spans="1:25" s="22" customFormat="1">
      <c r="A147" s="321"/>
      <c r="B147" s="665"/>
      <c r="C147" s="664">
        <f>C146</f>
        <v>750</v>
      </c>
      <c r="D147" s="664">
        <f>D146</f>
        <v>1100</v>
      </c>
      <c r="E147" s="664">
        <f>E146</f>
        <v>625</v>
      </c>
      <c r="F147" s="664">
        <f>F146</f>
        <v>2475</v>
      </c>
      <c r="G147" s="664">
        <v>1</v>
      </c>
      <c r="H147" s="322"/>
      <c r="I147" s="321"/>
      <c r="J147" s="321"/>
      <c r="K147" s="321"/>
      <c r="L147" s="321"/>
      <c r="M147" s="321"/>
      <c r="N147" s="321"/>
      <c r="O147" s="524"/>
      <c r="P147" s="524"/>
      <c r="Q147" s="524"/>
      <c r="R147" s="524"/>
      <c r="S147" s="524"/>
      <c r="T147" s="524"/>
      <c r="U147" s="524"/>
      <c r="V147" s="524"/>
      <c r="W147" s="524"/>
      <c r="X147" s="524"/>
      <c r="Y147" s="524"/>
    </row>
    <row r="148" spans="1:25" s="22" customFormat="1">
      <c r="A148" s="321"/>
      <c r="B148" s="332"/>
      <c r="C148" s="321"/>
      <c r="D148" s="321"/>
      <c r="E148" s="321"/>
      <c r="F148" s="321"/>
      <c r="G148" s="322"/>
      <c r="H148" s="322"/>
      <c r="I148" s="321"/>
      <c r="J148" s="321"/>
      <c r="K148" s="321"/>
      <c r="L148" s="321"/>
      <c r="M148" s="321"/>
      <c r="N148" s="321"/>
      <c r="O148" s="524"/>
      <c r="P148" s="524"/>
      <c r="Q148" s="524"/>
      <c r="R148" s="524"/>
      <c r="S148" s="524"/>
      <c r="T148" s="524"/>
      <c r="U148" s="524"/>
      <c r="V148" s="524"/>
      <c r="W148" s="524"/>
      <c r="X148" s="524"/>
      <c r="Y148" s="524"/>
    </row>
    <row r="149" spans="1:25" s="22" customFormat="1">
      <c r="A149" s="321"/>
      <c r="B149" s="332" t="s">
        <v>662</v>
      </c>
      <c r="C149" s="321"/>
      <c r="D149" s="527" t="s">
        <v>370</v>
      </c>
      <c r="E149" s="528"/>
      <c r="F149" s="321"/>
      <c r="G149" s="319" t="s">
        <v>648</v>
      </c>
      <c r="H149" s="321"/>
      <c r="I149" s="321"/>
      <c r="J149" s="319" t="s">
        <v>649</v>
      </c>
      <c r="K149" s="321"/>
      <c r="L149" s="321"/>
      <c r="M149" s="321"/>
      <c r="N149" s="321"/>
      <c r="O149" s="524"/>
      <c r="P149" s="524"/>
      <c r="Q149" s="524"/>
      <c r="R149" s="524"/>
      <c r="S149" s="524"/>
      <c r="T149" s="524"/>
      <c r="U149" s="524"/>
      <c r="V149" s="524"/>
      <c r="W149" s="524"/>
      <c r="X149" s="524"/>
      <c r="Y149" s="524"/>
    </row>
    <row r="150" spans="1:25" s="22" customFormat="1">
      <c r="A150" s="321"/>
      <c r="B150" s="321"/>
      <c r="C150" s="582"/>
      <c r="D150" s="582"/>
      <c r="E150" s="582"/>
      <c r="F150" s="448"/>
      <c r="G150" s="448"/>
      <c r="H150" s="448"/>
      <c r="I150" s="448"/>
      <c r="J150" s="448"/>
      <c r="K150" s="448"/>
      <c r="L150" s="321"/>
      <c r="M150" s="321"/>
      <c r="N150" s="321"/>
      <c r="O150" s="524"/>
      <c r="P150" s="524"/>
      <c r="Q150" s="524"/>
      <c r="R150" s="524"/>
      <c r="S150" s="524"/>
      <c r="T150" s="524"/>
      <c r="U150" s="524"/>
      <c r="V150" s="524"/>
      <c r="W150" s="524"/>
      <c r="X150" s="524"/>
      <c r="Y150" s="524"/>
    </row>
    <row r="151" spans="1:25" s="22" customFormat="1">
      <c r="A151" s="321"/>
      <c r="B151" s="594" t="s">
        <v>369</v>
      </c>
      <c r="C151" s="454" t="s">
        <v>196</v>
      </c>
      <c r="D151" s="454" t="s">
        <v>167</v>
      </c>
      <c r="E151" s="454" t="s">
        <v>169</v>
      </c>
      <c r="F151" s="543" t="s">
        <v>196</v>
      </c>
      <c r="G151" s="454" t="s">
        <v>167</v>
      </c>
      <c r="H151" s="594" t="s">
        <v>169</v>
      </c>
      <c r="I151" s="454" t="s">
        <v>196</v>
      </c>
      <c r="J151" s="454" t="s">
        <v>167</v>
      </c>
      <c r="K151" s="454" t="s">
        <v>169</v>
      </c>
      <c r="L151" s="321"/>
      <c r="M151" s="321"/>
      <c r="N151" s="321"/>
      <c r="O151" s="524"/>
      <c r="P151" s="524"/>
      <c r="Q151" s="524"/>
      <c r="R151" s="524"/>
      <c r="S151" s="524"/>
      <c r="T151" s="524"/>
      <c r="U151" s="524"/>
      <c r="V151" s="524"/>
      <c r="W151" s="524"/>
      <c r="X151" s="524"/>
      <c r="Y151" s="524"/>
    </row>
    <row r="152" spans="1:25" s="22" customFormat="1">
      <c r="A152" s="321"/>
      <c r="B152" s="636">
        <v>1</v>
      </c>
      <c r="C152" s="523"/>
      <c r="D152" s="523"/>
      <c r="E152" s="523"/>
      <c r="F152" s="430"/>
      <c r="G152" s="523"/>
      <c r="H152" s="430"/>
      <c r="I152" s="523"/>
      <c r="J152" s="430"/>
      <c r="K152" s="523"/>
      <c r="L152" s="321"/>
      <c r="M152" s="321"/>
      <c r="N152" s="321"/>
      <c r="O152" s="524"/>
      <c r="P152" s="524"/>
      <c r="Q152" s="524"/>
      <c r="R152" s="524"/>
      <c r="S152" s="524"/>
      <c r="T152" s="524"/>
      <c r="U152" s="524"/>
      <c r="V152" s="524"/>
      <c r="W152" s="524"/>
      <c r="X152" s="524"/>
      <c r="Y152" s="524"/>
    </row>
    <row r="153" spans="1:25" s="22" customFormat="1">
      <c r="A153" s="321"/>
      <c r="B153" s="636">
        <v>2</v>
      </c>
      <c r="C153" s="573">
        <f t="shared" ref="C153:E157" si="16">$E$10</f>
        <v>0.6</v>
      </c>
      <c r="D153" s="573">
        <f t="shared" si="16"/>
        <v>0.6</v>
      </c>
      <c r="E153" s="573">
        <f t="shared" si="16"/>
        <v>0.6</v>
      </c>
      <c r="F153" s="529">
        <v>150</v>
      </c>
      <c r="G153" s="529">
        <v>200</v>
      </c>
      <c r="H153" s="529">
        <v>150</v>
      </c>
      <c r="I153" s="529">
        <v>2500</v>
      </c>
      <c r="J153" s="529">
        <v>3500</v>
      </c>
      <c r="K153" s="529">
        <v>2000</v>
      </c>
      <c r="L153" s="321"/>
      <c r="M153" s="321"/>
      <c r="N153" s="321"/>
      <c r="O153" s="524"/>
      <c r="P153" s="524"/>
      <c r="Q153" s="524"/>
      <c r="R153" s="524"/>
      <c r="S153" s="524"/>
      <c r="T153" s="524"/>
      <c r="U153" s="524"/>
      <c r="V153" s="524"/>
      <c r="W153" s="524"/>
      <c r="X153" s="524"/>
      <c r="Y153" s="524"/>
    </row>
    <row r="154" spans="1:25" s="22" customFormat="1">
      <c r="A154" s="321"/>
      <c r="B154" s="636">
        <v>3</v>
      </c>
      <c r="C154" s="573">
        <f t="shared" si="16"/>
        <v>0.6</v>
      </c>
      <c r="D154" s="573">
        <f t="shared" si="16"/>
        <v>0.6</v>
      </c>
      <c r="E154" s="573">
        <f t="shared" si="16"/>
        <v>0.6</v>
      </c>
      <c r="F154" s="529">
        <v>150</v>
      </c>
      <c r="G154" s="529">
        <v>200</v>
      </c>
      <c r="H154" s="529">
        <v>150</v>
      </c>
      <c r="I154" s="529">
        <v>2500</v>
      </c>
      <c r="J154" s="529">
        <v>3500</v>
      </c>
      <c r="K154" s="529">
        <v>2000</v>
      </c>
      <c r="L154" s="321"/>
      <c r="M154" s="321"/>
      <c r="N154" s="321"/>
      <c r="O154" s="524"/>
      <c r="P154" s="524"/>
      <c r="Q154" s="524"/>
      <c r="R154" s="524"/>
      <c r="S154" s="524"/>
      <c r="T154" s="524"/>
      <c r="U154" s="524"/>
      <c r="V154" s="524"/>
      <c r="W154" s="524"/>
      <c r="X154" s="524"/>
      <c r="Y154" s="524"/>
    </row>
    <row r="155" spans="1:25" s="22" customFormat="1">
      <c r="A155" s="321"/>
      <c r="B155" s="636">
        <v>4</v>
      </c>
      <c r="C155" s="573">
        <f t="shared" si="16"/>
        <v>0.6</v>
      </c>
      <c r="D155" s="573">
        <f t="shared" si="16"/>
        <v>0.6</v>
      </c>
      <c r="E155" s="573">
        <f t="shared" si="16"/>
        <v>0.6</v>
      </c>
      <c r="F155" s="529">
        <v>150</v>
      </c>
      <c r="G155" s="529">
        <v>200</v>
      </c>
      <c r="H155" s="529">
        <v>150</v>
      </c>
      <c r="I155" s="529">
        <v>2500</v>
      </c>
      <c r="J155" s="529">
        <v>3500</v>
      </c>
      <c r="K155" s="529">
        <v>2000</v>
      </c>
      <c r="L155" s="321"/>
      <c r="M155" s="321"/>
      <c r="N155" s="321"/>
      <c r="O155" s="524"/>
      <c r="P155" s="524"/>
      <c r="Q155" s="524"/>
      <c r="R155" s="524"/>
      <c r="S155" s="524"/>
      <c r="T155" s="524"/>
      <c r="U155" s="524"/>
      <c r="V155" s="524"/>
      <c r="W155" s="524"/>
      <c r="X155" s="524"/>
      <c r="Y155" s="524"/>
    </row>
    <row r="156" spans="1:25" s="22" customFormat="1">
      <c r="A156" s="321"/>
      <c r="B156" s="636">
        <v>5</v>
      </c>
      <c r="C156" s="573">
        <f t="shared" si="16"/>
        <v>0.6</v>
      </c>
      <c r="D156" s="573">
        <f t="shared" si="16"/>
        <v>0.6</v>
      </c>
      <c r="E156" s="573">
        <f t="shared" si="16"/>
        <v>0.6</v>
      </c>
      <c r="F156" s="529">
        <v>150</v>
      </c>
      <c r="G156" s="529">
        <v>200</v>
      </c>
      <c r="H156" s="529">
        <v>150</v>
      </c>
      <c r="I156" s="529">
        <v>2500</v>
      </c>
      <c r="J156" s="529">
        <v>3500</v>
      </c>
      <c r="K156" s="529">
        <v>2000</v>
      </c>
      <c r="L156" s="321"/>
      <c r="M156" s="321"/>
      <c r="N156" s="321"/>
      <c r="O156" s="524"/>
      <c r="P156" s="524"/>
      <c r="Q156" s="524"/>
      <c r="R156" s="524"/>
      <c r="S156" s="524"/>
      <c r="T156" s="524"/>
      <c r="U156" s="524"/>
      <c r="V156" s="524"/>
      <c r="W156" s="524"/>
      <c r="X156" s="524"/>
      <c r="Y156" s="524"/>
    </row>
    <row r="157" spans="1:25" s="22" customFormat="1">
      <c r="A157" s="321"/>
      <c r="B157" s="636">
        <v>6</v>
      </c>
      <c r="C157" s="573">
        <f t="shared" si="16"/>
        <v>0.6</v>
      </c>
      <c r="D157" s="573">
        <f t="shared" si="16"/>
        <v>0.6</v>
      </c>
      <c r="E157" s="573">
        <f t="shared" si="16"/>
        <v>0.6</v>
      </c>
      <c r="F157" s="529">
        <v>150</v>
      </c>
      <c r="G157" s="529">
        <v>200</v>
      </c>
      <c r="H157" s="529">
        <v>150</v>
      </c>
      <c r="I157" s="529">
        <v>2500</v>
      </c>
      <c r="J157" s="529">
        <v>3500</v>
      </c>
      <c r="K157" s="529">
        <v>2000</v>
      </c>
      <c r="L157" s="321"/>
      <c r="M157" s="321"/>
      <c r="N157" s="321"/>
      <c r="O157" s="524"/>
      <c r="P157" s="524"/>
      <c r="Q157" s="524"/>
      <c r="R157" s="524"/>
      <c r="S157" s="524"/>
      <c r="T157" s="524"/>
      <c r="U157" s="524"/>
      <c r="V157" s="524"/>
      <c r="W157" s="524"/>
      <c r="X157" s="524"/>
      <c r="Y157" s="524"/>
    </row>
    <row r="158" spans="1:25" s="22" customFormat="1">
      <c r="A158" s="321"/>
      <c r="B158" s="636">
        <v>7</v>
      </c>
      <c r="C158" s="523"/>
      <c r="D158" s="523"/>
      <c r="E158" s="523"/>
      <c r="F158" s="467"/>
      <c r="G158" s="467"/>
      <c r="H158" s="467"/>
      <c r="I158" s="529"/>
      <c r="J158" s="529"/>
      <c r="K158" s="529"/>
      <c r="L158" s="321"/>
      <c r="M158" s="321"/>
      <c r="N158" s="321"/>
      <c r="O158" s="524"/>
      <c r="P158" s="524"/>
      <c r="Q158" s="524"/>
      <c r="R158" s="524"/>
      <c r="S158" s="524"/>
      <c r="T158" s="524"/>
      <c r="U158" s="524"/>
      <c r="V158" s="524"/>
      <c r="W158" s="524"/>
      <c r="X158" s="524"/>
      <c r="Y158" s="524"/>
    </row>
    <row r="159" spans="1:25" s="22" customFormat="1">
      <c r="A159" s="321"/>
      <c r="B159" s="636">
        <v>8</v>
      </c>
      <c r="C159" s="523"/>
      <c r="D159" s="523"/>
      <c r="E159" s="523"/>
      <c r="F159" s="467"/>
      <c r="G159" s="467"/>
      <c r="H159" s="467"/>
      <c r="I159" s="467"/>
      <c r="J159" s="467"/>
      <c r="K159" s="467"/>
      <c r="L159" s="321"/>
      <c r="M159" s="321"/>
      <c r="N159" s="321"/>
      <c r="O159" s="524"/>
      <c r="P159" s="524"/>
      <c r="Q159" s="524"/>
      <c r="R159" s="524"/>
      <c r="S159" s="524"/>
      <c r="T159" s="524"/>
      <c r="U159" s="524"/>
      <c r="V159" s="524"/>
      <c r="W159" s="524"/>
      <c r="X159" s="524"/>
      <c r="Y159" s="524"/>
    </row>
    <row r="160" spans="1:25" s="22" customFormat="1">
      <c r="A160" s="321"/>
      <c r="B160" s="636">
        <v>9</v>
      </c>
      <c r="C160" s="523"/>
      <c r="D160" s="523"/>
      <c r="E160" s="523"/>
      <c r="F160" s="467"/>
      <c r="G160" s="467"/>
      <c r="H160" s="467"/>
      <c r="I160" s="467"/>
      <c r="J160" s="467"/>
      <c r="K160" s="467"/>
      <c r="L160" s="321"/>
      <c r="M160" s="321"/>
      <c r="N160" s="321"/>
      <c r="O160" s="524"/>
      <c r="P160" s="524"/>
      <c r="Q160" s="524"/>
      <c r="R160" s="524"/>
      <c r="S160" s="524"/>
      <c r="T160" s="524"/>
      <c r="U160" s="524"/>
      <c r="V160" s="524"/>
      <c r="W160" s="524"/>
      <c r="X160" s="524"/>
      <c r="Y160" s="524"/>
    </row>
    <row r="161" spans="1:25" s="22" customFormat="1">
      <c r="A161" s="321"/>
      <c r="B161" s="636">
        <v>10</v>
      </c>
      <c r="C161" s="523"/>
      <c r="D161" s="523"/>
      <c r="E161" s="523"/>
      <c r="F161" s="467"/>
      <c r="G161" s="467"/>
      <c r="H161" s="467"/>
      <c r="I161" s="467"/>
      <c r="J161" s="467"/>
      <c r="K161" s="467"/>
      <c r="L161" s="321"/>
      <c r="M161" s="321"/>
      <c r="N161" s="321"/>
      <c r="O161" s="524"/>
      <c r="P161" s="524"/>
      <c r="Q161" s="524"/>
      <c r="R161" s="524"/>
      <c r="S161" s="524"/>
      <c r="T161" s="524"/>
      <c r="U161" s="524"/>
      <c r="V161" s="524"/>
      <c r="W161" s="524"/>
      <c r="X161" s="524"/>
      <c r="Y161" s="524"/>
    </row>
    <row r="162" spans="1:25" s="22" customFormat="1">
      <c r="A162" s="321"/>
      <c r="B162" s="636">
        <v>11</v>
      </c>
      <c r="C162" s="523"/>
      <c r="D162" s="523"/>
      <c r="E162" s="523"/>
      <c r="F162" s="467"/>
      <c r="G162" s="467"/>
      <c r="H162" s="467"/>
      <c r="I162" s="467"/>
      <c r="J162" s="467"/>
      <c r="K162" s="467"/>
      <c r="L162" s="321"/>
      <c r="M162" s="321"/>
      <c r="N162" s="321"/>
      <c r="O162" s="524"/>
      <c r="P162" s="524"/>
      <c r="Q162" s="524"/>
      <c r="R162" s="524"/>
      <c r="S162" s="524"/>
      <c r="T162" s="524"/>
      <c r="U162" s="524"/>
      <c r="V162" s="524"/>
      <c r="W162" s="524"/>
      <c r="X162" s="524"/>
      <c r="Y162" s="524"/>
    </row>
    <row r="163" spans="1:25" s="22" customFormat="1">
      <c r="A163" s="321"/>
      <c r="B163" s="637">
        <v>12</v>
      </c>
      <c r="C163" s="638"/>
      <c r="D163" s="638"/>
      <c r="E163" s="638"/>
      <c r="F163" s="526"/>
      <c r="G163" s="526"/>
      <c r="H163" s="526"/>
      <c r="I163" s="526"/>
      <c r="J163" s="526"/>
      <c r="K163" s="526"/>
      <c r="L163" s="321"/>
      <c r="M163" s="321"/>
      <c r="N163" s="321"/>
      <c r="O163" s="524"/>
      <c r="P163" s="524"/>
      <c r="Q163" s="524"/>
      <c r="R163" s="524"/>
      <c r="S163" s="524"/>
      <c r="T163" s="524"/>
      <c r="U163" s="524"/>
      <c r="V163" s="524"/>
      <c r="W163" s="524"/>
      <c r="X163" s="524"/>
      <c r="Y163" s="524"/>
    </row>
    <row r="164" spans="1:25" s="22" customFormat="1">
      <c r="A164" s="321"/>
      <c r="B164" s="1222" t="s">
        <v>647</v>
      </c>
      <c r="C164" s="1222"/>
      <c r="D164" s="1222"/>
      <c r="E164" s="1222"/>
      <c r="F164" s="321"/>
      <c r="G164" s="322"/>
      <c r="H164" s="322"/>
      <c r="I164" s="322"/>
      <c r="J164" s="321"/>
      <c r="K164" s="321"/>
      <c r="L164" s="321"/>
      <c r="M164" s="321"/>
      <c r="N164" s="321"/>
      <c r="O164" s="524"/>
      <c r="P164" s="524"/>
      <c r="Q164" s="524"/>
      <c r="R164" s="524"/>
      <c r="S164" s="524"/>
      <c r="T164" s="524"/>
      <c r="U164" s="524"/>
      <c r="V164" s="524"/>
      <c r="W164" s="524"/>
      <c r="X164" s="524"/>
      <c r="Y164" s="524"/>
    </row>
    <row r="165" spans="1:25" s="22" customFormat="1">
      <c r="A165" s="321"/>
      <c r="B165" s="1222"/>
      <c r="C165" s="1222"/>
      <c r="D165" s="1222"/>
      <c r="E165" s="1222"/>
      <c r="F165" s="321"/>
      <c r="G165" s="322"/>
      <c r="H165" s="322"/>
      <c r="I165" s="321"/>
      <c r="J165" s="321"/>
      <c r="K165" s="321"/>
      <c r="L165" s="321"/>
      <c r="M165" s="321"/>
      <c r="N165" s="321"/>
      <c r="O165" s="524"/>
      <c r="P165" s="524"/>
      <c r="Q165" s="524"/>
      <c r="R165" s="524"/>
      <c r="S165" s="524"/>
      <c r="T165" s="524"/>
      <c r="U165" s="524"/>
      <c r="V165" s="524"/>
      <c r="W165" s="524"/>
      <c r="X165" s="524"/>
      <c r="Y165" s="524"/>
    </row>
    <row r="166" spans="1:25" s="22" customFormat="1">
      <c r="A166" s="321"/>
      <c r="B166" s="332"/>
      <c r="C166" s="321"/>
      <c r="D166" s="321"/>
      <c r="E166" s="321"/>
      <c r="F166" s="1223"/>
      <c r="G166" s="1223"/>
      <c r="H166" s="1223"/>
      <c r="I166" s="1223"/>
      <c r="J166" s="321"/>
      <c r="K166" s="321"/>
      <c r="L166" s="321"/>
      <c r="M166" s="321"/>
      <c r="N166" s="321"/>
      <c r="O166" s="321"/>
      <c r="P166" s="321"/>
      <c r="Q166" s="321"/>
      <c r="R166" s="321"/>
      <c r="S166" s="321"/>
      <c r="T166" s="321"/>
      <c r="U166" s="321"/>
      <c r="V166" s="321"/>
      <c r="W166" s="321"/>
      <c r="X166" s="997"/>
      <c r="Y166" s="997"/>
    </row>
    <row r="167" spans="1:25" s="22" customFormat="1">
      <c r="A167" s="321"/>
      <c r="B167" s="332"/>
      <c r="C167" s="321"/>
      <c r="D167" s="321"/>
      <c r="E167" s="321"/>
      <c r="F167" s="521"/>
      <c r="G167" s="521"/>
      <c r="H167" s="521"/>
      <c r="I167" s="521"/>
      <c r="J167" s="321"/>
      <c r="K167" s="321"/>
      <c r="L167" s="321"/>
      <c r="M167" s="321"/>
      <c r="N167" s="321"/>
      <c r="O167" s="321"/>
      <c r="P167" s="321"/>
      <c r="Q167" s="321"/>
      <c r="R167" s="321"/>
      <c r="S167" s="321"/>
      <c r="T167" s="321"/>
      <c r="U167" s="321"/>
      <c r="V167" s="321"/>
      <c r="W167" s="321"/>
      <c r="X167" s="997"/>
      <c r="Y167" s="997"/>
    </row>
    <row r="168" spans="1:25" s="22" customFormat="1">
      <c r="A168" s="321"/>
      <c r="B168" s="332"/>
      <c r="C168" s="321"/>
      <c r="D168" s="321"/>
      <c r="E168" s="321"/>
      <c r="F168" s="521"/>
      <c r="G168" s="521"/>
      <c r="H168" s="521"/>
      <c r="I168" s="521"/>
      <c r="J168" s="321"/>
      <c r="K168" s="321"/>
      <c r="L168" s="321"/>
      <c r="M168" s="321"/>
      <c r="N168" s="321"/>
      <c r="O168" s="321"/>
      <c r="P168" s="321"/>
      <c r="Q168" s="321"/>
      <c r="R168" s="321"/>
      <c r="S168" s="321"/>
      <c r="T168" s="321"/>
      <c r="U168" s="321"/>
      <c r="V168" s="321"/>
      <c r="W168" s="321"/>
      <c r="X168" s="998"/>
      <c r="Y168" s="997"/>
    </row>
    <row r="169" spans="1:25" s="22" customFormat="1">
      <c r="A169" s="321"/>
      <c r="B169" s="332" t="s">
        <v>663</v>
      </c>
      <c r="C169" s="321"/>
      <c r="D169" s="321"/>
      <c r="E169" s="321"/>
      <c r="F169" s="321"/>
      <c r="G169" s="322"/>
      <c r="H169" s="458"/>
      <c r="I169" s="322"/>
      <c r="J169" s="321"/>
      <c r="K169" s="321"/>
      <c r="L169" s="321"/>
      <c r="M169" s="321"/>
      <c r="N169" s="321"/>
      <c r="O169" s="321"/>
      <c r="P169" s="321"/>
      <c r="Q169" s="321"/>
      <c r="R169" s="321"/>
      <c r="S169" s="321"/>
      <c r="T169" s="321"/>
      <c r="U169" s="321"/>
      <c r="V169" s="321"/>
      <c r="W169" s="321"/>
      <c r="X169" s="994" t="s">
        <v>743</v>
      </c>
      <c r="Y169" s="994"/>
    </row>
    <row r="170" spans="1:25" s="22" customFormat="1">
      <c r="A170" s="321"/>
      <c r="B170" s="450" t="s">
        <v>644</v>
      </c>
      <c r="C170" s="459">
        <v>0.2</v>
      </c>
      <c r="D170" s="536">
        <v>0.20100000000000001</v>
      </c>
      <c r="E170" s="459">
        <v>0.25</v>
      </c>
      <c r="F170" s="536">
        <v>0.251</v>
      </c>
      <c r="G170" s="459">
        <v>0.3</v>
      </c>
      <c r="H170" s="536">
        <v>0.30099999999999999</v>
      </c>
      <c r="I170" s="459">
        <v>0.35</v>
      </c>
      <c r="J170" s="536">
        <v>0.35099999999999998</v>
      </c>
      <c r="K170" s="459">
        <v>0.4</v>
      </c>
      <c r="L170" s="536">
        <v>0.40100000000000002</v>
      </c>
      <c r="M170" s="459">
        <v>0.45</v>
      </c>
      <c r="N170" s="536">
        <v>0.45100000000000001</v>
      </c>
      <c r="O170" s="459">
        <v>0.5</v>
      </c>
      <c r="P170" s="536">
        <v>0.501</v>
      </c>
      <c r="Q170" s="459">
        <v>0.55000000000000004</v>
      </c>
      <c r="R170" s="999">
        <v>0.55100000000000005</v>
      </c>
      <c r="S170" s="1000">
        <v>0.6</v>
      </c>
      <c r="T170" s="999">
        <v>0.60099999999999998</v>
      </c>
      <c r="U170" s="1001" t="s">
        <v>513</v>
      </c>
      <c r="V170" s="999"/>
      <c r="W170" s="908"/>
      <c r="X170" s="994"/>
      <c r="Y170" s="994"/>
    </row>
    <row r="171" spans="1:25" s="22" customFormat="1" ht="13.5" thickBot="1">
      <c r="A171" s="321"/>
      <c r="B171" s="447" t="s">
        <v>650</v>
      </c>
      <c r="C171" s="544" t="s">
        <v>321</v>
      </c>
      <c r="D171" s="320" t="s">
        <v>515</v>
      </c>
      <c r="E171" s="544" t="s">
        <v>508</v>
      </c>
      <c r="F171" s="320" t="s">
        <v>405</v>
      </c>
      <c r="G171" s="544" t="s">
        <v>321</v>
      </c>
      <c r="H171" s="320" t="s">
        <v>515</v>
      </c>
      <c r="I171" s="544" t="s">
        <v>508</v>
      </c>
      <c r="J171" s="320" t="s">
        <v>405</v>
      </c>
      <c r="K171" s="544" t="s">
        <v>321</v>
      </c>
      <c r="L171" s="320" t="s">
        <v>515</v>
      </c>
      <c r="M171" s="544" t="s">
        <v>508</v>
      </c>
      <c r="N171" s="320" t="s">
        <v>405</v>
      </c>
      <c r="O171" s="544" t="s">
        <v>321</v>
      </c>
      <c r="P171" s="320" t="s">
        <v>515</v>
      </c>
      <c r="Q171" s="544" t="s">
        <v>508</v>
      </c>
      <c r="R171" s="1002" t="s">
        <v>405</v>
      </c>
      <c r="S171" s="1003" t="s">
        <v>321</v>
      </c>
      <c r="T171" s="1002" t="s">
        <v>515</v>
      </c>
      <c r="U171" s="1003" t="s">
        <v>321</v>
      </c>
      <c r="V171" s="1002" t="s">
        <v>515</v>
      </c>
      <c r="W171" s="1004" t="s">
        <v>516</v>
      </c>
      <c r="X171" s="907" t="s">
        <v>508</v>
      </c>
      <c r="Y171" s="907" t="s">
        <v>405</v>
      </c>
    </row>
    <row r="172" spans="1:25" s="22" customFormat="1">
      <c r="A172" s="321"/>
      <c r="B172" s="450" t="s">
        <v>509</v>
      </c>
      <c r="C172" s="442">
        <v>1970</v>
      </c>
      <c r="D172" s="421">
        <v>1</v>
      </c>
      <c r="E172" s="442">
        <v>1970</v>
      </c>
      <c r="F172" s="421">
        <v>1</v>
      </c>
      <c r="G172" s="442">
        <v>1970</v>
      </c>
      <c r="H172" s="421">
        <v>1</v>
      </c>
      <c r="I172" s="442">
        <v>1970</v>
      </c>
      <c r="J172" s="421">
        <v>1</v>
      </c>
      <c r="K172" s="442">
        <v>1970</v>
      </c>
      <c r="L172" s="421">
        <v>1</v>
      </c>
      <c r="M172" s="442">
        <v>1970</v>
      </c>
      <c r="N172" s="421">
        <v>0.95</v>
      </c>
      <c r="O172" s="442">
        <v>1970</v>
      </c>
      <c r="P172" s="421">
        <v>0.9</v>
      </c>
      <c r="Q172" s="442">
        <v>1970</v>
      </c>
      <c r="R172" s="995">
        <v>0.85</v>
      </c>
      <c r="S172" s="1005">
        <v>1970</v>
      </c>
      <c r="T172" s="995">
        <v>0.8</v>
      </c>
      <c r="U172" s="1005">
        <v>1970</v>
      </c>
      <c r="V172" s="995">
        <v>1</v>
      </c>
      <c r="W172" s="1004" t="s">
        <v>509</v>
      </c>
      <c r="X172" s="907">
        <v>1970</v>
      </c>
      <c r="Y172" s="907">
        <v>0.5</v>
      </c>
    </row>
    <row r="173" spans="1:25" s="22" customFormat="1">
      <c r="A173" s="321"/>
      <c r="B173" s="450" t="s">
        <v>636</v>
      </c>
      <c r="C173" s="540">
        <v>1500</v>
      </c>
      <c r="D173" s="422">
        <v>0.95</v>
      </c>
      <c r="E173" s="540">
        <v>1500</v>
      </c>
      <c r="F173" s="422">
        <v>0.9</v>
      </c>
      <c r="G173" s="540">
        <v>1970</v>
      </c>
      <c r="H173" s="422">
        <v>1</v>
      </c>
      <c r="I173" s="540">
        <v>1970</v>
      </c>
      <c r="J173" s="422">
        <v>1</v>
      </c>
      <c r="K173" s="540">
        <v>1970</v>
      </c>
      <c r="L173" s="422">
        <v>1</v>
      </c>
      <c r="M173" s="540">
        <v>1970</v>
      </c>
      <c r="N173" s="422">
        <v>0.95</v>
      </c>
      <c r="O173" s="540">
        <v>1970</v>
      </c>
      <c r="P173" s="422">
        <v>0.9</v>
      </c>
      <c r="Q173" s="540">
        <v>1970</v>
      </c>
      <c r="R173" s="996">
        <v>0.85</v>
      </c>
      <c r="S173" s="1006">
        <v>1970</v>
      </c>
      <c r="T173" s="996">
        <v>0.8</v>
      </c>
      <c r="U173" s="1006">
        <v>1500</v>
      </c>
      <c r="V173" s="996">
        <v>0.85</v>
      </c>
      <c r="W173" s="1004" t="s">
        <v>636</v>
      </c>
      <c r="X173" s="907">
        <v>1970</v>
      </c>
      <c r="Y173" s="907">
        <v>0.5</v>
      </c>
    </row>
    <row r="174" spans="1:25" s="22" customFormat="1">
      <c r="A174" s="321"/>
      <c r="B174" s="450" t="s">
        <v>637</v>
      </c>
      <c r="C174" s="442">
        <v>100</v>
      </c>
      <c r="D174" s="422">
        <v>0.5</v>
      </c>
      <c r="E174" s="442">
        <v>100</v>
      </c>
      <c r="F174" s="422">
        <v>0.5</v>
      </c>
      <c r="G174" s="442">
        <v>100</v>
      </c>
      <c r="H174" s="422">
        <v>0.5</v>
      </c>
      <c r="I174" s="442">
        <v>100</v>
      </c>
      <c r="J174" s="422">
        <v>0.45</v>
      </c>
      <c r="K174" s="442">
        <v>100</v>
      </c>
      <c r="L174" s="422">
        <v>0.4</v>
      </c>
      <c r="M174" s="442">
        <v>100</v>
      </c>
      <c r="N174" s="422">
        <v>0.37</v>
      </c>
      <c r="O174" s="442">
        <v>100</v>
      </c>
      <c r="P174" s="422">
        <v>0.35</v>
      </c>
      <c r="Q174" s="442">
        <v>100</v>
      </c>
      <c r="R174" s="996">
        <v>0.32</v>
      </c>
      <c r="S174" s="1005">
        <v>1970</v>
      </c>
      <c r="T174" s="996">
        <v>0.8</v>
      </c>
      <c r="U174" s="1005">
        <v>900</v>
      </c>
      <c r="V174" s="996">
        <v>0.85</v>
      </c>
      <c r="W174" s="1004" t="s">
        <v>637</v>
      </c>
      <c r="X174" s="907">
        <v>1970</v>
      </c>
      <c r="Y174" s="907">
        <v>0.5</v>
      </c>
    </row>
    <row r="175" spans="1:25" s="22" customFormat="1">
      <c r="A175" s="321"/>
      <c r="B175" s="450" t="s">
        <v>638</v>
      </c>
      <c r="C175" s="442">
        <v>100</v>
      </c>
      <c r="D175" s="421">
        <v>0.5</v>
      </c>
      <c r="E175" s="442">
        <v>100</v>
      </c>
      <c r="F175" s="421">
        <v>0.5</v>
      </c>
      <c r="G175" s="442">
        <v>100</v>
      </c>
      <c r="H175" s="421">
        <v>0.5</v>
      </c>
      <c r="I175" s="442">
        <v>100</v>
      </c>
      <c r="J175" s="421">
        <v>0.45</v>
      </c>
      <c r="K175" s="442">
        <v>100</v>
      </c>
      <c r="L175" s="421">
        <v>0.4</v>
      </c>
      <c r="M175" s="442">
        <v>100</v>
      </c>
      <c r="N175" s="421">
        <v>0.37</v>
      </c>
      <c r="O175" s="442">
        <v>100</v>
      </c>
      <c r="P175" s="421">
        <v>0.35</v>
      </c>
      <c r="Q175" s="442">
        <v>100</v>
      </c>
      <c r="R175" s="995">
        <v>0.33</v>
      </c>
      <c r="S175" s="1005">
        <v>1970</v>
      </c>
      <c r="T175" s="995">
        <v>0.8</v>
      </c>
      <c r="U175" s="1005">
        <v>400</v>
      </c>
      <c r="V175" s="995">
        <v>0.5</v>
      </c>
      <c r="W175" s="1004" t="s">
        <v>638</v>
      </c>
      <c r="X175" s="907">
        <v>1970</v>
      </c>
      <c r="Y175" s="907">
        <v>0.5</v>
      </c>
    </row>
    <row r="176" spans="1:25" s="22" customFormat="1">
      <c r="A176" s="321"/>
      <c r="B176" s="450" t="s">
        <v>639</v>
      </c>
      <c r="C176" s="442">
        <v>100</v>
      </c>
      <c r="D176" s="421">
        <v>0.5</v>
      </c>
      <c r="E176" s="442">
        <v>100</v>
      </c>
      <c r="F176" s="421">
        <v>0.5</v>
      </c>
      <c r="G176" s="442">
        <v>100</v>
      </c>
      <c r="H176" s="421">
        <v>0.5</v>
      </c>
      <c r="I176" s="442">
        <v>100</v>
      </c>
      <c r="J176" s="421">
        <v>0.45</v>
      </c>
      <c r="K176" s="442">
        <v>100</v>
      </c>
      <c r="L176" s="421">
        <v>0.4</v>
      </c>
      <c r="M176" s="442">
        <v>100</v>
      </c>
      <c r="N176" s="421">
        <v>0.37</v>
      </c>
      <c r="O176" s="442">
        <v>100</v>
      </c>
      <c r="P176" s="421">
        <v>0.35</v>
      </c>
      <c r="Q176" s="442">
        <v>100</v>
      </c>
      <c r="R176" s="995">
        <v>0.33</v>
      </c>
      <c r="S176" s="1005">
        <v>101</v>
      </c>
      <c r="T176" s="995">
        <v>0.3</v>
      </c>
      <c r="U176" s="1005">
        <v>100</v>
      </c>
      <c r="V176" s="995">
        <v>0.5</v>
      </c>
      <c r="W176" s="1004" t="s">
        <v>639</v>
      </c>
      <c r="X176" s="907">
        <v>101</v>
      </c>
      <c r="Y176" s="907">
        <v>0.2</v>
      </c>
    </row>
    <row r="177" spans="1:25" s="22" customFormat="1">
      <c r="A177" s="321"/>
      <c r="B177" s="450" t="s">
        <v>640</v>
      </c>
      <c r="C177" s="442">
        <v>99</v>
      </c>
      <c r="D177" s="421">
        <v>0</v>
      </c>
      <c r="E177" s="442">
        <v>99</v>
      </c>
      <c r="F177" s="421">
        <v>0</v>
      </c>
      <c r="G177" s="442">
        <v>99</v>
      </c>
      <c r="H177" s="421">
        <v>0</v>
      </c>
      <c r="I177" s="442">
        <v>99</v>
      </c>
      <c r="J177" s="421">
        <v>0</v>
      </c>
      <c r="K177" s="442">
        <v>99</v>
      </c>
      <c r="L177" s="421">
        <v>0</v>
      </c>
      <c r="M177" s="442">
        <v>99</v>
      </c>
      <c r="N177" s="421">
        <v>0</v>
      </c>
      <c r="O177" s="442">
        <v>99</v>
      </c>
      <c r="P177" s="421">
        <v>0</v>
      </c>
      <c r="Q177" s="442">
        <v>99</v>
      </c>
      <c r="R177" s="995">
        <v>0</v>
      </c>
      <c r="S177" s="1005">
        <v>100</v>
      </c>
      <c r="T177" s="995">
        <v>0</v>
      </c>
      <c r="U177" s="1005">
        <v>99</v>
      </c>
      <c r="V177" s="995">
        <v>0</v>
      </c>
      <c r="W177" s="1004" t="s">
        <v>640</v>
      </c>
      <c r="X177" s="907">
        <v>100</v>
      </c>
      <c r="Y177" s="907">
        <v>0</v>
      </c>
    </row>
    <row r="178" spans="1:25" s="22" customFormat="1">
      <c r="A178" s="321"/>
      <c r="B178" s="541" t="s">
        <v>635</v>
      </c>
      <c r="C178" s="543">
        <v>300</v>
      </c>
      <c r="D178" s="542"/>
      <c r="E178" s="543">
        <v>300</v>
      </c>
      <c r="F178" s="542"/>
      <c r="G178" s="543">
        <v>300</v>
      </c>
      <c r="H178" s="542"/>
      <c r="I178" s="543">
        <v>300</v>
      </c>
      <c r="J178" s="542"/>
      <c r="K178" s="543">
        <v>300</v>
      </c>
      <c r="L178" s="542"/>
      <c r="M178" s="543">
        <v>300</v>
      </c>
      <c r="N178" s="542"/>
      <c r="O178" s="543">
        <v>300</v>
      </c>
      <c r="P178" s="542"/>
      <c r="Q178" s="543">
        <v>300</v>
      </c>
      <c r="R178" s="1007"/>
      <c r="S178" s="1008">
        <v>300</v>
      </c>
      <c r="T178" s="1007"/>
      <c r="U178" s="1008">
        <v>300</v>
      </c>
      <c r="V178" s="1007"/>
      <c r="W178" s="1004" t="s">
        <v>635</v>
      </c>
      <c r="X178" s="907">
        <v>300</v>
      </c>
      <c r="Y178" s="907"/>
    </row>
    <row r="179" spans="1:25" s="22" customFormat="1">
      <c r="A179" s="321"/>
      <c r="B179" s="450" t="s">
        <v>644</v>
      </c>
      <c r="C179" s="459">
        <v>0.2</v>
      </c>
      <c r="D179" s="536">
        <v>0.20100000000000001</v>
      </c>
      <c r="E179" s="459">
        <v>0.25</v>
      </c>
      <c r="F179" s="536">
        <v>0.251</v>
      </c>
      <c r="G179" s="459">
        <v>0.3</v>
      </c>
      <c r="H179" s="536">
        <v>0.30099999999999999</v>
      </c>
      <c r="I179" s="459">
        <v>0.35</v>
      </c>
      <c r="J179" s="536">
        <v>0.35099999999999998</v>
      </c>
      <c r="K179" s="459">
        <v>0.4</v>
      </c>
      <c r="L179" s="536">
        <v>0.40100000000000002</v>
      </c>
      <c r="M179" s="459">
        <v>0.45</v>
      </c>
      <c r="N179" s="536">
        <v>0.45100000000000001</v>
      </c>
      <c r="O179" s="459">
        <v>0.5</v>
      </c>
      <c r="P179" s="536">
        <v>0.501</v>
      </c>
      <c r="Q179" s="459">
        <v>0.55000000000000004</v>
      </c>
      <c r="R179" s="999">
        <v>0.55100000000000005</v>
      </c>
      <c r="S179" s="1000">
        <v>0.6</v>
      </c>
      <c r="T179" s="999">
        <v>0.60099999999999998</v>
      </c>
      <c r="U179" s="1001" t="s">
        <v>514</v>
      </c>
      <c r="V179" s="999"/>
      <c r="W179" s="1004"/>
      <c r="X179" s="907"/>
      <c r="Y179" s="907"/>
    </row>
    <row r="180" spans="1:25" s="22" customFormat="1" ht="13.5" thickBot="1">
      <c r="A180" s="321"/>
      <c r="B180" s="447" t="s">
        <v>651</v>
      </c>
      <c r="C180" s="457" t="s">
        <v>321</v>
      </c>
      <c r="D180" s="320" t="s">
        <v>515</v>
      </c>
      <c r="E180" s="457" t="s">
        <v>508</v>
      </c>
      <c r="F180" s="320" t="s">
        <v>405</v>
      </c>
      <c r="G180" s="457" t="s">
        <v>321</v>
      </c>
      <c r="H180" s="320" t="s">
        <v>515</v>
      </c>
      <c r="I180" s="457" t="s">
        <v>508</v>
      </c>
      <c r="J180" s="320" t="s">
        <v>405</v>
      </c>
      <c r="K180" s="457" t="s">
        <v>321</v>
      </c>
      <c r="L180" s="320" t="s">
        <v>515</v>
      </c>
      <c r="M180" s="457" t="s">
        <v>508</v>
      </c>
      <c r="N180" s="320" t="s">
        <v>405</v>
      </c>
      <c r="O180" s="457" t="s">
        <v>321</v>
      </c>
      <c r="P180" s="320" t="s">
        <v>515</v>
      </c>
      <c r="Q180" s="457" t="s">
        <v>508</v>
      </c>
      <c r="R180" s="1002" t="s">
        <v>405</v>
      </c>
      <c r="S180" s="1009" t="s">
        <v>321</v>
      </c>
      <c r="T180" s="1002" t="s">
        <v>515</v>
      </c>
      <c r="U180" s="1009" t="s">
        <v>321</v>
      </c>
      <c r="V180" s="1002" t="s">
        <v>515</v>
      </c>
      <c r="W180" s="1004" t="s">
        <v>113</v>
      </c>
      <c r="X180" s="907" t="s">
        <v>508</v>
      </c>
      <c r="Y180" s="907" t="s">
        <v>405</v>
      </c>
    </row>
    <row r="181" spans="1:25" s="22" customFormat="1">
      <c r="A181" s="321"/>
      <c r="B181" s="450" t="s">
        <v>509</v>
      </c>
      <c r="C181" s="442">
        <v>1690</v>
      </c>
      <c r="D181" s="421">
        <v>0.95</v>
      </c>
      <c r="E181" s="442">
        <v>1690</v>
      </c>
      <c r="F181" s="421">
        <v>0.9</v>
      </c>
      <c r="G181" s="442">
        <v>1690</v>
      </c>
      <c r="H181" s="421">
        <v>0.85</v>
      </c>
      <c r="I181" s="442">
        <v>1690</v>
      </c>
      <c r="J181" s="421">
        <v>0.82</v>
      </c>
      <c r="K181" s="442">
        <v>1690</v>
      </c>
      <c r="L181" s="421">
        <v>0.8</v>
      </c>
      <c r="M181" s="442">
        <v>1690</v>
      </c>
      <c r="N181" s="421">
        <v>0.75</v>
      </c>
      <c r="O181" s="442">
        <v>1690</v>
      </c>
      <c r="P181" s="421">
        <v>0.7</v>
      </c>
      <c r="Q181" s="442">
        <v>1690</v>
      </c>
      <c r="R181" s="995">
        <v>0.67</v>
      </c>
      <c r="S181" s="1005">
        <v>1690</v>
      </c>
      <c r="T181" s="995">
        <v>0.65</v>
      </c>
      <c r="U181" s="1005">
        <v>1690</v>
      </c>
      <c r="V181" s="995">
        <v>0.95</v>
      </c>
      <c r="W181" s="1004" t="s">
        <v>509</v>
      </c>
      <c r="X181" s="907">
        <v>1690</v>
      </c>
      <c r="Y181" s="907">
        <v>0.35</v>
      </c>
    </row>
    <row r="182" spans="1:25" s="22" customFormat="1">
      <c r="A182" s="321"/>
      <c r="B182" s="450" t="s">
        <v>636</v>
      </c>
      <c r="C182" s="540">
        <v>1690</v>
      </c>
      <c r="D182" s="422">
        <v>0.95</v>
      </c>
      <c r="E182" s="540">
        <v>1690</v>
      </c>
      <c r="F182" s="422">
        <v>0.9</v>
      </c>
      <c r="G182" s="540">
        <v>1690</v>
      </c>
      <c r="H182" s="422">
        <v>0.85</v>
      </c>
      <c r="I182" s="540">
        <v>1690</v>
      </c>
      <c r="J182" s="422">
        <v>0.82</v>
      </c>
      <c r="K182" s="540">
        <v>1690</v>
      </c>
      <c r="L182" s="422">
        <v>0.8</v>
      </c>
      <c r="M182" s="540">
        <v>1690</v>
      </c>
      <c r="N182" s="422">
        <v>0.75</v>
      </c>
      <c r="O182" s="540">
        <v>1690</v>
      </c>
      <c r="P182" s="422">
        <v>0.7</v>
      </c>
      <c r="Q182" s="540">
        <v>1690</v>
      </c>
      <c r="R182" s="996">
        <v>0.67</v>
      </c>
      <c r="S182" s="1006">
        <v>1690</v>
      </c>
      <c r="T182" s="996">
        <v>0.65</v>
      </c>
      <c r="U182" s="1006">
        <v>1550</v>
      </c>
      <c r="V182" s="996">
        <v>0.8</v>
      </c>
      <c r="W182" s="1004" t="s">
        <v>636</v>
      </c>
      <c r="X182" s="907">
        <v>1690</v>
      </c>
      <c r="Y182" s="907">
        <v>0.35</v>
      </c>
    </row>
    <row r="183" spans="1:25" s="22" customFormat="1">
      <c r="A183" s="321"/>
      <c r="B183" s="450" t="s">
        <v>637</v>
      </c>
      <c r="C183" s="442">
        <v>1000</v>
      </c>
      <c r="D183" s="422">
        <v>0.55000000000000004</v>
      </c>
      <c r="E183" s="442">
        <v>1000</v>
      </c>
      <c r="F183" s="422">
        <v>0.53</v>
      </c>
      <c r="G183" s="442">
        <v>850</v>
      </c>
      <c r="H183" s="422">
        <v>0.45</v>
      </c>
      <c r="I183" s="442">
        <v>1000</v>
      </c>
      <c r="J183" s="422">
        <v>0.5</v>
      </c>
      <c r="K183" s="442">
        <v>1000</v>
      </c>
      <c r="L183" s="422">
        <v>0.45</v>
      </c>
      <c r="M183" s="442">
        <v>1000</v>
      </c>
      <c r="N183" s="422">
        <v>0.4</v>
      </c>
      <c r="O183" s="442">
        <v>1000</v>
      </c>
      <c r="P183" s="422">
        <v>0.38</v>
      </c>
      <c r="Q183" s="442">
        <v>1000</v>
      </c>
      <c r="R183" s="996">
        <v>0.35</v>
      </c>
      <c r="S183" s="1005">
        <v>1000</v>
      </c>
      <c r="T183" s="996">
        <v>0.3</v>
      </c>
      <c r="U183" s="1005">
        <v>1200</v>
      </c>
      <c r="V183" s="996">
        <v>0.75</v>
      </c>
      <c r="W183" s="1004" t="s">
        <v>637</v>
      </c>
      <c r="X183" s="907">
        <v>600</v>
      </c>
      <c r="Y183" s="907">
        <v>0</v>
      </c>
    </row>
    <row r="184" spans="1:25" s="22" customFormat="1">
      <c r="A184" s="321"/>
      <c r="B184" s="450" t="s">
        <v>638</v>
      </c>
      <c r="C184" s="442">
        <v>115</v>
      </c>
      <c r="D184" s="421">
        <v>0.2</v>
      </c>
      <c r="E184" s="442">
        <v>1000</v>
      </c>
      <c r="F184" s="421">
        <v>0.53</v>
      </c>
      <c r="G184" s="442">
        <v>850</v>
      </c>
      <c r="H184" s="421">
        <v>0.45</v>
      </c>
      <c r="I184" s="442">
        <v>1000</v>
      </c>
      <c r="J184" s="421">
        <v>0.5</v>
      </c>
      <c r="K184" s="442">
        <v>115</v>
      </c>
      <c r="L184" s="421">
        <v>0.1</v>
      </c>
      <c r="M184" s="442">
        <v>114</v>
      </c>
      <c r="N184" s="421">
        <v>7.0000000000000007E-2</v>
      </c>
      <c r="O184" s="442">
        <v>114</v>
      </c>
      <c r="P184" s="421">
        <v>0.05</v>
      </c>
      <c r="Q184" s="442">
        <v>1000</v>
      </c>
      <c r="R184" s="995">
        <v>0.35</v>
      </c>
      <c r="S184" s="1005">
        <v>1000</v>
      </c>
      <c r="T184" s="995">
        <v>0.3</v>
      </c>
      <c r="U184" s="1005">
        <v>800</v>
      </c>
      <c r="V184" s="995">
        <v>0.45300000000000001</v>
      </c>
      <c r="W184" s="1004" t="s">
        <v>638</v>
      </c>
      <c r="X184" s="907">
        <v>600</v>
      </c>
      <c r="Y184" s="907">
        <v>0</v>
      </c>
    </row>
    <row r="185" spans="1:25" s="22" customFormat="1">
      <c r="A185" s="321"/>
      <c r="B185" s="450" t="s">
        <v>639</v>
      </c>
      <c r="C185" s="442">
        <v>115</v>
      </c>
      <c r="D185" s="421">
        <v>0.2</v>
      </c>
      <c r="E185" s="442">
        <v>115</v>
      </c>
      <c r="F185" s="421">
        <v>0.17</v>
      </c>
      <c r="G185" s="442">
        <v>115</v>
      </c>
      <c r="H185" s="421">
        <v>0.15</v>
      </c>
      <c r="I185" s="442">
        <v>115</v>
      </c>
      <c r="J185" s="421">
        <v>0.15</v>
      </c>
      <c r="K185" s="442">
        <v>115</v>
      </c>
      <c r="L185" s="421">
        <v>0</v>
      </c>
      <c r="M185" s="442">
        <v>114</v>
      </c>
      <c r="N185" s="421">
        <v>7.0000000000000007E-2</v>
      </c>
      <c r="O185" s="442">
        <v>114</v>
      </c>
      <c r="P185" s="421">
        <v>0.05</v>
      </c>
      <c r="Q185" s="442">
        <v>115</v>
      </c>
      <c r="R185" s="995">
        <v>0.05</v>
      </c>
      <c r="S185" s="1005">
        <v>115</v>
      </c>
      <c r="T185" s="995">
        <v>0</v>
      </c>
      <c r="U185" s="1005">
        <v>115</v>
      </c>
      <c r="V185" s="995">
        <v>0.45</v>
      </c>
      <c r="W185" s="1004" t="s">
        <v>639</v>
      </c>
      <c r="X185" s="907">
        <v>115</v>
      </c>
      <c r="Y185" s="907">
        <v>0</v>
      </c>
    </row>
    <row r="186" spans="1:25" s="22" customFormat="1">
      <c r="A186" s="321"/>
      <c r="B186" s="450" t="s">
        <v>640</v>
      </c>
      <c r="C186" s="442">
        <v>114</v>
      </c>
      <c r="D186" s="421">
        <v>0</v>
      </c>
      <c r="E186" s="442">
        <v>114</v>
      </c>
      <c r="F186" s="421">
        <v>0</v>
      </c>
      <c r="G186" s="442">
        <v>114</v>
      </c>
      <c r="H186" s="421">
        <v>0</v>
      </c>
      <c r="I186" s="442">
        <v>114</v>
      </c>
      <c r="J186" s="421">
        <v>0</v>
      </c>
      <c r="K186" s="442">
        <v>115</v>
      </c>
      <c r="L186" s="421">
        <v>0</v>
      </c>
      <c r="M186" s="442">
        <v>114</v>
      </c>
      <c r="N186" s="421">
        <v>0</v>
      </c>
      <c r="O186" s="442">
        <v>114</v>
      </c>
      <c r="P186" s="421">
        <v>0</v>
      </c>
      <c r="Q186" s="442">
        <v>115</v>
      </c>
      <c r="R186" s="995">
        <v>0</v>
      </c>
      <c r="S186" s="1005">
        <v>115</v>
      </c>
      <c r="T186" s="995">
        <v>0</v>
      </c>
      <c r="U186" s="1005">
        <v>114</v>
      </c>
      <c r="V186" s="995">
        <v>0</v>
      </c>
      <c r="W186" s="1004" t="s">
        <v>640</v>
      </c>
      <c r="X186" s="907">
        <v>115</v>
      </c>
      <c r="Y186" s="907">
        <v>0</v>
      </c>
    </row>
    <row r="187" spans="1:25" s="22" customFormat="1">
      <c r="A187" s="321"/>
      <c r="B187" s="541" t="s">
        <v>635</v>
      </c>
      <c r="C187" s="543">
        <v>500</v>
      </c>
      <c r="D187" s="542"/>
      <c r="E187" s="543">
        <v>500</v>
      </c>
      <c r="F187" s="542"/>
      <c r="G187" s="543">
        <v>500</v>
      </c>
      <c r="H187" s="542"/>
      <c r="I187" s="543">
        <v>500</v>
      </c>
      <c r="J187" s="542"/>
      <c r="K187" s="543">
        <v>500</v>
      </c>
      <c r="L187" s="542"/>
      <c r="M187" s="543">
        <v>500</v>
      </c>
      <c r="N187" s="542"/>
      <c r="O187" s="543">
        <v>500</v>
      </c>
      <c r="P187" s="542"/>
      <c r="Q187" s="543">
        <v>500</v>
      </c>
      <c r="R187" s="1007"/>
      <c r="S187" s="1008">
        <v>500</v>
      </c>
      <c r="T187" s="1007"/>
      <c r="U187" s="1008">
        <v>500</v>
      </c>
      <c r="V187" s="1007"/>
      <c r="W187" s="1004" t="s">
        <v>635</v>
      </c>
      <c r="X187" s="907">
        <v>500</v>
      </c>
      <c r="Y187" s="907"/>
    </row>
    <row r="188" spans="1:25" s="22" customFormat="1">
      <c r="A188" s="321"/>
      <c r="B188" s="450" t="s">
        <v>644</v>
      </c>
      <c r="C188" s="459">
        <v>0.2</v>
      </c>
      <c r="D188" s="536">
        <v>0.20100000000000001</v>
      </c>
      <c r="E188" s="459">
        <v>0.25</v>
      </c>
      <c r="F188" s="536">
        <v>0.251</v>
      </c>
      <c r="G188" s="459">
        <v>0.3</v>
      </c>
      <c r="H188" s="536">
        <v>0.30099999999999999</v>
      </c>
      <c r="I188" s="459">
        <v>0.35</v>
      </c>
      <c r="J188" s="536">
        <v>0.35099999999999998</v>
      </c>
      <c r="K188" s="459">
        <v>0.4</v>
      </c>
      <c r="L188" s="536">
        <v>0.40100000000000002</v>
      </c>
      <c r="M188" s="459">
        <v>0.45</v>
      </c>
      <c r="N188" s="536">
        <v>0.45100000000000001</v>
      </c>
      <c r="O188" s="459">
        <v>0.5</v>
      </c>
      <c r="P188" s="536">
        <v>0.501</v>
      </c>
      <c r="Q188" s="459">
        <v>0.55000000000000004</v>
      </c>
      <c r="R188" s="999">
        <v>0.55100000000000005</v>
      </c>
      <c r="S188" s="1000">
        <v>0.6</v>
      </c>
      <c r="T188" s="999">
        <v>0.60099999999999998</v>
      </c>
      <c r="U188" s="1001" t="s">
        <v>514</v>
      </c>
      <c r="V188" s="999"/>
      <c r="W188" s="1004"/>
      <c r="X188" s="907"/>
      <c r="Y188" s="907"/>
    </row>
    <row r="189" spans="1:25" s="22" customFormat="1" ht="13.5" thickBot="1">
      <c r="A189" s="321"/>
      <c r="B189" s="447" t="s">
        <v>652</v>
      </c>
      <c r="C189" s="457" t="s">
        <v>321</v>
      </c>
      <c r="D189" s="320" t="s">
        <v>515</v>
      </c>
      <c r="E189" s="457" t="s">
        <v>508</v>
      </c>
      <c r="F189" s="320" t="s">
        <v>405</v>
      </c>
      <c r="G189" s="457" t="s">
        <v>321</v>
      </c>
      <c r="H189" s="320" t="s">
        <v>515</v>
      </c>
      <c r="I189" s="457" t="s">
        <v>508</v>
      </c>
      <c r="J189" s="320" t="s">
        <v>405</v>
      </c>
      <c r="K189" s="457" t="s">
        <v>321</v>
      </c>
      <c r="L189" s="320" t="s">
        <v>515</v>
      </c>
      <c r="M189" s="457" t="s">
        <v>508</v>
      </c>
      <c r="N189" s="320" t="s">
        <v>405</v>
      </c>
      <c r="O189" s="457" t="s">
        <v>321</v>
      </c>
      <c r="P189" s="320" t="s">
        <v>515</v>
      </c>
      <c r="Q189" s="457" t="s">
        <v>508</v>
      </c>
      <c r="R189" s="1002" t="s">
        <v>405</v>
      </c>
      <c r="S189" s="1009" t="s">
        <v>321</v>
      </c>
      <c r="T189" s="1002" t="s">
        <v>515</v>
      </c>
      <c r="U189" s="1009" t="s">
        <v>321</v>
      </c>
      <c r="V189" s="1002" t="s">
        <v>515</v>
      </c>
      <c r="W189" s="1004" t="s">
        <v>517</v>
      </c>
      <c r="X189" s="907" t="s">
        <v>508</v>
      </c>
      <c r="Y189" s="907" t="s">
        <v>405</v>
      </c>
    </row>
    <row r="190" spans="1:25" s="22" customFormat="1">
      <c r="A190" s="321"/>
      <c r="B190" s="450" t="s">
        <v>509</v>
      </c>
      <c r="C190" s="442">
        <v>675</v>
      </c>
      <c r="D190" s="421">
        <v>0.95</v>
      </c>
      <c r="E190" s="442">
        <v>675</v>
      </c>
      <c r="F190" s="421">
        <v>0.93</v>
      </c>
      <c r="G190" s="442">
        <v>675</v>
      </c>
      <c r="H190" s="421">
        <v>0.9</v>
      </c>
      <c r="I190" s="442">
        <v>675</v>
      </c>
      <c r="J190" s="421">
        <v>0.87</v>
      </c>
      <c r="K190" s="442">
        <v>675</v>
      </c>
      <c r="L190" s="421">
        <v>0.85</v>
      </c>
      <c r="M190" s="442">
        <v>675</v>
      </c>
      <c r="N190" s="421">
        <v>0.83</v>
      </c>
      <c r="O190" s="442">
        <v>675</v>
      </c>
      <c r="P190" s="421">
        <v>0.8</v>
      </c>
      <c r="Q190" s="442">
        <v>675</v>
      </c>
      <c r="R190" s="995">
        <v>0.77</v>
      </c>
      <c r="S190" s="1005">
        <v>675</v>
      </c>
      <c r="T190" s="995">
        <v>0.75</v>
      </c>
      <c r="U190" s="1005">
        <v>675</v>
      </c>
      <c r="V190" s="995">
        <v>0.95</v>
      </c>
      <c r="W190" s="1004" t="s">
        <v>509</v>
      </c>
      <c r="X190" s="907">
        <v>675</v>
      </c>
      <c r="Y190" s="907">
        <v>0.55000000000000004</v>
      </c>
    </row>
    <row r="191" spans="1:25" s="22" customFormat="1">
      <c r="A191" s="321"/>
      <c r="B191" s="450" t="s">
        <v>636</v>
      </c>
      <c r="C191" s="540">
        <v>675</v>
      </c>
      <c r="D191" s="422">
        <v>0.95</v>
      </c>
      <c r="E191" s="540">
        <v>675</v>
      </c>
      <c r="F191" s="422">
        <v>0.93</v>
      </c>
      <c r="G191" s="540">
        <v>675</v>
      </c>
      <c r="H191" s="422">
        <v>0.9</v>
      </c>
      <c r="I191" s="540">
        <v>675</v>
      </c>
      <c r="J191" s="422">
        <v>0.87</v>
      </c>
      <c r="K191" s="540">
        <v>675</v>
      </c>
      <c r="L191" s="422">
        <v>0.85</v>
      </c>
      <c r="M191" s="540">
        <v>675</v>
      </c>
      <c r="N191" s="422">
        <v>0.83</v>
      </c>
      <c r="O191" s="540">
        <v>675</v>
      </c>
      <c r="P191" s="422">
        <v>0.8</v>
      </c>
      <c r="Q191" s="540">
        <v>675</v>
      </c>
      <c r="R191" s="996">
        <v>0.77</v>
      </c>
      <c r="S191" s="1006">
        <v>675</v>
      </c>
      <c r="T191" s="996">
        <v>0.75</v>
      </c>
      <c r="U191" s="1006">
        <v>650</v>
      </c>
      <c r="V191" s="996">
        <v>0.88</v>
      </c>
      <c r="W191" s="1004" t="s">
        <v>636</v>
      </c>
      <c r="X191" s="907">
        <v>675</v>
      </c>
      <c r="Y191" s="907">
        <v>0.55000000000000004</v>
      </c>
    </row>
    <row r="192" spans="1:25" s="22" customFormat="1">
      <c r="A192" s="321"/>
      <c r="B192" s="450" t="s">
        <v>637</v>
      </c>
      <c r="C192" s="442">
        <v>100</v>
      </c>
      <c r="D192" s="422">
        <v>0.4</v>
      </c>
      <c r="E192" s="442">
        <v>675</v>
      </c>
      <c r="F192" s="422">
        <v>0.93</v>
      </c>
      <c r="G192" s="442">
        <v>300</v>
      </c>
      <c r="H192" s="422">
        <v>0.6</v>
      </c>
      <c r="I192" s="442">
        <v>675</v>
      </c>
      <c r="J192" s="422">
        <v>0.87</v>
      </c>
      <c r="K192" s="442">
        <v>675</v>
      </c>
      <c r="L192" s="422">
        <v>0.85</v>
      </c>
      <c r="M192" s="442">
        <v>675</v>
      </c>
      <c r="N192" s="422">
        <v>0.83</v>
      </c>
      <c r="O192" s="442">
        <v>675</v>
      </c>
      <c r="P192" s="422">
        <v>0.8</v>
      </c>
      <c r="Q192" s="442">
        <v>675</v>
      </c>
      <c r="R192" s="996">
        <v>0.77</v>
      </c>
      <c r="S192" s="1005">
        <v>675</v>
      </c>
      <c r="T192" s="996">
        <v>0.75</v>
      </c>
      <c r="U192" s="1005">
        <v>325</v>
      </c>
      <c r="V192" s="996">
        <v>0.8</v>
      </c>
      <c r="W192" s="1004" t="s">
        <v>637</v>
      </c>
      <c r="X192" s="907">
        <v>675</v>
      </c>
      <c r="Y192" s="907">
        <v>0.55000000000000004</v>
      </c>
    </row>
    <row r="193" spans="1:25" s="22" customFormat="1">
      <c r="A193" s="321"/>
      <c r="B193" s="450" t="s">
        <v>638</v>
      </c>
      <c r="C193" s="442">
        <v>100</v>
      </c>
      <c r="D193" s="421">
        <v>0.4</v>
      </c>
      <c r="E193" s="442">
        <v>100</v>
      </c>
      <c r="F193" s="421">
        <v>0.37</v>
      </c>
      <c r="G193" s="442">
        <v>100</v>
      </c>
      <c r="H193" s="421">
        <v>0.3</v>
      </c>
      <c r="I193" s="442">
        <v>100</v>
      </c>
      <c r="J193" s="421">
        <v>0.32</v>
      </c>
      <c r="K193" s="442">
        <v>100</v>
      </c>
      <c r="L193" s="421">
        <v>0.3</v>
      </c>
      <c r="M193" s="442">
        <v>100</v>
      </c>
      <c r="N193" s="421">
        <v>0.27</v>
      </c>
      <c r="O193" s="442">
        <v>100</v>
      </c>
      <c r="P193" s="421">
        <v>0.25</v>
      </c>
      <c r="Q193" s="442">
        <v>100</v>
      </c>
      <c r="R193" s="995">
        <v>0.23</v>
      </c>
      <c r="S193" s="1005">
        <v>100</v>
      </c>
      <c r="T193" s="995">
        <v>0.2</v>
      </c>
      <c r="U193" s="1005">
        <v>200</v>
      </c>
      <c r="V193" s="995">
        <v>0.3</v>
      </c>
      <c r="W193" s="1004" t="s">
        <v>638</v>
      </c>
      <c r="X193" s="907">
        <v>100</v>
      </c>
      <c r="Y193" s="907">
        <v>0.15</v>
      </c>
    </row>
    <row r="194" spans="1:25" s="22" customFormat="1">
      <c r="A194" s="321"/>
      <c r="B194" s="450" t="s">
        <v>639</v>
      </c>
      <c r="C194" s="442">
        <v>100</v>
      </c>
      <c r="D194" s="421">
        <v>0.4</v>
      </c>
      <c r="E194" s="442">
        <v>100</v>
      </c>
      <c r="F194" s="421">
        <v>0.37</v>
      </c>
      <c r="G194" s="442">
        <v>100</v>
      </c>
      <c r="H194" s="421">
        <v>0.3</v>
      </c>
      <c r="I194" s="442">
        <v>100</v>
      </c>
      <c r="J194" s="421">
        <v>0.32</v>
      </c>
      <c r="K194" s="442">
        <v>100</v>
      </c>
      <c r="L194" s="421">
        <v>0.3</v>
      </c>
      <c r="M194" s="442">
        <v>100</v>
      </c>
      <c r="N194" s="421">
        <v>0.27</v>
      </c>
      <c r="O194" s="442">
        <v>100</v>
      </c>
      <c r="P194" s="421">
        <v>0.25</v>
      </c>
      <c r="Q194" s="442">
        <v>100</v>
      </c>
      <c r="R194" s="995">
        <v>0.23</v>
      </c>
      <c r="S194" s="1005">
        <v>100</v>
      </c>
      <c r="T194" s="995">
        <v>0.2</v>
      </c>
      <c r="U194" s="1005">
        <v>100</v>
      </c>
      <c r="V194" s="995">
        <v>0.2</v>
      </c>
      <c r="W194" s="1004" t="s">
        <v>639</v>
      </c>
      <c r="X194" s="907">
        <v>100</v>
      </c>
      <c r="Y194" s="907">
        <v>0</v>
      </c>
    </row>
    <row r="195" spans="1:25" s="22" customFormat="1">
      <c r="A195" s="321"/>
      <c r="B195" s="450" t="s">
        <v>640</v>
      </c>
      <c r="C195" s="442">
        <v>99</v>
      </c>
      <c r="D195" s="421">
        <v>0</v>
      </c>
      <c r="E195" s="442">
        <v>99</v>
      </c>
      <c r="F195" s="421">
        <v>0</v>
      </c>
      <c r="G195" s="442">
        <v>99</v>
      </c>
      <c r="H195" s="421">
        <v>0</v>
      </c>
      <c r="I195" s="442">
        <v>99</v>
      </c>
      <c r="J195" s="421">
        <v>0</v>
      </c>
      <c r="K195" s="442">
        <v>100</v>
      </c>
      <c r="L195" s="421">
        <v>0.3</v>
      </c>
      <c r="M195" s="442">
        <v>99</v>
      </c>
      <c r="N195" s="421">
        <v>0</v>
      </c>
      <c r="O195" s="442">
        <v>99</v>
      </c>
      <c r="P195" s="421">
        <v>0</v>
      </c>
      <c r="Q195" s="442">
        <v>99</v>
      </c>
      <c r="R195" s="995">
        <v>0</v>
      </c>
      <c r="S195" s="1005">
        <v>99</v>
      </c>
      <c r="T195" s="995">
        <v>0</v>
      </c>
      <c r="U195" s="1005">
        <v>99</v>
      </c>
      <c r="V195" s="995">
        <v>0</v>
      </c>
      <c r="W195" s="907" t="s">
        <v>640</v>
      </c>
      <c r="X195" s="907">
        <v>99</v>
      </c>
      <c r="Y195" s="907">
        <v>0</v>
      </c>
    </row>
    <row r="196" spans="1:25" s="22" customFormat="1">
      <c r="A196" s="321"/>
      <c r="B196" s="541" t="s">
        <v>635</v>
      </c>
      <c r="C196" s="543">
        <v>200</v>
      </c>
      <c r="D196" s="469"/>
      <c r="E196" s="543">
        <v>200</v>
      </c>
      <c r="F196" s="469"/>
      <c r="G196" s="543">
        <v>200</v>
      </c>
      <c r="H196" s="469"/>
      <c r="I196" s="543">
        <v>200</v>
      </c>
      <c r="J196" s="469"/>
      <c r="K196" s="543">
        <v>200</v>
      </c>
      <c r="L196" s="469"/>
      <c r="M196" s="543">
        <v>200</v>
      </c>
      <c r="N196" s="469"/>
      <c r="O196" s="543">
        <v>200</v>
      </c>
      <c r="P196" s="469"/>
      <c r="Q196" s="543">
        <v>200</v>
      </c>
      <c r="R196" s="1010"/>
      <c r="S196" s="1008">
        <v>200</v>
      </c>
      <c r="T196" s="1010"/>
      <c r="U196" s="1008">
        <v>200</v>
      </c>
      <c r="V196" s="1010"/>
      <c r="W196" s="907" t="s">
        <v>635</v>
      </c>
      <c r="X196" s="907">
        <v>200</v>
      </c>
      <c r="Y196" s="907"/>
    </row>
    <row r="197" spans="1:25" s="22" customFormat="1">
      <c r="A197" s="321"/>
      <c r="B197" s="321"/>
      <c r="C197" s="321"/>
      <c r="D197" s="321"/>
      <c r="E197" s="321"/>
      <c r="F197" s="321"/>
      <c r="G197" s="322"/>
      <c r="H197" s="446"/>
      <c r="I197" s="321"/>
      <c r="J197" s="321"/>
      <c r="K197" s="321"/>
      <c r="L197" s="321"/>
      <c r="M197" s="321"/>
      <c r="N197" s="321"/>
      <c r="O197" s="321"/>
      <c r="P197" s="321"/>
      <c r="Q197" s="321"/>
      <c r="R197" s="321"/>
      <c r="S197" s="321"/>
      <c r="T197" s="321"/>
      <c r="U197" s="321"/>
      <c r="V197" s="321"/>
      <c r="W197" s="321"/>
      <c r="X197" s="321"/>
      <c r="Y197" s="321"/>
    </row>
    <row r="198" spans="1:25" s="22" customFormat="1">
      <c r="A198" s="321"/>
      <c r="B198" s="321"/>
      <c r="C198" s="321"/>
      <c r="D198" s="321"/>
      <c r="E198" s="321"/>
      <c r="F198" s="321"/>
      <c r="G198" s="322"/>
      <c r="H198" s="322"/>
      <c r="I198" s="322"/>
      <c r="J198" s="322"/>
      <c r="K198" s="322"/>
      <c r="L198" s="321"/>
      <c r="M198" s="321"/>
      <c r="N198" s="321"/>
      <c r="O198" s="321"/>
      <c r="P198" s="321"/>
      <c r="Q198" s="321"/>
      <c r="R198" s="321"/>
      <c r="S198" s="321"/>
      <c r="T198" s="321"/>
      <c r="U198" s="321"/>
      <c r="V198" s="321"/>
      <c r="W198" s="321"/>
      <c r="X198" s="321"/>
      <c r="Y198" s="321"/>
    </row>
    <row r="199" spans="1:25" s="22" customFormat="1">
      <c r="A199" s="462"/>
      <c r="B199" s="321"/>
      <c r="C199" s="321"/>
      <c r="D199" s="321"/>
      <c r="E199" s="321"/>
      <c r="F199" s="321"/>
      <c r="G199" s="322"/>
      <c r="H199" s="322"/>
      <c r="I199" s="322"/>
      <c r="J199" s="321"/>
      <c r="K199" s="321"/>
      <c r="L199" s="321"/>
      <c r="M199" s="321"/>
      <c r="N199" s="321"/>
      <c r="O199" s="321"/>
      <c r="P199" s="321"/>
      <c r="Q199" s="321"/>
      <c r="R199" s="321"/>
      <c r="S199" s="321"/>
      <c r="T199" s="321"/>
      <c r="U199" s="321"/>
      <c r="V199" s="321"/>
      <c r="W199" s="321"/>
      <c r="X199" s="321"/>
      <c r="Y199" s="321"/>
    </row>
    <row r="200" spans="1:25" s="22" customFormat="1" ht="15">
      <c r="A200" s="462"/>
      <c r="B200" s="666" t="s">
        <v>3</v>
      </c>
      <c r="C200" s="580"/>
      <c r="D200" s="580"/>
      <c r="E200" s="580"/>
      <c r="F200" s="580"/>
      <c r="G200" s="596"/>
      <c r="H200" s="322"/>
      <c r="I200" s="322"/>
      <c r="J200" s="321"/>
      <c r="K200" s="321"/>
      <c r="L200" s="321"/>
      <c r="M200" s="321"/>
      <c r="N200" s="321"/>
      <c r="O200" s="321"/>
      <c r="P200" s="321"/>
      <c r="Q200" s="321"/>
      <c r="R200" s="321"/>
      <c r="S200" s="321"/>
      <c r="T200" s="321"/>
      <c r="U200" s="321"/>
      <c r="V200" s="321"/>
      <c r="W200" s="321"/>
      <c r="X200" s="321"/>
      <c r="Y200" s="321"/>
    </row>
    <row r="201" spans="1:25" s="22" customFormat="1">
      <c r="A201" s="462"/>
      <c r="B201" s="667" t="s">
        <v>371</v>
      </c>
      <c r="C201" s="668"/>
      <c r="D201" s="668"/>
      <c r="E201" s="668"/>
      <c r="F201" s="580"/>
      <c r="G201" s="596"/>
      <c r="H201" s="322"/>
      <c r="I201" s="322"/>
      <c r="J201" s="321"/>
      <c r="K201" s="321"/>
      <c r="L201" s="321"/>
      <c r="M201" s="321"/>
      <c r="N201" s="321"/>
      <c r="O201" s="321"/>
      <c r="P201" s="321"/>
      <c r="Q201" s="321"/>
      <c r="R201" s="321"/>
      <c r="S201" s="321"/>
      <c r="T201" s="321"/>
      <c r="U201" s="321"/>
      <c r="V201" s="321"/>
      <c r="W201" s="321"/>
      <c r="X201" s="321"/>
      <c r="Y201" s="321"/>
    </row>
    <row r="202" spans="1:25" s="22" customFormat="1" ht="13.5" thickBot="1">
      <c r="A202" s="321"/>
      <c r="B202" s="669"/>
      <c r="C202" s="581" t="s">
        <v>372</v>
      </c>
      <c r="D202" s="581" t="s">
        <v>167</v>
      </c>
      <c r="E202" s="581" t="s">
        <v>169</v>
      </c>
      <c r="F202" s="670" t="s">
        <v>419</v>
      </c>
      <c r="G202" s="596"/>
      <c r="H202" s="322"/>
      <c r="I202" s="322"/>
      <c r="J202" s="321"/>
      <c r="K202" s="321"/>
      <c r="L202" s="321"/>
      <c r="M202" s="321"/>
      <c r="N202" s="321"/>
      <c r="O202" s="321"/>
      <c r="P202" s="321"/>
      <c r="Q202" s="321"/>
      <c r="R202" s="321"/>
      <c r="S202" s="321"/>
      <c r="T202" s="321"/>
      <c r="U202" s="321"/>
      <c r="V202" s="321"/>
      <c r="W202" s="321"/>
      <c r="X202" s="321"/>
      <c r="Y202" s="321"/>
    </row>
    <row r="203" spans="1:25" s="22" customFormat="1">
      <c r="A203" s="321"/>
      <c r="B203" s="662" t="s">
        <v>693</v>
      </c>
      <c r="C203" s="671">
        <f>F44*(WSE_Calcs!$B11+WSE_Calcs!$B12+WSE_Calcs!$B13+WSE_Calcs!$B14+WSE_Calcs!$B15)*86400/(43560*1000)</f>
        <v>44.628099173553721</v>
      </c>
      <c r="D203" s="671">
        <f>G44*(WSE_Calcs!$B11+WSE_Calcs!$B12+WSE_Calcs!$B13+WSE_Calcs!$B14+WSE_Calcs!$B15)*86400/(43560*1000)</f>
        <v>59.504132231404959</v>
      </c>
      <c r="E203" s="671">
        <f>H44*(WSE_Calcs!$B11+WSE_Calcs!$B12+WSE_Calcs!$B13+WSE_Calcs!$B14+WSE_Calcs!$B15)*86400/(43560*1000)</f>
        <v>44.628099173553721</v>
      </c>
      <c r="F203" s="661"/>
      <c r="G203" s="596"/>
      <c r="H203" s="322"/>
      <c r="I203" s="321"/>
      <c r="J203" s="321"/>
      <c r="K203" s="321"/>
      <c r="L203" s="321"/>
      <c r="M203" s="321"/>
      <c r="N203" s="321"/>
      <c r="O203" s="321"/>
      <c r="P203" s="321"/>
      <c r="Q203" s="321"/>
      <c r="R203" s="321"/>
      <c r="S203" s="321"/>
      <c r="T203" s="321"/>
      <c r="U203" s="321"/>
      <c r="V203" s="321"/>
      <c r="W203" s="321"/>
      <c r="X203" s="321"/>
      <c r="Y203" s="321"/>
    </row>
    <row r="204" spans="1:25" s="22" customFormat="1">
      <c r="A204" s="321"/>
      <c r="B204" s="661"/>
      <c r="C204" s="672">
        <f>C203</f>
        <v>44.628099173553721</v>
      </c>
      <c r="D204" s="672">
        <f>D203</f>
        <v>59.504132231404959</v>
      </c>
      <c r="E204" s="672">
        <f>E203</f>
        <v>44.628099173553721</v>
      </c>
      <c r="F204" s="661"/>
      <c r="G204" s="596"/>
      <c r="H204" s="322"/>
      <c r="I204" s="321"/>
      <c r="J204" s="321"/>
      <c r="K204" s="321"/>
      <c r="L204" s="321"/>
      <c r="M204" s="321"/>
      <c r="N204" s="321"/>
      <c r="O204" s="321"/>
      <c r="P204" s="321"/>
      <c r="Q204" s="321"/>
      <c r="R204" s="321"/>
      <c r="S204" s="321"/>
      <c r="T204" s="321"/>
      <c r="U204" s="321"/>
      <c r="V204" s="321"/>
      <c r="W204" s="321"/>
      <c r="X204" s="321"/>
      <c r="Y204" s="321"/>
    </row>
    <row r="205" spans="1:25" s="22" customFormat="1">
      <c r="A205" s="321"/>
      <c r="B205" s="662" t="s">
        <v>481</v>
      </c>
      <c r="C205" s="671">
        <f>I44*(WSE_Calcs!$B11+WSE_Calcs!$B12+WSE_Calcs!$B13+WSE_Calcs!$B14+WSE_Calcs!$B15)*86400/(43560*1000)</f>
        <v>743.80165289256195</v>
      </c>
      <c r="D205" s="671">
        <f>J44*(WSE_Calcs!$B11+WSE_Calcs!$B12+WSE_Calcs!$B13+WSE_Calcs!$B14+WSE_Calcs!$B15)*86400/(43560*1000)</f>
        <v>1041.3223140495868</v>
      </c>
      <c r="E205" s="671">
        <f>K44*(WSE_Calcs!$B11+WSE_Calcs!$B12+WSE_Calcs!$B13+WSE_Calcs!$B14+WSE_Calcs!$B15)*86400/(43560*1000)</f>
        <v>595.04132231404958</v>
      </c>
      <c r="F205" s="538">
        <v>0</v>
      </c>
      <c r="G205" s="596"/>
      <c r="H205" s="322"/>
      <c r="I205" s="321"/>
      <c r="J205" s="321"/>
      <c r="K205" s="321"/>
      <c r="L205" s="321"/>
      <c r="M205" s="321"/>
      <c r="N205" s="321"/>
      <c r="O205" s="321"/>
      <c r="P205" s="321"/>
      <c r="Q205" s="321"/>
      <c r="R205" s="321"/>
      <c r="S205" s="321"/>
      <c r="T205" s="321"/>
      <c r="U205" s="321"/>
      <c r="V205" s="321"/>
      <c r="W205" s="321"/>
      <c r="X205" s="321"/>
      <c r="Y205" s="321"/>
    </row>
    <row r="206" spans="1:25" s="22" customFormat="1">
      <c r="A206" s="321"/>
      <c r="B206" s="665"/>
      <c r="C206" s="673">
        <f>C205</f>
        <v>743.80165289256195</v>
      </c>
      <c r="D206" s="673">
        <f>D205</f>
        <v>1041.3223140495868</v>
      </c>
      <c r="E206" s="673">
        <f>E205</f>
        <v>595.04132231404958</v>
      </c>
      <c r="F206" s="664">
        <v>1</v>
      </c>
      <c r="G206" s="596"/>
      <c r="H206" s="322"/>
      <c r="I206" s="321"/>
      <c r="J206" s="321"/>
      <c r="K206" s="321"/>
      <c r="L206" s="321"/>
      <c r="M206" s="321"/>
      <c r="N206" s="321"/>
      <c r="O206" s="321"/>
      <c r="P206" s="321"/>
      <c r="Q206" s="321"/>
      <c r="R206" s="321"/>
      <c r="S206" s="321"/>
      <c r="T206" s="321"/>
      <c r="U206" s="321"/>
      <c r="V206" s="321"/>
      <c r="W206" s="321"/>
      <c r="X206" s="321"/>
      <c r="Y206" s="321"/>
    </row>
    <row r="207" spans="1:25" s="22" customFormat="1">
      <c r="A207" s="321"/>
      <c r="B207" s="530"/>
      <c r="C207" s="530"/>
      <c r="D207" s="530"/>
      <c r="E207" s="530"/>
      <c r="F207" s="530"/>
      <c r="G207" s="596"/>
      <c r="H207" s="322"/>
      <c r="I207" s="321"/>
      <c r="J207" s="321"/>
      <c r="K207" s="321"/>
      <c r="L207" s="321"/>
      <c r="M207" s="321"/>
      <c r="N207" s="321"/>
      <c r="O207" s="321"/>
      <c r="P207" s="321"/>
      <c r="Q207" s="321"/>
      <c r="R207" s="321"/>
      <c r="S207" s="321"/>
      <c r="T207" s="321"/>
      <c r="U207" s="321"/>
      <c r="V207" s="321"/>
      <c r="W207" s="321"/>
      <c r="X207" s="321"/>
      <c r="Y207" s="321"/>
    </row>
    <row r="208" spans="1:25" s="22" customFormat="1">
      <c r="A208" s="321"/>
      <c r="B208" s="530"/>
      <c r="C208" s="530"/>
      <c r="D208" s="530"/>
      <c r="E208" s="530"/>
      <c r="F208" s="530"/>
      <c r="G208" s="596"/>
      <c r="H208" s="322"/>
      <c r="I208" s="321"/>
      <c r="J208" s="321"/>
      <c r="K208" s="321"/>
      <c r="L208" s="321"/>
      <c r="M208" s="321"/>
      <c r="N208" s="321"/>
      <c r="O208" s="321"/>
      <c r="P208" s="321"/>
      <c r="Q208" s="321"/>
      <c r="R208" s="321"/>
      <c r="S208" s="321"/>
      <c r="T208" s="321"/>
      <c r="U208" s="321"/>
      <c r="V208" s="321"/>
      <c r="W208" s="321"/>
      <c r="X208" s="321"/>
      <c r="Y208" s="321"/>
    </row>
    <row r="209" spans="1:25" s="22" customFormat="1">
      <c r="A209" s="321"/>
      <c r="B209" s="530"/>
      <c r="C209" s="530"/>
      <c r="D209" s="530"/>
      <c r="E209" s="530"/>
      <c r="F209" s="596"/>
      <c r="G209" s="596"/>
      <c r="H209" s="322"/>
      <c r="I209" s="322"/>
      <c r="J209" s="321"/>
      <c r="K209" s="321"/>
      <c r="L209" s="321"/>
      <c r="M209" s="321"/>
      <c r="N209" s="321"/>
      <c r="O209" s="321"/>
      <c r="P209" s="321"/>
      <c r="Q209" s="321"/>
      <c r="R209" s="321"/>
      <c r="S209" s="321"/>
      <c r="T209" s="321"/>
      <c r="U209" s="321"/>
      <c r="V209" s="321"/>
      <c r="W209" s="321"/>
      <c r="X209" s="321"/>
      <c r="Y209" s="321"/>
    </row>
    <row r="210" spans="1:25" s="22" customFormat="1">
      <c r="A210" s="321"/>
      <c r="B210" s="530"/>
      <c r="C210" s="530"/>
      <c r="D210" s="530"/>
      <c r="E210" s="530"/>
      <c r="F210" s="596"/>
      <c r="G210" s="596"/>
      <c r="H210" s="322"/>
      <c r="I210" s="322"/>
      <c r="J210" s="321"/>
      <c r="K210" s="321"/>
      <c r="L210" s="321"/>
      <c r="M210" s="321"/>
      <c r="N210" s="321"/>
      <c r="O210" s="321"/>
      <c r="P210" s="321"/>
      <c r="Q210" s="321"/>
      <c r="R210" s="321"/>
      <c r="S210" s="321"/>
      <c r="T210" s="321"/>
      <c r="U210" s="321"/>
      <c r="V210" s="321"/>
      <c r="W210" s="321"/>
      <c r="X210" s="321"/>
      <c r="Y210" s="321"/>
    </row>
    <row r="211" spans="1:25" s="22" customFormat="1" ht="13.5" thickBot="1">
      <c r="A211" s="447"/>
      <c r="B211" s="447"/>
      <c r="C211" s="447"/>
      <c r="D211" s="447"/>
      <c r="E211" s="447"/>
      <c r="F211" s="447"/>
      <c r="G211" s="595"/>
      <c r="H211" s="447"/>
      <c r="I211" s="447"/>
      <c r="J211" s="321"/>
      <c r="K211" s="321"/>
      <c r="L211" s="321"/>
      <c r="M211" s="321"/>
      <c r="N211" s="321"/>
      <c r="O211" s="321"/>
      <c r="P211" s="321"/>
      <c r="Q211" s="321"/>
      <c r="R211" s="321"/>
      <c r="S211" s="321"/>
      <c r="T211" s="321"/>
      <c r="U211" s="321"/>
      <c r="V211" s="321"/>
      <c r="W211" s="321"/>
      <c r="X211" s="321"/>
      <c r="Y211" s="321"/>
    </row>
    <row r="212" spans="1:25" s="22" customFormat="1" ht="15">
      <c r="A212" s="593" t="s">
        <v>645</v>
      </c>
      <c r="B212" s="322"/>
      <c r="C212" s="322"/>
      <c r="D212" s="322"/>
      <c r="E212" s="322"/>
      <c r="F212" s="322"/>
      <c r="G212" s="322"/>
      <c r="H212" s="467"/>
      <c r="I212" s="322"/>
      <c r="J212" s="321"/>
      <c r="K212" s="321"/>
      <c r="L212" s="321"/>
      <c r="M212" s="321"/>
      <c r="N212" s="321"/>
      <c r="O212" s="321"/>
      <c r="P212" s="321"/>
      <c r="Q212" s="321"/>
      <c r="R212" s="321"/>
      <c r="S212" s="321"/>
      <c r="T212" s="321"/>
      <c r="U212" s="321"/>
      <c r="V212" s="321"/>
      <c r="W212" s="321"/>
      <c r="X212" s="321"/>
      <c r="Y212" s="321"/>
    </row>
    <row r="213" spans="1:25" s="22" customFormat="1">
      <c r="A213" s="321"/>
      <c r="B213" s="321"/>
      <c r="C213" s="321"/>
      <c r="D213" s="321"/>
      <c r="E213" s="321"/>
      <c r="F213" s="321"/>
      <c r="G213" s="323"/>
      <c r="H213" s="467"/>
      <c r="I213" s="321"/>
      <c r="J213" s="321"/>
      <c r="K213" s="321"/>
      <c r="L213" s="321"/>
      <c r="M213" s="321"/>
      <c r="N213" s="321"/>
      <c r="O213" s="321"/>
      <c r="P213" s="321"/>
      <c r="Q213" s="321"/>
      <c r="R213" s="321"/>
      <c r="S213" s="321"/>
      <c r="T213" s="321"/>
      <c r="U213" s="321"/>
      <c r="V213" s="321"/>
      <c r="W213" s="321"/>
      <c r="X213" s="321"/>
      <c r="Y213" s="321"/>
    </row>
    <row r="214" spans="1:25" s="22" customFormat="1">
      <c r="A214" s="321"/>
      <c r="B214" s="321"/>
      <c r="C214" s="321"/>
      <c r="D214" s="321"/>
      <c r="E214" s="321"/>
      <c r="F214" s="321"/>
      <c r="G214" s="323"/>
      <c r="H214" s="467"/>
      <c r="I214" s="321"/>
      <c r="J214" s="321"/>
      <c r="K214" s="321"/>
      <c r="L214" s="321"/>
      <c r="M214" s="321"/>
      <c r="N214" s="321"/>
      <c r="O214" s="321"/>
      <c r="P214" s="321"/>
      <c r="Q214" s="321"/>
      <c r="R214" s="321"/>
      <c r="S214" s="321"/>
      <c r="T214" s="321"/>
      <c r="U214" s="321"/>
      <c r="V214" s="321"/>
      <c r="W214" s="321"/>
      <c r="X214" s="321"/>
      <c r="Y214" s="321"/>
    </row>
    <row r="215" spans="1:25" s="22" customFormat="1">
      <c r="A215" s="321"/>
      <c r="B215" s="332" t="s">
        <v>386</v>
      </c>
      <c r="C215" s="321"/>
      <c r="D215" s="321"/>
      <c r="E215" s="321"/>
      <c r="F215" s="321"/>
      <c r="G215" s="321"/>
      <c r="H215" s="321"/>
      <c r="I215" s="321"/>
      <c r="J215" s="321"/>
      <c r="K215" s="321"/>
      <c r="L215" s="321"/>
      <c r="M215" s="321"/>
      <c r="N215" s="321"/>
      <c r="O215" s="321"/>
      <c r="P215" s="321"/>
      <c r="Q215" s="321"/>
      <c r="R215" s="321"/>
      <c r="S215" s="321"/>
      <c r="T215" s="321"/>
      <c r="U215" s="321"/>
      <c r="V215" s="321"/>
      <c r="W215" s="321"/>
      <c r="X215" s="321"/>
      <c r="Y215" s="321"/>
    </row>
    <row r="216" spans="1:25" s="22" customFormat="1">
      <c r="A216" s="321"/>
      <c r="B216" s="321"/>
      <c r="C216" s="321"/>
      <c r="D216" s="321"/>
      <c r="E216" s="321"/>
      <c r="F216" s="321"/>
      <c r="G216" s="321"/>
      <c r="H216" s="321"/>
      <c r="I216" s="321"/>
      <c r="J216" s="321"/>
      <c r="K216" s="321"/>
      <c r="L216" s="321"/>
      <c r="M216" s="321"/>
      <c r="N216" s="321"/>
      <c r="O216" s="321"/>
      <c r="P216" s="321"/>
      <c r="Q216" s="321"/>
      <c r="R216" s="321"/>
      <c r="S216" s="321"/>
      <c r="T216" s="321"/>
      <c r="U216" s="321"/>
      <c r="V216" s="321"/>
      <c r="W216" s="321"/>
      <c r="X216" s="321"/>
      <c r="Y216" s="321"/>
    </row>
    <row r="217" spans="1:25" s="22" customFormat="1">
      <c r="A217" s="321"/>
      <c r="B217" s="321" t="s">
        <v>378</v>
      </c>
      <c r="C217" s="321"/>
      <c r="D217" s="321"/>
      <c r="E217" s="321"/>
      <c r="F217" s="321"/>
      <c r="G217" s="321"/>
      <c r="H217" s="321"/>
      <c r="I217" s="321"/>
      <c r="J217" s="321"/>
      <c r="K217" s="321"/>
      <c r="L217" s="321"/>
      <c r="M217" s="321"/>
      <c r="N217" s="322"/>
      <c r="O217" s="322"/>
      <c r="P217" s="322"/>
      <c r="Q217" s="321"/>
      <c r="R217" s="321"/>
      <c r="S217" s="321"/>
      <c r="T217" s="321"/>
      <c r="U217" s="321"/>
      <c r="V217" s="321"/>
      <c r="W217" s="321"/>
      <c r="X217" s="321"/>
      <c r="Y217" s="321"/>
    </row>
    <row r="218" spans="1:25" s="22" customFormat="1">
      <c r="A218" s="321"/>
      <c r="B218" s="723" t="s">
        <v>764</v>
      </c>
      <c r="C218" s="321"/>
      <c r="D218" s="321"/>
      <c r="E218" s="319"/>
      <c r="F218" s="321"/>
      <c r="G218" s="321"/>
      <c r="H218" s="321"/>
      <c r="I218" s="321"/>
      <c r="J218" s="498"/>
      <c r="K218" s="321"/>
      <c r="L218" s="321"/>
      <c r="M218" s="321"/>
      <c r="N218" s="322"/>
      <c r="O218" s="322"/>
      <c r="P218" s="322"/>
      <c r="Q218" s="321"/>
      <c r="R218" s="321"/>
      <c r="S218" s="321"/>
      <c r="T218" s="321"/>
      <c r="U218" s="321"/>
      <c r="V218" s="321"/>
      <c r="W218" s="321"/>
      <c r="X218" s="321"/>
      <c r="Y218" s="321"/>
    </row>
    <row r="219" spans="1:25" s="22" customFormat="1">
      <c r="A219" s="321"/>
      <c r="B219" s="499"/>
      <c r="C219" s="500" t="s">
        <v>667</v>
      </c>
      <c r="D219" s="321"/>
      <c r="E219" s="319"/>
      <c r="F219" s="321"/>
      <c r="G219" s="321"/>
      <c r="H219" s="321"/>
      <c r="I219" s="321"/>
      <c r="J219" s="498"/>
      <c r="K219" s="321"/>
      <c r="L219" s="321"/>
      <c r="M219" s="321"/>
      <c r="N219" s="322"/>
      <c r="O219" s="322"/>
      <c r="P219" s="322"/>
      <c r="Q219" s="321"/>
      <c r="R219" s="321"/>
      <c r="S219" s="321"/>
      <c r="T219" s="321"/>
      <c r="U219" s="321"/>
      <c r="V219" s="321"/>
      <c r="W219" s="321"/>
      <c r="X219" s="321"/>
      <c r="Y219" s="321"/>
    </row>
    <row r="220" spans="1:25" s="22" customFormat="1" ht="13.5" thickBot="1">
      <c r="A220" s="321"/>
      <c r="B220" s="501" t="s">
        <v>32</v>
      </c>
      <c r="C220" s="502" t="s">
        <v>364</v>
      </c>
      <c r="D220" s="320"/>
      <c r="E220" s="319"/>
      <c r="F220" s="321"/>
      <c r="G220" s="321"/>
      <c r="H220" s="321"/>
      <c r="I220" s="321"/>
      <c r="J220" s="498"/>
      <c r="K220" s="321"/>
      <c r="L220" s="321"/>
      <c r="M220" s="321"/>
      <c r="N220" s="322"/>
      <c r="O220" s="322"/>
      <c r="P220" s="322"/>
      <c r="Q220" s="321"/>
      <c r="R220" s="321"/>
      <c r="S220" s="321"/>
      <c r="T220" s="321"/>
      <c r="U220" s="321"/>
      <c r="V220" s="321"/>
      <c r="W220" s="321"/>
      <c r="X220" s="321"/>
      <c r="Y220" s="321"/>
    </row>
    <row r="221" spans="1:25" s="22" customFormat="1">
      <c r="A221" s="321"/>
      <c r="B221" s="499">
        <v>1</v>
      </c>
      <c r="C221" s="319">
        <v>1970</v>
      </c>
      <c r="D221" s="365"/>
      <c r="E221" s="321"/>
      <c r="F221" s="321"/>
      <c r="G221" s="321"/>
      <c r="H221" s="321"/>
      <c r="I221" s="321"/>
      <c r="J221" s="498"/>
      <c r="K221" s="321"/>
      <c r="L221" s="321"/>
      <c r="M221" s="321"/>
      <c r="N221" s="322"/>
      <c r="O221" s="322"/>
      <c r="P221" s="322"/>
      <c r="Q221" s="321"/>
      <c r="R221" s="321"/>
      <c r="S221" s="321"/>
      <c r="T221" s="321"/>
      <c r="U221" s="321"/>
      <c r="V221" s="321"/>
      <c r="W221" s="321"/>
      <c r="X221" s="321"/>
      <c r="Y221" s="321"/>
    </row>
    <row r="222" spans="1:25" s="22" customFormat="1">
      <c r="A222" s="321"/>
      <c r="B222" s="499">
        <v>2</v>
      </c>
      <c r="C222" s="319">
        <v>1970</v>
      </c>
      <c r="D222" s="365"/>
      <c r="E222" s="321"/>
      <c r="F222" s="321"/>
      <c r="G222" s="321"/>
      <c r="H222" s="321"/>
      <c r="I222" s="321"/>
      <c r="J222" s="498"/>
      <c r="K222" s="321"/>
      <c r="L222" s="321"/>
      <c r="M222" s="321"/>
      <c r="N222" s="322"/>
      <c r="O222" s="322"/>
      <c r="P222" s="322"/>
      <c r="Q222" s="321"/>
      <c r="R222" s="321"/>
      <c r="S222" s="321"/>
      <c r="T222" s="321"/>
      <c r="U222" s="321"/>
      <c r="V222" s="321"/>
      <c r="W222" s="321"/>
      <c r="X222" s="321"/>
      <c r="Y222" s="321"/>
    </row>
    <row r="223" spans="1:25" s="22" customFormat="1">
      <c r="A223" s="321"/>
      <c r="B223" s="499">
        <v>3</v>
      </c>
      <c r="C223" s="319">
        <v>2030</v>
      </c>
      <c r="D223" s="365"/>
      <c r="E223" s="321"/>
      <c r="F223" s="321"/>
      <c r="G223" s="321"/>
      <c r="H223" s="321"/>
      <c r="I223" s="321"/>
      <c r="J223" s="498"/>
      <c r="K223" s="321"/>
      <c r="L223" s="321"/>
      <c r="M223" s="321"/>
      <c r="N223" s="322"/>
      <c r="O223" s="322"/>
      <c r="P223" s="322"/>
      <c r="Q223" s="321"/>
      <c r="R223" s="321"/>
      <c r="S223" s="321"/>
      <c r="T223" s="321"/>
      <c r="U223" s="321"/>
      <c r="V223" s="321"/>
      <c r="W223" s="321"/>
      <c r="X223" s="321"/>
      <c r="Y223" s="321"/>
    </row>
    <row r="224" spans="1:25" s="22" customFormat="1">
      <c r="A224" s="321"/>
      <c r="B224" s="499">
        <v>4</v>
      </c>
      <c r="C224" s="319">
        <v>2220</v>
      </c>
      <c r="D224" s="365"/>
      <c r="E224" s="321"/>
      <c r="F224" s="321"/>
      <c r="G224" s="321"/>
      <c r="H224" s="321"/>
      <c r="I224" s="321"/>
      <c r="J224" s="498"/>
      <c r="K224" s="321"/>
      <c r="L224" s="321"/>
      <c r="M224" s="321"/>
      <c r="N224" s="322"/>
      <c r="O224" s="322"/>
      <c r="P224" s="322"/>
      <c r="Q224" s="321"/>
      <c r="R224" s="321"/>
      <c r="S224" s="321"/>
      <c r="T224" s="321"/>
      <c r="U224" s="321"/>
      <c r="V224" s="321"/>
      <c r="W224" s="321"/>
      <c r="X224" s="321"/>
      <c r="Y224" s="321"/>
    </row>
    <row r="225" spans="1:25" s="22" customFormat="1">
      <c r="A225" s="321"/>
      <c r="B225" s="499">
        <v>5</v>
      </c>
      <c r="C225" s="319">
        <v>2420</v>
      </c>
      <c r="D225" s="365"/>
      <c r="E225" s="321"/>
      <c r="F225" s="321"/>
      <c r="G225" s="321"/>
      <c r="H225" s="321"/>
      <c r="I225" s="321"/>
      <c r="J225" s="498"/>
      <c r="K225" s="321"/>
      <c r="L225" s="321"/>
      <c r="M225" s="321"/>
      <c r="N225" s="322"/>
      <c r="O225" s="322"/>
      <c r="P225" s="322"/>
      <c r="Q225" s="321"/>
      <c r="R225" s="321"/>
      <c r="S225" s="321"/>
      <c r="T225" s="321"/>
      <c r="U225" s="321"/>
      <c r="V225" s="321"/>
      <c r="W225" s="321"/>
      <c r="X225" s="321"/>
      <c r="Y225" s="321"/>
    </row>
    <row r="226" spans="1:25" s="22" customFormat="1">
      <c r="A226" s="321"/>
      <c r="B226" s="499">
        <v>6</v>
      </c>
      <c r="C226" s="319">
        <v>2420</v>
      </c>
      <c r="D226" s="365"/>
      <c r="E226" s="321"/>
      <c r="F226" s="321"/>
      <c r="G226" s="321"/>
      <c r="H226" s="321"/>
      <c r="I226" s="321"/>
      <c r="J226" s="498"/>
      <c r="K226" s="321"/>
      <c r="L226" s="321"/>
      <c r="M226" s="321"/>
      <c r="N226" s="322"/>
      <c r="O226" s="322"/>
      <c r="P226" s="322"/>
      <c r="Q226" s="321"/>
      <c r="R226" s="321"/>
      <c r="S226" s="321"/>
      <c r="T226" s="321"/>
      <c r="U226" s="321"/>
      <c r="V226" s="321"/>
      <c r="W226" s="321"/>
      <c r="X226" s="321"/>
      <c r="Y226" s="321"/>
    </row>
    <row r="227" spans="1:25" s="22" customFormat="1">
      <c r="A227" s="321"/>
      <c r="B227" s="499">
        <v>7</v>
      </c>
      <c r="C227" s="319">
        <v>2300</v>
      </c>
      <c r="D227" s="365"/>
      <c r="E227" s="321"/>
      <c r="F227" s="321"/>
      <c r="G227" s="321"/>
      <c r="H227" s="321"/>
      <c r="I227" s="321"/>
      <c r="J227" s="498"/>
      <c r="K227" s="321"/>
      <c r="L227" s="321"/>
      <c r="M227" s="321"/>
      <c r="N227" s="322"/>
      <c r="O227" s="322"/>
      <c r="P227" s="322"/>
      <c r="Q227" s="321"/>
      <c r="R227" s="321"/>
      <c r="S227" s="321"/>
      <c r="T227" s="321"/>
      <c r="U227" s="321"/>
      <c r="V227" s="321"/>
      <c r="W227" s="321"/>
      <c r="X227" s="321"/>
      <c r="Y227" s="321"/>
    </row>
    <row r="228" spans="1:25" s="22" customFormat="1">
      <c r="A228" s="321"/>
      <c r="B228" s="499">
        <v>8</v>
      </c>
      <c r="C228" s="319">
        <v>2130</v>
      </c>
      <c r="D228" s="365"/>
      <c r="E228" s="321"/>
      <c r="F228" s="321"/>
      <c r="G228" s="321"/>
      <c r="H228" s="321"/>
      <c r="I228" s="321"/>
      <c r="J228" s="498"/>
      <c r="K228" s="321"/>
      <c r="L228" s="321"/>
      <c r="M228" s="321"/>
      <c r="N228" s="322"/>
      <c r="O228" s="322"/>
      <c r="P228" s="322"/>
      <c r="Q228" s="321"/>
      <c r="R228" s="321"/>
      <c r="S228" s="321"/>
      <c r="T228" s="321"/>
      <c r="U228" s="321"/>
      <c r="V228" s="321"/>
      <c r="W228" s="321"/>
      <c r="X228" s="321"/>
      <c r="Y228" s="321"/>
    </row>
    <row r="229" spans="1:25" s="22" customFormat="1">
      <c r="A229" s="321"/>
      <c r="B229" s="499">
        <v>9</v>
      </c>
      <c r="C229" s="319">
        <v>2000</v>
      </c>
      <c r="D229" s="365"/>
      <c r="E229" s="321"/>
      <c r="F229" s="321"/>
      <c r="G229" s="321"/>
      <c r="H229" s="321"/>
      <c r="I229" s="321"/>
      <c r="J229" s="498"/>
      <c r="K229" s="321"/>
      <c r="L229" s="321"/>
      <c r="M229" s="321"/>
      <c r="N229" s="322"/>
      <c r="O229" s="322"/>
      <c r="P229" s="322"/>
      <c r="Q229" s="321"/>
      <c r="R229" s="321"/>
      <c r="S229" s="321"/>
      <c r="T229" s="321"/>
      <c r="U229" s="321"/>
      <c r="V229" s="321"/>
      <c r="W229" s="321"/>
      <c r="X229" s="321"/>
      <c r="Y229" s="321"/>
    </row>
    <row r="230" spans="1:25" s="22" customFormat="1">
      <c r="A230" s="321"/>
      <c r="B230" s="499">
        <v>10</v>
      </c>
      <c r="C230" s="319">
        <v>1970</v>
      </c>
      <c r="D230" s="430"/>
      <c r="E230" s="321"/>
      <c r="F230" s="321"/>
      <c r="G230" s="321"/>
      <c r="H230" s="321"/>
      <c r="I230" s="321"/>
      <c r="J230" s="498"/>
      <c r="K230" s="321"/>
      <c r="L230" s="321"/>
      <c r="M230" s="321"/>
      <c r="N230" s="322"/>
      <c r="O230" s="322"/>
      <c r="P230" s="322"/>
      <c r="Q230" s="321"/>
      <c r="R230" s="321"/>
      <c r="S230" s="321"/>
      <c r="T230" s="321"/>
      <c r="U230" s="321"/>
      <c r="V230" s="321"/>
      <c r="W230" s="321"/>
      <c r="X230" s="321"/>
      <c r="Y230" s="321"/>
    </row>
    <row r="231" spans="1:25" s="22" customFormat="1">
      <c r="A231" s="321"/>
      <c r="B231" s="499">
        <v>11</v>
      </c>
      <c r="C231" s="319">
        <v>1970</v>
      </c>
      <c r="D231" s="430"/>
      <c r="E231" s="321"/>
      <c r="F231" s="321"/>
      <c r="G231" s="321"/>
      <c r="H231" s="321"/>
      <c r="I231" s="321"/>
      <c r="J231" s="498"/>
      <c r="K231" s="321"/>
      <c r="L231" s="321"/>
      <c r="M231" s="321"/>
      <c r="N231" s="322"/>
      <c r="O231" s="322"/>
      <c r="P231" s="322"/>
      <c r="Q231" s="321"/>
      <c r="R231" s="321"/>
      <c r="S231" s="321"/>
      <c r="T231" s="321"/>
      <c r="U231" s="321"/>
      <c r="V231" s="321"/>
      <c r="W231" s="321"/>
      <c r="X231" s="321"/>
      <c r="Y231" s="321"/>
    </row>
    <row r="232" spans="1:25" s="22" customFormat="1">
      <c r="A232" s="321"/>
      <c r="B232" s="503">
        <v>12</v>
      </c>
      <c r="C232" s="454">
        <v>1970</v>
      </c>
      <c r="D232" s="454"/>
      <c r="E232" s="321"/>
      <c r="F232" s="321"/>
      <c r="G232" s="321"/>
      <c r="H232" s="321"/>
      <c r="I232" s="321"/>
      <c r="J232" s="498"/>
      <c r="K232" s="321"/>
      <c r="L232" s="321"/>
      <c r="M232" s="321"/>
      <c r="N232" s="322"/>
      <c r="O232" s="322"/>
      <c r="P232" s="322"/>
      <c r="Q232" s="321"/>
      <c r="R232" s="321"/>
      <c r="S232" s="321"/>
      <c r="T232" s="321"/>
      <c r="U232" s="321"/>
      <c r="V232" s="321"/>
      <c r="W232" s="321"/>
      <c r="X232" s="321"/>
      <c r="Y232" s="321"/>
    </row>
    <row r="233" spans="1:25" s="22" customFormat="1">
      <c r="A233" s="321"/>
      <c r="B233" s="321"/>
      <c r="C233" s="321"/>
      <c r="D233" s="321"/>
      <c r="E233" s="319"/>
      <c r="F233" s="321"/>
      <c r="G233" s="321"/>
      <c r="H233" s="321"/>
      <c r="I233" s="321"/>
      <c r="J233" s="498"/>
      <c r="K233" s="321"/>
      <c r="L233" s="321"/>
      <c r="M233" s="321"/>
      <c r="N233" s="322"/>
      <c r="O233" s="322"/>
      <c r="P233" s="322"/>
      <c r="Q233" s="321"/>
      <c r="R233" s="321"/>
      <c r="S233" s="321"/>
      <c r="T233" s="321"/>
      <c r="U233" s="321"/>
      <c r="V233" s="321"/>
      <c r="W233" s="321"/>
      <c r="X233" s="321"/>
      <c r="Y233" s="321"/>
    </row>
    <row r="234" spans="1:25" s="22" customFormat="1">
      <c r="A234" s="321"/>
      <c r="B234" s="321" t="s">
        <v>432</v>
      </c>
      <c r="C234" s="321"/>
      <c r="D234" s="321"/>
      <c r="E234" s="319"/>
      <c r="F234" s="321"/>
      <c r="G234" s="321"/>
      <c r="H234" s="321"/>
      <c r="I234" s="321"/>
      <c r="J234" s="498"/>
      <c r="K234" s="321"/>
      <c r="L234" s="321"/>
      <c r="M234" s="321"/>
      <c r="N234" s="322"/>
      <c r="O234" s="322"/>
      <c r="P234" s="322"/>
      <c r="Q234" s="321"/>
      <c r="R234" s="321"/>
      <c r="S234" s="321"/>
      <c r="T234" s="321"/>
      <c r="U234" s="321"/>
      <c r="V234" s="321"/>
      <c r="W234" s="321"/>
      <c r="X234" s="321"/>
      <c r="Y234" s="321"/>
    </row>
    <row r="235" spans="1:25" s="22" customFormat="1">
      <c r="A235" s="321"/>
      <c r="B235" s="319"/>
      <c r="C235" s="319"/>
      <c r="D235" s="319"/>
      <c r="E235" s="319"/>
      <c r="F235" s="321"/>
      <c r="G235" s="321"/>
      <c r="H235" s="321"/>
      <c r="I235" s="321"/>
      <c r="J235" s="498"/>
      <c r="K235" s="321"/>
      <c r="L235" s="321"/>
      <c r="M235" s="321"/>
      <c r="N235" s="322"/>
      <c r="O235" s="322"/>
      <c r="P235" s="322"/>
      <c r="Q235" s="321"/>
      <c r="R235" s="321"/>
      <c r="S235" s="321"/>
      <c r="T235" s="321"/>
      <c r="U235" s="321"/>
      <c r="V235" s="321"/>
      <c r="W235" s="321"/>
      <c r="X235" s="321"/>
      <c r="Y235" s="321"/>
    </row>
    <row r="236" spans="1:25" s="22" customFormat="1">
      <c r="A236" s="321"/>
      <c r="B236" s="453" t="s">
        <v>381</v>
      </c>
      <c r="C236" s="319"/>
      <c r="D236" s="319"/>
      <c r="E236" s="319"/>
      <c r="F236" s="321"/>
      <c r="G236" s="321"/>
      <c r="H236" s="321"/>
      <c r="I236" s="321"/>
      <c r="J236" s="498"/>
      <c r="K236" s="321"/>
      <c r="L236" s="321"/>
      <c r="M236" s="321"/>
      <c r="N236" s="322"/>
      <c r="O236" s="322"/>
      <c r="P236" s="322"/>
      <c r="Q236" s="321"/>
      <c r="R236" s="321"/>
      <c r="S236" s="321"/>
      <c r="T236" s="321"/>
      <c r="U236" s="321"/>
      <c r="V236" s="321"/>
      <c r="W236" s="321"/>
      <c r="X236" s="321"/>
      <c r="Y236" s="321"/>
    </row>
    <row r="237" spans="1:25" s="22" customFormat="1">
      <c r="A237" s="321"/>
      <c r="B237" s="723" t="s">
        <v>764</v>
      </c>
      <c r="C237" s="321"/>
      <c r="D237" s="321"/>
      <c r="E237" s="321"/>
      <c r="F237" s="321"/>
      <c r="G237" s="321"/>
      <c r="H237" s="321"/>
      <c r="I237" s="321"/>
      <c r="J237" s="321"/>
      <c r="K237" s="321"/>
      <c r="L237" s="321"/>
      <c r="M237" s="321"/>
      <c r="N237" s="322"/>
      <c r="O237" s="322"/>
      <c r="P237" s="322"/>
      <c r="Q237" s="321"/>
      <c r="R237" s="321"/>
      <c r="S237" s="321"/>
      <c r="T237" s="321"/>
      <c r="U237" s="321"/>
      <c r="V237" s="321"/>
      <c r="W237" s="321"/>
      <c r="X237" s="321"/>
      <c r="Y237" s="321"/>
    </row>
    <row r="238" spans="1:25" s="22" customFormat="1">
      <c r="A238" s="321"/>
      <c r="B238" s="499"/>
      <c r="C238" s="500" t="s">
        <v>667</v>
      </c>
      <c r="D238" s="321"/>
      <c r="E238" s="321"/>
      <c r="F238" s="321"/>
      <c r="G238" s="321"/>
      <c r="H238" s="321"/>
      <c r="I238" s="321"/>
      <c r="J238" s="321"/>
      <c r="K238" s="321"/>
      <c r="L238" s="321"/>
      <c r="M238" s="321"/>
      <c r="N238" s="322"/>
      <c r="O238" s="322"/>
      <c r="P238" s="322"/>
      <c r="Q238" s="321"/>
      <c r="R238" s="321"/>
      <c r="S238" s="321"/>
      <c r="T238" s="321"/>
      <c r="U238" s="321"/>
      <c r="V238" s="321"/>
      <c r="W238" s="321"/>
      <c r="X238" s="321"/>
      <c r="Y238" s="321"/>
    </row>
    <row r="239" spans="1:25" s="22" customFormat="1" ht="13.5" thickBot="1">
      <c r="A239" s="321"/>
      <c r="B239" s="501" t="s">
        <v>32</v>
      </c>
      <c r="C239" s="502" t="s">
        <v>364</v>
      </c>
      <c r="D239" s="320"/>
      <c r="E239" s="430"/>
      <c r="F239" s="321"/>
      <c r="G239" s="321"/>
      <c r="H239" s="321"/>
      <c r="I239" s="321"/>
      <c r="J239" s="321"/>
      <c r="K239" s="321"/>
      <c r="L239" s="321"/>
      <c r="M239" s="321"/>
      <c r="N239" s="322"/>
      <c r="O239" s="322"/>
      <c r="P239" s="322"/>
      <c r="Q239" s="321"/>
      <c r="R239" s="321"/>
      <c r="S239" s="321"/>
      <c r="T239" s="321"/>
      <c r="U239" s="321"/>
      <c r="V239" s="321"/>
      <c r="W239" s="321"/>
      <c r="X239" s="321"/>
      <c r="Y239" s="321"/>
    </row>
    <row r="240" spans="1:25" s="22" customFormat="1">
      <c r="A240" s="321"/>
      <c r="B240" s="499">
        <v>1</v>
      </c>
      <c r="C240" s="622">
        <v>1690</v>
      </c>
      <c r="D240" s="365"/>
      <c r="E240" s="321"/>
      <c r="F240" s="321"/>
      <c r="G240" s="321"/>
      <c r="H240" s="321"/>
      <c r="I240" s="321"/>
      <c r="J240" s="321"/>
      <c r="K240" s="321"/>
      <c r="L240" s="321"/>
      <c r="M240" s="321"/>
      <c r="N240" s="322"/>
      <c r="O240" s="322"/>
      <c r="P240" s="322"/>
      <c r="Q240" s="321"/>
      <c r="R240" s="321"/>
      <c r="S240" s="321"/>
      <c r="T240" s="321"/>
      <c r="U240" s="321"/>
      <c r="V240" s="321"/>
      <c r="W240" s="321"/>
      <c r="X240" s="321"/>
      <c r="Y240" s="321"/>
    </row>
    <row r="241" spans="1:26" s="22" customFormat="1">
      <c r="A241" s="321"/>
      <c r="B241" s="499">
        <v>2</v>
      </c>
      <c r="C241" s="622">
        <v>1690</v>
      </c>
      <c r="D241" s="365"/>
      <c r="E241" s="321"/>
      <c r="F241" s="321"/>
      <c r="G241" s="321"/>
      <c r="H241" s="321"/>
      <c r="I241" s="321"/>
      <c r="J241" s="321"/>
      <c r="K241" s="321"/>
      <c r="L241" s="321"/>
      <c r="M241" s="321"/>
      <c r="N241" s="322"/>
      <c r="O241" s="322"/>
      <c r="P241" s="322"/>
      <c r="Q241" s="321"/>
      <c r="R241" s="321"/>
      <c r="S241" s="321"/>
      <c r="T241" s="321"/>
      <c r="U241" s="321"/>
      <c r="V241" s="321"/>
      <c r="W241" s="321"/>
      <c r="X241" s="321"/>
      <c r="Y241" s="321"/>
    </row>
    <row r="242" spans="1:26" s="22" customFormat="1">
      <c r="A242" s="321"/>
      <c r="B242" s="499">
        <v>3</v>
      </c>
      <c r="C242" s="622">
        <v>1690</v>
      </c>
      <c r="D242" s="365"/>
      <c r="E242" s="321"/>
      <c r="F242" s="321"/>
      <c r="G242" s="321"/>
      <c r="H242" s="321"/>
      <c r="I242" s="321"/>
      <c r="J242" s="321"/>
      <c r="K242" s="321"/>
      <c r="L242" s="321"/>
      <c r="M242" s="321"/>
      <c r="N242" s="322"/>
      <c r="O242" s="322"/>
      <c r="P242" s="322"/>
      <c r="Q242" s="321"/>
      <c r="R242" s="321"/>
      <c r="S242" s="321"/>
      <c r="T242" s="321"/>
      <c r="U242" s="321"/>
      <c r="V242" s="321"/>
      <c r="W242" s="321"/>
      <c r="X242" s="321"/>
      <c r="Y242" s="321"/>
    </row>
    <row r="243" spans="1:26" s="22" customFormat="1">
      <c r="A243" s="321"/>
      <c r="B243" s="499">
        <v>4</v>
      </c>
      <c r="C243" s="622">
        <v>1718</v>
      </c>
      <c r="D243" s="365"/>
      <c r="E243" s="321"/>
      <c r="F243" s="321"/>
      <c r="G243" s="321"/>
      <c r="H243" s="321"/>
      <c r="I243" s="321"/>
      <c r="J243" s="321"/>
      <c r="K243" s="321"/>
      <c r="L243" s="321"/>
      <c r="M243" s="321"/>
      <c r="N243" s="322"/>
      <c r="O243" s="322"/>
      <c r="P243" s="322"/>
      <c r="Q243" s="321"/>
      <c r="R243" s="321"/>
      <c r="S243" s="321"/>
      <c r="T243" s="321"/>
      <c r="U243" s="321"/>
      <c r="V243" s="321"/>
      <c r="W243" s="321"/>
      <c r="X243" s="321"/>
      <c r="Y243" s="321"/>
    </row>
    <row r="244" spans="1:26" s="22" customFormat="1">
      <c r="A244" s="321"/>
      <c r="B244" s="499">
        <v>5</v>
      </c>
      <c r="C244" s="622">
        <v>2002</v>
      </c>
      <c r="D244" s="365"/>
      <c r="E244" s="321"/>
      <c r="F244" s="321"/>
      <c r="G244" s="321"/>
      <c r="H244" s="321"/>
      <c r="I244" s="321"/>
      <c r="J244" s="321"/>
      <c r="K244" s="321"/>
      <c r="L244" s="321"/>
      <c r="M244" s="321"/>
      <c r="N244" s="322"/>
      <c r="O244" s="322"/>
      <c r="P244" s="322"/>
      <c r="Q244" s="321"/>
      <c r="R244" s="321"/>
      <c r="S244" s="321"/>
      <c r="T244" s="321"/>
      <c r="U244" s="321"/>
      <c r="V244" s="321"/>
      <c r="W244" s="321"/>
      <c r="X244" s="321"/>
      <c r="Y244" s="321"/>
    </row>
    <row r="245" spans="1:26" s="22" customFormat="1">
      <c r="A245" s="321"/>
      <c r="B245" s="499">
        <v>6</v>
      </c>
      <c r="C245" s="622">
        <v>2030</v>
      </c>
      <c r="D245" s="365"/>
      <c r="E245" s="321"/>
      <c r="F245" s="321"/>
      <c r="G245" s="321"/>
      <c r="H245" s="321"/>
      <c r="I245" s="321"/>
      <c r="J245" s="321"/>
      <c r="K245" s="321"/>
      <c r="L245" s="321"/>
      <c r="M245" s="321"/>
      <c r="N245" s="322"/>
      <c r="O245" s="322"/>
      <c r="P245" s="322"/>
      <c r="Q245" s="321"/>
      <c r="R245" s="321"/>
      <c r="S245" s="321"/>
      <c r="T245" s="321"/>
      <c r="U245" s="321"/>
      <c r="V245" s="321"/>
      <c r="W245" s="321"/>
      <c r="X245" s="321"/>
      <c r="Y245" s="321"/>
    </row>
    <row r="246" spans="1:26" s="22" customFormat="1">
      <c r="A246" s="321"/>
      <c r="B246" s="499">
        <v>7</v>
      </c>
      <c r="C246" s="622">
        <v>2030</v>
      </c>
      <c r="D246" s="365"/>
      <c r="E246" s="321"/>
      <c r="F246" s="321"/>
      <c r="G246" s="321"/>
      <c r="H246" s="321"/>
      <c r="I246" s="321"/>
      <c r="J246" s="321"/>
      <c r="K246" s="321"/>
      <c r="L246" s="321"/>
      <c r="M246" s="321"/>
      <c r="N246" s="322"/>
      <c r="O246" s="322"/>
      <c r="P246" s="322"/>
      <c r="Q246" s="321"/>
      <c r="R246" s="321"/>
      <c r="S246" s="321"/>
      <c r="T246" s="321"/>
      <c r="U246" s="321"/>
      <c r="V246" s="321"/>
      <c r="W246" s="321"/>
      <c r="X246" s="321"/>
      <c r="Y246" s="321"/>
    </row>
    <row r="247" spans="1:26" s="22" customFormat="1">
      <c r="A247" s="321"/>
      <c r="B247" s="499">
        <v>8</v>
      </c>
      <c r="C247" s="622">
        <v>2030</v>
      </c>
      <c r="D247" s="365"/>
      <c r="E247" s="321"/>
      <c r="F247" s="321"/>
      <c r="G247" s="321"/>
      <c r="H247" s="321"/>
      <c r="I247" s="321"/>
      <c r="J247" s="321"/>
      <c r="K247" s="321"/>
      <c r="L247" s="321"/>
      <c r="M247" s="321"/>
      <c r="N247" s="322"/>
      <c r="O247" s="322"/>
      <c r="P247" s="322"/>
      <c r="Q247" s="321"/>
      <c r="R247" s="321"/>
      <c r="S247" s="321"/>
      <c r="T247" s="321"/>
      <c r="U247" s="321"/>
      <c r="V247" s="321"/>
      <c r="W247" s="321"/>
      <c r="X247" s="321"/>
      <c r="Y247" s="321"/>
    </row>
    <row r="248" spans="1:26" s="22" customFormat="1">
      <c r="A248" s="321"/>
      <c r="B248" s="499">
        <v>9</v>
      </c>
      <c r="C248" s="622">
        <v>1773</v>
      </c>
      <c r="D248" s="365"/>
      <c r="E248" s="321"/>
      <c r="F248" s="321"/>
      <c r="G248" s="321"/>
      <c r="H248" s="321"/>
      <c r="I248" s="321"/>
      <c r="J248" s="321"/>
      <c r="K248" s="321"/>
      <c r="L248" s="321"/>
      <c r="M248" s="321"/>
      <c r="N248" s="322"/>
      <c r="O248" s="322"/>
      <c r="P248" s="322"/>
      <c r="Q248" s="321"/>
      <c r="R248" s="321"/>
      <c r="S248" s="321"/>
      <c r="T248" s="321"/>
      <c r="U248" s="321"/>
      <c r="V248" s="321"/>
      <c r="W248" s="321"/>
      <c r="X248" s="321"/>
      <c r="Y248" s="321"/>
    </row>
    <row r="249" spans="1:26" s="22" customFormat="1">
      <c r="A249" s="321"/>
      <c r="B249" s="499">
        <v>10</v>
      </c>
      <c r="C249" s="622">
        <v>1690</v>
      </c>
      <c r="D249" s="430"/>
      <c r="E249" s="321"/>
      <c r="F249" s="321"/>
      <c r="G249" s="321"/>
      <c r="H249" s="321"/>
      <c r="I249" s="321"/>
      <c r="J249" s="321"/>
      <c r="K249" s="321"/>
      <c r="L249" s="321"/>
      <c r="M249" s="321"/>
      <c r="N249" s="322"/>
      <c r="O249" s="322"/>
      <c r="P249" s="322"/>
      <c r="Q249" s="321"/>
      <c r="R249" s="321"/>
      <c r="S249" s="321"/>
      <c r="T249" s="321"/>
      <c r="U249" s="321"/>
      <c r="V249" s="321"/>
      <c r="W249" s="321"/>
      <c r="X249" s="321"/>
      <c r="Y249" s="321"/>
    </row>
    <row r="250" spans="1:26" s="22" customFormat="1">
      <c r="A250" s="321"/>
      <c r="B250" s="499">
        <v>11</v>
      </c>
      <c r="C250" s="622">
        <v>1690</v>
      </c>
      <c r="D250" s="430"/>
      <c r="E250" s="321"/>
      <c r="F250" s="321"/>
      <c r="G250" s="321"/>
      <c r="H250" s="321"/>
      <c r="I250" s="321"/>
      <c r="J250" s="321"/>
      <c r="K250" s="321"/>
      <c r="L250" s="321"/>
      <c r="M250" s="321"/>
      <c r="N250" s="322"/>
      <c r="O250" s="322"/>
      <c r="P250" s="322"/>
      <c r="Q250" s="321"/>
      <c r="R250" s="321"/>
      <c r="S250" s="321"/>
      <c r="T250" s="321"/>
      <c r="U250" s="321"/>
      <c r="V250" s="321"/>
      <c r="W250" s="321"/>
      <c r="X250" s="321"/>
      <c r="Y250" s="321"/>
    </row>
    <row r="251" spans="1:26" s="22" customFormat="1">
      <c r="A251" s="321"/>
      <c r="B251" s="503">
        <v>12</v>
      </c>
      <c r="C251" s="623">
        <v>1690</v>
      </c>
      <c r="D251" s="454"/>
      <c r="E251" s="321"/>
      <c r="F251" s="321"/>
      <c r="G251" s="321"/>
      <c r="H251" s="321"/>
      <c r="I251" s="321"/>
      <c r="J251" s="321"/>
      <c r="K251" s="321"/>
      <c r="L251" s="321"/>
      <c r="M251" s="321"/>
      <c r="N251" s="322"/>
      <c r="O251" s="322"/>
      <c r="P251" s="322"/>
      <c r="Q251" s="321"/>
      <c r="R251" s="321"/>
      <c r="S251" s="321"/>
      <c r="T251" s="321"/>
      <c r="U251" s="321"/>
      <c r="V251" s="321"/>
      <c r="W251" s="321"/>
      <c r="X251" s="321"/>
      <c r="Y251" s="321"/>
    </row>
    <row r="252" spans="1:26" s="22" customFormat="1">
      <c r="A252" s="321"/>
      <c r="B252" s="321"/>
      <c r="C252" s="321"/>
      <c r="D252" s="321"/>
      <c r="E252" s="321"/>
      <c r="F252" s="321"/>
      <c r="G252" s="321"/>
      <c r="H252" s="321"/>
      <c r="I252" s="321"/>
      <c r="J252" s="321"/>
      <c r="K252" s="321"/>
      <c r="L252" s="321"/>
      <c r="M252" s="321"/>
      <c r="N252" s="322"/>
      <c r="O252" s="322"/>
      <c r="P252" s="322"/>
      <c r="Q252" s="321"/>
      <c r="R252" s="321"/>
      <c r="S252" s="321"/>
      <c r="T252" s="321"/>
      <c r="U252" s="321"/>
      <c r="V252" s="321"/>
      <c r="W252" s="321"/>
      <c r="X252" s="321"/>
      <c r="Y252" s="321"/>
    </row>
    <row r="253" spans="1:26" s="22" customFormat="1">
      <c r="A253" s="321"/>
      <c r="B253" s="321" t="s">
        <v>665</v>
      </c>
      <c r="C253" s="321"/>
      <c r="D253" s="321"/>
      <c r="E253" s="321"/>
      <c r="F253" s="321"/>
      <c r="G253" s="321"/>
      <c r="H253" s="321"/>
      <c r="I253" s="321"/>
      <c r="J253" s="321"/>
      <c r="K253" s="321"/>
      <c r="L253" s="321"/>
      <c r="M253" s="321"/>
      <c r="N253" s="322"/>
      <c r="O253" s="322"/>
      <c r="P253" s="322"/>
      <c r="Q253" s="321"/>
      <c r="R253" s="321"/>
      <c r="S253" s="321"/>
      <c r="T253" s="321"/>
      <c r="U253" s="321"/>
      <c r="V253" s="321"/>
      <c r="W253" s="321"/>
      <c r="X253" s="321"/>
      <c r="Y253" s="321"/>
    </row>
    <row r="254" spans="1:26" s="22" customFormat="1">
      <c r="A254" s="321"/>
      <c r="B254" s="321"/>
      <c r="C254" s="321"/>
      <c r="D254" s="321"/>
      <c r="E254" s="321"/>
      <c r="F254" s="321"/>
      <c r="G254" s="321"/>
      <c r="H254" s="321"/>
      <c r="I254" s="321"/>
      <c r="J254" s="321"/>
      <c r="K254" s="321"/>
      <c r="L254" s="321"/>
      <c r="M254" s="321"/>
      <c r="N254" s="322"/>
      <c r="O254" s="322"/>
      <c r="P254" s="322"/>
      <c r="Q254" s="321"/>
      <c r="R254" s="321"/>
      <c r="S254" s="321"/>
      <c r="T254" s="321"/>
      <c r="U254" s="321"/>
      <c r="V254" s="321"/>
      <c r="W254" s="321"/>
      <c r="X254" s="321"/>
      <c r="Y254" s="321"/>
    </row>
    <row r="255" spans="1:26" s="22" customFormat="1" ht="13.5" thickBot="1">
      <c r="A255" s="321"/>
      <c r="B255" s="321" t="s">
        <v>668</v>
      </c>
      <c r="C255" s="321"/>
      <c r="D255" s="321"/>
      <c r="E255" s="321"/>
      <c r="F255" s="321"/>
      <c r="G255" s="321"/>
      <c r="H255" s="321"/>
      <c r="I255" s="321"/>
      <c r="J255" s="321"/>
      <c r="K255" s="321"/>
      <c r="L255" s="321"/>
      <c r="M255" s="321"/>
      <c r="N255" s="322"/>
      <c r="O255" s="322"/>
      <c r="P255" s="322"/>
      <c r="Q255" s="321"/>
      <c r="R255" s="321"/>
      <c r="S255" s="321"/>
      <c r="T255" s="321"/>
      <c r="U255" s="321"/>
      <c r="V255" s="321"/>
      <c r="W255" s="321"/>
      <c r="X255" s="321"/>
      <c r="Y255" s="321"/>
    </row>
    <row r="256" spans="1:26" s="296" customFormat="1" ht="15.75" thickBot="1">
      <c r="A256" s="321"/>
      <c r="B256" s="723" t="s">
        <v>764</v>
      </c>
      <c r="C256" s="321"/>
      <c r="D256" s="321"/>
      <c r="E256" s="319"/>
      <c r="F256" s="321"/>
      <c r="G256" s="321"/>
      <c r="H256" s="321"/>
      <c r="I256" s="321"/>
      <c r="J256" s="321"/>
      <c r="K256" s="494"/>
      <c r="L256" s="494"/>
      <c r="M256" s="494"/>
      <c r="N256" s="322"/>
      <c r="O256" s="322"/>
      <c r="P256" s="322"/>
      <c r="Q256" s="321"/>
      <c r="R256" s="321"/>
      <c r="S256" s="321"/>
      <c r="T256" s="321"/>
      <c r="U256" s="321"/>
      <c r="V256" s="321"/>
      <c r="W256" s="321"/>
      <c r="X256" s="321"/>
      <c r="Y256" s="321"/>
      <c r="Z256" s="290"/>
    </row>
    <row r="257" spans="1:25" s="22" customFormat="1">
      <c r="A257" s="321"/>
      <c r="B257" s="499"/>
      <c r="C257" s="500" t="s">
        <v>667</v>
      </c>
      <c r="D257" s="321"/>
      <c r="E257" s="319"/>
      <c r="F257" s="321"/>
      <c r="G257" s="321"/>
      <c r="H257" s="321"/>
      <c r="I257" s="321"/>
      <c r="J257" s="321"/>
      <c r="K257" s="321"/>
      <c r="L257" s="321"/>
      <c r="M257" s="321"/>
      <c r="N257" s="322"/>
      <c r="O257" s="322"/>
      <c r="P257" s="322"/>
      <c r="Q257" s="321"/>
      <c r="R257" s="321"/>
      <c r="S257" s="321"/>
      <c r="T257" s="321"/>
      <c r="U257" s="321"/>
      <c r="V257" s="321"/>
      <c r="W257" s="321"/>
      <c r="X257" s="321"/>
      <c r="Y257" s="321"/>
    </row>
    <row r="258" spans="1:25" s="22" customFormat="1" ht="13.5" thickBot="1">
      <c r="A258" s="321"/>
      <c r="B258" s="501" t="s">
        <v>32</v>
      </c>
      <c r="C258" s="502" t="s">
        <v>364</v>
      </c>
      <c r="D258" s="320"/>
      <c r="E258" s="319"/>
      <c r="F258" s="319"/>
      <c r="G258" s="321"/>
      <c r="H258" s="321"/>
      <c r="I258" s="321"/>
      <c r="J258" s="321"/>
      <c r="K258" s="321"/>
      <c r="L258" s="321"/>
      <c r="M258" s="321"/>
      <c r="N258" s="322"/>
      <c r="O258" s="322"/>
      <c r="P258" s="322"/>
      <c r="Q258" s="321"/>
      <c r="R258" s="321"/>
      <c r="S258" s="321"/>
      <c r="T258" s="321"/>
      <c r="U258" s="321"/>
      <c r="V258" s="321"/>
      <c r="W258" s="321"/>
      <c r="X258" s="321"/>
      <c r="Y258" s="321"/>
    </row>
    <row r="259" spans="1:25" s="22" customFormat="1">
      <c r="A259" s="321"/>
      <c r="B259" s="499">
        <v>1</v>
      </c>
      <c r="C259" s="319">
        <v>674.6</v>
      </c>
      <c r="D259" s="365"/>
      <c r="E259" s="504"/>
      <c r="F259" s="321"/>
      <c r="G259" s="321"/>
      <c r="H259" s="321"/>
      <c r="I259" s="321"/>
      <c r="J259" s="321"/>
      <c r="K259" s="321"/>
      <c r="L259" s="321"/>
      <c r="M259" s="321"/>
      <c r="N259" s="322"/>
      <c r="O259" s="322"/>
      <c r="P259" s="322"/>
      <c r="Q259" s="321"/>
      <c r="R259" s="321"/>
      <c r="S259" s="321"/>
      <c r="T259" s="321"/>
      <c r="U259" s="321"/>
      <c r="V259" s="321"/>
      <c r="W259" s="321"/>
      <c r="X259" s="321"/>
      <c r="Y259" s="321"/>
    </row>
    <row r="260" spans="1:25" s="22" customFormat="1">
      <c r="A260" s="321"/>
      <c r="B260" s="499">
        <v>2</v>
      </c>
      <c r="C260" s="319">
        <v>674.6</v>
      </c>
      <c r="D260" s="365"/>
      <c r="E260" s="504"/>
      <c r="F260" s="321"/>
      <c r="G260" s="321"/>
      <c r="H260" s="321"/>
      <c r="I260" s="321"/>
      <c r="J260" s="321"/>
      <c r="K260" s="321"/>
      <c r="L260" s="321"/>
      <c r="M260" s="321"/>
      <c r="N260" s="322"/>
      <c r="O260" s="322"/>
      <c r="P260" s="322"/>
      <c r="Q260" s="321"/>
      <c r="R260" s="321"/>
      <c r="S260" s="321"/>
      <c r="T260" s="321"/>
      <c r="U260" s="321"/>
      <c r="V260" s="321"/>
      <c r="W260" s="321"/>
      <c r="X260" s="321"/>
      <c r="Y260" s="321"/>
    </row>
    <row r="261" spans="1:25" s="22" customFormat="1">
      <c r="A261" s="321"/>
      <c r="B261" s="499">
        <v>3</v>
      </c>
      <c r="C261" s="319">
        <v>735</v>
      </c>
      <c r="D261" s="365"/>
      <c r="E261" s="504"/>
      <c r="F261" s="321"/>
      <c r="G261" s="321"/>
      <c r="H261" s="321"/>
      <c r="I261" s="321"/>
      <c r="J261" s="321"/>
      <c r="K261" s="321"/>
      <c r="L261" s="321"/>
      <c r="M261" s="321"/>
      <c r="N261" s="322"/>
      <c r="O261" s="322"/>
      <c r="P261" s="322"/>
      <c r="Q261" s="321"/>
      <c r="R261" s="321"/>
      <c r="S261" s="321"/>
      <c r="T261" s="321"/>
      <c r="U261" s="321"/>
      <c r="V261" s="321"/>
      <c r="W261" s="321"/>
      <c r="X261" s="321"/>
      <c r="Y261" s="321"/>
    </row>
    <row r="262" spans="1:25" s="22" customFormat="1">
      <c r="A262" s="321"/>
      <c r="B262" s="499">
        <v>4</v>
      </c>
      <c r="C262" s="319">
        <v>845</v>
      </c>
      <c r="D262" s="365"/>
      <c r="E262" s="504"/>
      <c r="F262" s="321"/>
      <c r="G262" s="321"/>
      <c r="H262" s="321"/>
      <c r="I262" s="321"/>
      <c r="J262" s="321"/>
      <c r="K262" s="321"/>
      <c r="L262" s="321"/>
      <c r="M262" s="321"/>
      <c r="N262" s="322"/>
      <c r="O262" s="322"/>
      <c r="P262" s="322"/>
      <c r="Q262" s="321"/>
      <c r="R262" s="321"/>
      <c r="S262" s="321"/>
      <c r="T262" s="321"/>
      <c r="U262" s="321"/>
      <c r="V262" s="321"/>
      <c r="W262" s="321"/>
      <c r="X262" s="321"/>
      <c r="Y262" s="321"/>
    </row>
    <row r="263" spans="1:25" s="22" customFormat="1">
      <c r="A263" s="321"/>
      <c r="B263" s="499">
        <v>5</v>
      </c>
      <c r="C263" s="319">
        <v>970</v>
      </c>
      <c r="D263" s="365"/>
      <c r="E263" s="504"/>
      <c r="F263" s="321"/>
      <c r="G263" s="321"/>
      <c r="H263" s="321"/>
      <c r="I263" s="321"/>
      <c r="J263" s="321"/>
      <c r="K263" s="321"/>
      <c r="L263" s="321"/>
      <c r="M263" s="321"/>
      <c r="N263" s="322"/>
      <c r="O263" s="322"/>
      <c r="P263" s="322"/>
      <c r="Q263" s="321"/>
      <c r="R263" s="321"/>
      <c r="S263" s="321"/>
      <c r="T263" s="321"/>
      <c r="U263" s="321"/>
      <c r="V263" s="321"/>
      <c r="W263" s="321"/>
      <c r="X263" s="321"/>
      <c r="Y263" s="321"/>
    </row>
    <row r="264" spans="1:25" s="22" customFormat="1">
      <c r="A264" s="321"/>
      <c r="B264" s="499">
        <v>6</v>
      </c>
      <c r="C264" s="319">
        <v>1024</v>
      </c>
      <c r="D264" s="365"/>
      <c r="E264" s="504"/>
      <c r="F264" s="321"/>
      <c r="G264" s="321"/>
      <c r="H264" s="321"/>
      <c r="I264" s="321"/>
      <c r="J264" s="321"/>
      <c r="K264" s="321"/>
      <c r="L264" s="321"/>
      <c r="M264" s="321"/>
      <c r="N264" s="322"/>
      <c r="O264" s="322"/>
      <c r="P264" s="322"/>
      <c r="Q264" s="321"/>
      <c r="R264" s="321"/>
      <c r="S264" s="321"/>
      <c r="T264" s="321"/>
      <c r="U264" s="321"/>
      <c r="V264" s="321"/>
      <c r="W264" s="321"/>
      <c r="X264" s="321"/>
      <c r="Y264" s="321"/>
    </row>
    <row r="265" spans="1:25" s="22" customFormat="1">
      <c r="A265" s="321"/>
      <c r="B265" s="499">
        <v>7</v>
      </c>
      <c r="C265" s="319">
        <v>1024</v>
      </c>
      <c r="D265" s="365"/>
      <c r="E265" s="504"/>
      <c r="F265" s="321"/>
      <c r="G265" s="321"/>
      <c r="H265" s="321"/>
      <c r="I265" s="321"/>
      <c r="J265" s="321"/>
      <c r="K265" s="321"/>
      <c r="L265" s="321"/>
      <c r="M265" s="321"/>
      <c r="N265" s="322"/>
      <c r="O265" s="322"/>
      <c r="P265" s="322"/>
      <c r="Q265" s="321"/>
      <c r="R265" s="321"/>
      <c r="S265" s="321"/>
      <c r="T265" s="321"/>
      <c r="U265" s="321"/>
      <c r="V265" s="321"/>
      <c r="W265" s="321"/>
      <c r="X265" s="321"/>
      <c r="Y265" s="321"/>
    </row>
    <row r="266" spans="1:25" s="22" customFormat="1">
      <c r="A266" s="321"/>
      <c r="B266" s="499">
        <v>8</v>
      </c>
      <c r="C266" s="319">
        <v>1024</v>
      </c>
      <c r="D266" s="365"/>
      <c r="E266" s="504"/>
      <c r="F266" s="321"/>
      <c r="G266" s="321"/>
      <c r="H266" s="321"/>
      <c r="I266" s="321"/>
      <c r="J266" s="321"/>
      <c r="K266" s="321"/>
      <c r="L266" s="321"/>
      <c r="M266" s="321"/>
      <c r="N266" s="322"/>
      <c r="O266" s="322"/>
      <c r="P266" s="322"/>
      <c r="Q266" s="321"/>
      <c r="R266" s="321"/>
      <c r="S266" s="321"/>
      <c r="T266" s="321"/>
      <c r="U266" s="321"/>
      <c r="V266" s="321"/>
      <c r="W266" s="321"/>
      <c r="X266" s="321"/>
      <c r="Y266" s="321"/>
    </row>
    <row r="267" spans="1:25" s="22" customFormat="1">
      <c r="A267" s="321"/>
      <c r="B267" s="499">
        <v>9</v>
      </c>
      <c r="C267" s="319">
        <v>850</v>
      </c>
      <c r="D267" s="365"/>
      <c r="E267" s="504"/>
      <c r="F267" s="321"/>
      <c r="G267" s="321"/>
      <c r="H267" s="321"/>
      <c r="I267" s="321"/>
      <c r="J267" s="321"/>
      <c r="K267" s="321"/>
      <c r="L267" s="321"/>
      <c r="M267" s="321"/>
      <c r="N267" s="322"/>
      <c r="O267" s="322"/>
      <c r="P267" s="322"/>
      <c r="Q267" s="321"/>
      <c r="R267" s="321"/>
      <c r="S267" s="321"/>
      <c r="T267" s="321"/>
      <c r="U267" s="321"/>
      <c r="V267" s="321"/>
      <c r="W267" s="321"/>
      <c r="X267" s="321"/>
      <c r="Y267" s="321"/>
    </row>
    <row r="268" spans="1:25" s="22" customFormat="1">
      <c r="A268" s="321"/>
      <c r="B268" s="499">
        <v>10</v>
      </c>
      <c r="C268" s="319">
        <v>674.6</v>
      </c>
      <c r="D268" s="430"/>
      <c r="E268" s="504"/>
      <c r="F268" s="321"/>
      <c r="G268" s="321"/>
      <c r="H268" s="321"/>
      <c r="I268" s="321"/>
      <c r="J268" s="321"/>
      <c r="K268" s="321"/>
      <c r="L268" s="321"/>
      <c r="M268" s="321"/>
      <c r="N268" s="322"/>
      <c r="O268" s="322"/>
      <c r="P268" s="322"/>
      <c r="Q268" s="321"/>
      <c r="R268" s="321"/>
      <c r="S268" s="321"/>
      <c r="T268" s="321"/>
      <c r="U268" s="321"/>
      <c r="V268" s="321"/>
      <c r="W268" s="321"/>
      <c r="X268" s="321"/>
      <c r="Y268" s="321"/>
    </row>
    <row r="269" spans="1:25" s="22" customFormat="1">
      <c r="A269" s="321"/>
      <c r="B269" s="499">
        <v>11</v>
      </c>
      <c r="C269" s="319">
        <v>674.6</v>
      </c>
      <c r="D269" s="430"/>
      <c r="E269" s="504"/>
      <c r="F269" s="321"/>
      <c r="G269" s="321"/>
      <c r="H269" s="321"/>
      <c r="I269" s="321"/>
      <c r="J269" s="321"/>
      <c r="K269" s="321"/>
      <c r="L269" s="321"/>
      <c r="M269" s="321"/>
      <c r="N269" s="322"/>
      <c r="O269" s="322"/>
      <c r="P269" s="322"/>
      <c r="Q269" s="321"/>
      <c r="R269" s="321"/>
      <c r="S269" s="321"/>
      <c r="T269" s="321"/>
      <c r="U269" s="321"/>
      <c r="V269" s="321"/>
      <c r="W269" s="321"/>
      <c r="X269" s="321"/>
      <c r="Y269" s="321"/>
    </row>
    <row r="270" spans="1:25" s="22" customFormat="1">
      <c r="A270" s="321"/>
      <c r="B270" s="503">
        <v>12</v>
      </c>
      <c r="C270" s="454">
        <v>674.6</v>
      </c>
      <c r="D270" s="454"/>
      <c r="E270" s="505"/>
      <c r="F270" s="321"/>
      <c r="G270" s="321"/>
      <c r="H270" s="321"/>
      <c r="I270" s="321"/>
      <c r="J270" s="321"/>
      <c r="K270" s="321"/>
      <c r="L270" s="321"/>
      <c r="M270" s="321"/>
      <c r="N270" s="322"/>
      <c r="O270" s="322"/>
      <c r="P270" s="322"/>
      <c r="Q270" s="321"/>
      <c r="R270" s="321"/>
      <c r="S270" s="321"/>
      <c r="T270" s="321"/>
      <c r="U270" s="321"/>
      <c r="V270" s="321"/>
      <c r="W270" s="321"/>
      <c r="X270" s="321"/>
      <c r="Y270" s="321"/>
    </row>
    <row r="271" spans="1:25" s="22" customFormat="1">
      <c r="A271" s="321"/>
      <c r="B271" s="321" t="s">
        <v>666</v>
      </c>
      <c r="C271" s="321"/>
      <c r="D271" s="321"/>
      <c r="E271" s="321"/>
      <c r="F271" s="321"/>
      <c r="G271" s="323"/>
      <c r="H271" s="467"/>
      <c r="I271" s="321"/>
      <c r="J271" s="322"/>
      <c r="K271" s="322"/>
      <c r="L271" s="322"/>
      <c r="M271" s="322"/>
      <c r="N271" s="322"/>
      <c r="O271" s="322"/>
      <c r="P271" s="322"/>
      <c r="Q271" s="322"/>
      <c r="R271" s="322"/>
      <c r="S271" s="322"/>
      <c r="T271" s="322"/>
      <c r="U271" s="322"/>
      <c r="V271" s="322"/>
      <c r="W271" s="322"/>
      <c r="X271" s="322"/>
      <c r="Y271" s="322"/>
    </row>
    <row r="272" spans="1:25" s="22" customFormat="1">
      <c r="A272" s="321"/>
      <c r="B272" s="321"/>
      <c r="C272" s="321"/>
      <c r="D272" s="321"/>
      <c r="E272" s="321"/>
      <c r="F272" s="321"/>
      <c r="G272" s="323"/>
      <c r="H272" s="467"/>
      <c r="I272" s="321"/>
      <c r="J272" s="322"/>
      <c r="K272" s="322"/>
      <c r="L272" s="322"/>
      <c r="M272" s="322"/>
      <c r="N272" s="322"/>
      <c r="O272" s="322"/>
      <c r="P272" s="322"/>
      <c r="Q272" s="322"/>
      <c r="R272" s="322"/>
      <c r="S272" s="322"/>
      <c r="T272" s="322"/>
      <c r="U272" s="322"/>
      <c r="V272" s="322"/>
      <c r="W272" s="322"/>
      <c r="X272" s="322"/>
      <c r="Y272" s="322"/>
    </row>
    <row r="273" spans="1:25" s="22" customFormat="1" ht="13.5" thickBot="1">
      <c r="A273" s="447"/>
      <c r="B273" s="447"/>
      <c r="C273" s="447"/>
      <c r="D273" s="447"/>
      <c r="E273" s="447"/>
      <c r="F273" s="447"/>
      <c r="G273" s="595"/>
      <c r="H273" s="468"/>
      <c r="I273" s="447"/>
      <c r="J273" s="447"/>
      <c r="K273" s="447"/>
      <c r="L273" s="447"/>
      <c r="M273" s="447"/>
      <c r="N273" s="447"/>
      <c r="O273" s="447"/>
      <c r="P273" s="447"/>
      <c r="Q273" s="447"/>
      <c r="R273" s="447"/>
      <c r="S273" s="447"/>
      <c r="T273" s="447"/>
      <c r="U273" s="447"/>
      <c r="V273" s="447"/>
      <c r="W273" s="447"/>
      <c r="X273" s="447"/>
      <c r="Y273" s="447"/>
    </row>
    <row r="274" spans="1:25" s="22" customFormat="1" ht="15">
      <c r="A274" s="593" t="s">
        <v>433</v>
      </c>
      <c r="B274" s="322"/>
      <c r="C274" s="322"/>
      <c r="D274" s="322"/>
      <c r="E274" s="322"/>
      <c r="F274" s="322"/>
      <c r="G274" s="322"/>
      <c r="H274" s="467"/>
      <c r="I274" s="322"/>
      <c r="J274" s="322"/>
      <c r="K274" s="322"/>
      <c r="L274" s="322"/>
      <c r="M274" s="322"/>
      <c r="N274" s="322"/>
      <c r="O274" s="322"/>
      <c r="P274" s="322"/>
      <c r="Q274" s="322"/>
      <c r="R274" s="322"/>
      <c r="S274" s="322"/>
      <c r="T274" s="322"/>
      <c r="U274" s="322"/>
      <c r="V274" s="322"/>
      <c r="W274" s="322"/>
      <c r="X274" s="322"/>
      <c r="Y274" s="322"/>
    </row>
    <row r="275" spans="1:25" s="22" customFormat="1">
      <c r="A275" s="321"/>
      <c r="B275" s="462"/>
      <c r="C275" s="321"/>
      <c r="D275" s="321"/>
      <c r="E275" s="321"/>
      <c r="F275" s="321"/>
      <c r="G275" s="322"/>
      <c r="H275" s="323"/>
      <c r="I275" s="321"/>
      <c r="J275" s="322"/>
      <c r="K275" s="450"/>
      <c r="L275" s="467"/>
      <c r="M275" s="497"/>
      <c r="N275" s="467"/>
      <c r="O275" s="467"/>
      <c r="P275" s="467"/>
      <c r="Q275" s="467"/>
      <c r="R275" s="467"/>
      <c r="S275" s="467"/>
      <c r="T275" s="467"/>
      <c r="U275" s="467"/>
      <c r="V275" s="467"/>
      <c r="W275" s="467"/>
      <c r="X275" s="467"/>
      <c r="Y275" s="467"/>
    </row>
    <row r="276" spans="1:25" s="22" customFormat="1">
      <c r="A276" s="321"/>
      <c r="B276" s="332" t="s">
        <v>383</v>
      </c>
      <c r="C276" s="321"/>
      <c r="D276" s="321"/>
      <c r="E276" s="321"/>
      <c r="F276" s="321"/>
      <c r="G276" s="464"/>
      <c r="H276" s="323"/>
      <c r="I276" s="321"/>
      <c r="J276" s="322"/>
      <c r="K276" s="450"/>
      <c r="L276" s="467"/>
      <c r="M276" s="497"/>
      <c r="N276" s="467"/>
      <c r="O276" s="467"/>
      <c r="P276" s="467"/>
      <c r="Q276" s="467"/>
      <c r="R276" s="467"/>
      <c r="S276" s="467"/>
      <c r="T276" s="467"/>
      <c r="U276" s="467"/>
      <c r="V276" s="467"/>
      <c r="W276" s="467"/>
      <c r="X276" s="467"/>
      <c r="Y276" s="467"/>
    </row>
    <row r="277" spans="1:25" s="22" customFormat="1">
      <c r="A277" s="321"/>
      <c r="B277" s="321" t="s">
        <v>111</v>
      </c>
      <c r="C277" s="319" t="s">
        <v>420</v>
      </c>
      <c r="D277" s="319" t="s">
        <v>362</v>
      </c>
      <c r="E277" s="321" t="s">
        <v>617</v>
      </c>
      <c r="F277" s="430" t="s">
        <v>798</v>
      </c>
      <c r="G277" s="430" t="s">
        <v>798</v>
      </c>
      <c r="H277" s="323"/>
      <c r="I277" s="321"/>
      <c r="J277" s="322"/>
      <c r="K277" s="450"/>
      <c r="L277" s="467"/>
      <c r="M277" s="497"/>
      <c r="N277" s="467"/>
      <c r="O277" s="467"/>
      <c r="P277" s="467"/>
      <c r="Q277" s="467"/>
      <c r="R277" s="467"/>
      <c r="S277" s="467"/>
      <c r="T277" s="467"/>
      <c r="U277" s="467"/>
      <c r="V277" s="467"/>
      <c r="W277" s="467"/>
      <c r="X277" s="467"/>
      <c r="Y277" s="467"/>
    </row>
    <row r="278" spans="1:25" s="22" customFormat="1">
      <c r="A278" s="321"/>
      <c r="B278" s="465" t="s">
        <v>380</v>
      </c>
      <c r="C278" s="465" t="s">
        <v>559</v>
      </c>
      <c r="D278" s="465" t="s">
        <v>338</v>
      </c>
      <c r="E278" s="465" t="s">
        <v>375</v>
      </c>
      <c r="F278" s="319" t="s">
        <v>796</v>
      </c>
      <c r="G278" s="430" t="s">
        <v>797</v>
      </c>
      <c r="H278" s="323"/>
      <c r="I278" s="321"/>
      <c r="J278" s="322"/>
      <c r="K278" s="450"/>
      <c r="L278" s="467"/>
      <c r="M278" s="497"/>
      <c r="N278" s="467"/>
      <c r="O278" s="467"/>
      <c r="P278" s="467"/>
      <c r="Q278" s="467"/>
      <c r="R278" s="467"/>
      <c r="S278" s="467"/>
      <c r="T278" s="467"/>
      <c r="U278" s="467"/>
      <c r="V278" s="467"/>
      <c r="W278" s="467"/>
      <c r="X278" s="467"/>
      <c r="Y278" s="467"/>
    </row>
    <row r="279" spans="1:25" s="22" customFormat="1">
      <c r="A279" s="321"/>
      <c r="B279" s="465">
        <v>503</v>
      </c>
      <c r="C279" s="465">
        <v>543</v>
      </c>
      <c r="D279" s="465">
        <v>7500</v>
      </c>
      <c r="E279" s="466">
        <v>0.85</v>
      </c>
      <c r="F279" s="430">
        <v>13</v>
      </c>
      <c r="G279" s="430">
        <v>8500</v>
      </c>
      <c r="H279" s="323"/>
      <c r="I279" s="321"/>
      <c r="J279" s="322"/>
      <c r="K279" s="450"/>
      <c r="L279" s="467"/>
      <c r="M279" s="497"/>
      <c r="N279" s="467"/>
      <c r="O279" s="467"/>
      <c r="P279" s="467"/>
      <c r="Q279" s="467"/>
      <c r="R279" s="467"/>
      <c r="S279" s="467"/>
      <c r="T279" s="467"/>
      <c r="U279" s="467"/>
      <c r="V279" s="467"/>
      <c r="W279" s="467"/>
      <c r="X279" s="467"/>
      <c r="Y279" s="467"/>
    </row>
    <row r="280" spans="1:25" s="22" customFormat="1">
      <c r="A280" s="321"/>
      <c r="B280" s="321" t="s">
        <v>376</v>
      </c>
      <c r="C280" s="321"/>
      <c r="D280" s="321"/>
      <c r="E280" s="321"/>
      <c r="F280" s="319"/>
      <c r="G280" s="430"/>
      <c r="H280" s="323"/>
      <c r="I280" s="321"/>
      <c r="J280" s="322"/>
      <c r="K280" s="450"/>
      <c r="L280" s="467"/>
      <c r="M280" s="497"/>
      <c r="N280" s="467"/>
      <c r="O280" s="467"/>
      <c r="P280" s="467"/>
      <c r="Q280" s="467"/>
      <c r="R280" s="467"/>
      <c r="S280" s="467"/>
      <c r="T280" s="467"/>
      <c r="U280" s="467"/>
      <c r="V280" s="467"/>
      <c r="W280" s="467"/>
      <c r="X280" s="467"/>
      <c r="Y280" s="467"/>
    </row>
    <row r="281" spans="1:25" s="22" customFormat="1">
      <c r="A281" s="321"/>
      <c r="B281" s="321" t="s">
        <v>377</v>
      </c>
      <c r="C281" s="319" t="s">
        <v>561</v>
      </c>
      <c r="D281" s="321" t="s">
        <v>560</v>
      </c>
      <c r="E281" s="321"/>
      <c r="F281" s="319"/>
      <c r="G281" s="430"/>
      <c r="H281" s="323"/>
      <c r="I281" s="321"/>
      <c r="J281" s="322"/>
      <c r="K281" s="322"/>
      <c r="L281" s="322"/>
      <c r="M281" s="322"/>
      <c r="N281" s="322"/>
      <c r="O281" s="322"/>
      <c r="P281" s="322"/>
      <c r="Q281" s="322"/>
      <c r="R281" s="322"/>
      <c r="S281" s="322"/>
      <c r="T281" s="322"/>
      <c r="U281" s="322"/>
      <c r="V281" s="322"/>
      <c r="W281" s="322"/>
      <c r="X281" s="322"/>
      <c r="Y281" s="322"/>
    </row>
    <row r="282" spans="1:25" s="22" customFormat="1">
      <c r="A282" s="321"/>
      <c r="B282" s="321"/>
      <c r="C282" s="321"/>
      <c r="D282" s="321"/>
      <c r="E282" s="321"/>
      <c r="F282" s="319"/>
      <c r="G282" s="430"/>
      <c r="H282" s="323"/>
      <c r="I282" s="321"/>
      <c r="J282" s="322"/>
      <c r="K282" s="456"/>
      <c r="L282" s="322"/>
      <c r="M282" s="322"/>
      <c r="N282" s="322"/>
      <c r="O282" s="322"/>
      <c r="P282" s="322"/>
      <c r="Q282" s="322"/>
      <c r="R282" s="322"/>
      <c r="S282" s="322"/>
      <c r="T282" s="322"/>
      <c r="U282" s="322"/>
      <c r="V282" s="322"/>
      <c r="W282" s="322"/>
      <c r="X282" s="322"/>
      <c r="Y282" s="322"/>
    </row>
    <row r="283" spans="1:25" s="22" customFormat="1">
      <c r="A283" s="321"/>
      <c r="B283" s="332" t="s">
        <v>384</v>
      </c>
      <c r="C283" s="321"/>
      <c r="D283" s="321"/>
      <c r="E283" s="321"/>
      <c r="F283" s="319"/>
      <c r="G283" s="430"/>
      <c r="H283" s="323"/>
      <c r="I283" s="321"/>
      <c r="J283" s="322"/>
      <c r="K283" s="450"/>
      <c r="L283" s="467"/>
      <c r="M283" s="497"/>
      <c r="N283" s="467"/>
      <c r="O283" s="467"/>
      <c r="P283" s="467"/>
      <c r="Q283" s="467"/>
      <c r="R283" s="467"/>
      <c r="S283" s="467"/>
      <c r="T283" s="467"/>
      <c r="U283" s="467"/>
      <c r="V283" s="467"/>
      <c r="W283" s="467"/>
      <c r="X283" s="467"/>
      <c r="Y283" s="467"/>
    </row>
    <row r="284" spans="1:25" s="22" customFormat="1">
      <c r="A284" s="321"/>
      <c r="B284" s="453" t="s">
        <v>168</v>
      </c>
      <c r="C284" s="319" t="s">
        <v>420</v>
      </c>
      <c r="D284" s="319"/>
      <c r="E284" s="319"/>
      <c r="F284" s="430" t="s">
        <v>798</v>
      </c>
      <c r="G284" s="430" t="s">
        <v>798</v>
      </c>
      <c r="H284" s="323"/>
      <c r="I284" s="321"/>
      <c r="J284" s="322"/>
      <c r="K284" s="450"/>
      <c r="L284" s="467"/>
      <c r="M284" s="497"/>
      <c r="N284" s="467"/>
      <c r="O284" s="467"/>
      <c r="P284" s="467"/>
      <c r="Q284" s="467"/>
      <c r="R284" s="467"/>
      <c r="S284" s="467"/>
      <c r="T284" s="467"/>
      <c r="U284" s="467"/>
      <c r="V284" s="467"/>
      <c r="W284" s="467"/>
      <c r="X284" s="467"/>
      <c r="Y284" s="467"/>
    </row>
    <row r="285" spans="1:25" s="22" customFormat="1">
      <c r="A285" s="321"/>
      <c r="B285" s="465" t="s">
        <v>379</v>
      </c>
      <c r="C285" s="465" t="s">
        <v>558</v>
      </c>
      <c r="D285" s="465" t="s">
        <v>338</v>
      </c>
      <c r="E285" s="465" t="s">
        <v>375</v>
      </c>
      <c r="F285" s="319" t="s">
        <v>796</v>
      </c>
      <c r="G285" s="319" t="s">
        <v>797</v>
      </c>
      <c r="H285" s="323"/>
      <c r="I285" s="321"/>
      <c r="J285" s="322"/>
      <c r="K285" s="450"/>
      <c r="L285" s="467"/>
      <c r="M285" s="497"/>
      <c r="N285" s="467"/>
      <c r="O285" s="467"/>
      <c r="P285" s="467"/>
      <c r="Q285" s="467"/>
      <c r="R285" s="467"/>
      <c r="S285" s="467"/>
      <c r="T285" s="467"/>
      <c r="U285" s="467"/>
      <c r="V285" s="467"/>
      <c r="W285" s="467"/>
      <c r="X285" s="467"/>
      <c r="Y285" s="467"/>
    </row>
    <row r="286" spans="1:25" s="22" customFormat="1">
      <c r="A286" s="321"/>
      <c r="B286" s="465">
        <v>310</v>
      </c>
      <c r="C286" s="465">
        <v>100</v>
      </c>
      <c r="D286" s="465">
        <v>5500</v>
      </c>
      <c r="E286" s="465">
        <v>0.85</v>
      </c>
      <c r="F286" s="484">
        <v>50.5</v>
      </c>
      <c r="G286" s="753">
        <v>6600</v>
      </c>
      <c r="H286" s="322"/>
      <c r="I286" s="321"/>
      <c r="J286" s="322"/>
      <c r="K286" s="450"/>
      <c r="L286" s="467"/>
      <c r="M286" s="497"/>
      <c r="N286" s="467"/>
      <c r="O286" s="467"/>
      <c r="P286" s="467"/>
      <c r="Q286" s="467"/>
      <c r="R286" s="467"/>
      <c r="S286" s="467"/>
      <c r="T286" s="467"/>
      <c r="U286" s="467"/>
      <c r="V286" s="467"/>
      <c r="W286" s="467"/>
      <c r="X286" s="467"/>
      <c r="Y286" s="467"/>
    </row>
    <row r="287" spans="1:25" s="22" customFormat="1">
      <c r="A287" s="321"/>
      <c r="B287" s="321" t="s">
        <v>377</v>
      </c>
      <c r="C287" s="321" t="s">
        <v>555</v>
      </c>
      <c r="D287" s="321"/>
      <c r="E287" s="321"/>
      <c r="F287" s="319"/>
      <c r="G287" s="430"/>
      <c r="H287" s="464"/>
      <c r="I287" s="321"/>
      <c r="J287" s="322"/>
      <c r="K287" s="450"/>
      <c r="L287" s="467"/>
      <c r="M287" s="497"/>
      <c r="N287" s="467"/>
      <c r="O287" s="467"/>
      <c r="P287" s="467"/>
      <c r="Q287" s="467"/>
      <c r="R287" s="467"/>
      <c r="S287" s="467"/>
      <c r="T287" s="467"/>
      <c r="U287" s="467"/>
      <c r="V287" s="467"/>
      <c r="W287" s="467"/>
      <c r="X287" s="467"/>
      <c r="Y287" s="467"/>
    </row>
    <row r="288" spans="1:25" s="22" customFormat="1">
      <c r="A288" s="321"/>
      <c r="B288" s="321"/>
      <c r="C288" s="321" t="s">
        <v>556</v>
      </c>
      <c r="D288" s="321"/>
      <c r="E288" s="321"/>
      <c r="F288" s="319"/>
      <c r="G288" s="430"/>
      <c r="H288" s="322"/>
      <c r="I288" s="321"/>
      <c r="J288" s="322"/>
      <c r="K288" s="450"/>
      <c r="L288" s="467"/>
      <c r="M288" s="497"/>
      <c r="N288" s="467"/>
      <c r="O288" s="467"/>
      <c r="P288" s="467"/>
      <c r="Q288" s="467"/>
      <c r="R288" s="467"/>
      <c r="S288" s="467"/>
      <c r="T288" s="467"/>
      <c r="U288" s="467"/>
      <c r="V288" s="467"/>
      <c r="W288" s="467"/>
      <c r="X288" s="467"/>
      <c r="Y288" s="467"/>
    </row>
    <row r="289" spans="1:25" s="22" customFormat="1">
      <c r="A289" s="321"/>
      <c r="B289" s="332" t="s">
        <v>385</v>
      </c>
      <c r="C289" s="321"/>
      <c r="D289" s="321"/>
      <c r="E289" s="321"/>
      <c r="F289" s="319"/>
      <c r="G289" s="430"/>
      <c r="H289" s="322"/>
      <c r="I289" s="321"/>
      <c r="J289" s="322"/>
      <c r="K289" s="322"/>
      <c r="L289" s="322"/>
      <c r="M289" s="322"/>
      <c r="N289" s="322"/>
      <c r="O289" s="322"/>
      <c r="P289" s="322"/>
      <c r="Q289" s="322"/>
      <c r="R289" s="322"/>
      <c r="S289" s="322"/>
      <c r="T289" s="322"/>
      <c r="U289" s="322"/>
      <c r="V289" s="322"/>
      <c r="W289" s="322"/>
      <c r="X289" s="322"/>
      <c r="Y289" s="322"/>
    </row>
    <row r="290" spans="1:25" s="22" customFormat="1">
      <c r="A290" s="321"/>
      <c r="B290" s="453" t="s">
        <v>351</v>
      </c>
      <c r="C290" s="319" t="s">
        <v>421</v>
      </c>
      <c r="D290" s="319"/>
      <c r="E290" s="319"/>
      <c r="F290" s="430" t="s">
        <v>798</v>
      </c>
      <c r="G290" s="430" t="s">
        <v>798</v>
      </c>
      <c r="H290" s="322"/>
      <c r="I290" s="321"/>
      <c r="J290" s="322"/>
      <c r="K290" s="322"/>
      <c r="L290" s="322"/>
      <c r="M290" s="322"/>
      <c r="N290" s="322"/>
      <c r="O290" s="322"/>
      <c r="P290" s="322"/>
      <c r="Q290" s="322"/>
      <c r="R290" s="322"/>
      <c r="S290" s="322"/>
      <c r="T290" s="322"/>
      <c r="U290" s="322"/>
      <c r="V290" s="322"/>
      <c r="W290" s="322"/>
      <c r="X290" s="322"/>
      <c r="Y290" s="322"/>
    </row>
    <row r="291" spans="1:25" s="22" customFormat="1">
      <c r="A291" s="321"/>
      <c r="B291" s="465" t="s">
        <v>551</v>
      </c>
      <c r="C291" s="465" t="s">
        <v>557</v>
      </c>
      <c r="D291" s="465" t="s">
        <v>552</v>
      </c>
      <c r="E291" s="465" t="s">
        <v>375</v>
      </c>
      <c r="F291" s="319" t="s">
        <v>796</v>
      </c>
      <c r="G291" s="430" t="s">
        <v>797</v>
      </c>
      <c r="H291" s="322"/>
      <c r="I291" s="321"/>
      <c r="J291" s="322"/>
      <c r="K291" s="322"/>
      <c r="L291" s="322"/>
      <c r="M291" s="322"/>
      <c r="N291" s="322"/>
      <c r="O291" s="322"/>
      <c r="P291" s="322"/>
      <c r="Q291" s="322"/>
      <c r="R291" s="322"/>
      <c r="S291" s="322"/>
      <c r="T291" s="322"/>
      <c r="U291" s="322"/>
      <c r="V291" s="322"/>
      <c r="W291" s="322"/>
      <c r="X291" s="322"/>
      <c r="Y291" s="322"/>
    </row>
    <row r="292" spans="1:25" s="22" customFormat="1">
      <c r="A292" s="321"/>
      <c r="B292" s="465">
        <v>400</v>
      </c>
      <c r="C292" s="465">
        <v>115</v>
      </c>
      <c r="D292" s="465">
        <v>3200</v>
      </c>
      <c r="E292" s="465">
        <v>0.85</v>
      </c>
      <c r="F292" s="319">
        <v>67</v>
      </c>
      <c r="G292" s="365">
        <v>3200</v>
      </c>
      <c r="H292" s="322"/>
      <c r="I292" s="321"/>
      <c r="J292" s="321"/>
      <c r="K292" s="321"/>
      <c r="L292" s="321"/>
      <c r="M292" s="321"/>
      <c r="N292" s="321"/>
      <c r="O292" s="321"/>
      <c r="P292" s="321"/>
      <c r="Q292" s="321"/>
      <c r="R292" s="321"/>
      <c r="S292" s="321"/>
      <c r="T292" s="321"/>
      <c r="U292" s="321"/>
      <c r="V292" s="321"/>
      <c r="W292" s="321"/>
      <c r="X292" s="321"/>
      <c r="Y292" s="321"/>
    </row>
    <row r="293" spans="1:25" s="22" customFormat="1">
      <c r="A293" s="321"/>
      <c r="B293" s="321" t="s">
        <v>550</v>
      </c>
      <c r="C293" s="321"/>
      <c r="D293" s="321"/>
      <c r="E293" s="321"/>
      <c r="F293" s="321"/>
      <c r="G293" s="322"/>
      <c r="H293" s="322"/>
      <c r="I293" s="321"/>
      <c r="J293" s="321"/>
      <c r="K293" s="321"/>
      <c r="L293" s="321"/>
      <c r="M293" s="321"/>
      <c r="N293" s="321"/>
      <c r="O293" s="321"/>
      <c r="P293" s="321"/>
      <c r="Q293" s="321"/>
      <c r="R293" s="321"/>
      <c r="S293" s="321"/>
      <c r="T293" s="321"/>
      <c r="U293" s="321"/>
      <c r="V293" s="321"/>
      <c r="W293" s="321"/>
      <c r="X293" s="321"/>
      <c r="Y293" s="321"/>
    </row>
    <row r="294" spans="1:25" s="22" customFormat="1">
      <c r="A294" s="321"/>
      <c r="B294" s="321" t="s">
        <v>553</v>
      </c>
      <c r="C294" s="321"/>
      <c r="D294" s="321"/>
      <c r="E294" s="321"/>
      <c r="F294" s="321"/>
      <c r="G294" s="322"/>
      <c r="H294" s="322"/>
      <c r="I294" s="321"/>
      <c r="J294" s="321"/>
      <c r="K294" s="321"/>
      <c r="L294" s="321"/>
      <c r="M294" s="321"/>
      <c r="N294" s="321"/>
      <c r="O294" s="321"/>
      <c r="P294" s="321"/>
      <c r="Q294" s="321"/>
      <c r="R294" s="321"/>
      <c r="S294" s="321"/>
      <c r="T294" s="321"/>
      <c r="U294" s="321"/>
      <c r="V294" s="321"/>
      <c r="W294" s="321"/>
      <c r="X294" s="321"/>
      <c r="Y294" s="321"/>
    </row>
    <row r="295" spans="1:25" s="22" customFormat="1">
      <c r="A295" s="322"/>
      <c r="B295" s="322" t="s">
        <v>554</v>
      </c>
      <c r="C295" s="322"/>
      <c r="D295" s="322"/>
      <c r="E295" s="322"/>
      <c r="F295" s="322"/>
      <c r="G295" s="322"/>
      <c r="H295" s="322"/>
      <c r="I295" s="322"/>
      <c r="J295" s="322"/>
      <c r="K295" s="322"/>
      <c r="L295" s="322"/>
      <c r="M295" s="322"/>
      <c r="N295" s="322"/>
      <c r="O295" s="322"/>
      <c r="P295" s="322"/>
      <c r="Q295" s="322"/>
      <c r="R295" s="322"/>
      <c r="S295" s="322"/>
      <c r="T295" s="322"/>
      <c r="U295" s="322"/>
      <c r="V295" s="322"/>
      <c r="W295" s="322"/>
      <c r="X295" s="322"/>
      <c r="Y295" s="322"/>
    </row>
    <row r="296" spans="1:25" s="22" customFormat="1" ht="13.5" thickBot="1">
      <c r="A296" s="447"/>
      <c r="B296" s="447"/>
      <c r="C296" s="447"/>
      <c r="D296" s="447"/>
      <c r="E296" s="447"/>
      <c r="F296" s="447"/>
      <c r="G296" s="447"/>
      <c r="H296" s="447"/>
      <c r="I296" s="447"/>
      <c r="J296" s="447"/>
      <c r="K296" s="447"/>
      <c r="L296" s="447"/>
      <c r="M296" s="447"/>
      <c r="N296" s="447"/>
      <c r="O296" s="447"/>
      <c r="P296" s="447"/>
      <c r="Q296" s="447"/>
      <c r="R296" s="447"/>
      <c r="S296" s="447"/>
      <c r="T296" s="447"/>
      <c r="U296" s="447"/>
      <c r="V296" s="447"/>
      <c r="W296" s="447"/>
      <c r="X296" s="447"/>
      <c r="Y296" s="447"/>
    </row>
    <row r="297" spans="1:25" s="22" customFormat="1" ht="15">
      <c r="A297" s="593" t="s">
        <v>520</v>
      </c>
      <c r="B297" s="322"/>
      <c r="C297" s="322"/>
      <c r="D297" s="322"/>
      <c r="E297" s="322"/>
      <c r="F297" s="322"/>
      <c r="G297" s="322"/>
      <c r="H297" s="322"/>
      <c r="I297" s="322"/>
      <c r="J297" s="322"/>
      <c r="K297" s="322"/>
      <c r="L297" s="322"/>
      <c r="M297" s="322"/>
      <c r="N297" s="322"/>
      <c r="O297" s="322"/>
      <c r="P297" s="322"/>
      <c r="Q297" s="322"/>
      <c r="R297" s="322"/>
      <c r="S297" s="322"/>
      <c r="T297" s="322"/>
      <c r="U297" s="322"/>
      <c r="V297" s="322"/>
      <c r="W297" s="322"/>
      <c r="X297" s="322"/>
      <c r="Y297" s="322"/>
    </row>
    <row r="298" spans="1:25" s="22" customFormat="1" ht="15">
      <c r="A298" s="321"/>
      <c r="B298" s="321" t="s">
        <v>378</v>
      </c>
      <c r="C298" s="321"/>
      <c r="D298" s="321"/>
      <c r="E298" s="321"/>
      <c r="F298" s="321"/>
      <c r="G298" s="322"/>
      <c r="H298" s="322"/>
      <c r="I298" s="491"/>
      <c r="J298" s="491"/>
      <c r="K298" s="491"/>
      <c r="L298" s="321"/>
      <c r="M298" s="321"/>
      <c r="N298" s="321"/>
      <c r="O298" s="321"/>
      <c r="P298" s="321"/>
      <c r="Q298" s="321"/>
      <c r="R298" s="321"/>
      <c r="S298" s="321"/>
      <c r="T298" s="321"/>
      <c r="U298" s="321"/>
      <c r="V298" s="321"/>
      <c r="W298" s="321"/>
      <c r="X298" s="321"/>
      <c r="Y298" s="321"/>
    </row>
    <row r="299" spans="1:25" s="22" customFormat="1">
      <c r="A299" s="321"/>
      <c r="B299" s="453" t="s">
        <v>352</v>
      </c>
      <c r="C299" s="319"/>
      <c r="D299" s="319"/>
      <c r="E299" s="319"/>
      <c r="F299" s="321"/>
      <c r="G299" s="322"/>
      <c r="H299" s="322"/>
      <c r="I299" s="322"/>
      <c r="J299" s="322"/>
      <c r="K299" s="322"/>
      <c r="L299" s="321"/>
      <c r="M299" s="321"/>
      <c r="N299" s="321"/>
      <c r="O299" s="321"/>
      <c r="P299" s="321"/>
      <c r="Q299" s="321"/>
      <c r="R299" s="321"/>
      <c r="S299" s="321"/>
      <c r="T299" s="321"/>
      <c r="U299" s="321"/>
      <c r="V299" s="321"/>
      <c r="W299" s="321"/>
      <c r="X299" s="321"/>
      <c r="Y299" s="321"/>
    </row>
    <row r="300" spans="1:25" s="22" customFormat="1" ht="15">
      <c r="A300" s="321"/>
      <c r="B300" s="470" t="s">
        <v>320</v>
      </c>
      <c r="C300" s="470" t="s">
        <v>321</v>
      </c>
      <c r="D300" s="470" t="s">
        <v>322</v>
      </c>
      <c r="E300" s="470" t="s">
        <v>323</v>
      </c>
      <c r="F300" s="470" t="s">
        <v>324</v>
      </c>
      <c r="G300" s="471" t="s">
        <v>119</v>
      </c>
      <c r="H300" s="322"/>
      <c r="I300" s="322"/>
      <c r="J300" s="322"/>
      <c r="K300" s="322"/>
      <c r="L300" s="321"/>
      <c r="M300" s="321"/>
      <c r="N300" s="321"/>
      <c r="O300" s="321"/>
      <c r="P300" s="321"/>
      <c r="Q300" s="321"/>
      <c r="R300" s="321"/>
      <c r="S300" s="321"/>
      <c r="T300" s="321"/>
      <c r="U300" s="321"/>
      <c r="V300" s="321"/>
      <c r="W300" s="321"/>
      <c r="X300" s="321"/>
      <c r="Y300" s="321"/>
    </row>
    <row r="301" spans="1:25" s="22" customFormat="1" ht="15">
      <c r="A301" s="321"/>
      <c r="B301" s="472">
        <v>600</v>
      </c>
      <c r="C301" s="472">
        <v>0.97500002384185791</v>
      </c>
      <c r="D301" s="473">
        <f t="shared" ref="D301:D313" si="17">LN(C301)</f>
        <v>-2.5317783531102575E-2</v>
      </c>
      <c r="E301" s="473">
        <f t="shared" ref="E301:E313" si="18">LN(B301)</f>
        <v>6.3969296552161463</v>
      </c>
      <c r="F301" s="473">
        <f>(C301/D$323)^(1/D$322)</f>
        <v>500.13125008680606</v>
      </c>
      <c r="G301" s="474">
        <f t="shared" ref="G301:G313" si="19">F301-B301</f>
        <v>-99.868749913193938</v>
      </c>
      <c r="H301" s="322"/>
      <c r="I301" s="322"/>
      <c r="J301" s="322"/>
      <c r="K301" s="322"/>
      <c r="L301" s="321"/>
      <c r="M301" s="321"/>
      <c r="N301" s="321"/>
      <c r="O301" s="321"/>
      <c r="P301" s="321"/>
      <c r="Q301" s="321"/>
      <c r="R301" s="321"/>
      <c r="S301" s="321"/>
      <c r="T301" s="321"/>
      <c r="U301" s="321"/>
      <c r="V301" s="321"/>
      <c r="W301" s="321"/>
      <c r="X301" s="321"/>
      <c r="Y301" s="321"/>
    </row>
    <row r="302" spans="1:25" s="22" customFormat="1" ht="15">
      <c r="A302" s="321"/>
      <c r="B302" s="472">
        <v>700</v>
      </c>
      <c r="C302" s="472">
        <v>53.903999328613281</v>
      </c>
      <c r="D302" s="473">
        <f t="shared" si="17"/>
        <v>3.9872046742089671</v>
      </c>
      <c r="E302" s="473">
        <f t="shared" si="18"/>
        <v>6.5510803350434044</v>
      </c>
      <c r="F302" s="473">
        <f>(C302/D$323)^(1/D$322)</f>
        <v>698.21887071209392</v>
      </c>
      <c r="G302" s="474">
        <f t="shared" si="19"/>
        <v>-1.7811292879060829</v>
      </c>
      <c r="H302" s="322"/>
      <c r="I302" s="322"/>
      <c r="J302" s="322"/>
      <c r="K302" s="322"/>
      <c r="L302" s="321"/>
      <c r="M302" s="321"/>
      <c r="N302" s="321"/>
      <c r="O302" s="321"/>
      <c r="P302" s="321"/>
      <c r="Q302" s="321"/>
      <c r="R302" s="321"/>
      <c r="S302" s="321"/>
      <c r="T302" s="321"/>
      <c r="U302" s="321"/>
      <c r="V302" s="321"/>
      <c r="W302" s="321"/>
      <c r="X302" s="321"/>
      <c r="Y302" s="321"/>
    </row>
    <row r="303" spans="1:25" s="22" customFormat="1" ht="15">
      <c r="A303" s="321"/>
      <c r="B303" s="472">
        <v>760</v>
      </c>
      <c r="C303" s="472">
        <v>160.54800415039062</v>
      </c>
      <c r="D303" s="473">
        <f t="shared" si="17"/>
        <v>5.0785929891308825</v>
      </c>
      <c r="E303" s="473">
        <f t="shared" si="18"/>
        <v>6.633318433280377</v>
      </c>
      <c r="F303" s="473">
        <f>(C303/D$323)^(1/D$322)</f>
        <v>764.5498444972643</v>
      </c>
      <c r="G303" s="474">
        <f t="shared" si="19"/>
        <v>4.5498444972643028</v>
      </c>
      <c r="H303" s="322"/>
      <c r="I303" s="322"/>
      <c r="J303" s="322"/>
      <c r="K303" s="322"/>
      <c r="L303" s="321"/>
      <c r="M303" s="321"/>
      <c r="N303" s="321"/>
      <c r="O303" s="321"/>
      <c r="P303" s="321"/>
      <c r="Q303" s="321"/>
      <c r="R303" s="321"/>
      <c r="S303" s="321"/>
      <c r="T303" s="321"/>
      <c r="U303" s="321"/>
      <c r="V303" s="321"/>
      <c r="W303" s="321"/>
      <c r="X303" s="321"/>
      <c r="Y303" s="321"/>
    </row>
    <row r="304" spans="1:25" s="22" customFormat="1" ht="15">
      <c r="A304" s="321"/>
      <c r="B304" s="472">
        <v>808</v>
      </c>
      <c r="C304" s="472">
        <v>299.51699829101563</v>
      </c>
      <c r="D304" s="473">
        <f t="shared" si="17"/>
        <v>5.7021711715076249</v>
      </c>
      <c r="E304" s="473">
        <f t="shared" si="18"/>
        <v>6.694562058521095</v>
      </c>
      <c r="F304" s="473">
        <f>(C304/D$323)^(1/D$322)</f>
        <v>805.24049376186599</v>
      </c>
      <c r="G304" s="474">
        <f t="shared" si="19"/>
        <v>-2.7595062381340085</v>
      </c>
      <c r="H304" s="322"/>
      <c r="I304" s="322"/>
      <c r="J304" s="322"/>
      <c r="K304" s="322"/>
      <c r="L304" s="321"/>
      <c r="M304" s="321"/>
      <c r="N304" s="321"/>
      <c r="O304" s="321"/>
      <c r="P304" s="321"/>
      <c r="Q304" s="321"/>
      <c r="R304" s="321"/>
      <c r="S304" s="321"/>
      <c r="T304" s="321"/>
      <c r="U304" s="321"/>
      <c r="V304" s="321"/>
      <c r="W304" s="321"/>
      <c r="X304" s="321"/>
      <c r="Y304" s="321"/>
    </row>
    <row r="305" spans="1:25" s="22" customFormat="1" ht="15">
      <c r="A305" s="321"/>
      <c r="B305" s="744">
        <v>850</v>
      </c>
      <c r="C305" s="745">
        <f>C$304+(B305-B$304)*(C$308-C$304)/(B$308-B$304)</f>
        <v>504.64461898803711</v>
      </c>
      <c r="D305" s="746">
        <f t="shared" si="17"/>
        <v>6.2238544567686862</v>
      </c>
      <c r="E305" s="746">
        <f t="shared" si="18"/>
        <v>6.7452363494843626</v>
      </c>
      <c r="F305" s="746">
        <f t="shared" ref="F305:F313" si="20">(C305/D$320)^(1/D$319)</f>
        <v>844.00513325587099</v>
      </c>
      <c r="G305" s="747">
        <f t="shared" si="19"/>
        <v>-5.9948667441290127</v>
      </c>
      <c r="H305" s="322"/>
      <c r="I305" s="322"/>
      <c r="J305" s="322"/>
      <c r="K305" s="322"/>
      <c r="L305" s="321"/>
      <c r="M305" s="321"/>
      <c r="N305" s="321"/>
      <c r="O305" s="321"/>
      <c r="P305" s="321"/>
      <c r="Q305" s="321"/>
      <c r="R305" s="321"/>
      <c r="S305" s="321"/>
      <c r="T305" s="321"/>
      <c r="U305" s="321"/>
      <c r="V305" s="321"/>
      <c r="W305" s="321"/>
      <c r="X305" s="321"/>
      <c r="Y305" s="321"/>
    </row>
    <row r="306" spans="1:25" s="22" customFormat="1" ht="15">
      <c r="A306" s="321"/>
      <c r="B306" s="748">
        <v>875</v>
      </c>
      <c r="C306" s="747">
        <f>C$304+(B306-B$304)*(C$308-C$304)/(B$308-B$304)</f>
        <v>626.74439321245472</v>
      </c>
      <c r="D306" s="749">
        <f t="shared" si="17"/>
        <v>6.4405387911865892</v>
      </c>
      <c r="E306" s="749">
        <f t="shared" si="18"/>
        <v>6.7742238863576141</v>
      </c>
      <c r="F306" s="749">
        <f t="shared" si="20"/>
        <v>874.22100992030983</v>
      </c>
      <c r="G306" s="747">
        <f t="shared" si="19"/>
        <v>-0.77899007969017475</v>
      </c>
      <c r="H306" s="322"/>
      <c r="I306" s="322"/>
      <c r="J306" s="322"/>
      <c r="K306" s="322"/>
      <c r="L306" s="321"/>
      <c r="M306" s="321"/>
      <c r="N306" s="321"/>
      <c r="O306" s="321"/>
      <c r="P306" s="321"/>
      <c r="Q306" s="321"/>
      <c r="R306" s="321"/>
      <c r="S306" s="321"/>
      <c r="T306" s="321"/>
      <c r="U306" s="321"/>
      <c r="V306" s="321"/>
      <c r="W306" s="321"/>
      <c r="X306" s="321"/>
      <c r="Y306" s="321"/>
    </row>
    <row r="307" spans="1:25" s="22" customFormat="1" ht="15">
      <c r="A307" s="321"/>
      <c r="B307" s="750">
        <v>900</v>
      </c>
      <c r="C307" s="751">
        <f>C$304+(B307-B$304)*(C$308-C$304)/(B$308-B$304)</f>
        <v>748.84416743687223</v>
      </c>
      <c r="D307" s="752">
        <f t="shared" si="17"/>
        <v>6.6185309077145718</v>
      </c>
      <c r="E307" s="752">
        <f t="shared" si="18"/>
        <v>6.8023947633243109</v>
      </c>
      <c r="F307" s="752">
        <f t="shared" si="20"/>
        <v>899.84893405060791</v>
      </c>
      <c r="G307" s="747">
        <f t="shared" si="19"/>
        <v>-0.15106594939209117</v>
      </c>
      <c r="H307" s="322"/>
      <c r="I307" s="322"/>
      <c r="J307" s="322"/>
      <c r="K307" s="322"/>
      <c r="L307" s="321"/>
      <c r="M307" s="321"/>
      <c r="N307" s="321"/>
      <c r="O307" s="321"/>
      <c r="P307" s="321"/>
      <c r="Q307" s="321"/>
      <c r="R307" s="321"/>
      <c r="S307" s="321"/>
      <c r="T307" s="321"/>
      <c r="U307" s="321"/>
      <c r="V307" s="321"/>
      <c r="W307" s="321"/>
      <c r="X307" s="321"/>
      <c r="Y307" s="321"/>
    </row>
    <row r="308" spans="1:25" s="22" customFormat="1" ht="15">
      <c r="A308" s="321"/>
      <c r="B308" s="472">
        <v>920</v>
      </c>
      <c r="C308" s="472">
        <v>846.52398681640625</v>
      </c>
      <c r="D308" s="473">
        <f t="shared" si="17"/>
        <v>6.7411385376352833</v>
      </c>
      <c r="E308" s="473">
        <f t="shared" si="18"/>
        <v>6.8243736700430864</v>
      </c>
      <c r="F308" s="473">
        <f t="shared" si="20"/>
        <v>917.93808974401679</v>
      </c>
      <c r="G308" s="474">
        <f t="shared" si="19"/>
        <v>-2.0619102559832072</v>
      </c>
      <c r="H308" s="322"/>
      <c r="I308" s="322"/>
      <c r="J308" s="322"/>
      <c r="K308" s="322"/>
      <c r="L308" s="321"/>
      <c r="M308" s="321"/>
      <c r="N308" s="321"/>
      <c r="O308" s="321"/>
      <c r="P308" s="321"/>
      <c r="Q308" s="321"/>
      <c r="R308" s="321"/>
      <c r="S308" s="321"/>
      <c r="T308" s="321"/>
      <c r="U308" s="321"/>
      <c r="V308" s="321"/>
      <c r="W308" s="321"/>
      <c r="X308" s="321"/>
      <c r="Y308" s="321"/>
    </row>
    <row r="309" spans="1:25" s="22" customFormat="1" ht="15">
      <c r="A309" s="321"/>
      <c r="B309" s="472">
        <v>992</v>
      </c>
      <c r="C309" s="472">
        <v>1398.8310546875</v>
      </c>
      <c r="D309" s="473">
        <f t="shared" si="17"/>
        <v>7.2433922058918112</v>
      </c>
      <c r="E309" s="473">
        <f t="shared" si="18"/>
        <v>6.8997231072848724</v>
      </c>
      <c r="F309" s="473">
        <f t="shared" si="20"/>
        <v>995.91450312331449</v>
      </c>
      <c r="G309" s="474">
        <f t="shared" si="19"/>
        <v>3.9145031233144891</v>
      </c>
      <c r="H309" s="322"/>
      <c r="I309" s="321"/>
      <c r="J309" s="321"/>
      <c r="K309" s="321"/>
      <c r="L309" s="321"/>
      <c r="M309" s="321"/>
      <c r="N309" s="321"/>
      <c r="O309" s="321"/>
      <c r="P309" s="321"/>
      <c r="Q309" s="321"/>
      <c r="R309" s="321"/>
      <c r="S309" s="321"/>
      <c r="T309" s="321"/>
      <c r="U309" s="321"/>
      <c r="V309" s="321"/>
      <c r="W309" s="321"/>
      <c r="X309" s="321"/>
      <c r="Y309" s="321"/>
    </row>
    <row r="310" spans="1:25" s="22" customFormat="1" ht="15">
      <c r="A310" s="321"/>
      <c r="B310" s="472">
        <v>1049.5</v>
      </c>
      <c r="C310" s="472">
        <v>1969.5040283203125</v>
      </c>
      <c r="D310" s="473">
        <f t="shared" si="17"/>
        <v>7.5855370277606395</v>
      </c>
      <c r="E310" s="473">
        <f t="shared" si="18"/>
        <v>6.9560691392606877</v>
      </c>
      <c r="F310" s="473">
        <f t="shared" si="20"/>
        <v>1052.7933143582889</v>
      </c>
      <c r="G310" s="474">
        <f t="shared" si="19"/>
        <v>3.2933143582888533</v>
      </c>
      <c r="H310" s="322"/>
      <c r="I310" s="321"/>
      <c r="J310" s="321"/>
      <c r="K310" s="321"/>
      <c r="L310" s="321"/>
      <c r="M310" s="321"/>
      <c r="N310" s="321"/>
      <c r="O310" s="321"/>
      <c r="P310" s="321"/>
      <c r="Q310" s="321"/>
      <c r="R310" s="321"/>
      <c r="S310" s="321"/>
      <c r="T310" s="321"/>
      <c r="U310" s="321"/>
      <c r="V310" s="321"/>
      <c r="W310" s="321"/>
      <c r="X310" s="321"/>
      <c r="Y310" s="321"/>
    </row>
    <row r="311" spans="1:25" s="22" customFormat="1" ht="15">
      <c r="A311" s="321"/>
      <c r="B311" s="472">
        <v>1088</v>
      </c>
      <c r="C311" s="472">
        <v>2419.52294921875</v>
      </c>
      <c r="D311" s="473">
        <f t="shared" si="17"/>
        <v>7.7913256712963666</v>
      </c>
      <c r="E311" s="473">
        <f t="shared" si="18"/>
        <v>6.9920964274158877</v>
      </c>
      <c r="F311" s="473">
        <f t="shared" si="20"/>
        <v>1088.5568834827413</v>
      </c>
      <c r="G311" s="474">
        <f t="shared" si="19"/>
        <v>0.55688348274134114</v>
      </c>
      <c r="H311" s="494"/>
      <c r="I311" s="321"/>
      <c r="J311" s="321"/>
      <c r="K311" s="321"/>
      <c r="L311" s="321"/>
      <c r="M311" s="321"/>
      <c r="N311" s="321"/>
      <c r="O311" s="321"/>
      <c r="P311" s="321"/>
      <c r="Q311" s="321"/>
      <c r="R311" s="321"/>
      <c r="S311" s="321"/>
      <c r="T311" s="321"/>
      <c r="U311" s="321"/>
      <c r="V311" s="321"/>
      <c r="W311" s="321"/>
      <c r="X311" s="321"/>
      <c r="Y311" s="321"/>
    </row>
    <row r="312" spans="1:25" s="22" customFormat="1" ht="15">
      <c r="A312" s="321"/>
      <c r="B312" s="472">
        <v>1100</v>
      </c>
      <c r="C312" s="472">
        <v>2571.8349609375</v>
      </c>
      <c r="D312" s="473">
        <f t="shared" si="17"/>
        <v>7.8523749157005094</v>
      </c>
      <c r="E312" s="473">
        <f t="shared" si="18"/>
        <v>7.0030654587864616</v>
      </c>
      <c r="F312" s="473">
        <f t="shared" si="20"/>
        <v>1099.3983317966463</v>
      </c>
      <c r="G312" s="474">
        <f t="shared" si="19"/>
        <v>-0.60166820335371085</v>
      </c>
      <c r="H312" s="494"/>
      <c r="I312" s="321"/>
      <c r="J312" s="321"/>
      <c r="K312" s="321"/>
      <c r="L312" s="321"/>
      <c r="M312" s="321"/>
      <c r="N312" s="321"/>
      <c r="O312" s="321"/>
      <c r="P312" s="321"/>
      <c r="Q312" s="321"/>
      <c r="R312" s="321"/>
      <c r="S312" s="321"/>
      <c r="T312" s="321"/>
      <c r="U312" s="321"/>
      <c r="V312" s="321"/>
      <c r="W312" s="321"/>
      <c r="X312" s="321"/>
      <c r="Y312" s="321"/>
    </row>
    <row r="313" spans="1:25" s="22" customFormat="1" ht="15">
      <c r="A313" s="321"/>
      <c r="B313" s="472">
        <v>1123.4000244140625</v>
      </c>
      <c r="C313" s="472">
        <v>2871</v>
      </c>
      <c r="D313" s="473">
        <f t="shared" si="17"/>
        <v>7.9624156801210644</v>
      </c>
      <c r="E313" s="473">
        <f t="shared" si="18"/>
        <v>7.0241151018306294</v>
      </c>
      <c r="F313" s="473">
        <f t="shared" si="20"/>
        <v>1119.2133963610875</v>
      </c>
      <c r="G313" s="474">
        <f t="shared" si="19"/>
        <v>-4.1866280529750384</v>
      </c>
      <c r="H313" s="494"/>
      <c r="I313" s="321"/>
      <c r="J313" s="321"/>
      <c r="K313" s="321"/>
      <c r="L313" s="321"/>
      <c r="M313" s="321"/>
      <c r="N313" s="321"/>
      <c r="O313" s="321"/>
      <c r="P313" s="321"/>
      <c r="Q313" s="321"/>
      <c r="R313" s="321"/>
      <c r="S313" s="321"/>
      <c r="T313" s="321"/>
      <c r="U313" s="321"/>
      <c r="V313" s="321"/>
      <c r="W313" s="321"/>
      <c r="X313" s="321"/>
      <c r="Y313" s="321"/>
    </row>
    <row r="314" spans="1:25" s="22" customFormat="1" ht="15">
      <c r="A314" s="321"/>
      <c r="B314" s="472"/>
      <c r="C314" s="472"/>
      <c r="D314" s="473"/>
      <c r="E314" s="473"/>
      <c r="F314" s="473"/>
      <c r="G314" s="474"/>
      <c r="H314" s="494"/>
      <c r="I314" s="321"/>
      <c r="J314" s="321"/>
      <c r="K314" s="321"/>
      <c r="L314" s="321"/>
      <c r="M314" s="321"/>
      <c r="N314" s="321"/>
      <c r="O314" s="321"/>
      <c r="P314" s="321"/>
      <c r="Q314" s="321"/>
      <c r="R314" s="321"/>
      <c r="S314" s="321"/>
      <c r="T314" s="321"/>
      <c r="U314" s="321"/>
      <c r="V314" s="321"/>
      <c r="W314" s="321"/>
      <c r="X314" s="321"/>
      <c r="Y314" s="321"/>
    </row>
    <row r="315" spans="1:25" s="22" customFormat="1" ht="15">
      <c r="A315" s="321"/>
      <c r="B315" s="322"/>
      <c r="C315" s="477" t="s">
        <v>332</v>
      </c>
      <c r="D315" s="478"/>
      <c r="E315" s="479"/>
      <c r="F315" s="473"/>
      <c r="G315" s="474"/>
      <c r="H315" s="494"/>
      <c r="I315" s="321"/>
      <c r="J315" s="321"/>
      <c r="K315" s="321"/>
      <c r="L315" s="321"/>
      <c r="M315" s="321"/>
      <c r="N315" s="321"/>
      <c r="O315" s="321"/>
      <c r="P315" s="321"/>
      <c r="Q315" s="321"/>
      <c r="R315" s="321"/>
      <c r="S315" s="321"/>
      <c r="T315" s="321"/>
      <c r="U315" s="321"/>
      <c r="V315" s="321"/>
      <c r="W315" s="321"/>
      <c r="X315" s="321"/>
      <c r="Y315" s="321"/>
    </row>
    <row r="316" spans="1:25" s="22" customFormat="1" ht="15">
      <c r="A316" s="321"/>
      <c r="B316" s="322"/>
      <c r="C316" s="480" t="s">
        <v>333</v>
      </c>
      <c r="D316" s="322"/>
      <c r="E316" s="481"/>
      <c r="F316" s="473"/>
      <c r="G316" s="474"/>
      <c r="H316" s="494"/>
      <c r="I316" s="321"/>
      <c r="J316" s="321"/>
      <c r="K316" s="321"/>
      <c r="L316" s="321"/>
      <c r="M316" s="321"/>
      <c r="N316" s="321"/>
      <c r="O316" s="321"/>
      <c r="P316" s="321"/>
      <c r="Q316" s="321"/>
      <c r="R316" s="321"/>
      <c r="S316" s="321"/>
      <c r="T316" s="321"/>
      <c r="U316" s="321"/>
      <c r="V316" s="321"/>
      <c r="W316" s="321"/>
      <c r="X316" s="321"/>
      <c r="Y316" s="321"/>
    </row>
    <row r="317" spans="1:25" s="22" customFormat="1" ht="15">
      <c r="A317" s="321"/>
      <c r="B317" s="322"/>
      <c r="C317" s="482"/>
      <c r="D317" s="322"/>
      <c r="E317" s="483"/>
      <c r="F317" s="473"/>
      <c r="G317" s="474"/>
      <c r="H317" s="494"/>
      <c r="I317" s="321"/>
      <c r="J317" s="321"/>
      <c r="K317" s="321"/>
      <c r="L317" s="321"/>
      <c r="M317" s="321"/>
      <c r="N317" s="321"/>
      <c r="O317" s="321"/>
      <c r="P317" s="321"/>
      <c r="Q317" s="321"/>
      <c r="R317" s="321"/>
      <c r="S317" s="321"/>
      <c r="T317" s="321"/>
      <c r="U317" s="321"/>
      <c r="V317" s="321"/>
      <c r="W317" s="321"/>
      <c r="X317" s="321"/>
      <c r="Y317" s="321"/>
    </row>
    <row r="318" spans="1:25" s="22" customFormat="1" ht="15">
      <c r="A318" s="321"/>
      <c r="B318" s="322"/>
      <c r="C318" s="480" t="s">
        <v>354</v>
      </c>
      <c r="D318" s="322"/>
      <c r="E318" s="737">
        <v>504</v>
      </c>
      <c r="F318" s="473"/>
      <c r="G318" s="474"/>
      <c r="H318" s="494"/>
      <c r="I318" s="321"/>
      <c r="J318" s="321"/>
      <c r="K318" s="321"/>
      <c r="L318" s="321"/>
      <c r="M318" s="321"/>
      <c r="N318" s="321"/>
      <c r="O318" s="321"/>
      <c r="P318" s="321"/>
      <c r="Q318" s="321"/>
      <c r="R318" s="321"/>
      <c r="S318" s="321"/>
      <c r="T318" s="321"/>
      <c r="U318" s="321"/>
      <c r="V318" s="321"/>
      <c r="W318" s="321"/>
      <c r="X318" s="321"/>
      <c r="Y318" s="321"/>
    </row>
    <row r="319" spans="1:25" s="22" customFormat="1" ht="15">
      <c r="A319" s="321"/>
      <c r="B319" s="322"/>
      <c r="C319" s="480" t="s">
        <v>318</v>
      </c>
      <c r="D319" s="738">
        <f>LINEST(D306:D313,E306:E313)</f>
        <v>6.1602433373924983</v>
      </c>
      <c r="E319" s="321"/>
      <c r="F319" s="473"/>
      <c r="G319" s="474"/>
      <c r="H319" s="494"/>
      <c r="I319" s="321"/>
      <c r="J319" s="321"/>
      <c r="K319" s="321"/>
      <c r="L319" s="321"/>
      <c r="M319" s="321"/>
      <c r="N319" s="321"/>
      <c r="O319" s="321"/>
      <c r="P319" s="321"/>
      <c r="Q319" s="321"/>
      <c r="R319" s="321"/>
      <c r="S319" s="321"/>
      <c r="T319" s="321"/>
      <c r="U319" s="321"/>
      <c r="V319" s="321"/>
      <c r="W319" s="321"/>
      <c r="X319" s="321"/>
      <c r="Y319" s="321"/>
    </row>
    <row r="320" spans="1:25" s="22" customFormat="1" ht="15">
      <c r="A320" s="321"/>
      <c r="B320" s="322"/>
      <c r="C320" s="480" t="s">
        <v>319</v>
      </c>
      <c r="D320" s="739">
        <f>EXP(INTERCEPT(D306:D313,E306:E313))</f>
        <v>4.7422868002109282E-16</v>
      </c>
      <c r="E320" s="485"/>
      <c r="F320" s="473"/>
      <c r="G320" s="474"/>
      <c r="H320" s="494"/>
      <c r="I320" s="321"/>
      <c r="J320" s="321"/>
      <c r="K320" s="321"/>
      <c r="L320" s="321"/>
      <c r="M320" s="321"/>
      <c r="N320" s="321"/>
      <c r="O320" s="321"/>
      <c r="P320" s="321"/>
      <c r="Q320" s="321"/>
      <c r="R320" s="321"/>
      <c r="S320" s="321"/>
      <c r="T320" s="321"/>
      <c r="U320" s="321"/>
      <c r="V320" s="321"/>
      <c r="W320" s="321"/>
      <c r="X320" s="321"/>
      <c r="Y320" s="321"/>
    </row>
    <row r="321" spans="1:25" s="22" customFormat="1" ht="15">
      <c r="A321" s="321"/>
      <c r="B321" s="322"/>
      <c r="C321" s="480" t="s">
        <v>355</v>
      </c>
      <c r="D321" s="322"/>
      <c r="E321" s="737">
        <v>504</v>
      </c>
      <c r="F321" s="321"/>
      <c r="G321" s="322"/>
      <c r="H321" s="494"/>
      <c r="I321" s="321"/>
      <c r="J321" s="321"/>
      <c r="K321" s="321"/>
      <c r="L321" s="321"/>
      <c r="M321" s="321"/>
      <c r="N321" s="321"/>
      <c r="O321" s="321"/>
      <c r="P321" s="321"/>
      <c r="Q321" s="321"/>
      <c r="R321" s="321"/>
      <c r="S321" s="321"/>
      <c r="T321" s="321"/>
      <c r="U321" s="321"/>
      <c r="V321" s="321"/>
      <c r="W321" s="321"/>
      <c r="X321" s="321"/>
      <c r="Y321" s="321"/>
    </row>
    <row r="322" spans="1:25" s="22" customFormat="1" ht="15">
      <c r="A322" s="321"/>
      <c r="B322" s="322"/>
      <c r="C322" s="480" t="s">
        <v>318</v>
      </c>
      <c r="D322" s="742">
        <f>LINEST(D302:D304,E302:E304)</f>
        <v>12.025707939325876</v>
      </c>
      <c r="E322" s="321"/>
      <c r="F322" s="321"/>
      <c r="G322" s="322"/>
      <c r="H322" s="322"/>
      <c r="I322" s="491"/>
      <c r="J322" s="491"/>
      <c r="K322" s="491"/>
      <c r="L322" s="321"/>
      <c r="M322" s="321"/>
      <c r="N322" s="321"/>
      <c r="O322" s="321"/>
      <c r="P322" s="321"/>
      <c r="Q322" s="321"/>
      <c r="R322" s="321"/>
      <c r="S322" s="321"/>
      <c r="T322" s="321"/>
      <c r="U322" s="321"/>
      <c r="V322" s="321"/>
      <c r="W322" s="321"/>
      <c r="X322" s="321"/>
      <c r="Y322" s="321"/>
    </row>
    <row r="323" spans="1:25" s="22" customFormat="1" ht="15">
      <c r="A323" s="321"/>
      <c r="B323" s="322"/>
      <c r="C323" s="486" t="s">
        <v>319</v>
      </c>
      <c r="D323" s="739">
        <f>EXP(INTERCEPT(D302:D304,E302:E304))</f>
        <v>3.3931951516490233E-33</v>
      </c>
      <c r="E323" s="487"/>
      <c r="F323" s="321"/>
      <c r="G323" s="322"/>
      <c r="H323" s="322"/>
      <c r="I323" s="322"/>
      <c r="J323" s="322"/>
      <c r="K323" s="322"/>
      <c r="L323" s="321"/>
      <c r="M323" s="321"/>
      <c r="N323" s="321"/>
      <c r="O323" s="321"/>
      <c r="P323" s="321"/>
      <c r="Q323" s="321"/>
      <c r="R323" s="321"/>
      <c r="S323" s="321"/>
      <c r="T323" s="321"/>
      <c r="U323" s="321"/>
      <c r="V323" s="321"/>
      <c r="W323" s="321"/>
      <c r="X323" s="321"/>
      <c r="Y323" s="321"/>
    </row>
    <row r="324" spans="1:25" s="22" customFormat="1">
      <c r="A324" s="321"/>
      <c r="B324" s="319"/>
      <c r="C324" s="319"/>
      <c r="D324" s="319"/>
      <c r="E324" s="319"/>
      <c r="F324" s="321"/>
      <c r="G324" s="322"/>
      <c r="H324" s="322"/>
      <c r="I324" s="322"/>
      <c r="J324" s="322"/>
      <c r="K324" s="322"/>
      <c r="L324" s="321"/>
      <c r="M324" s="321"/>
      <c r="N324" s="321"/>
      <c r="O324" s="321"/>
      <c r="P324" s="321"/>
      <c r="Q324" s="321"/>
      <c r="R324" s="321"/>
      <c r="S324" s="321"/>
      <c r="T324" s="321"/>
      <c r="U324" s="321"/>
      <c r="V324" s="321"/>
      <c r="W324" s="321"/>
      <c r="X324" s="321"/>
      <c r="Y324" s="321"/>
    </row>
    <row r="325" spans="1:25" s="22" customFormat="1">
      <c r="A325" s="321"/>
      <c r="B325" s="469" t="s">
        <v>381</v>
      </c>
      <c r="C325" s="321"/>
      <c r="D325" s="321"/>
      <c r="E325" s="321"/>
      <c r="F325" s="321"/>
      <c r="G325" s="322"/>
      <c r="H325" s="322"/>
      <c r="I325" s="322"/>
      <c r="J325" s="322"/>
      <c r="K325" s="322"/>
      <c r="L325" s="321"/>
      <c r="M325" s="321"/>
      <c r="N325" s="321"/>
      <c r="O325" s="321"/>
      <c r="P325" s="321"/>
      <c r="Q325" s="321"/>
      <c r="R325" s="321"/>
      <c r="S325" s="321"/>
      <c r="T325" s="321"/>
      <c r="U325" s="321"/>
      <c r="V325" s="321"/>
      <c r="W325" s="321"/>
      <c r="X325" s="321"/>
      <c r="Y325" s="321"/>
    </row>
    <row r="326" spans="1:25" s="22" customFormat="1" ht="15">
      <c r="A326" s="321"/>
      <c r="B326" s="488" t="s">
        <v>320</v>
      </c>
      <c r="C326" s="488" t="s">
        <v>321</v>
      </c>
      <c r="D326" s="488" t="s">
        <v>322</v>
      </c>
      <c r="E326" s="488" t="s">
        <v>323</v>
      </c>
      <c r="F326" s="488" t="s">
        <v>336</v>
      </c>
      <c r="G326" s="489" t="s">
        <v>119</v>
      </c>
      <c r="H326" s="322"/>
      <c r="I326" s="322"/>
      <c r="J326" s="322"/>
      <c r="K326" s="322"/>
      <c r="L326" s="321"/>
      <c r="M326" s="321"/>
      <c r="N326" s="321"/>
      <c r="O326" s="321"/>
      <c r="P326" s="321"/>
      <c r="Q326" s="321"/>
      <c r="R326" s="321"/>
      <c r="S326" s="321"/>
      <c r="T326" s="321"/>
      <c r="U326" s="321"/>
      <c r="V326" s="321"/>
      <c r="W326" s="321"/>
      <c r="X326" s="321"/>
      <c r="Y326" s="321"/>
    </row>
    <row r="327" spans="1:25" s="22" customFormat="1" ht="15">
      <c r="A327" s="321"/>
      <c r="B327" s="490">
        <v>0</v>
      </c>
      <c r="C327" s="490">
        <v>0</v>
      </c>
      <c r="D327" s="491" t="e">
        <f t="shared" ref="D327:D336" si="21">LN(C327)</f>
        <v>#NUM!</v>
      </c>
      <c r="E327" s="491" t="e">
        <f t="shared" ref="E327:E336" si="22">LN(B327)</f>
        <v>#NUM!</v>
      </c>
      <c r="F327" s="491">
        <f>(C327/D$347)^(1/D$346)</f>
        <v>0</v>
      </c>
      <c r="G327" s="492">
        <f t="shared" ref="G327:G336" si="23">F327-B327</f>
        <v>0</v>
      </c>
      <c r="H327" s="322"/>
      <c r="I327" s="322"/>
      <c r="J327" s="322"/>
      <c r="K327" s="322"/>
      <c r="L327" s="321"/>
      <c r="M327" s="321"/>
      <c r="N327" s="321"/>
      <c r="O327" s="321"/>
      <c r="P327" s="321"/>
      <c r="Q327" s="321"/>
      <c r="R327" s="321"/>
      <c r="S327" s="321"/>
      <c r="T327" s="321"/>
      <c r="U327" s="321"/>
      <c r="V327" s="321"/>
      <c r="W327" s="321"/>
      <c r="X327" s="321"/>
      <c r="Y327" s="321"/>
    </row>
    <row r="328" spans="1:25" s="22" customFormat="1" ht="15">
      <c r="A328" s="321"/>
      <c r="B328" s="490">
        <v>524</v>
      </c>
      <c r="C328" s="490">
        <v>100</v>
      </c>
      <c r="D328" s="491">
        <f t="shared" si="21"/>
        <v>4.6051701859880918</v>
      </c>
      <c r="E328" s="491">
        <f t="shared" si="22"/>
        <v>6.261491684321042</v>
      </c>
      <c r="F328" s="491">
        <f>(C328/D$347)^(1/D$346)</f>
        <v>523.18591299413288</v>
      </c>
      <c r="G328" s="492">
        <f t="shared" si="23"/>
        <v>-0.81408700586712257</v>
      </c>
      <c r="H328" s="322"/>
      <c r="I328" s="322"/>
      <c r="J328" s="322"/>
      <c r="K328" s="322"/>
      <c r="L328" s="321"/>
      <c r="M328" s="321"/>
      <c r="N328" s="321"/>
      <c r="O328" s="321"/>
      <c r="P328" s="321"/>
      <c r="Q328" s="321"/>
      <c r="R328" s="321"/>
      <c r="S328" s="321"/>
      <c r="T328" s="321"/>
      <c r="U328" s="321"/>
      <c r="V328" s="321"/>
      <c r="W328" s="321"/>
      <c r="X328" s="321"/>
      <c r="Y328" s="321"/>
    </row>
    <row r="329" spans="1:25" s="22" customFormat="1" ht="15">
      <c r="A329" s="321"/>
      <c r="B329" s="490">
        <v>628</v>
      </c>
      <c r="C329" s="490">
        <v>400</v>
      </c>
      <c r="D329" s="491">
        <f t="shared" si="21"/>
        <v>5.9914645471079817</v>
      </c>
      <c r="E329" s="491">
        <f t="shared" si="22"/>
        <v>6.4425401664681985</v>
      </c>
      <c r="F329" s="491">
        <f>(C329/D$347)^(1/D$346)</f>
        <v>631.0896479724762</v>
      </c>
      <c r="G329" s="492">
        <f t="shared" si="23"/>
        <v>3.0896479724762003</v>
      </c>
      <c r="H329" s="322"/>
      <c r="I329" s="322"/>
      <c r="J329" s="322"/>
      <c r="K329" s="322"/>
      <c r="L329" s="321"/>
      <c r="M329" s="321"/>
      <c r="N329" s="321"/>
      <c r="O329" s="321"/>
      <c r="P329" s="321"/>
      <c r="Q329" s="321"/>
      <c r="R329" s="321"/>
      <c r="S329" s="321"/>
      <c r="T329" s="321"/>
      <c r="U329" s="321"/>
      <c r="V329" s="321"/>
      <c r="W329" s="321"/>
      <c r="X329" s="321"/>
      <c r="Y329" s="321"/>
    </row>
    <row r="330" spans="1:25" s="22" customFormat="1" ht="15">
      <c r="A330" s="321"/>
      <c r="B330" s="490">
        <v>683</v>
      </c>
      <c r="C330" s="490">
        <v>700</v>
      </c>
      <c r="D330" s="491">
        <f t="shared" si="21"/>
        <v>6.5510803350434044</v>
      </c>
      <c r="E330" s="491">
        <f t="shared" si="22"/>
        <v>6.5264948595707901</v>
      </c>
      <c r="F330" s="491">
        <f>(C330/D$347)^(1/D$346)</f>
        <v>680.71377037671334</v>
      </c>
      <c r="G330" s="492">
        <f t="shared" si="23"/>
        <v>-2.2862296232866584</v>
      </c>
      <c r="H330" s="322"/>
      <c r="I330" s="322"/>
      <c r="J330" s="322"/>
      <c r="K330" s="322"/>
      <c r="L330" s="321"/>
      <c r="M330" s="321"/>
      <c r="N330" s="321"/>
      <c r="O330" s="321"/>
      <c r="P330" s="321"/>
      <c r="Q330" s="321"/>
      <c r="R330" s="321"/>
      <c r="S330" s="321"/>
      <c r="T330" s="321"/>
      <c r="U330" s="321"/>
      <c r="V330" s="321"/>
      <c r="W330" s="321"/>
      <c r="X330" s="321"/>
      <c r="Y330" s="321"/>
    </row>
    <row r="331" spans="1:25" s="22" customFormat="1" ht="15">
      <c r="A331" s="321"/>
      <c r="B331" s="490">
        <v>725</v>
      </c>
      <c r="C331" s="490">
        <v>1000</v>
      </c>
      <c r="D331" s="491">
        <f t="shared" si="21"/>
        <v>6.9077552789821368</v>
      </c>
      <c r="E331" s="491">
        <f t="shared" si="22"/>
        <v>6.5861716548546747</v>
      </c>
      <c r="F331" s="491">
        <f t="shared" ref="F331:F336" si="24">(C331/D$343)^(1/D$342)</f>
        <v>722.05347143654342</v>
      </c>
      <c r="G331" s="492">
        <f t="shared" si="23"/>
        <v>-2.9465285634565817</v>
      </c>
      <c r="H331" s="322"/>
      <c r="I331" s="322"/>
      <c r="J331" s="322"/>
      <c r="K331" s="322"/>
      <c r="L331" s="321"/>
      <c r="M331" s="321"/>
      <c r="N331" s="321"/>
      <c r="O331" s="321"/>
      <c r="P331" s="321"/>
      <c r="Q331" s="321"/>
      <c r="R331" s="321"/>
      <c r="S331" s="321"/>
      <c r="T331" s="321"/>
      <c r="U331" s="321"/>
      <c r="V331" s="321"/>
      <c r="W331" s="321"/>
      <c r="X331" s="321"/>
      <c r="Y331" s="321"/>
    </row>
    <row r="332" spans="1:25" s="22" customFormat="1" ht="15">
      <c r="A332" s="321"/>
      <c r="B332" s="490">
        <v>760</v>
      </c>
      <c r="C332" s="490">
        <v>1300</v>
      </c>
      <c r="D332" s="491">
        <f t="shared" si="21"/>
        <v>7.1701195434496281</v>
      </c>
      <c r="E332" s="491">
        <f t="shared" si="22"/>
        <v>6.633318433280377</v>
      </c>
      <c r="F332" s="491">
        <f t="shared" si="24"/>
        <v>761.35504234227756</v>
      </c>
      <c r="G332" s="492">
        <f t="shared" si="23"/>
        <v>1.3550423422775566</v>
      </c>
      <c r="H332" s="322"/>
      <c r="I332" s="322"/>
      <c r="J332" s="322"/>
      <c r="K332" s="322"/>
      <c r="L332" s="321"/>
      <c r="M332" s="321"/>
      <c r="N332" s="321"/>
      <c r="O332" s="321"/>
      <c r="P332" s="321"/>
      <c r="Q332" s="321"/>
      <c r="R332" s="321"/>
      <c r="S332" s="321"/>
      <c r="T332" s="321"/>
      <c r="U332" s="321"/>
      <c r="V332" s="321"/>
      <c r="W332" s="321"/>
      <c r="X332" s="321"/>
      <c r="Y332" s="321"/>
    </row>
    <row r="333" spans="1:25" s="22" customFormat="1" ht="15">
      <c r="A333" s="321"/>
      <c r="B333" s="490">
        <v>791</v>
      </c>
      <c r="C333" s="490">
        <v>1600</v>
      </c>
      <c r="D333" s="491">
        <f t="shared" si="21"/>
        <v>7.3777589082278725</v>
      </c>
      <c r="E333" s="491">
        <f t="shared" si="22"/>
        <v>6.6732979677676543</v>
      </c>
      <c r="F333" s="491">
        <f t="shared" si="24"/>
        <v>793.96972966990859</v>
      </c>
      <c r="G333" s="492">
        <f t="shared" si="23"/>
        <v>2.9697296699085882</v>
      </c>
      <c r="H333" s="322"/>
      <c r="I333" s="321"/>
      <c r="J333" s="321"/>
      <c r="K333" s="321"/>
      <c r="L333" s="321"/>
      <c r="M333" s="321"/>
      <c r="N333" s="321"/>
      <c r="O333" s="321"/>
      <c r="P333" s="321"/>
      <c r="Q333" s="321"/>
      <c r="R333" s="321"/>
      <c r="S333" s="321"/>
      <c r="T333" s="321"/>
      <c r="U333" s="321"/>
      <c r="V333" s="321"/>
      <c r="W333" s="321"/>
      <c r="X333" s="321"/>
      <c r="Y333" s="321"/>
    </row>
    <row r="334" spans="1:25" s="22" customFormat="1" ht="15">
      <c r="A334" s="321"/>
      <c r="B334" s="490">
        <v>820</v>
      </c>
      <c r="C334" s="490">
        <v>1900</v>
      </c>
      <c r="D334" s="491">
        <f t="shared" si="21"/>
        <v>7.5496091651545321</v>
      </c>
      <c r="E334" s="491">
        <f t="shared" si="22"/>
        <v>6.7093043402582984</v>
      </c>
      <c r="F334" s="491">
        <f t="shared" si="24"/>
        <v>822.01699141769029</v>
      </c>
      <c r="G334" s="492">
        <f t="shared" si="23"/>
        <v>2.0169914176902921</v>
      </c>
      <c r="H334" s="322"/>
      <c r="I334" s="321"/>
      <c r="J334" s="321"/>
      <c r="K334" s="321"/>
      <c r="L334" s="321"/>
      <c r="M334" s="321"/>
      <c r="N334" s="321"/>
      <c r="O334" s="321"/>
      <c r="P334" s="321"/>
      <c r="Q334" s="321"/>
      <c r="R334" s="321"/>
      <c r="S334" s="321"/>
      <c r="T334" s="321"/>
      <c r="U334" s="321"/>
      <c r="V334" s="321"/>
      <c r="W334" s="321"/>
      <c r="X334" s="321"/>
      <c r="Y334" s="321"/>
    </row>
    <row r="335" spans="1:25" s="22" customFormat="1" ht="15">
      <c r="A335" s="321"/>
      <c r="B335" s="490">
        <v>847</v>
      </c>
      <c r="C335" s="490">
        <v>2200</v>
      </c>
      <c r="D335" s="491">
        <f t="shared" si="21"/>
        <v>7.696212639346407</v>
      </c>
      <c r="E335" s="491">
        <f t="shared" si="22"/>
        <v>6.7417006946520548</v>
      </c>
      <c r="F335" s="491">
        <f t="shared" si="24"/>
        <v>846.72558210373802</v>
      </c>
      <c r="G335" s="492">
        <f t="shared" si="23"/>
        <v>-0.27441789626197988</v>
      </c>
      <c r="H335" s="322"/>
      <c r="I335" s="321"/>
      <c r="J335" s="321"/>
      <c r="K335" s="321"/>
      <c r="L335" s="321"/>
      <c r="M335" s="321"/>
      <c r="N335" s="321"/>
      <c r="O335" s="321"/>
      <c r="P335" s="321"/>
      <c r="Q335" s="321"/>
      <c r="R335" s="321"/>
      <c r="S335" s="321"/>
      <c r="T335" s="321"/>
      <c r="U335" s="321"/>
      <c r="V335" s="321"/>
      <c r="W335" s="321"/>
      <c r="X335" s="321"/>
      <c r="Y335" s="321"/>
    </row>
    <row r="336" spans="1:25" s="22" customFormat="1" ht="15">
      <c r="A336" s="321"/>
      <c r="B336" s="490">
        <v>872</v>
      </c>
      <c r="C336" s="490">
        <v>2500</v>
      </c>
      <c r="D336" s="491">
        <f t="shared" si="21"/>
        <v>7.8240460108562919</v>
      </c>
      <c r="E336" s="491">
        <f t="shared" si="22"/>
        <v>6.7707894239089796</v>
      </c>
      <c r="F336" s="491">
        <f t="shared" si="24"/>
        <v>868.87603778207324</v>
      </c>
      <c r="G336" s="492">
        <f t="shared" si="23"/>
        <v>-3.1239622179267599</v>
      </c>
      <c r="H336" s="322"/>
      <c r="I336" s="321"/>
      <c r="J336" s="321"/>
      <c r="K336" s="321"/>
      <c r="L336" s="321"/>
      <c r="M336" s="321"/>
      <c r="N336" s="321"/>
      <c r="O336" s="321"/>
      <c r="P336" s="321"/>
      <c r="Q336" s="321"/>
      <c r="R336" s="321"/>
      <c r="S336" s="321"/>
      <c r="T336" s="321"/>
      <c r="U336" s="321"/>
      <c r="V336" s="321"/>
      <c r="W336" s="321"/>
      <c r="X336" s="321"/>
      <c r="Y336" s="321"/>
    </row>
    <row r="337" spans="1:25" s="22" customFormat="1" ht="15">
      <c r="A337" s="321"/>
      <c r="B337" s="321"/>
      <c r="C337" s="321"/>
      <c r="D337" s="321"/>
      <c r="E337" s="321"/>
      <c r="F337" s="321"/>
      <c r="G337" s="322"/>
      <c r="H337" s="494"/>
      <c r="I337" s="321"/>
      <c r="J337" s="321"/>
      <c r="K337" s="321"/>
      <c r="L337" s="321"/>
      <c r="M337" s="321"/>
      <c r="N337" s="321"/>
      <c r="O337" s="321"/>
      <c r="P337" s="321"/>
      <c r="Q337" s="321"/>
      <c r="R337" s="321"/>
      <c r="S337" s="321"/>
      <c r="T337" s="321"/>
      <c r="U337" s="321"/>
      <c r="V337" s="321"/>
      <c r="W337" s="321"/>
      <c r="X337" s="321"/>
      <c r="Y337" s="321"/>
    </row>
    <row r="338" spans="1:25" s="22" customFormat="1" ht="15">
      <c r="A338" s="321"/>
      <c r="B338" s="321"/>
      <c r="C338" s="477" t="s">
        <v>332</v>
      </c>
      <c r="D338" s="475"/>
      <c r="E338" s="479"/>
      <c r="F338" s="321"/>
      <c r="G338" s="322"/>
      <c r="H338" s="494"/>
      <c r="I338" s="321"/>
      <c r="J338" s="321"/>
      <c r="K338" s="321"/>
      <c r="L338" s="321"/>
      <c r="M338" s="321"/>
      <c r="N338" s="321"/>
      <c r="O338" s="321"/>
      <c r="P338" s="321"/>
      <c r="Q338" s="321"/>
      <c r="R338" s="321"/>
      <c r="S338" s="321"/>
      <c r="T338" s="321"/>
      <c r="U338" s="321"/>
      <c r="V338" s="321"/>
      <c r="W338" s="321"/>
      <c r="X338" s="321"/>
      <c r="Y338" s="321"/>
    </row>
    <row r="339" spans="1:25" s="22" customFormat="1" ht="15">
      <c r="A339" s="321"/>
      <c r="B339" s="321"/>
      <c r="C339" s="480" t="s">
        <v>333</v>
      </c>
      <c r="D339" s="322"/>
      <c r="E339" s="481"/>
      <c r="F339" s="321"/>
      <c r="G339" s="322"/>
      <c r="H339" s="494"/>
      <c r="I339" s="321"/>
      <c r="J339" s="321"/>
      <c r="K339" s="321"/>
      <c r="L339" s="321"/>
      <c r="M339" s="321"/>
      <c r="N339" s="321"/>
      <c r="O339" s="321"/>
      <c r="P339" s="321"/>
      <c r="Q339" s="321"/>
      <c r="R339" s="321"/>
      <c r="S339" s="321"/>
      <c r="T339" s="321"/>
      <c r="U339" s="321"/>
      <c r="V339" s="321"/>
      <c r="W339" s="321"/>
      <c r="X339" s="321"/>
      <c r="Y339" s="321"/>
    </row>
    <row r="340" spans="1:25" s="22" customFormat="1" ht="15">
      <c r="A340" s="321"/>
      <c r="B340" s="321"/>
      <c r="C340" s="482"/>
      <c r="D340" s="322"/>
      <c r="E340" s="481"/>
      <c r="F340" s="321"/>
      <c r="G340" s="322"/>
      <c r="H340" s="494"/>
      <c r="I340" s="321"/>
      <c r="J340" s="321"/>
      <c r="K340" s="321"/>
      <c r="L340" s="321"/>
      <c r="M340" s="321"/>
      <c r="N340" s="321"/>
      <c r="O340" s="321"/>
      <c r="P340" s="321"/>
      <c r="Q340" s="321"/>
      <c r="R340" s="321"/>
      <c r="S340" s="321"/>
      <c r="T340" s="321"/>
      <c r="U340" s="321"/>
      <c r="V340" s="321"/>
      <c r="W340" s="321"/>
      <c r="X340" s="321"/>
      <c r="Y340" s="321"/>
    </row>
    <row r="341" spans="1:25" s="22" customFormat="1" ht="15">
      <c r="A341" s="321"/>
      <c r="B341" s="321"/>
      <c r="C341" s="480" t="s">
        <v>356</v>
      </c>
      <c r="D341" s="476"/>
      <c r="E341" s="736">
        <v>700</v>
      </c>
      <c r="F341" s="321"/>
      <c r="G341" s="322"/>
      <c r="H341" s="494"/>
      <c r="I341" s="321"/>
      <c r="J341" s="321"/>
      <c r="K341" s="321"/>
      <c r="L341" s="321"/>
      <c r="M341" s="321"/>
      <c r="N341" s="321"/>
      <c r="O341" s="321"/>
      <c r="P341" s="321"/>
      <c r="Q341" s="321"/>
      <c r="R341" s="321"/>
      <c r="S341" s="321"/>
      <c r="T341" s="321"/>
      <c r="U341" s="321"/>
      <c r="V341" s="321"/>
      <c r="W341" s="321"/>
      <c r="X341" s="321"/>
      <c r="Y341" s="321"/>
    </row>
    <row r="342" spans="1:25" s="22" customFormat="1" ht="15">
      <c r="A342" s="321"/>
      <c r="B342" s="321"/>
      <c r="C342" s="480" t="s">
        <v>318</v>
      </c>
      <c r="D342" s="740">
        <f>LINEST(D331:D336,E331:E336)</f>
        <v>4.9502131148116204</v>
      </c>
      <c r="E342" s="321"/>
      <c r="F342" s="321"/>
      <c r="G342" s="322"/>
      <c r="H342" s="494"/>
      <c r="I342" s="321"/>
      <c r="J342" s="321"/>
      <c r="K342" s="321"/>
      <c r="L342" s="321"/>
      <c r="M342" s="321"/>
      <c r="N342" s="321"/>
      <c r="O342" s="321"/>
      <c r="P342" s="321"/>
      <c r="Q342" s="321"/>
      <c r="R342" s="321"/>
      <c r="S342" s="321"/>
      <c r="T342" s="321"/>
      <c r="U342" s="321"/>
      <c r="V342" s="321"/>
      <c r="W342" s="321"/>
      <c r="X342" s="321"/>
      <c r="Y342" s="321"/>
    </row>
    <row r="343" spans="1:25" s="22" customFormat="1" ht="15">
      <c r="A343" s="321"/>
      <c r="B343" s="321"/>
      <c r="C343" s="480" t="s">
        <v>319</v>
      </c>
      <c r="D343" s="741">
        <f>EXP(INTERCEPT(D331:D336,E331:E336))</f>
        <v>7.070863656272087E-12</v>
      </c>
      <c r="E343" s="485"/>
      <c r="F343" s="321"/>
      <c r="G343" s="322"/>
      <c r="H343" s="494"/>
      <c r="I343" s="321"/>
      <c r="J343" s="321"/>
      <c r="K343" s="321"/>
      <c r="L343" s="321"/>
      <c r="M343" s="321"/>
      <c r="N343" s="321"/>
      <c r="O343" s="321"/>
      <c r="P343" s="321"/>
      <c r="Q343" s="321"/>
      <c r="R343" s="321"/>
      <c r="S343" s="321"/>
      <c r="T343" s="321"/>
      <c r="U343" s="321"/>
      <c r="V343" s="321"/>
      <c r="W343" s="321"/>
      <c r="X343" s="321"/>
      <c r="Y343" s="321"/>
    </row>
    <row r="344" spans="1:25" s="22" customFormat="1" ht="15">
      <c r="A344" s="321"/>
      <c r="B344" s="321"/>
      <c r="C344" s="482"/>
      <c r="D344" s="322"/>
      <c r="E344" s="485"/>
      <c r="F344" s="321"/>
      <c r="G344" s="322"/>
      <c r="H344" s="494"/>
      <c r="I344" s="321"/>
      <c r="J344" s="321"/>
      <c r="K344" s="321"/>
      <c r="L344" s="321"/>
      <c r="M344" s="321"/>
      <c r="N344" s="32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</row>
    <row r="345" spans="1:25" s="22" customFormat="1" ht="15">
      <c r="A345" s="321"/>
      <c r="B345" s="319"/>
      <c r="C345" s="480" t="s">
        <v>357</v>
      </c>
      <c r="D345" s="322"/>
      <c r="E345" s="736">
        <v>700</v>
      </c>
      <c r="F345" s="321"/>
      <c r="G345" s="322"/>
      <c r="H345" s="494"/>
      <c r="I345" s="321"/>
      <c r="J345" s="321"/>
      <c r="K345" s="321"/>
      <c r="L345" s="321"/>
      <c r="M345" s="321"/>
      <c r="N345" s="321"/>
      <c r="O345" s="321"/>
      <c r="P345" s="321"/>
      <c r="Q345" s="321"/>
      <c r="R345" s="321"/>
      <c r="S345" s="321"/>
      <c r="T345" s="321"/>
      <c r="U345" s="321"/>
      <c r="V345" s="321"/>
      <c r="W345" s="321"/>
      <c r="X345" s="321"/>
      <c r="Y345" s="321"/>
    </row>
    <row r="346" spans="1:25" s="22" customFormat="1" ht="15">
      <c r="A346" s="321"/>
      <c r="B346" s="321"/>
      <c r="C346" s="480" t="s">
        <v>318</v>
      </c>
      <c r="D346" s="740">
        <f>LINEST(D328:D330,E328:E330)</f>
        <v>7.3931342148114148</v>
      </c>
      <c r="E346" s="321"/>
      <c r="F346" s="321"/>
      <c r="G346" s="322"/>
      <c r="H346" s="494"/>
      <c r="I346" s="321"/>
      <c r="J346" s="321"/>
      <c r="K346" s="321"/>
      <c r="L346" s="321"/>
      <c r="M346" s="321"/>
      <c r="N346" s="321"/>
      <c r="O346" s="321"/>
      <c r="P346" s="321"/>
      <c r="Q346" s="321"/>
      <c r="R346" s="321"/>
      <c r="S346" s="321"/>
      <c r="T346" s="321"/>
      <c r="U346" s="321"/>
      <c r="V346" s="321"/>
      <c r="W346" s="321"/>
      <c r="X346" s="321"/>
      <c r="Y346" s="321"/>
    </row>
    <row r="347" spans="1:25" s="22" customFormat="1" ht="15">
      <c r="A347" s="321"/>
      <c r="B347" s="321"/>
      <c r="C347" s="486" t="s">
        <v>319</v>
      </c>
      <c r="D347" s="741">
        <f>EXP(INTERCEPT(D328:D330,E328:E330))</f>
        <v>7.9544654213415752E-19</v>
      </c>
      <c r="E347" s="493"/>
      <c r="F347" s="321"/>
      <c r="G347" s="322"/>
      <c r="H347" s="494"/>
      <c r="I347" s="321"/>
      <c r="J347" s="321"/>
      <c r="K347" s="321"/>
      <c r="L347" s="321"/>
      <c r="M347" s="321"/>
      <c r="N347" s="321"/>
      <c r="O347" s="321"/>
      <c r="P347" s="321"/>
      <c r="Q347" s="321"/>
      <c r="R347" s="321"/>
      <c r="S347" s="321"/>
      <c r="T347" s="321"/>
      <c r="U347" s="321"/>
      <c r="V347" s="321"/>
      <c r="W347" s="321"/>
      <c r="X347" s="321"/>
      <c r="Y347" s="321"/>
    </row>
    <row r="348" spans="1:25" s="22" customFormat="1" ht="15">
      <c r="A348" s="321"/>
      <c r="B348" s="321"/>
      <c r="C348" s="489"/>
      <c r="D348" s="476"/>
      <c r="E348" s="494"/>
      <c r="F348" s="321"/>
      <c r="G348" s="322"/>
      <c r="H348" s="322"/>
      <c r="I348" s="321"/>
      <c r="J348" s="321"/>
      <c r="K348" s="321"/>
      <c r="L348" s="321"/>
      <c r="M348" s="321"/>
      <c r="N348" s="321"/>
      <c r="O348" s="321"/>
      <c r="P348" s="321"/>
      <c r="Q348" s="321"/>
      <c r="R348" s="321"/>
      <c r="S348" s="321"/>
      <c r="T348" s="321"/>
      <c r="U348" s="321"/>
      <c r="V348" s="321"/>
      <c r="W348" s="321"/>
      <c r="X348" s="321"/>
      <c r="Y348" s="321"/>
    </row>
    <row r="349" spans="1:25" s="22" customFormat="1">
      <c r="A349" s="321"/>
      <c r="B349" s="469" t="s">
        <v>382</v>
      </c>
      <c r="C349" s="322"/>
      <c r="D349" s="322"/>
      <c r="E349" s="322"/>
      <c r="F349" s="321"/>
      <c r="G349" s="322"/>
      <c r="H349" s="322"/>
      <c r="I349" s="321"/>
      <c r="J349" s="321"/>
      <c r="K349" s="321"/>
      <c r="L349" s="321"/>
      <c r="M349" s="321"/>
      <c r="N349" s="321"/>
      <c r="O349" s="321"/>
      <c r="P349" s="321"/>
      <c r="Q349" s="321"/>
      <c r="R349" s="321"/>
      <c r="S349" s="321"/>
      <c r="T349" s="321"/>
      <c r="U349" s="321"/>
      <c r="V349" s="321"/>
      <c r="W349" s="321"/>
      <c r="X349" s="321"/>
      <c r="Y349" s="321"/>
    </row>
    <row r="350" spans="1:25" s="22" customFormat="1" ht="15">
      <c r="A350" s="321"/>
      <c r="B350" s="470" t="s">
        <v>320</v>
      </c>
      <c r="C350" s="470" t="s">
        <v>321</v>
      </c>
      <c r="D350" s="470" t="s">
        <v>322</v>
      </c>
      <c r="E350" s="470" t="s">
        <v>323</v>
      </c>
      <c r="F350" s="470" t="s">
        <v>335</v>
      </c>
      <c r="G350" s="471" t="s">
        <v>119</v>
      </c>
      <c r="H350" s="322"/>
      <c r="I350" s="321"/>
      <c r="J350" s="321"/>
      <c r="K350" s="321"/>
      <c r="L350" s="321"/>
      <c r="M350" s="321"/>
      <c r="N350" s="321"/>
      <c r="O350" s="321"/>
      <c r="P350" s="321"/>
      <c r="Q350" s="321"/>
      <c r="R350" s="321"/>
      <c r="S350" s="321"/>
      <c r="T350" s="321"/>
      <c r="U350" s="321"/>
      <c r="V350" s="321"/>
      <c r="W350" s="321"/>
      <c r="X350" s="321"/>
      <c r="Y350" s="321"/>
    </row>
    <row r="351" spans="1:25" s="22" customFormat="1" ht="15">
      <c r="A351" s="321"/>
      <c r="B351" s="472">
        <v>0</v>
      </c>
      <c r="C351" s="472">
        <v>0</v>
      </c>
      <c r="D351" s="473" t="e">
        <f t="shared" ref="D351:D360" si="25">LN(C351)</f>
        <v>#NUM!</v>
      </c>
      <c r="E351" s="473" t="e">
        <f t="shared" ref="E351:E360" si="26">LN(B351)</f>
        <v>#NUM!</v>
      </c>
      <c r="F351" s="473">
        <f>(C351/D$371)^(1/D$370)</f>
        <v>0</v>
      </c>
      <c r="G351" s="474">
        <f t="shared" ref="G351:G360" si="27">F351-B351</f>
        <v>0</v>
      </c>
      <c r="H351" s="322"/>
      <c r="I351" s="321"/>
      <c r="J351" s="321"/>
      <c r="K351" s="321"/>
      <c r="L351" s="321"/>
      <c r="M351" s="321"/>
      <c r="N351" s="321"/>
      <c r="O351" s="321"/>
      <c r="P351" s="321"/>
      <c r="Q351" s="321"/>
      <c r="R351" s="321"/>
      <c r="S351" s="321"/>
      <c r="T351" s="321"/>
      <c r="U351" s="321"/>
      <c r="V351" s="321"/>
      <c r="W351" s="321"/>
      <c r="X351" s="321"/>
      <c r="Y351" s="321"/>
    </row>
    <row r="352" spans="1:25" s="22" customFormat="1" ht="15">
      <c r="A352" s="321"/>
      <c r="B352" s="472">
        <v>618</v>
      </c>
      <c r="C352" s="472">
        <v>100</v>
      </c>
      <c r="D352" s="473">
        <f t="shared" si="25"/>
        <v>4.6051701859880918</v>
      </c>
      <c r="E352" s="473">
        <f t="shared" si="26"/>
        <v>6.4264884574576904</v>
      </c>
      <c r="F352" s="473">
        <f>(C352/D$371)^(1/D$370)</f>
        <v>617.44703278745465</v>
      </c>
      <c r="G352" s="474">
        <f t="shared" si="27"/>
        <v>-0.55296721254535441</v>
      </c>
      <c r="H352" s="322"/>
      <c r="I352" s="321"/>
      <c r="J352" s="321"/>
      <c r="K352" s="321"/>
      <c r="L352" s="321"/>
      <c r="M352" s="321"/>
      <c r="N352" s="321"/>
      <c r="O352" s="321"/>
      <c r="P352" s="321"/>
      <c r="Q352" s="321"/>
      <c r="R352" s="321"/>
      <c r="S352" s="321"/>
      <c r="T352" s="321"/>
      <c r="U352" s="321"/>
      <c r="V352" s="321"/>
      <c r="W352" s="321"/>
      <c r="X352" s="321"/>
      <c r="Y352" s="321"/>
    </row>
    <row r="353" spans="1:25" s="22" customFormat="1" ht="15">
      <c r="A353" s="321"/>
      <c r="B353" s="472">
        <v>674</v>
      </c>
      <c r="C353" s="472">
        <v>200</v>
      </c>
      <c r="D353" s="473">
        <f t="shared" si="25"/>
        <v>5.2983173665480363</v>
      </c>
      <c r="E353" s="473">
        <f t="shared" si="26"/>
        <v>6.513230110912307</v>
      </c>
      <c r="F353" s="473">
        <f>(C353/D$371)^(1/D$370)</f>
        <v>675.53547031265532</v>
      </c>
      <c r="G353" s="474">
        <f t="shared" si="27"/>
        <v>1.5354703126553204</v>
      </c>
      <c r="H353" s="322"/>
      <c r="I353" s="321"/>
      <c r="J353" s="321"/>
      <c r="K353" s="321"/>
      <c r="L353" s="321"/>
      <c r="M353" s="321"/>
      <c r="N353" s="321"/>
      <c r="O353" s="321"/>
      <c r="P353" s="321"/>
      <c r="Q353" s="321"/>
      <c r="R353" s="321"/>
      <c r="S353" s="321"/>
      <c r="T353" s="321"/>
      <c r="U353" s="321"/>
      <c r="V353" s="321"/>
      <c r="W353" s="321"/>
      <c r="X353" s="321"/>
      <c r="Y353" s="321"/>
    </row>
    <row r="354" spans="1:25" s="22" customFormat="1" ht="15">
      <c r="A354" s="321"/>
      <c r="B354" s="472">
        <v>713</v>
      </c>
      <c r="C354" s="472">
        <v>300</v>
      </c>
      <c r="D354" s="473">
        <f t="shared" si="25"/>
        <v>5.7037824746562009</v>
      </c>
      <c r="E354" s="473">
        <f t="shared" si="26"/>
        <v>6.5694814204142959</v>
      </c>
      <c r="F354" s="473">
        <f>(C354/D$371)^(1/D$370)</f>
        <v>712.01646424676574</v>
      </c>
      <c r="G354" s="474">
        <f t="shared" si="27"/>
        <v>-0.98353575323426412</v>
      </c>
      <c r="H354" s="322"/>
      <c r="I354" s="321"/>
      <c r="J354" s="321"/>
      <c r="K354" s="321"/>
      <c r="L354" s="321"/>
      <c r="M354" s="321"/>
      <c r="N354" s="321"/>
      <c r="O354" s="321"/>
      <c r="P354" s="321"/>
      <c r="Q354" s="321"/>
      <c r="R354" s="321"/>
      <c r="S354" s="321"/>
      <c r="T354" s="321"/>
      <c r="U354" s="321"/>
      <c r="V354" s="321"/>
      <c r="W354" s="321"/>
      <c r="X354" s="321"/>
      <c r="Y354" s="321"/>
    </row>
    <row r="355" spans="1:25" s="22" customFormat="1" ht="15">
      <c r="A355" s="321"/>
      <c r="B355" s="472">
        <v>758</v>
      </c>
      <c r="C355" s="472">
        <v>450</v>
      </c>
      <c r="D355" s="473">
        <f t="shared" si="25"/>
        <v>6.1092475827643655</v>
      </c>
      <c r="E355" s="473">
        <f t="shared" si="26"/>
        <v>6.6306833856423717</v>
      </c>
      <c r="F355" s="473">
        <f t="shared" ref="F355:F360" si="28">(C355/D$367)^(1/D$366)</f>
        <v>756.98008064027829</v>
      </c>
      <c r="G355" s="474">
        <f t="shared" si="27"/>
        <v>-1.0199193597217118</v>
      </c>
      <c r="H355" s="322"/>
      <c r="I355" s="321"/>
      <c r="J355" s="321"/>
      <c r="K355" s="321"/>
      <c r="L355" s="321"/>
      <c r="M355" s="321"/>
      <c r="N355" s="321"/>
      <c r="O355" s="321"/>
      <c r="P355" s="321"/>
      <c r="Q355" s="321"/>
      <c r="R355" s="321"/>
      <c r="S355" s="321"/>
      <c r="T355" s="321"/>
      <c r="U355" s="321"/>
      <c r="V355" s="321"/>
      <c r="W355" s="321"/>
      <c r="X355" s="321"/>
      <c r="Y355" s="321"/>
    </row>
    <row r="356" spans="1:25" s="22" customFormat="1" ht="15">
      <c r="A356" s="321"/>
      <c r="B356" s="472">
        <v>793</v>
      </c>
      <c r="C356" s="472">
        <v>600</v>
      </c>
      <c r="D356" s="473">
        <f t="shared" si="25"/>
        <v>6.3969296552161463</v>
      </c>
      <c r="E356" s="473">
        <f t="shared" si="26"/>
        <v>6.6758232216348476</v>
      </c>
      <c r="F356" s="473">
        <f t="shared" si="28"/>
        <v>793.8159542052457</v>
      </c>
      <c r="G356" s="474">
        <f t="shared" si="27"/>
        <v>0.81595420524570272</v>
      </c>
      <c r="H356" s="322"/>
      <c r="I356" s="321"/>
      <c r="J356" s="321"/>
      <c r="K356" s="321"/>
      <c r="L356" s="321"/>
      <c r="M356" s="321"/>
      <c r="N356" s="321"/>
      <c r="O356" s="321"/>
      <c r="P356" s="321"/>
      <c r="Q356" s="321"/>
      <c r="R356" s="321"/>
      <c r="S356" s="321"/>
      <c r="T356" s="321"/>
      <c r="U356" s="321"/>
      <c r="V356" s="321"/>
      <c r="W356" s="321"/>
      <c r="X356" s="321"/>
      <c r="Y356" s="321"/>
    </row>
    <row r="357" spans="1:25" s="22" customFormat="1" ht="15">
      <c r="A357" s="321"/>
      <c r="B357" s="472">
        <v>823</v>
      </c>
      <c r="C357" s="472">
        <v>750</v>
      </c>
      <c r="D357" s="473">
        <f t="shared" si="25"/>
        <v>6.620073206530356</v>
      </c>
      <c r="E357" s="473">
        <f t="shared" si="26"/>
        <v>6.7129562006770698</v>
      </c>
      <c r="F357" s="473">
        <f t="shared" si="28"/>
        <v>823.61805962646667</v>
      </c>
      <c r="G357" s="474">
        <f t="shared" si="27"/>
        <v>0.61805962646667467</v>
      </c>
      <c r="H357" s="322"/>
      <c r="I357" s="321"/>
      <c r="J357" s="321"/>
      <c r="K357" s="321"/>
      <c r="L357" s="321"/>
      <c r="M357" s="321"/>
      <c r="N357" s="321"/>
      <c r="O357" s="321"/>
      <c r="P357" s="321"/>
      <c r="Q357" s="321"/>
      <c r="R357" s="321"/>
      <c r="S357" s="321"/>
      <c r="T357" s="321"/>
      <c r="U357" s="321"/>
      <c r="V357" s="321"/>
      <c r="W357" s="321"/>
      <c r="X357" s="321"/>
      <c r="Y357" s="321"/>
    </row>
    <row r="358" spans="1:25" s="22" customFormat="1" ht="15">
      <c r="A358" s="321"/>
      <c r="B358" s="472">
        <v>848</v>
      </c>
      <c r="C358" s="472">
        <v>900</v>
      </c>
      <c r="D358" s="473">
        <f t="shared" si="25"/>
        <v>6.8023947633243109</v>
      </c>
      <c r="E358" s="473">
        <f t="shared" si="26"/>
        <v>6.7428806357919031</v>
      </c>
      <c r="F358" s="473">
        <f t="shared" si="28"/>
        <v>848.79682422883195</v>
      </c>
      <c r="G358" s="474">
        <f t="shared" si="27"/>
        <v>0.79682422883195159</v>
      </c>
      <c r="H358" s="322"/>
      <c r="I358" s="321"/>
      <c r="J358" s="321"/>
      <c r="K358" s="321"/>
      <c r="L358" s="321"/>
      <c r="M358" s="321"/>
      <c r="N358" s="321"/>
      <c r="O358" s="321"/>
      <c r="P358" s="321"/>
      <c r="Q358" s="321"/>
      <c r="R358" s="321"/>
      <c r="S358" s="321"/>
      <c r="T358" s="321"/>
      <c r="U358" s="321"/>
      <c r="V358" s="321"/>
      <c r="W358" s="321"/>
      <c r="X358" s="321"/>
      <c r="Y358" s="321"/>
    </row>
    <row r="359" spans="1:25" s="22" customFormat="1" ht="15">
      <c r="A359" s="321"/>
      <c r="B359" s="472">
        <v>871</v>
      </c>
      <c r="C359" s="472">
        <v>1050</v>
      </c>
      <c r="D359" s="473">
        <f t="shared" si="25"/>
        <v>6.956545443151569</v>
      </c>
      <c r="E359" s="473">
        <f t="shared" si="26"/>
        <v>6.7696419768525029</v>
      </c>
      <c r="F359" s="473">
        <f t="shared" si="28"/>
        <v>870.68475478771677</v>
      </c>
      <c r="G359" s="474">
        <f t="shared" si="27"/>
        <v>-0.3152452122832301</v>
      </c>
      <c r="H359" s="322"/>
      <c r="I359" s="321"/>
      <c r="J359" s="321"/>
      <c r="K359" s="321"/>
      <c r="L359" s="321"/>
      <c r="M359" s="321"/>
      <c r="N359" s="321"/>
      <c r="O359" s="321"/>
      <c r="P359" s="321"/>
      <c r="Q359" s="321"/>
      <c r="R359" s="321"/>
      <c r="S359" s="321"/>
      <c r="T359" s="321"/>
      <c r="U359" s="321"/>
      <c r="V359" s="321"/>
      <c r="W359" s="321"/>
      <c r="X359" s="321"/>
      <c r="Y359" s="321"/>
    </row>
    <row r="360" spans="1:25" s="22" customFormat="1" ht="15">
      <c r="A360" s="321"/>
      <c r="B360" s="472">
        <v>891</v>
      </c>
      <c r="C360" s="472">
        <v>1200</v>
      </c>
      <c r="D360" s="473">
        <f t="shared" si="25"/>
        <v>7.0900768357760917</v>
      </c>
      <c r="E360" s="473">
        <f t="shared" si="26"/>
        <v>6.7923444274708089</v>
      </c>
      <c r="F360" s="473">
        <f t="shared" si="28"/>
        <v>890.10064885945405</v>
      </c>
      <c r="G360" s="474">
        <f t="shared" si="27"/>
        <v>-0.89935114054594578</v>
      </c>
      <c r="H360" s="322"/>
      <c r="I360" s="321"/>
      <c r="J360" s="321"/>
      <c r="K360" s="321"/>
      <c r="L360" s="321"/>
      <c r="M360" s="321"/>
      <c r="N360" s="321"/>
      <c r="O360" s="321"/>
      <c r="P360" s="321"/>
      <c r="Q360" s="321"/>
      <c r="R360" s="321"/>
      <c r="S360" s="321"/>
      <c r="T360" s="321"/>
      <c r="U360" s="321"/>
      <c r="V360" s="321"/>
      <c r="W360" s="321"/>
      <c r="X360" s="321"/>
      <c r="Y360" s="321"/>
    </row>
    <row r="361" spans="1:25" s="22" customFormat="1" ht="15">
      <c r="A361" s="321"/>
      <c r="B361" s="319"/>
      <c r="C361" s="319"/>
      <c r="D361" s="319"/>
      <c r="E361" s="319"/>
      <c r="F361" s="321"/>
      <c r="G361" s="322"/>
      <c r="H361" s="476"/>
      <c r="I361" s="321"/>
      <c r="J361" s="321"/>
      <c r="K361" s="321"/>
      <c r="L361" s="321"/>
      <c r="M361" s="321"/>
      <c r="N361" s="321"/>
      <c r="O361" s="321"/>
      <c r="P361" s="321"/>
      <c r="Q361" s="321"/>
      <c r="R361" s="321"/>
      <c r="S361" s="321"/>
      <c r="T361" s="321"/>
      <c r="U361" s="321"/>
      <c r="V361" s="321"/>
      <c r="W361" s="321"/>
      <c r="X361" s="321"/>
      <c r="Y361" s="321"/>
    </row>
    <row r="362" spans="1:25" s="22" customFormat="1" ht="15">
      <c r="A362" s="321"/>
      <c r="B362" s="319"/>
      <c r="C362" s="477" t="s">
        <v>332</v>
      </c>
      <c r="D362" s="475"/>
      <c r="E362" s="479"/>
      <c r="F362" s="321"/>
      <c r="G362" s="322"/>
      <c r="H362" s="476"/>
      <c r="I362" s="321"/>
      <c r="J362" s="321"/>
      <c r="K362" s="321"/>
      <c r="L362" s="321"/>
      <c r="M362" s="321"/>
      <c r="N362" s="321"/>
      <c r="O362" s="321"/>
      <c r="P362" s="321"/>
      <c r="Q362" s="321"/>
      <c r="R362" s="321"/>
      <c r="S362" s="321"/>
      <c r="T362" s="321"/>
      <c r="U362" s="321"/>
      <c r="V362" s="321"/>
      <c r="W362" s="321"/>
      <c r="X362" s="321"/>
      <c r="Y362" s="321"/>
    </row>
    <row r="363" spans="1:25" s="22" customFormat="1" ht="15">
      <c r="A363" s="321"/>
      <c r="B363" s="319"/>
      <c r="C363" s="480" t="s">
        <v>333</v>
      </c>
      <c r="D363" s="322"/>
      <c r="E363" s="481"/>
      <c r="F363" s="321"/>
      <c r="G363" s="322"/>
      <c r="H363" s="476"/>
      <c r="I363" s="321"/>
      <c r="J363" s="321"/>
      <c r="K363" s="321"/>
      <c r="L363" s="321"/>
      <c r="M363" s="321"/>
      <c r="N363" s="321"/>
      <c r="O363" s="321"/>
      <c r="P363" s="321"/>
      <c r="Q363" s="321"/>
      <c r="R363" s="321"/>
      <c r="S363" s="321"/>
      <c r="T363" s="321"/>
      <c r="U363" s="321"/>
      <c r="V363" s="321"/>
      <c r="W363" s="321"/>
      <c r="X363" s="321"/>
      <c r="Y363" s="321"/>
    </row>
    <row r="364" spans="1:25" s="22" customFormat="1" ht="15">
      <c r="A364" s="321"/>
      <c r="B364" s="321"/>
      <c r="C364" s="482"/>
      <c r="D364" s="322"/>
      <c r="E364" s="481"/>
      <c r="F364" s="321"/>
      <c r="G364" s="322"/>
      <c r="H364" s="494"/>
      <c r="I364" s="321"/>
      <c r="J364" s="321"/>
      <c r="K364" s="321"/>
      <c r="L364" s="321"/>
      <c r="M364" s="321"/>
      <c r="N364" s="321"/>
      <c r="O364" s="321"/>
      <c r="P364" s="321"/>
      <c r="Q364" s="321"/>
      <c r="R364" s="321"/>
      <c r="S364" s="321"/>
      <c r="T364" s="321"/>
      <c r="U364" s="321"/>
      <c r="V364" s="321"/>
      <c r="W364" s="321"/>
      <c r="X364" s="321"/>
      <c r="Y364" s="321"/>
    </row>
    <row r="365" spans="1:25" s="22" customFormat="1" ht="15">
      <c r="A365" s="321"/>
      <c r="B365" s="321"/>
      <c r="C365" s="482" t="s">
        <v>353</v>
      </c>
      <c r="D365" s="322"/>
      <c r="E365" s="736">
        <v>240</v>
      </c>
      <c r="F365" s="321"/>
      <c r="G365" s="322"/>
      <c r="H365" s="494"/>
      <c r="I365" s="321"/>
      <c r="J365" s="321"/>
      <c r="K365" s="321"/>
      <c r="L365" s="321"/>
      <c r="M365" s="321"/>
      <c r="N365" s="321"/>
      <c r="O365" s="321"/>
      <c r="P365" s="321"/>
      <c r="Q365" s="321"/>
      <c r="R365" s="321"/>
      <c r="S365" s="321"/>
      <c r="T365" s="321"/>
      <c r="U365" s="321"/>
      <c r="V365" s="321"/>
      <c r="W365" s="321"/>
      <c r="X365" s="321"/>
      <c r="Y365" s="321"/>
    </row>
    <row r="366" spans="1:25" s="22" customFormat="1" ht="15">
      <c r="A366" s="321"/>
      <c r="B366" s="321"/>
      <c r="C366" s="480" t="s">
        <v>318</v>
      </c>
      <c r="D366" s="743">
        <f>LINEST(D355:D360,E355:E360)</f>
        <v>6.0545910576199953</v>
      </c>
      <c r="E366" s="321"/>
      <c r="F366" s="321"/>
      <c r="G366" s="322"/>
      <c r="H366" s="494"/>
      <c r="I366" s="321"/>
      <c r="J366" s="321"/>
      <c r="K366" s="321"/>
      <c r="L366" s="321"/>
      <c r="M366" s="321"/>
      <c r="N366" s="321"/>
      <c r="O366" s="321"/>
      <c r="P366" s="321"/>
      <c r="Q366" s="321"/>
      <c r="R366" s="321"/>
      <c r="S366" s="321"/>
      <c r="T366" s="321"/>
      <c r="U366" s="321"/>
      <c r="V366" s="321"/>
      <c r="W366" s="321"/>
      <c r="X366" s="321"/>
      <c r="Y366" s="321"/>
    </row>
    <row r="367" spans="1:25" s="22" customFormat="1" ht="15">
      <c r="A367" s="321"/>
      <c r="B367" s="321"/>
      <c r="C367" s="480" t="s">
        <v>319</v>
      </c>
      <c r="D367" s="741">
        <f>EXP(INTERCEPT(D355:D360,E355:E360))</f>
        <v>1.6654574419325046E-15</v>
      </c>
      <c r="E367" s="485"/>
      <c r="F367" s="321"/>
      <c r="G367" s="322"/>
      <c r="H367" s="494"/>
      <c r="I367" s="321"/>
      <c r="J367" s="321"/>
      <c r="K367" s="321"/>
      <c r="L367" s="321"/>
      <c r="M367" s="321"/>
      <c r="N367" s="321"/>
      <c r="O367" s="321"/>
      <c r="P367" s="321"/>
      <c r="Q367" s="321"/>
      <c r="R367" s="321"/>
      <c r="S367" s="321"/>
      <c r="T367" s="321"/>
      <c r="U367" s="321"/>
      <c r="V367" s="321"/>
      <c r="W367" s="321"/>
      <c r="X367" s="321"/>
      <c r="Y367" s="321"/>
    </row>
    <row r="368" spans="1:25" s="22" customFormat="1" ht="15">
      <c r="A368" s="321"/>
      <c r="B368" s="321"/>
      <c r="C368" s="495"/>
      <c r="D368" s="494"/>
      <c r="E368" s="485"/>
      <c r="F368" s="321"/>
      <c r="G368" s="322"/>
      <c r="H368" s="494"/>
      <c r="I368" s="321"/>
      <c r="J368" s="321"/>
      <c r="K368" s="321"/>
      <c r="L368" s="321"/>
      <c r="M368" s="321"/>
      <c r="N368" s="321"/>
      <c r="O368" s="321"/>
      <c r="P368" s="321"/>
      <c r="Q368" s="321"/>
      <c r="R368" s="321"/>
      <c r="S368" s="321"/>
      <c r="T368" s="321"/>
      <c r="U368" s="321"/>
      <c r="V368" s="321"/>
      <c r="W368" s="321"/>
      <c r="X368" s="321"/>
      <c r="Y368" s="321"/>
    </row>
    <row r="369" spans="1:25" s="22" customFormat="1" ht="15">
      <c r="A369" s="321"/>
      <c r="B369" s="321"/>
      <c r="C369" s="482" t="s">
        <v>353</v>
      </c>
      <c r="D369" s="322"/>
      <c r="E369" s="737">
        <v>240</v>
      </c>
      <c r="F369" s="321"/>
      <c r="G369" s="322"/>
      <c r="H369" s="476"/>
      <c r="I369" s="321"/>
      <c r="J369" s="321"/>
      <c r="K369" s="321"/>
      <c r="L369" s="321"/>
      <c r="M369" s="321"/>
      <c r="N369" s="321"/>
      <c r="O369" s="321"/>
      <c r="P369" s="321"/>
      <c r="Q369" s="321"/>
      <c r="R369" s="321"/>
      <c r="S369" s="321"/>
      <c r="T369" s="321"/>
      <c r="U369" s="321"/>
      <c r="V369" s="321"/>
      <c r="W369" s="321"/>
      <c r="X369" s="321"/>
      <c r="Y369" s="321"/>
    </row>
    <row r="370" spans="1:25" s="22" customFormat="1" ht="15">
      <c r="A370" s="321"/>
      <c r="B370" s="321"/>
      <c r="C370" s="480" t="s">
        <v>318</v>
      </c>
      <c r="D370" s="743">
        <f>LINEST(D352:D354,E352:E354)</f>
        <v>7.7091408068953955</v>
      </c>
      <c r="E370" s="321"/>
      <c r="F370" s="321"/>
      <c r="G370" s="322"/>
      <c r="H370" s="476"/>
      <c r="I370" s="321"/>
      <c r="J370" s="321"/>
      <c r="K370" s="321"/>
      <c r="L370" s="321"/>
      <c r="M370" s="321"/>
      <c r="N370" s="321"/>
      <c r="O370" s="321"/>
      <c r="P370" s="321"/>
      <c r="Q370" s="321"/>
      <c r="R370" s="321"/>
      <c r="S370" s="321"/>
      <c r="T370" s="321"/>
      <c r="U370" s="321"/>
      <c r="V370" s="321"/>
      <c r="W370" s="321"/>
      <c r="X370" s="321"/>
      <c r="Y370" s="321"/>
    </row>
    <row r="371" spans="1:25" s="22" customFormat="1" ht="15">
      <c r="A371" s="321"/>
      <c r="B371" s="321"/>
      <c r="C371" s="486" t="s">
        <v>319</v>
      </c>
      <c r="D371" s="741">
        <f>EXP(INTERCEPT(D352:D354,E352:E354))</f>
        <v>3.0681311218608067E-20</v>
      </c>
      <c r="E371" s="496"/>
      <c r="F371" s="321"/>
      <c r="G371" s="322"/>
      <c r="H371" s="494"/>
      <c r="I371" s="321"/>
      <c r="J371" s="321"/>
      <c r="K371" s="321"/>
      <c r="L371" s="321"/>
      <c r="M371" s="321"/>
      <c r="N371" s="321"/>
      <c r="O371" s="321"/>
      <c r="P371" s="401"/>
      <c r="Q371" s="460"/>
      <c r="R371" s="321"/>
      <c r="S371" s="321"/>
      <c r="T371" s="321"/>
      <c r="U371" s="321"/>
      <c r="V371" s="321"/>
      <c r="W371" s="321"/>
      <c r="X371" s="321"/>
      <c r="Y371" s="321"/>
    </row>
  </sheetData>
  <dataConsolidate>
    <dataRefs count="1">
      <dataRef ref="K12:K17" sheet="Controls"/>
    </dataRefs>
  </dataConsolidate>
  <mergeCells count="9">
    <mergeCell ref="B10:D10"/>
    <mergeCell ref="B14:D14"/>
    <mergeCell ref="B37:E37"/>
    <mergeCell ref="B38:E38"/>
    <mergeCell ref="F166:I166"/>
    <mergeCell ref="B164:E164"/>
    <mergeCell ref="B165:E165"/>
    <mergeCell ref="B55:E55"/>
    <mergeCell ref="B56:E56"/>
  </mergeCells>
  <phoneticPr fontId="2" type="noConversion"/>
  <pageMargins left="0.75" right="0.75" top="1" bottom="1" header="0.5" footer="0.5"/>
  <pageSetup scale="10" orientation="landscape" r:id="rId1"/>
  <headerFooter alignWithMargins="0"/>
  <colBreaks count="2" manualBreakCount="2">
    <brk id="9" max="1048575" man="1"/>
    <brk id="22" max="1048575" man="1"/>
  </col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 enableFormatConditionsCalculation="0">
    <tabColor indexed="43"/>
    <outlinePr summaryRight="0"/>
  </sheetPr>
  <dimension ref="A1:CL990"/>
  <sheetViews>
    <sheetView zoomScale="85" zoomScaleNormal="85" workbookViewId="0">
      <pane xSplit="5" ySplit="6" topLeftCell="F7" activePane="bottomRight" state="frozen"/>
      <selection activeCell="B46" sqref="B46"/>
      <selection pane="topRight" activeCell="B46" sqref="B46"/>
      <selection pane="bottomLeft" activeCell="B46" sqref="B46"/>
      <selection pane="bottomRight" activeCell="C5" sqref="C5"/>
    </sheetView>
  </sheetViews>
  <sheetFormatPr defaultRowHeight="12.75" customHeight="1" outlineLevelCol="1"/>
  <cols>
    <col min="1" max="1" width="10.140625" customWidth="1"/>
    <col min="2" max="2" width="10.5703125" customWidth="1"/>
    <col min="3" max="3" width="10" customWidth="1"/>
    <col min="4" max="4" width="10.85546875" customWidth="1"/>
    <col min="5" max="5" width="11.85546875" customWidth="1"/>
    <col min="6" max="6" width="11" customWidth="1"/>
    <col min="7" max="7" width="11.5703125" bestFit="1" customWidth="1"/>
    <col min="8" max="8" width="12.140625" bestFit="1" customWidth="1"/>
    <col min="9" max="9" width="11.5703125" bestFit="1" customWidth="1"/>
    <col min="10" max="10" width="12.42578125" customWidth="1"/>
    <col min="11" max="12" width="12.42578125" bestFit="1" customWidth="1"/>
    <col min="13" max="13" width="13.28515625" customWidth="1"/>
    <col min="14" max="14" width="10.42578125" customWidth="1"/>
    <col min="15" max="15" width="14" bestFit="1" customWidth="1"/>
    <col min="16" max="16" width="13.5703125" bestFit="1" customWidth="1"/>
    <col min="17" max="17" width="14" bestFit="1" customWidth="1"/>
    <col min="18" max="18" width="14.28515625" bestFit="1" customWidth="1"/>
    <col min="19" max="19" width="14.5703125" bestFit="1" customWidth="1"/>
    <col min="20" max="20" width="14" customWidth="1"/>
    <col min="21" max="21" width="13.5703125" bestFit="1" customWidth="1"/>
    <col min="22" max="22" width="14.28515625" bestFit="1" customWidth="1"/>
    <col min="23" max="24" width="14" bestFit="1" customWidth="1"/>
    <col min="25" max="25" width="14.5703125" bestFit="1" customWidth="1"/>
    <col min="26" max="26" width="14" bestFit="1" customWidth="1"/>
    <col min="27" max="28" width="13.42578125" bestFit="1" customWidth="1"/>
    <col min="29" max="29" width="14" bestFit="1" customWidth="1"/>
    <col min="30" max="31" width="14" customWidth="1"/>
    <col min="32" max="32" width="14.5703125" customWidth="1"/>
    <col min="33" max="33" width="13.5703125" bestFit="1" customWidth="1"/>
    <col min="34" max="34" width="14.28515625" bestFit="1" customWidth="1"/>
    <col min="35" max="35" width="16.7109375" bestFit="1" customWidth="1"/>
    <col min="36" max="36" width="11.42578125" customWidth="1"/>
    <col min="37" max="37" width="11.85546875" customWidth="1"/>
    <col min="38" max="38" width="11.42578125" customWidth="1"/>
    <col min="39" max="40" width="14" bestFit="1" customWidth="1"/>
    <col min="41" max="41" width="14.5703125" bestFit="1" customWidth="1"/>
    <col min="42" max="42" width="17.140625" bestFit="1" customWidth="1"/>
    <col min="43" max="43" width="15" customWidth="1"/>
    <col min="44" max="44" width="12" style="244" customWidth="1"/>
    <col min="45" max="45" width="12.5703125" customWidth="1" outlineLevel="1"/>
    <col min="46" max="46" width="10" customWidth="1" outlineLevel="1"/>
    <col min="47" max="47" width="10.7109375" customWidth="1" outlineLevel="1"/>
    <col min="48" max="48" width="13.42578125" customWidth="1" outlineLevel="1"/>
    <col min="49" max="49" width="12" customWidth="1" outlineLevel="1"/>
    <col min="50" max="50" width="14.5703125" customWidth="1" outlineLevel="1"/>
    <col min="51" max="51" width="8.85546875" customWidth="1" outlineLevel="1"/>
    <col min="52" max="56" width="14.5703125" customWidth="1" outlineLevel="1"/>
    <col min="57" max="58" width="12" customWidth="1" outlineLevel="1"/>
    <col min="59" max="59" width="11" customWidth="1"/>
    <col min="60" max="60" width="11.85546875" customWidth="1" outlineLevel="1"/>
    <col min="61" max="61" width="10" customWidth="1" outlineLevel="1"/>
    <col min="62" max="62" width="10.7109375" customWidth="1" outlineLevel="1"/>
    <col min="63" max="63" width="10.85546875" customWidth="1" outlineLevel="1"/>
    <col min="64" max="64" width="12" customWidth="1" outlineLevel="1"/>
    <col min="65" max="65" width="11.5703125" customWidth="1" outlineLevel="1"/>
    <col min="66" max="66" width="12.140625" customWidth="1" outlineLevel="1"/>
    <col min="67" max="67" width="15.140625" customWidth="1" outlineLevel="1"/>
    <col min="68" max="71" width="14.5703125" customWidth="1" outlineLevel="1"/>
    <col min="72" max="72" width="10.28515625" customWidth="1"/>
    <col min="73" max="73" width="11.140625" customWidth="1" outlineLevel="1"/>
    <col min="74" max="74" width="12.140625" customWidth="1" outlineLevel="1"/>
    <col min="75" max="75" width="11.140625" customWidth="1" outlineLevel="1"/>
    <col min="76" max="76" width="11.42578125" customWidth="1" outlineLevel="1"/>
    <col min="77" max="77" width="12" customWidth="1" outlineLevel="1"/>
    <col min="78" max="78" width="11.42578125" customWidth="1" outlineLevel="1"/>
    <col min="79" max="79" width="11.5703125" customWidth="1" outlineLevel="1"/>
    <col min="80" max="80" width="16.42578125" customWidth="1" outlineLevel="1"/>
    <col min="81" max="86" width="14.5703125" customWidth="1" outlineLevel="1"/>
    <col min="87" max="87" width="16.42578125" style="244" customWidth="1"/>
    <col min="88" max="88" width="17.42578125" customWidth="1"/>
  </cols>
  <sheetData>
    <row r="1" spans="1:90" ht="15.75">
      <c r="A1" s="832" t="s">
        <v>818</v>
      </c>
      <c r="F1" s="158" t="s">
        <v>41</v>
      </c>
      <c r="G1" s="146"/>
      <c r="H1" s="146"/>
      <c r="I1" s="146"/>
      <c r="J1" s="262" t="s">
        <v>178</v>
      </c>
      <c r="K1" s="15"/>
      <c r="L1" s="18"/>
      <c r="M1" s="18"/>
      <c r="N1" s="262" t="s">
        <v>488</v>
      </c>
      <c r="O1" s="18"/>
      <c r="P1" s="18"/>
      <c r="Q1" s="18"/>
      <c r="R1" s="18"/>
      <c r="S1" s="18"/>
      <c r="T1" s="262" t="s">
        <v>173</v>
      </c>
      <c r="U1" s="15"/>
      <c r="V1" s="18"/>
      <c r="W1" s="39"/>
      <c r="X1" s="15"/>
      <c r="Y1" s="18"/>
      <c r="Z1" s="18"/>
      <c r="AA1" s="834" t="s">
        <v>820</v>
      </c>
      <c r="AB1" s="15"/>
      <c r="AC1" s="15"/>
      <c r="AD1" s="15"/>
      <c r="AE1" s="15"/>
      <c r="AG1" s="160"/>
      <c r="AH1" s="160"/>
      <c r="AI1" s="160"/>
      <c r="AJ1" s="15"/>
      <c r="AK1" s="15"/>
      <c r="AL1" s="152"/>
      <c r="AM1" s="264"/>
      <c r="AN1" s="264"/>
      <c r="AO1" s="264"/>
      <c r="AP1" s="15"/>
      <c r="AQ1" s="264"/>
      <c r="AR1" s="834" t="s">
        <v>678</v>
      </c>
      <c r="AS1" s="39"/>
      <c r="AT1" s="146"/>
      <c r="AU1" s="39"/>
      <c r="AV1" s="39"/>
      <c r="AW1" s="39"/>
      <c r="AX1" s="39"/>
      <c r="AY1" s="39"/>
      <c r="AZ1" s="39"/>
      <c r="BA1" s="39"/>
      <c r="BB1" s="39"/>
      <c r="BC1" s="39"/>
      <c r="BD1" s="39"/>
      <c r="BE1" s="39"/>
      <c r="BF1" s="39"/>
      <c r="BG1" s="834" t="s">
        <v>676</v>
      </c>
      <c r="BH1" s="39"/>
      <c r="BI1" s="39"/>
      <c r="BJ1" s="39"/>
      <c r="BK1" s="39"/>
      <c r="BL1" s="39"/>
      <c r="BM1" s="39"/>
      <c r="BN1" s="39"/>
      <c r="BO1" s="39"/>
      <c r="BP1" s="39"/>
      <c r="BQ1" s="39"/>
      <c r="BR1" s="39"/>
      <c r="BS1" s="39"/>
      <c r="BT1" s="834" t="s">
        <v>677</v>
      </c>
      <c r="BU1" s="39"/>
      <c r="BV1" s="39"/>
      <c r="BW1" s="39"/>
      <c r="BX1" s="39"/>
      <c r="BY1" s="39"/>
      <c r="BZ1" s="39"/>
      <c r="CA1" s="39"/>
      <c r="CB1" s="39"/>
      <c r="CC1" s="39"/>
      <c r="CD1" s="39"/>
      <c r="CE1" s="39"/>
      <c r="CF1" s="39"/>
      <c r="CG1" s="39"/>
      <c r="CH1" s="39"/>
      <c r="CI1" s="1130" t="s">
        <v>927</v>
      </c>
      <c r="CJ1" s="39"/>
      <c r="CK1" s="18"/>
      <c r="CL1" s="18"/>
    </row>
    <row r="2" spans="1:90" ht="15">
      <c r="A2" s="833" t="s">
        <v>819</v>
      </c>
      <c r="B2" s="5"/>
      <c r="C2" s="5"/>
      <c r="D2" s="5"/>
      <c r="F2" s="27" t="s">
        <v>174</v>
      </c>
      <c r="G2" s="15"/>
      <c r="H2" s="15"/>
      <c r="I2" s="15"/>
      <c r="J2" s="252" t="s">
        <v>174</v>
      </c>
      <c r="K2" s="15"/>
      <c r="L2" s="18"/>
      <c r="M2" s="18"/>
      <c r="N2" s="244" t="s">
        <v>174</v>
      </c>
      <c r="O2" s="18"/>
      <c r="P2" s="18"/>
      <c r="Q2" s="18"/>
      <c r="R2" s="18"/>
      <c r="S2" s="18"/>
      <c r="T2" s="252" t="s">
        <v>174</v>
      </c>
      <c r="U2" s="15"/>
      <c r="V2" s="18"/>
      <c r="W2" s="39"/>
      <c r="X2" s="15"/>
      <c r="Y2" s="18"/>
      <c r="Z2" s="18"/>
      <c r="AA2" s="244" t="s">
        <v>174</v>
      </c>
      <c r="AB2" s="15"/>
      <c r="AC2" s="15"/>
      <c r="AD2" s="15"/>
      <c r="AE2" s="15"/>
      <c r="AG2" s="39"/>
      <c r="AH2" s="39"/>
      <c r="AI2" s="39"/>
      <c r="AJ2" s="15"/>
      <c r="AK2" s="39"/>
      <c r="AL2" s="15"/>
      <c r="AM2" s="3"/>
      <c r="AN2" s="264"/>
      <c r="AO2" s="264"/>
      <c r="AP2" s="15"/>
      <c r="AQ2" s="3"/>
      <c r="AR2" s="1013" t="s">
        <v>174</v>
      </c>
      <c r="AS2" s="39"/>
      <c r="AT2" s="15"/>
      <c r="AU2" s="39"/>
      <c r="AV2" s="39"/>
      <c r="AW2" s="39"/>
      <c r="AX2" s="251"/>
      <c r="AY2" s="39"/>
      <c r="AZ2" s="39"/>
      <c r="BA2" s="39"/>
      <c r="BB2" s="39"/>
      <c r="BC2" s="39"/>
      <c r="BD2" s="39"/>
      <c r="BE2" s="39"/>
      <c r="BF2" s="157"/>
      <c r="BG2" s="1013" t="s">
        <v>174</v>
      </c>
      <c r="BH2" s="39"/>
      <c r="BI2" s="39"/>
      <c r="BJ2" s="39"/>
      <c r="BK2" s="39"/>
      <c r="BL2" s="39"/>
      <c r="BM2" s="39"/>
      <c r="BN2" s="39"/>
      <c r="BO2" s="39"/>
      <c r="BP2" s="39"/>
      <c r="BQ2" s="39"/>
      <c r="BR2" s="39"/>
      <c r="BS2" s="39"/>
      <c r="BT2" s="1013" t="s">
        <v>174</v>
      </c>
      <c r="BU2" s="39"/>
      <c r="BV2" s="39"/>
      <c r="BW2" s="39"/>
      <c r="BX2" s="39"/>
      <c r="BY2" s="39"/>
      <c r="BZ2" s="39"/>
      <c r="CA2" s="39"/>
      <c r="CB2" s="39"/>
      <c r="CC2" s="39"/>
      <c r="CD2" s="39"/>
      <c r="CE2" s="39"/>
      <c r="CF2" s="39"/>
      <c r="CG2" s="39"/>
      <c r="CH2" s="39"/>
      <c r="CI2" s="1076"/>
      <c r="CJ2" s="39"/>
      <c r="CK2" s="18"/>
      <c r="CL2" s="18"/>
    </row>
    <row r="3" spans="1:90">
      <c r="A3" s="329"/>
      <c r="B3" s="22"/>
      <c r="C3" s="39"/>
      <c r="D3" s="39"/>
      <c r="E3" s="15"/>
      <c r="F3" s="161"/>
      <c r="G3" s="15"/>
      <c r="H3" s="15"/>
      <c r="I3" s="15"/>
      <c r="J3" s="125"/>
      <c r="K3" s="15"/>
      <c r="L3" s="18"/>
      <c r="M3" s="18"/>
      <c r="N3" s="125"/>
      <c r="O3" s="18"/>
      <c r="P3" s="18"/>
      <c r="Q3" s="18"/>
      <c r="R3" s="18"/>
      <c r="S3" s="18"/>
      <c r="T3" s="252"/>
      <c r="U3" s="15"/>
      <c r="V3" s="18"/>
      <c r="W3" s="39"/>
      <c r="X3" s="15"/>
      <c r="Y3" s="18"/>
      <c r="Z3" s="245"/>
      <c r="AA3" s="646"/>
      <c r="AB3" s="15"/>
      <c r="AC3" s="15"/>
      <c r="AD3" s="15"/>
      <c r="AE3" s="15"/>
      <c r="AG3" s="39"/>
      <c r="AH3" s="39"/>
      <c r="AI3" s="39"/>
      <c r="AJ3" s="39"/>
      <c r="AK3" s="15"/>
      <c r="AL3" s="15"/>
      <c r="AM3" s="15"/>
      <c r="AN3" s="264"/>
      <c r="AO3" s="264"/>
      <c r="AP3" s="15"/>
      <c r="AQ3" s="3"/>
      <c r="AR3" s="646"/>
      <c r="AT3" s="15"/>
      <c r="AU3" s="39"/>
      <c r="AV3" s="39"/>
      <c r="AW3" s="39"/>
      <c r="AX3" s="39"/>
      <c r="AY3" s="39"/>
      <c r="AZ3" s="39"/>
      <c r="BA3" s="39"/>
      <c r="BB3" s="39"/>
      <c r="BC3" s="39"/>
      <c r="BD3" s="39"/>
      <c r="BE3" s="39"/>
      <c r="BF3" s="39"/>
      <c r="BG3" s="646"/>
      <c r="BH3" s="39"/>
      <c r="BI3" s="39"/>
      <c r="BJ3" s="39"/>
      <c r="BK3" s="39"/>
      <c r="BL3" s="39"/>
      <c r="BM3" s="39"/>
      <c r="BN3" s="39"/>
      <c r="BO3" s="39"/>
      <c r="BP3" s="39"/>
      <c r="BQ3" s="39"/>
      <c r="BR3" s="39"/>
      <c r="BS3" s="39"/>
      <c r="BT3" s="646"/>
      <c r="BU3" s="39"/>
      <c r="BV3" s="39"/>
      <c r="BW3" s="39"/>
      <c r="BX3" s="39"/>
      <c r="BY3" s="39"/>
      <c r="BZ3" s="39"/>
      <c r="CA3" s="39"/>
      <c r="CB3" s="39"/>
      <c r="CC3" s="39"/>
      <c r="CD3" s="39"/>
      <c r="CE3" s="39"/>
      <c r="CF3" s="39"/>
      <c r="CG3" s="39"/>
      <c r="CH3" s="39"/>
      <c r="CI3" s="1076"/>
      <c r="CJ3" s="39"/>
      <c r="CK3" s="18"/>
      <c r="CL3" s="18"/>
    </row>
    <row r="4" spans="1:90">
      <c r="F4" s="161"/>
      <c r="G4" s="15"/>
      <c r="H4" s="15"/>
      <c r="I4" s="15"/>
      <c r="J4" s="125"/>
      <c r="K4" s="15"/>
      <c r="L4" s="15"/>
      <c r="M4" s="18"/>
      <c r="N4" s="125"/>
      <c r="O4" s="18"/>
      <c r="P4" s="15"/>
      <c r="Q4" s="3"/>
      <c r="R4" s="18"/>
      <c r="S4" s="18"/>
      <c r="T4" s="1013" t="s">
        <v>882</v>
      </c>
      <c r="U4" s="15"/>
      <c r="V4" s="18"/>
      <c r="W4" s="1018" t="s">
        <v>883</v>
      </c>
      <c r="X4" s="15"/>
      <c r="Y4" s="18"/>
      <c r="Z4" s="18"/>
      <c r="AA4" s="244" t="s">
        <v>771</v>
      </c>
      <c r="AB4" s="15"/>
      <c r="AC4" s="15"/>
      <c r="AD4" s="15"/>
      <c r="AE4" s="15"/>
      <c r="AF4" t="s">
        <v>772</v>
      </c>
      <c r="AG4" s="317"/>
      <c r="AH4" s="15"/>
      <c r="AI4" s="1"/>
      <c r="AJ4" s="729" t="s">
        <v>773</v>
      </c>
      <c r="AK4" s="39"/>
      <c r="AL4" s="15"/>
      <c r="AM4" s="1126" t="s">
        <v>923</v>
      </c>
      <c r="AN4" s="264"/>
      <c r="AO4" s="264"/>
      <c r="AP4" s="15"/>
      <c r="AQ4" s="3"/>
      <c r="AR4" s="646" t="s">
        <v>6</v>
      </c>
      <c r="AT4" s="157"/>
      <c r="AU4" s="157"/>
      <c r="AV4" s="157"/>
      <c r="AW4" s="157"/>
      <c r="AX4" s="1025" t="s">
        <v>884</v>
      </c>
      <c r="AY4" s="838"/>
      <c r="AZ4" s="157"/>
      <c r="BA4" s="157"/>
      <c r="BB4" s="157"/>
      <c r="BC4" s="157"/>
      <c r="BD4" s="157"/>
      <c r="BE4" s="157"/>
      <c r="BF4" s="157"/>
      <c r="BG4" s="251" t="s">
        <v>6</v>
      </c>
      <c r="BH4" s="157"/>
      <c r="BI4" s="157"/>
      <c r="BJ4" s="157"/>
      <c r="BK4" s="157"/>
      <c r="BL4" s="157"/>
      <c r="BM4" s="1025" t="s">
        <v>884</v>
      </c>
      <c r="BS4" s="843"/>
      <c r="BT4" s="251" t="s">
        <v>6</v>
      </c>
      <c r="BU4" s="157"/>
      <c r="BV4" s="157"/>
      <c r="BW4" s="157"/>
      <c r="BX4" s="157"/>
      <c r="BY4" s="157"/>
      <c r="BZ4" s="1025" t="s">
        <v>884</v>
      </c>
      <c r="CA4" s="157"/>
      <c r="CB4" s="157"/>
      <c r="CC4" s="157"/>
      <c r="CD4" s="157"/>
      <c r="CE4" s="157"/>
      <c r="CF4" s="157"/>
      <c r="CG4" s="39"/>
      <c r="CH4" s="39"/>
      <c r="CI4" s="247"/>
      <c r="CJ4" s="157"/>
      <c r="CK4" s="18"/>
      <c r="CL4" s="18"/>
    </row>
    <row r="5" spans="1:90" ht="25.5">
      <c r="A5" s="7" t="s">
        <v>31</v>
      </c>
      <c r="B5" s="7" t="s">
        <v>124</v>
      </c>
      <c r="C5" s="7" t="s">
        <v>32</v>
      </c>
      <c r="D5" s="7" t="s">
        <v>24</v>
      </c>
      <c r="E5" s="14" t="s">
        <v>175</v>
      </c>
      <c r="F5" s="1011" t="s">
        <v>879</v>
      </c>
      <c r="G5" s="837" t="s">
        <v>880</v>
      </c>
      <c r="H5" s="837" t="s">
        <v>881</v>
      </c>
      <c r="I5" s="837" t="s">
        <v>161</v>
      </c>
      <c r="J5" s="1011" t="s">
        <v>879</v>
      </c>
      <c r="K5" s="837" t="s">
        <v>880</v>
      </c>
      <c r="L5" s="837" t="s">
        <v>881</v>
      </c>
      <c r="M5" s="694" t="s">
        <v>161</v>
      </c>
      <c r="N5" s="1012" t="s">
        <v>196</v>
      </c>
      <c r="O5" s="127" t="s">
        <v>196</v>
      </c>
      <c r="P5" s="694" t="s">
        <v>167</v>
      </c>
      <c r="Q5" s="694" t="s">
        <v>167</v>
      </c>
      <c r="R5" s="694" t="s">
        <v>169</v>
      </c>
      <c r="S5" s="694" t="s">
        <v>169</v>
      </c>
      <c r="T5" s="252"/>
      <c r="U5" s="275"/>
      <c r="V5" s="275"/>
      <c r="W5" s="325"/>
      <c r="X5" s="39"/>
      <c r="Y5" s="98"/>
      <c r="Z5" s="98"/>
      <c r="AA5" s="272"/>
      <c r="AB5" s="15"/>
      <c r="AC5" s="15"/>
      <c r="AD5" s="15"/>
      <c r="AE5" s="15"/>
      <c r="AG5" s="18"/>
      <c r="AH5" s="18"/>
      <c r="AI5" s="15"/>
      <c r="AK5" s="15"/>
      <c r="AL5" s="152"/>
      <c r="AN5" s="264"/>
      <c r="AO5" s="264"/>
      <c r="AP5" s="15"/>
      <c r="AQ5" s="264"/>
      <c r="AR5" s="844" t="s">
        <v>821</v>
      </c>
      <c r="AS5" s="840" t="s">
        <v>822</v>
      </c>
      <c r="AT5" s="839" t="s">
        <v>823</v>
      </c>
      <c r="AU5" s="839" t="s">
        <v>824</v>
      </c>
      <c r="AV5" s="839" t="s">
        <v>825</v>
      </c>
      <c r="AW5" s="839" t="s">
        <v>826</v>
      </c>
      <c r="AX5" s="1026" t="s">
        <v>827</v>
      </c>
      <c r="AY5" s="841" t="s">
        <v>828</v>
      </c>
      <c r="AZ5" s="842" t="s">
        <v>830</v>
      </c>
      <c r="BA5" s="843"/>
      <c r="BB5" s="841" t="s">
        <v>831</v>
      </c>
      <c r="BC5" s="841" t="s">
        <v>832</v>
      </c>
      <c r="BD5" s="843"/>
      <c r="BE5" s="39" t="s">
        <v>263</v>
      </c>
      <c r="BF5" s="39" t="s">
        <v>207</v>
      </c>
      <c r="BG5" s="844" t="s">
        <v>821</v>
      </c>
      <c r="BH5" s="840" t="s">
        <v>822</v>
      </c>
      <c r="BI5" s="839" t="s">
        <v>823</v>
      </c>
      <c r="BJ5" s="839" t="s">
        <v>824</v>
      </c>
      <c r="BK5" s="839" t="s">
        <v>825</v>
      </c>
      <c r="BL5" s="839" t="s">
        <v>826</v>
      </c>
      <c r="BM5" s="1026" t="s">
        <v>827</v>
      </c>
      <c r="BN5" s="841" t="s">
        <v>828</v>
      </c>
      <c r="BO5" s="842" t="s">
        <v>830</v>
      </c>
      <c r="BP5" s="843"/>
      <c r="BQ5" s="841" t="s">
        <v>831</v>
      </c>
      <c r="BR5" s="841" t="s">
        <v>832</v>
      </c>
      <c r="BS5" s="845"/>
      <c r="BT5" s="844" t="s">
        <v>821</v>
      </c>
      <c r="BU5" s="840" t="s">
        <v>822</v>
      </c>
      <c r="BV5" s="839" t="s">
        <v>823</v>
      </c>
      <c r="BW5" s="839" t="s">
        <v>824</v>
      </c>
      <c r="BX5" s="839" t="s">
        <v>825</v>
      </c>
      <c r="BY5" s="839" t="s">
        <v>826</v>
      </c>
      <c r="BZ5" s="1026" t="s">
        <v>827</v>
      </c>
      <c r="CA5" s="841" t="s">
        <v>828</v>
      </c>
      <c r="CB5" s="842" t="s">
        <v>830</v>
      </c>
      <c r="CC5" s="843"/>
      <c r="CD5" s="841" t="s">
        <v>831</v>
      </c>
      <c r="CE5" s="841" t="s">
        <v>832</v>
      </c>
      <c r="CF5" s="845"/>
      <c r="CG5" s="39" t="s">
        <v>307</v>
      </c>
      <c r="CH5" s="39" t="s">
        <v>307</v>
      </c>
      <c r="CI5" s="1077" t="s">
        <v>305</v>
      </c>
      <c r="CJ5" s="836" t="s">
        <v>833</v>
      </c>
      <c r="CK5" s="18"/>
      <c r="CL5" s="18"/>
    </row>
    <row r="6" spans="1:90" s="168" customFormat="1" ht="32.25" customHeight="1" thickBot="1">
      <c r="A6" s="19" t="s">
        <v>34</v>
      </c>
      <c r="B6" s="19" t="s">
        <v>123</v>
      </c>
      <c r="C6" s="19" t="s">
        <v>33</v>
      </c>
      <c r="D6" s="19" t="s">
        <v>22</v>
      </c>
      <c r="E6" s="19" t="s">
        <v>23</v>
      </c>
      <c r="F6" s="165" t="s">
        <v>180</v>
      </c>
      <c r="G6" s="89" t="s">
        <v>181</v>
      </c>
      <c r="H6" s="89" t="s">
        <v>182</v>
      </c>
      <c r="I6" s="19" t="s">
        <v>303</v>
      </c>
      <c r="J6" s="253" t="s">
        <v>83</v>
      </c>
      <c r="K6" s="19" t="s">
        <v>35</v>
      </c>
      <c r="L6" s="163" t="s">
        <v>36</v>
      </c>
      <c r="M6" s="84" t="s">
        <v>264</v>
      </c>
      <c r="N6" s="313" t="s">
        <v>482</v>
      </c>
      <c r="O6" s="84" t="s">
        <v>483</v>
      </c>
      <c r="P6" s="1015" t="s">
        <v>484</v>
      </c>
      <c r="Q6" s="1016" t="s">
        <v>485</v>
      </c>
      <c r="R6" s="84" t="s">
        <v>486</v>
      </c>
      <c r="S6" s="84" t="s">
        <v>487</v>
      </c>
      <c r="T6" s="327" t="s">
        <v>183</v>
      </c>
      <c r="U6" s="63" t="s">
        <v>184</v>
      </c>
      <c r="V6" s="63" t="s">
        <v>185</v>
      </c>
      <c r="W6" s="1019" t="s">
        <v>186</v>
      </c>
      <c r="X6" s="1014" t="s">
        <v>187</v>
      </c>
      <c r="Y6" s="63" t="s">
        <v>188</v>
      </c>
      <c r="Z6" s="63" t="s">
        <v>304</v>
      </c>
      <c r="AA6" s="835" t="s">
        <v>490</v>
      </c>
      <c r="AB6" s="53" t="s">
        <v>491</v>
      </c>
      <c r="AC6" s="53" t="s">
        <v>492</v>
      </c>
      <c r="AD6" s="1020" t="s">
        <v>769</v>
      </c>
      <c r="AE6" s="1023" t="s">
        <v>770</v>
      </c>
      <c r="AF6" s="53" t="s">
        <v>189</v>
      </c>
      <c r="AG6" s="53" t="s">
        <v>190</v>
      </c>
      <c r="AH6" s="1022" t="s">
        <v>191</v>
      </c>
      <c r="AI6" s="53" t="s">
        <v>261</v>
      </c>
      <c r="AJ6" s="53" t="s">
        <v>398</v>
      </c>
      <c r="AK6" s="53" t="s">
        <v>399</v>
      </c>
      <c r="AL6" s="53" t="s">
        <v>400</v>
      </c>
      <c r="AM6" s="53" t="s">
        <v>389</v>
      </c>
      <c r="AN6" s="53" t="s">
        <v>388</v>
      </c>
      <c r="AO6" s="53" t="s">
        <v>390</v>
      </c>
      <c r="AP6" s="1020" t="s">
        <v>391</v>
      </c>
      <c r="AQ6" s="53" t="s">
        <v>387</v>
      </c>
      <c r="AR6" s="254" t="s">
        <v>20</v>
      </c>
      <c r="AS6" s="89" t="s">
        <v>37</v>
      </c>
      <c r="AT6" s="89" t="s">
        <v>67</v>
      </c>
      <c r="AU6" s="89" t="s">
        <v>148</v>
      </c>
      <c r="AV6" s="89" t="s">
        <v>125</v>
      </c>
      <c r="AW6" s="261" t="s">
        <v>363</v>
      </c>
      <c r="AX6" s="1027" t="s">
        <v>201</v>
      </c>
      <c r="AY6" s="89" t="s">
        <v>200</v>
      </c>
      <c r="AZ6" s="163" t="s">
        <v>829</v>
      </c>
      <c r="BA6" s="261" t="s">
        <v>472</v>
      </c>
      <c r="BB6" s="261" t="s">
        <v>473</v>
      </c>
      <c r="BC6" s="261" t="s">
        <v>495</v>
      </c>
      <c r="BD6" s="261" t="s">
        <v>679</v>
      </c>
      <c r="BE6" s="89" t="s">
        <v>109</v>
      </c>
      <c r="BF6" s="89" t="s">
        <v>199</v>
      </c>
      <c r="BG6" s="254" t="s">
        <v>366</v>
      </c>
      <c r="BH6" s="89" t="s">
        <v>39</v>
      </c>
      <c r="BI6" s="89" t="s">
        <v>84</v>
      </c>
      <c r="BJ6" s="89" t="s">
        <v>150</v>
      </c>
      <c r="BK6" s="89" t="s">
        <v>126</v>
      </c>
      <c r="BL6" s="261" t="s">
        <v>19</v>
      </c>
      <c r="BM6" s="1027" t="s">
        <v>202</v>
      </c>
      <c r="BN6" s="261" t="s">
        <v>203</v>
      </c>
      <c r="BO6" s="274" t="s">
        <v>498</v>
      </c>
      <c r="BP6" s="261" t="s">
        <v>468</v>
      </c>
      <c r="BQ6" s="261" t="s">
        <v>467</v>
      </c>
      <c r="BR6" s="261" t="s">
        <v>496</v>
      </c>
      <c r="BS6" s="261" t="s">
        <v>680</v>
      </c>
      <c r="BT6" s="287" t="s">
        <v>367</v>
      </c>
      <c r="BU6" s="89" t="s">
        <v>40</v>
      </c>
      <c r="BV6" s="89" t="s">
        <v>55</v>
      </c>
      <c r="BW6" s="89" t="s">
        <v>151</v>
      </c>
      <c r="BX6" s="89" t="s">
        <v>134</v>
      </c>
      <c r="BY6" s="89" t="s">
        <v>365</v>
      </c>
      <c r="BZ6" s="165" t="s">
        <v>204</v>
      </c>
      <c r="CA6" s="89" t="s">
        <v>205</v>
      </c>
      <c r="CB6" s="89" t="s">
        <v>471</v>
      </c>
      <c r="CC6" s="261" t="s">
        <v>470</v>
      </c>
      <c r="CD6" s="261" t="s">
        <v>469</v>
      </c>
      <c r="CE6" s="261" t="s">
        <v>497</v>
      </c>
      <c r="CF6" s="261" t="s">
        <v>681</v>
      </c>
      <c r="CG6" s="89" t="s">
        <v>312</v>
      </c>
      <c r="CH6" s="89" t="s">
        <v>306</v>
      </c>
      <c r="CI6" s="287" t="s">
        <v>719</v>
      </c>
      <c r="CJ6" s="261" t="s">
        <v>720</v>
      </c>
      <c r="CK6" s="19"/>
      <c r="CL6" s="19"/>
    </row>
    <row r="7" spans="1:90">
      <c r="A7" s="16">
        <v>7945</v>
      </c>
      <c r="B7" s="144">
        <v>31</v>
      </c>
      <c r="C7" s="17">
        <v>10</v>
      </c>
      <c r="D7" s="18">
        <v>1922</v>
      </c>
      <c r="E7" s="90" t="s">
        <v>25</v>
      </c>
      <c r="F7" s="162">
        <f>Stan!F7</f>
        <v>4</v>
      </c>
      <c r="G7" s="74">
        <f>Tuol!F7</f>
        <v>6</v>
      </c>
      <c r="H7" s="74">
        <f>Merc!F7</f>
        <v>3</v>
      </c>
      <c r="I7" s="157">
        <f>SJR!F7</f>
        <v>24</v>
      </c>
      <c r="J7" s="248">
        <f>Stan!AP7</f>
        <v>60.278525995932334</v>
      </c>
      <c r="K7" s="74">
        <f>Tuol!AI7</f>
        <v>44.210386145725721</v>
      </c>
      <c r="L7" s="157">
        <f>Merc!AL7</f>
        <v>17.933260689727533</v>
      </c>
      <c r="M7" s="239">
        <f>SJR!BB7</f>
        <v>158.48913126291322</v>
      </c>
      <c r="N7" s="247">
        <f>LOOKUP(WSE_Calcs!$C7,Controls!$B$43:$B$54,Controls!F$43:F$54)*WSE_Calcs!$B7*86400/(43560*1000)</f>
        <v>0</v>
      </c>
      <c r="O7" s="239">
        <f>LOOKUP($C7,Controls!$B$43:$B$54,Controls!I$43:I$54)*WSE_Calcs!$B7*86400/(43560*1000)</f>
        <v>0</v>
      </c>
      <c r="P7" s="846">
        <f>LOOKUP(WSE_Calcs!$C7,Controls!$B$43:$B$54,Controls!G$43:G$54)*WSE_Calcs!$B7*86400/(43560*1000)</f>
        <v>0</v>
      </c>
      <c r="Q7" s="1017">
        <f>LOOKUP($C7,Controls!$B$43:$B$54,Controls!J$43:J$54)*WSE_Calcs!$B7*86400/(43560*1000)</f>
        <v>0</v>
      </c>
      <c r="R7" s="157">
        <f>LOOKUP(WSE_Calcs!$C7,Controls!$B$43:$B$54,Controls!H$43:H$54)*WSE_Calcs!$B7*86400/(43560*1000)</f>
        <v>0</v>
      </c>
      <c r="S7" s="239">
        <f>LOOKUP($C7,Controls!$B$43:$B$54,Controls!K$43:K$54)*WSE_Calcs!$B7*86400/(43560*1000)</f>
        <v>0</v>
      </c>
      <c r="T7" s="247">
        <f>INDEX(Controls!$B$43:$E$54,$C7,2)*F7</f>
        <v>0</v>
      </c>
      <c r="U7" s="157">
        <f>INDEX(Controls!$B$43:$E$54,$C7,3)*G7</f>
        <v>0</v>
      </c>
      <c r="V7" s="157">
        <f>INDEX(Controls!$B$43:$E$54,$C7,4)*H7</f>
        <v>0</v>
      </c>
      <c r="W7" s="326">
        <f>IF(AND($C7&gt;Controls!$C$18-1,$C7&lt;Controls!$C$19+1),IF(T7&lt;N7,N7,IF(T7&gt;O7,O7,T7)),J7)</f>
        <v>60.278525995932334</v>
      </c>
      <c r="X7" s="157">
        <f>IF(AND($C7&gt;Controls!$C$18-1,$C7&lt;Controls!$C$19+1),IF(U7&lt;P7,P7,IF(U7&gt;Q7,Q7,U7)),K7)</f>
        <v>44.210386145725721</v>
      </c>
      <c r="Y7" s="157">
        <f>IF(AND($C7&gt;Controls!$C$18-1,$C7&lt;Controls!$C$19+1),IF(V7&lt;R7,R7,IF(V7&gt;S7,S7,V7)),L7)</f>
        <v>17.933260689727533</v>
      </c>
      <c r="Z7" s="239">
        <f t="shared" ref="Z7:Z70" si="0">SUM(W7,X7,Y7)-SUM(J7,K7,L7)+M7</f>
        <v>158.48913126291322</v>
      </c>
      <c r="AA7" s="248">
        <f>Stan!AH7</f>
        <v>37.387547932774567</v>
      </c>
      <c r="AB7" s="74">
        <f>Tuol!AC7</f>
        <v>70.876864755173358</v>
      </c>
      <c r="AC7" s="74">
        <f>Merc!AF7</f>
        <v>21.153142173073508</v>
      </c>
      <c r="AD7" s="1021">
        <f>AC7+AB7+AA7</f>
        <v>129.41755486102142</v>
      </c>
      <c r="AE7" s="1024">
        <f>IF(WSE_Calcs!AI7&gt;0,WSE_Calcs!AD7/WSE_Calcs!AI7,0)</f>
        <v>1.2673732499494244</v>
      </c>
      <c r="AF7" s="157">
        <f>IF(Controls!$E$144=1,Stan!AH7,LOOKUP($C7,Controls!$G$93:$G$104,Controls!K$93:K$104))</f>
        <v>30.774169808286373</v>
      </c>
      <c r="AG7" s="157">
        <f>IF(Controls!$E$144=1,Tuol!AC7,LOOKUP($C7,Controls!$G$93:$G$104,Controls!L$93:L$104))</f>
        <v>52.77213598707192</v>
      </c>
      <c r="AH7" s="1017">
        <f>IF(Controls!$E$144=1,Merc!AF7,LOOKUP($C7,Controls!$G$93:$G$104,Controls!M$93:M$104))</f>
        <v>18.568485459850805</v>
      </c>
      <c r="AI7" s="157">
        <f t="shared" ref="AI7:AI70" si="1">AH7+AG7+AF7</f>
        <v>102.1147912552091</v>
      </c>
      <c r="AJ7" s="1072"/>
      <c r="AK7" s="1072"/>
      <c r="AL7" s="1072"/>
      <c r="AM7" s="157">
        <f t="shared" ref="AM7:AO10" si="2">AA7</f>
        <v>37.387547932774567</v>
      </c>
      <c r="AN7" s="157">
        <f t="shared" si="2"/>
        <v>70.876864755173358</v>
      </c>
      <c r="AO7" s="157">
        <f t="shared" si="2"/>
        <v>21.153142173073508</v>
      </c>
      <c r="AP7" s="846">
        <f>AO7+AN7+AM7</f>
        <v>129.41755486102142</v>
      </c>
      <c r="AQ7" s="1127">
        <v>0.8</v>
      </c>
      <c r="AR7" s="247"/>
      <c r="AS7" s="157">
        <f>Stan!I7</f>
        <v>954.4085693359375</v>
      </c>
      <c r="AT7" s="157">
        <f>Stan!G7</f>
        <v>31</v>
      </c>
      <c r="AU7" s="157">
        <f>Stan!H7*$B7*86400/(43560*1000)</f>
        <v>3.3636672544873449</v>
      </c>
      <c r="AV7" s="157">
        <f>Stan!J7*$B7*86400/(43560*1000)</f>
        <v>73.227749951575419</v>
      </c>
      <c r="AW7" s="157">
        <f>LOOKUP(C7,Controls!B$221:B$232,Controls!C$221:C$232)</f>
        <v>1970</v>
      </c>
      <c r="AX7" s="1028"/>
      <c r="AY7" s="1073">
        <f>AS7</f>
        <v>954.4085693359375</v>
      </c>
      <c r="AZ7" s="157"/>
      <c r="BA7" s="157"/>
      <c r="BB7" s="157"/>
      <c r="BC7" s="157"/>
      <c r="BD7" s="157"/>
      <c r="BE7" s="157">
        <f>Stan!N7*B7*86400/(43560*1000)</f>
        <v>85.609515834839883</v>
      </c>
      <c r="BF7" s="157"/>
      <c r="BG7" s="247"/>
      <c r="BH7" s="157">
        <f>Tuol!I7</f>
        <v>1314.2894287109375</v>
      </c>
      <c r="BI7" s="157">
        <f>Tuol!G7</f>
        <v>13.710000038146973</v>
      </c>
      <c r="BJ7" s="157">
        <f>Tuol!H7*$B7*86400/(43560*1000)</f>
        <v>4.4556299887412836</v>
      </c>
      <c r="BK7" s="157">
        <f>Tuol!J7*$B7*86400/(43560*1000)</f>
        <v>94.964871190599169</v>
      </c>
      <c r="BL7" s="157"/>
      <c r="BM7" s="1028"/>
      <c r="BN7" s="1073">
        <f>BH7</f>
        <v>1314.2894287109375</v>
      </c>
      <c r="BO7" s="157"/>
      <c r="BP7" s="157"/>
      <c r="BQ7" s="157"/>
      <c r="BR7" s="157"/>
      <c r="BS7" s="157"/>
      <c r="BT7" s="248"/>
      <c r="BU7" s="157">
        <f>Merc!I7</f>
        <v>468.99871826171875</v>
      </c>
      <c r="BV7" s="157">
        <f>Merc!G7</f>
        <v>3.680063009262085</v>
      </c>
      <c r="BW7" s="157">
        <f>Merc!H7*$B7*86400/(43560*1000)</f>
        <v>1.4409105827394595</v>
      </c>
      <c r="BX7" s="157">
        <f>Merc!J7*$B7*86400/(43560*1000)</f>
        <v>33.240414514462813</v>
      </c>
      <c r="BY7" s="157"/>
      <c r="BZ7" s="1028"/>
      <c r="CA7" s="1073">
        <f>BU7</f>
        <v>468.99871826171875</v>
      </c>
      <c r="CB7" s="157"/>
      <c r="CC7" s="157"/>
      <c r="CD7" s="157"/>
      <c r="CE7" s="157"/>
      <c r="CF7" s="157"/>
      <c r="CG7" s="157">
        <f>BX7+Merc!K7</f>
        <v>34.359052314679488</v>
      </c>
      <c r="CH7" s="157"/>
      <c r="CI7" s="247"/>
      <c r="CJ7" s="157"/>
      <c r="CK7" s="263"/>
      <c r="CL7" s="263"/>
    </row>
    <row r="8" spans="1:90">
      <c r="A8" s="16">
        <v>7976</v>
      </c>
      <c r="B8" s="144">
        <v>30</v>
      </c>
      <c r="C8" s="17">
        <v>11</v>
      </c>
      <c r="D8" s="18">
        <v>1922</v>
      </c>
      <c r="E8" s="90" t="s">
        <v>25</v>
      </c>
      <c r="F8" s="162">
        <f>Stan!F8</f>
        <v>6</v>
      </c>
      <c r="G8" s="74">
        <f>Tuol!F8</f>
        <v>6</v>
      </c>
      <c r="H8" s="74">
        <f>Merc!F8</f>
        <v>4</v>
      </c>
      <c r="I8" s="157">
        <f>SJR!F8</f>
        <v>26</v>
      </c>
      <c r="J8" s="248">
        <f>Stan!AP8</f>
        <v>15.46087071442407</v>
      </c>
      <c r="K8" s="74">
        <f>Tuol!AI8</f>
        <v>35.79789877647211</v>
      </c>
      <c r="L8" s="157">
        <f>Merc!AL8</f>
        <v>21.916130229855373</v>
      </c>
      <c r="M8" s="239">
        <f>SJR!BB8</f>
        <v>119.5415789643595</v>
      </c>
      <c r="N8" s="247">
        <f>LOOKUP(WSE_Calcs!$C8,Controls!$B$43:$B$54,Controls!F$43:F$54)*WSE_Calcs!$B8*86400/(43560*1000)</f>
        <v>0</v>
      </c>
      <c r="O8" s="239">
        <f>LOOKUP(C8,Controls!B$43:B$54,Controls!I$43:I$54)*WSE_Calcs!$B8*86400/(43560*1000)</f>
        <v>0</v>
      </c>
      <c r="P8" s="846">
        <f>LOOKUP(WSE_Calcs!$C8,Controls!$B$43:$B$54,Controls!G$43:G$54)*WSE_Calcs!$B8*86400/(43560*1000)</f>
        <v>0</v>
      </c>
      <c r="Q8" s="1017">
        <f>LOOKUP($C8,Controls!$B$43:$B$54,Controls!J$43:J$54)*WSE_Calcs!$B8*86400/(43560*1000)</f>
        <v>0</v>
      </c>
      <c r="R8" s="157">
        <f>LOOKUP(WSE_Calcs!$C8,Controls!$B$43:$B$54,Controls!H$43:H$54)*WSE_Calcs!$B8*86400/(43560*1000)</f>
        <v>0</v>
      </c>
      <c r="S8" s="239">
        <f>LOOKUP($C8,Controls!$B$43:$B$54,Controls!K$43:K$54)*WSE_Calcs!$B8*86400/(43560*1000)</f>
        <v>0</v>
      </c>
      <c r="T8" s="247">
        <f>INDEX(Controls!$B$43:$E$54,$C8,2)*F8</f>
        <v>0</v>
      </c>
      <c r="U8" s="157">
        <f>INDEX(Controls!$B$43:$E$54,$C8,3)*G8</f>
        <v>0</v>
      </c>
      <c r="V8" s="157">
        <f>INDEX(Controls!$B$43:$E$54,$C8,4)*H8</f>
        <v>0</v>
      </c>
      <c r="W8" s="326">
        <f>IF(AND($C8&gt;Controls!$C$18-1,$C8&lt;Controls!$C$19+1),IF(T8&lt;N8,N8,IF(T8&gt;O8,O8,T8)),J8)</f>
        <v>15.46087071442407</v>
      </c>
      <c r="X8" s="157">
        <f>IF(AND($C8&gt;Controls!$C$18-1,$C8&lt;Controls!$C$19+1),IF(U8&lt;P8,P8,IF(U8&gt;Q8,Q8,U8)),K8)</f>
        <v>35.79789877647211</v>
      </c>
      <c r="Y8" s="157">
        <f>IF(AND($C8&gt;Controls!$C$18-1,$C8&lt;Controls!$C$19+1),IF(V8&lt;R8,R8,IF(V8&gt;S8,S8,V8)),L8)</f>
        <v>21.916130229855373</v>
      </c>
      <c r="Z8" s="239">
        <f t="shared" si="0"/>
        <v>119.5415789643595</v>
      </c>
      <c r="AA8" s="248">
        <f>Stan!AH8</f>
        <v>10.897254653804559</v>
      </c>
      <c r="AB8" s="74">
        <f>Tuol!AC8</f>
        <v>6.495406827059659</v>
      </c>
      <c r="AC8" s="74">
        <f>Merc!AF8</f>
        <v>1.3077557524373709</v>
      </c>
      <c r="AD8" s="1021">
        <f>AC8+AB8+AA8</f>
        <v>18.700417233301589</v>
      </c>
      <c r="AE8" s="1024">
        <f>IF(WSE_Calcs!AI8&gt;0,WSE_Calcs!AD8/WSE_Calcs!AI8,0)</f>
        <v>0.78299992328483747</v>
      </c>
      <c r="AF8" s="157">
        <f>IF(Controls!$E$144=1,Stan!AH8,LOOKUP($C8,Controls!$G$93:$G$104,Controls!K$93:K$104))</f>
        <v>14.785007872882906</v>
      </c>
      <c r="AG8" s="157">
        <f>IF(Controls!$E$144=1,Tuol!AC8,LOOKUP($C8,Controls!$G$93:$G$104,Controls!L$93:L$104))</f>
        <v>7.8131158693644007</v>
      </c>
      <c r="AH8" s="1017">
        <f>IF(Controls!$E$144=1,Merc!AF8,LOOKUP($C8,Controls!$G$93:$G$104,Controls!M$93:M$104))</f>
        <v>1.284914655572313</v>
      </c>
      <c r="AI8" s="157">
        <f t="shared" si="1"/>
        <v>23.883038397819618</v>
      </c>
      <c r="AJ8" s="1072"/>
      <c r="AK8" s="1072"/>
      <c r="AL8" s="1072"/>
      <c r="AM8" s="157">
        <f t="shared" si="2"/>
        <v>10.897254653804559</v>
      </c>
      <c r="AN8" s="157">
        <f t="shared" si="2"/>
        <v>6.495406827059659</v>
      </c>
      <c r="AO8" s="157">
        <f t="shared" si="2"/>
        <v>1.3077557524373709</v>
      </c>
      <c r="AP8" s="846">
        <f>AO8+AN8+AM8</f>
        <v>18.700417233301589</v>
      </c>
      <c r="AQ8" s="1127">
        <v>0.8</v>
      </c>
      <c r="AR8" s="247"/>
      <c r="AS8" s="157">
        <f>Stan!I8</f>
        <v>963.93389892578125</v>
      </c>
      <c r="AT8" s="157">
        <f>Stan!G8</f>
        <v>34</v>
      </c>
      <c r="AU8" s="157">
        <f>Stan!H8*$B8*86400/(43560*1000)</f>
        <v>1.43625584121578</v>
      </c>
      <c r="AV8" s="157">
        <f>Stan!J8*$B8*86400/(43560*1000)</f>
        <v>23.038498958871383</v>
      </c>
      <c r="AW8" s="157">
        <f>LOOKUP(C8,Controls!B$221:B$232,Controls!C$221:C$232)</f>
        <v>1970</v>
      </c>
      <c r="AX8" s="1028">
        <f>AM8+W8+(-Stan!K8-Stan!O8-Stan!W8+Stan!AM8-Stan!AI8-Stan!M8+Stan!M7)</f>
        <v>23.038491190760588</v>
      </c>
      <c r="AY8" s="157">
        <f>IF((AY7+AT8-AU8-AX8)&lt;AW8,(AY7+AT8-AU8-AX8),AW8)</f>
        <v>963.93382230396105</v>
      </c>
      <c r="AZ8" s="157">
        <f>AY7+AT8-AU8-AX8</f>
        <v>963.93382230396105</v>
      </c>
      <c r="BA8" s="157">
        <f>AZ8-AY8</f>
        <v>0</v>
      </c>
      <c r="BB8" s="157">
        <f>AX8+BA8</f>
        <v>23.038491190760588</v>
      </c>
      <c r="BC8" s="157">
        <f>BB8-AM8+Stan!AI8+Stan!AK8-Stan!AM8</f>
        <v>15.460866899726803</v>
      </c>
      <c r="BD8" s="157">
        <f t="shared" ref="BD8:BD71" si="3">BC8-J8</f>
        <v>-3.8146972674013568E-6</v>
      </c>
      <c r="BE8" s="157">
        <f>Stan!N8*B8*86400/(43560*1000)</f>
        <v>22.7980817810563</v>
      </c>
      <c r="BF8" s="157">
        <f t="shared" ref="BF8:BF71" si="4">BB8+(BE8-AV8)</f>
        <v>22.798074012945506</v>
      </c>
      <c r="BG8" s="247"/>
      <c r="BH8" s="157">
        <f>Tuol!I8</f>
        <v>1299.9013671875</v>
      </c>
      <c r="BI8" s="157">
        <f>Tuol!G8</f>
        <v>10.89799976348877</v>
      </c>
      <c r="BJ8" s="157">
        <f>Tuol!H8*$B8*86400/(43560*1000)</f>
        <v>0.93908772113894623</v>
      </c>
      <c r="BK8" s="157">
        <f>Tuol!J8*$B8*86400/(43560*1000)</f>
        <v>24.346908897210742</v>
      </c>
      <c r="BL8" s="157">
        <f>LOOKUP(C8,Controls!B$240:B$251,Controls!C$240:C$251)</f>
        <v>1690</v>
      </c>
      <c r="BM8" s="1028">
        <f>AN8+X8-Tuol!N8-Tuol!AD8</f>
        <v>24.346910914901862</v>
      </c>
      <c r="BN8" s="157">
        <f t="shared" ref="BN8:BN73" si="5">IF((BN7+BI8-BJ8-BM8)&lt;BL8,IF((BN7+BI8-BJ8-BM8)&lt;0,0,(BN7+BI8-BJ8-(BM8))),BL8)</f>
        <v>1299.9014298383854</v>
      </c>
      <c r="BO8" s="157">
        <f>BN7+BI8-BJ8-(BM8)</f>
        <v>1299.9014298383854</v>
      </c>
      <c r="BP8" s="756">
        <f>IF((BO8-BN8)&lt;0,0,BO8-BN8)</f>
        <v>0</v>
      </c>
      <c r="BQ8" s="157">
        <f>BM8+BP8</f>
        <v>24.346910914901862</v>
      </c>
      <c r="BR8" s="157">
        <f>BQ8-AN8+Tuol!N8+Tuol!AD8</f>
        <v>35.79789877647211</v>
      </c>
      <c r="BS8" s="157">
        <f t="shared" ref="BS8:BS71" si="6">BR8-K8</f>
        <v>0</v>
      </c>
      <c r="BT8" s="248"/>
      <c r="BU8" s="157">
        <f>Merc!I8</f>
        <v>456.37796020507812</v>
      </c>
      <c r="BV8" s="157">
        <f>Merc!G8</f>
        <v>3.8776876926422119</v>
      </c>
      <c r="BW8" s="157">
        <f>Merc!H8*$B8*86400/(43560*1000)</f>
        <v>0.22687753567025681</v>
      </c>
      <c r="BX8" s="157">
        <f>Merc!J8*$B8*86400/(43560*1000)</f>
        <v>16.271569118026861</v>
      </c>
      <c r="BY8" s="157">
        <f>LOOKUP(C8,Controls!B$259:B$270,Controls!C$259:C$270)</f>
        <v>674.6</v>
      </c>
      <c r="BZ8" s="1028">
        <f>AO8+Y8-Merc!K8-Merc!N8-Merc!T8-Merc!AG8</f>
        <v>16.271568508433901</v>
      </c>
      <c r="CA8" s="157">
        <f t="shared" ref="CA8:CA73" si="7">IF((CA7+BV8-BW8-BZ8)&lt;BY8,IF((CA7+BV8-BW8-BZ8)&lt;0,0,(CA7+BV8-BW8-BZ8)),BY8)</f>
        <v>456.37795991025678</v>
      </c>
      <c r="CB8" s="157">
        <f>CA7+BV8-BW8-(BZ8)</f>
        <v>456.37795991025678</v>
      </c>
      <c r="CC8" s="157">
        <f>IF((CB8-CA8)&lt;0,0,CB8-CA8)</f>
        <v>0</v>
      </c>
      <c r="CD8" s="157">
        <f>BZ8+CC8</f>
        <v>16.271568508433901</v>
      </c>
      <c r="CE8" s="157">
        <f>CD8-AO8+Merc!K8+Merc!N8+Merc!T8+Merc!AG8</f>
        <v>21.916130229855369</v>
      </c>
      <c r="CF8" s="157">
        <f t="shared" ref="CF8:CF71" si="8">CE8-L8</f>
        <v>0</v>
      </c>
      <c r="CG8" s="157">
        <f>BX8+Merc!K8</f>
        <v>17.373869046692022</v>
      </c>
      <c r="CH8" s="157">
        <f>CD8+Merc!K8</f>
        <v>17.373868437099063</v>
      </c>
      <c r="CI8" s="247">
        <f t="shared" ref="CI8:CI71" si="9">CJ8+M8</f>
        <v>119.54157514966224</v>
      </c>
      <c r="CJ8" s="157">
        <f t="shared" ref="CJ8:CJ71" si="10">BD8+BS8+CF8</f>
        <v>-3.8146972674013568E-6</v>
      </c>
      <c r="CK8" s="263"/>
      <c r="CL8" s="263"/>
    </row>
    <row r="9" spans="1:90">
      <c r="A9" s="16">
        <v>8006</v>
      </c>
      <c r="B9" s="144">
        <v>31</v>
      </c>
      <c r="C9" s="17">
        <v>12</v>
      </c>
      <c r="D9" s="18">
        <v>1922</v>
      </c>
      <c r="E9" s="90" t="s">
        <v>25</v>
      </c>
      <c r="F9" s="162">
        <f>Stan!F9</f>
        <v>25</v>
      </c>
      <c r="G9" s="74">
        <f>Tuol!F9</f>
        <v>55</v>
      </c>
      <c r="H9" s="74">
        <f>Merc!F9</f>
        <v>44</v>
      </c>
      <c r="I9" s="157">
        <f>SJR!F9</f>
        <v>247</v>
      </c>
      <c r="J9" s="248">
        <f>Stan!AP9</f>
        <v>19.106490246481147</v>
      </c>
      <c r="K9" s="74">
        <f>Tuol!AI9</f>
        <v>36.723504850529444</v>
      </c>
      <c r="L9" s="157">
        <f>Merc!AL9</f>
        <v>29.885022416548296</v>
      </c>
      <c r="M9" s="239">
        <f>SJR!BB9</f>
        <v>170.02970590134296</v>
      </c>
      <c r="N9" s="247">
        <f>LOOKUP(WSE_Calcs!$C9,Controls!$B$43:$B$54,Controls!F$43:F$54)*WSE_Calcs!$B9*86400/(43560*1000)</f>
        <v>0</v>
      </c>
      <c r="O9" s="239">
        <f>LOOKUP(C9,Controls!B$43:B$54,Controls!I$43:I$54)*WSE_Calcs!$B9*86400/(43560*1000)</f>
        <v>0</v>
      </c>
      <c r="P9" s="846">
        <f>LOOKUP(WSE_Calcs!$C9,Controls!$B$43:$B$54,Controls!G$43:G$54)*WSE_Calcs!$B9*86400/(43560*1000)</f>
        <v>0</v>
      </c>
      <c r="Q9" s="1017">
        <f>LOOKUP($C9,Controls!$B$43:$B$54,Controls!J$43:J$54)*WSE_Calcs!$B9*86400/(43560*1000)</f>
        <v>0</v>
      </c>
      <c r="R9" s="157">
        <f>LOOKUP(WSE_Calcs!$C9,Controls!$B$43:$B$54,Controls!H$43:H$54)*WSE_Calcs!$B9*86400/(43560*1000)</f>
        <v>0</v>
      </c>
      <c r="S9" s="239">
        <f>LOOKUP($C9,Controls!$B$43:$B$54,Controls!K$43:K$54)*WSE_Calcs!$B9*86400/(43560*1000)</f>
        <v>0</v>
      </c>
      <c r="T9" s="247">
        <f>INDEX(Controls!$B$43:$E$54,$C9,2)*F9</f>
        <v>0</v>
      </c>
      <c r="U9" s="157">
        <f>INDEX(Controls!$B$43:$E$54,$C9,3)*G9</f>
        <v>0</v>
      </c>
      <c r="V9" s="157">
        <f>INDEX(Controls!$B$43:$E$54,$C9,4)*H9</f>
        <v>0</v>
      </c>
      <c r="W9" s="326">
        <f>IF(AND($C9&gt;Controls!$C$18-1,$C9&lt;Controls!$C$19+1),IF(T9&lt;N9,N9,IF(T9&gt;O9,O9,T9)),J9)</f>
        <v>19.106490246481147</v>
      </c>
      <c r="X9" s="157">
        <f>IF(AND($C9&gt;Controls!$C$18-1,$C9&lt;Controls!$C$19+1),IF(U9&lt;P9,P9,IF(U9&gt;Q9,Q9,U9)),K9)</f>
        <v>36.723504850529444</v>
      </c>
      <c r="Y9" s="157">
        <f>IF(AND($C9&gt;Controls!$C$18-1,$C9&lt;Controls!$C$19+1),IF(V9&lt;R9,R9,IF(V9&gt;S9,S9,V9)),L9)</f>
        <v>29.885022416548296</v>
      </c>
      <c r="Z9" s="239">
        <f t="shared" si="0"/>
        <v>170.02970590134296</v>
      </c>
      <c r="AA9" s="248">
        <f>Stan!AH9</f>
        <v>8.4057219134874579</v>
      </c>
      <c r="AB9" s="74">
        <f>Tuol!AC9</f>
        <v>10.633416697604597</v>
      </c>
      <c r="AC9" s="74">
        <f>Merc!AF9</f>
        <v>1.1199999873894306</v>
      </c>
      <c r="AD9" s="1021">
        <f>AC9+AB9+AA9</f>
        <v>20.159138598481483</v>
      </c>
      <c r="AE9" s="1024">
        <f>IF(WSE_Calcs!AI9&gt;0,WSE_Calcs!AD9/WSE_Calcs!AI9,0)</f>
        <v>0.92491699537040228</v>
      </c>
      <c r="AF9" s="157">
        <f>IF(Controls!$E$144=1,Stan!AH9,LOOKUP($C9,Controls!$G$93:$G$104,Controls!K$93:K$104))</f>
        <v>9.9602633288662314</v>
      </c>
      <c r="AG9" s="157">
        <f>IF(Controls!$E$144=1,Tuol!AC9,LOOKUP($C9,Controls!$G$93:$G$104,Controls!L$93:L$104))</f>
        <v>10.636966549655769</v>
      </c>
      <c r="AH9" s="1017">
        <f>IF(Controls!$E$144=1,Merc!AF9,LOOKUP($C9,Controls!$G$93:$G$104,Controls!M$93:M$104))</f>
        <v>1.1983892952919</v>
      </c>
      <c r="AI9" s="157">
        <f t="shared" si="1"/>
        <v>21.7956191738139</v>
      </c>
      <c r="AJ9" s="1072"/>
      <c r="AK9" s="1072"/>
      <c r="AL9" s="1072"/>
      <c r="AM9" s="157">
        <f t="shared" si="2"/>
        <v>8.4057219134874579</v>
      </c>
      <c r="AN9" s="157">
        <f t="shared" si="2"/>
        <v>10.633416697604597</v>
      </c>
      <c r="AO9" s="157">
        <f t="shared" si="2"/>
        <v>1.1199999873894306</v>
      </c>
      <c r="AP9" s="846">
        <f>AO9+AN9+AM9</f>
        <v>20.159138598481483</v>
      </c>
      <c r="AQ9" s="1127">
        <v>0.8</v>
      </c>
      <c r="AR9" s="247"/>
      <c r="AS9" s="157">
        <f>Stan!I9</f>
        <v>994.314453125</v>
      </c>
      <c r="AT9" s="157">
        <f>Stan!G9</f>
        <v>49</v>
      </c>
      <c r="AU9" s="157">
        <f>Stan!H9*$B9*86400/(43560*1000)</f>
        <v>0.79481735418650734</v>
      </c>
      <c r="AV9" s="157">
        <f>Stan!J9*$B9*86400/(43560*1000)</f>
        <v>17.824642223011363</v>
      </c>
      <c r="AW9" s="157">
        <f>LOOKUP(C9,Controls!B$221:B$232,Controls!C$221:C$232)</f>
        <v>1970</v>
      </c>
      <c r="AX9" s="1028">
        <f>AM9+W9+(-Stan!K9-Stan!O9-Stan!W9+Stan!AM9-Stan!AI9-Stan!M9+Stan!M8)</f>
        <v>17.824643188995758</v>
      </c>
      <c r="AY9" s="157">
        <f>IF((AY8+AT9-AU9-AX9)&lt;AW9,(AY8+AT9-AU9-AX9),AW9)</f>
        <v>994.31436176077875</v>
      </c>
      <c r="AZ9" s="157">
        <f>AY8+AT9-AU9-AX9</f>
        <v>994.31436176077875</v>
      </c>
      <c r="BA9" s="157">
        <f>AZ9-AY9</f>
        <v>0</v>
      </c>
      <c r="BB9" s="157">
        <f>AX9+BA9</f>
        <v>17.824643188995758</v>
      </c>
      <c r="BC9" s="157">
        <f>BB9-AM9+Stan!AI9+Stan!AK9-Stan!AM9</f>
        <v>19.10649024648114</v>
      </c>
      <c r="BD9" s="157">
        <f t="shared" si="3"/>
        <v>0</v>
      </c>
      <c r="BE9" s="157">
        <f>Stan!N9*B9*86400/(43560*1000)</f>
        <v>20.493243236699382</v>
      </c>
      <c r="BF9" s="157">
        <f t="shared" si="4"/>
        <v>20.493244202683776</v>
      </c>
      <c r="BG9" s="247"/>
      <c r="BH9" s="157">
        <f>Tuol!I9</f>
        <v>1324.6072998046875</v>
      </c>
      <c r="BI9" s="157">
        <f>Tuol!G9</f>
        <v>53.256999969482422</v>
      </c>
      <c r="BJ9" s="157">
        <f>Tuol!H9*$B9*86400/(43560*1000)</f>
        <v>-0.52891620226142821</v>
      </c>
      <c r="BK9" s="157">
        <f>Tuol!J9*$B9*86400/(43560*1000)</f>
        <v>29.079967898534349</v>
      </c>
      <c r="BL9" s="157">
        <f>LOOKUP(C9,Controls!B$240:B$251,Controls!C$240:C$251)</f>
        <v>1690</v>
      </c>
      <c r="BM9" s="1028">
        <f>AN9+X9-Tuol!N9-Tuol!AD9</f>
        <v>29.079968804603766</v>
      </c>
      <c r="BN9" s="157">
        <f t="shared" si="5"/>
        <v>1324.6073772055254</v>
      </c>
      <c r="BO9" s="157">
        <f>BN8+BI9-BJ9-(BM9)</f>
        <v>1324.6073772055254</v>
      </c>
      <c r="BP9" s="756">
        <f>IF((BO9-BN9)&lt;0,0,BO9-BN9)</f>
        <v>0</v>
      </c>
      <c r="BQ9" s="157">
        <f>BM9+BP9</f>
        <v>29.079968804603766</v>
      </c>
      <c r="BR9" s="157">
        <f>BQ9-AN9+Tuol!N9+Tuol!AD9</f>
        <v>36.723504850529444</v>
      </c>
      <c r="BS9" s="157">
        <f t="shared" si="6"/>
        <v>0</v>
      </c>
      <c r="BT9" s="248"/>
      <c r="BU9" s="157">
        <f>Merc!I9</f>
        <v>482.5050048828125</v>
      </c>
      <c r="BV9" s="157">
        <f>Merc!G9</f>
        <v>44.133216857910156</v>
      </c>
      <c r="BW9" s="157">
        <f>Merc!H9*$B9*86400/(43560*1000)</f>
        <v>-0.31784101186705027</v>
      </c>
      <c r="BX9" s="157">
        <f>Merc!J9*$B9*86400/(43560*1000)</f>
        <v>18.324016960711518</v>
      </c>
      <c r="BY9" s="157">
        <f>LOOKUP(C9,Controls!B$259:B$270,Controls!C$259:C$270)</f>
        <v>674.6</v>
      </c>
      <c r="BZ9" s="1028">
        <f>AO9+Y9-Merc!K9-Merc!N9-Merc!T9-Merc!AG9</f>
        <v>18.324016747218518</v>
      </c>
      <c r="CA9" s="157">
        <f t="shared" si="7"/>
        <v>482.50500103281547</v>
      </c>
      <c r="CB9" s="157">
        <f>CA8+BV9-BW9-(BZ9)</f>
        <v>482.50500103281547</v>
      </c>
      <c r="CC9" s="157">
        <f>IF((CB9-CA9)&lt;0,0,CB9-CA9)</f>
        <v>0</v>
      </c>
      <c r="CD9" s="157">
        <f>BZ9+CC9</f>
        <v>18.324016747218518</v>
      </c>
      <c r="CE9" s="157">
        <f>CD9-AO9+Merc!K9+Merc!N9+Merc!T9+Merc!AG9</f>
        <v>29.885022416548296</v>
      </c>
      <c r="CF9" s="157">
        <f t="shared" si="8"/>
        <v>0</v>
      </c>
      <c r="CG9" s="157">
        <f>BX9+Merc!K9</f>
        <v>17.721653553099671</v>
      </c>
      <c r="CH9" s="157">
        <f>CD9+Merc!K9</f>
        <v>17.721653339606672</v>
      </c>
      <c r="CI9" s="247">
        <f t="shared" si="9"/>
        <v>170.02970590134296</v>
      </c>
      <c r="CJ9" s="157">
        <f t="shared" si="10"/>
        <v>0</v>
      </c>
      <c r="CK9" s="263"/>
      <c r="CL9" s="263"/>
    </row>
    <row r="10" spans="1:90" ht="13.5" thickBot="1">
      <c r="A10" s="16">
        <v>8037</v>
      </c>
      <c r="B10" s="144">
        <v>31</v>
      </c>
      <c r="C10" s="17">
        <v>1</v>
      </c>
      <c r="D10" s="18">
        <v>1922</v>
      </c>
      <c r="E10" s="90" t="s">
        <v>25</v>
      </c>
      <c r="F10" s="162">
        <f>Stan!F10</f>
        <v>35</v>
      </c>
      <c r="G10" s="74">
        <f>Tuol!F10</f>
        <v>72</v>
      </c>
      <c r="H10" s="74">
        <f>Merc!F10</f>
        <v>40</v>
      </c>
      <c r="I10" s="157">
        <f>SJR!F10</f>
        <v>281</v>
      </c>
      <c r="J10" s="248">
        <f>Stan!AP10</f>
        <v>20.611424106566375</v>
      </c>
      <c r="K10" s="74">
        <f>Tuol!AI10</f>
        <v>37.056623999225209</v>
      </c>
      <c r="L10" s="157">
        <f>Merc!AL10</f>
        <v>29.635810728467199</v>
      </c>
      <c r="M10" s="239">
        <f>SJR!BB10</f>
        <v>160.59328028150827</v>
      </c>
      <c r="N10" s="247">
        <f>LOOKUP(WSE_Calcs!$C10,Controls!$B$43:$B$54,Controls!F$43:F$54)*WSE_Calcs!$B10*86400/(43560*1000)</f>
        <v>0</v>
      </c>
      <c r="O10" s="239">
        <f>LOOKUP(C10,Controls!B$43:B$54,Controls!I$43:I$54)*WSE_Calcs!$B10*86400/(43560*1000)</f>
        <v>0</v>
      </c>
      <c r="P10" s="846">
        <f>LOOKUP(WSE_Calcs!$C10,Controls!$B$43:$B$54,Controls!G$43:G$54)*WSE_Calcs!$B10*86400/(43560*1000)</f>
        <v>0</v>
      </c>
      <c r="Q10" s="1017">
        <f>LOOKUP($C10,Controls!$B$43:$B$54,Controls!J$43:J$54)*WSE_Calcs!$B10*86400/(43560*1000)</f>
        <v>0</v>
      </c>
      <c r="R10" s="157">
        <f>LOOKUP(WSE_Calcs!$C10,Controls!$B$43:$B$54,Controls!H$43:H$54)*WSE_Calcs!$B10*86400/(43560*1000)</f>
        <v>0</v>
      </c>
      <c r="S10" s="239">
        <f>LOOKUP($C10,Controls!$B$43:$B$54,Controls!K$43:K$54)*WSE_Calcs!$B10*86400/(43560*1000)</f>
        <v>0</v>
      </c>
      <c r="T10" s="247">
        <f>INDEX(Controls!$B$43:$E$54,$C10,2)*F10</f>
        <v>0</v>
      </c>
      <c r="U10" s="157">
        <f>INDEX(Controls!$B$43:$E$54,$C10,3)*G10</f>
        <v>0</v>
      </c>
      <c r="V10" s="157">
        <f>INDEX(Controls!$B$43:$E$54,$C10,4)*H10</f>
        <v>0</v>
      </c>
      <c r="W10" s="326">
        <f>IF(AND($C10&gt;Controls!$C$18-1,$C10&lt;Controls!$C$19+1),IF(T10&lt;N10,N10,IF(T10&gt;O10,O10,T10)),J10)</f>
        <v>20.611424106566375</v>
      </c>
      <c r="X10" s="157">
        <f>IF(AND($C10&gt;Controls!$C$18-1,$C10&lt;Controls!$C$19+1),IF(U10&lt;P10,P10,IF(U10&gt;Q10,Q10,U10)),K10)</f>
        <v>37.056623999225209</v>
      </c>
      <c r="Y10" s="157">
        <f>IF(AND($C10&gt;Controls!$C$18-1,$C10&lt;Controls!$C$19+1),IF(V10&lt;R10,R10,IF(V10&gt;S10,S10,V10)),L10)</f>
        <v>29.635810728467199</v>
      </c>
      <c r="Z10" s="239">
        <f t="shared" si="0"/>
        <v>160.59328028150827</v>
      </c>
      <c r="AA10" s="248">
        <f>Stan!AH10</f>
        <v>8.1256304982082899</v>
      </c>
      <c r="AB10" s="74">
        <f>Tuol!AC10</f>
        <v>18.8094881218524</v>
      </c>
      <c r="AC10" s="74">
        <f>Merc!AF10</f>
        <v>0.62000003909276535</v>
      </c>
      <c r="AD10" s="1021">
        <f>AC10+AB10+AA10</f>
        <v>27.555118659153457</v>
      </c>
      <c r="AE10" s="1024">
        <f>IF(WSE_Calcs!AI10&gt;0,WSE_Calcs!AD10/WSE_Calcs!AI10,0)</f>
        <v>0.81212982055605587</v>
      </c>
      <c r="AF10" s="157">
        <f>IF(Controls!$E$144=1,Stan!AH10,LOOKUP($C10,Controls!$G$93:$G$104,Controls!K$93:K$104))</f>
        <v>9.9117768846798722</v>
      </c>
      <c r="AG10" s="157">
        <f>IF(Controls!$E$144=1,Tuol!AC10,LOOKUP($C10,Controls!$G$93:$G$104,Controls!L$93:L$104))</f>
        <v>23.345314850162044</v>
      </c>
      <c r="AH10" s="1017">
        <f>IF(Controls!$E$144=1,Merc!AF10,LOOKUP($C10,Controls!$G$93:$G$104,Controls!M$93:M$104))</f>
        <v>0.67235890432656908</v>
      </c>
      <c r="AI10" s="157">
        <f t="shared" si="1"/>
        <v>33.929450639168486</v>
      </c>
      <c r="AJ10" s="1072"/>
      <c r="AK10" s="1072"/>
      <c r="AL10" s="1072"/>
      <c r="AM10" s="157">
        <f t="shared" si="2"/>
        <v>8.1256304982082899</v>
      </c>
      <c r="AN10" s="157">
        <f t="shared" si="2"/>
        <v>18.8094881218524</v>
      </c>
      <c r="AO10" s="157">
        <f t="shared" si="2"/>
        <v>0.62000003909276535</v>
      </c>
      <c r="AP10" s="846">
        <f>AO10+AN10+AM10</f>
        <v>27.555118659153457</v>
      </c>
      <c r="AQ10" s="1127">
        <v>0.8</v>
      </c>
      <c r="AR10" s="247"/>
      <c r="AS10" s="157">
        <f>Stan!I10</f>
        <v>1019.2739868164062</v>
      </c>
      <c r="AT10" s="157">
        <f>Stan!G10</f>
        <v>45</v>
      </c>
      <c r="AU10" s="157">
        <f>Stan!H10*$B10*86400/(43560*1000)</f>
        <v>0.73657343399426167</v>
      </c>
      <c r="AV10" s="157">
        <f>Stan!J10*$B10*86400/(43560*1000)</f>
        <v>19.30392122126808</v>
      </c>
      <c r="AW10" s="157">
        <f>LOOKUP(C10,Controls!B$221:B$232,Controls!C$221:C$232)</f>
        <v>1970</v>
      </c>
      <c r="AX10" s="1028">
        <f>AM10+W10+(-Stan!K10-Stan!O10-Stan!W10+Stan!AM10-Stan!AI10-Stan!M10+Stan!M9)</f>
        <v>19.303920924653688</v>
      </c>
      <c r="AY10" s="157">
        <f>IF((AY9+AT10-AU10-AX10)&lt;AW10,(AY9+AT10-AU10-AX10),AW10)</f>
        <v>1019.273867402131</v>
      </c>
      <c r="AZ10" s="157">
        <f t="shared" ref="AZ10:AZ73" si="11">AY9+AT10-AU10-AX10</f>
        <v>1019.273867402131</v>
      </c>
      <c r="BA10" s="157">
        <f t="shared" ref="BA10:BA73" si="12">AZ10-AY10</f>
        <v>0</v>
      </c>
      <c r="BB10" s="157">
        <f t="shared" ref="BB10:BB73" si="13">AX10+BA10</f>
        <v>19.303920924653688</v>
      </c>
      <c r="BC10" s="157">
        <f>BB10-AM10+Stan!AI10+Stan!AK10-Stan!AM10</f>
        <v>20.611424106566371</v>
      </c>
      <c r="BD10" s="157">
        <f t="shared" si="3"/>
        <v>0</v>
      </c>
      <c r="BE10" s="157">
        <f>Stan!N10*B10*86400/(43560*1000)</f>
        <v>22.184201115379647</v>
      </c>
      <c r="BF10" s="157">
        <f t="shared" si="4"/>
        <v>22.184200818765255</v>
      </c>
      <c r="BG10" s="247"/>
      <c r="BH10" s="157">
        <f>Tuol!I10</f>
        <v>1345.5499267578125</v>
      </c>
      <c r="BI10" s="157">
        <f>Tuol!G10</f>
        <v>56.855998992919922</v>
      </c>
      <c r="BJ10" s="157">
        <f>Tuol!H10*$B10*86400/(43560*1000)</f>
        <v>-1.3426325433904474</v>
      </c>
      <c r="BK10" s="157">
        <f>Tuol!J10*$B10*86400/(43560*1000)</f>
        <v>37.256038384555787</v>
      </c>
      <c r="BL10" s="157">
        <f>LOOKUP(C10,Controls!B$240:B$251,Controls!C$240:C$251)</f>
        <v>1690</v>
      </c>
      <c r="BM10" s="1028">
        <f>AN10+X10-Tuol!N10-Tuol!AD10</f>
        <v>37.256039031477997</v>
      </c>
      <c r="BN10" s="157">
        <f t="shared" si="5"/>
        <v>1345.5499697103578</v>
      </c>
      <c r="BO10" s="157">
        <f t="shared" ref="BO10:BO73" si="14">BN9+BI10-BJ10-(BM10)</f>
        <v>1345.5499697103578</v>
      </c>
      <c r="BP10" s="756">
        <f t="shared" ref="BP10:BP73" si="15">IF((BO10-BN10)&lt;0,0,BO10-BN10)</f>
        <v>0</v>
      </c>
      <c r="BQ10" s="157">
        <f>BM10+BP10</f>
        <v>37.256039031477997</v>
      </c>
      <c r="BR10" s="157">
        <f>BQ10-AN10+Tuol!N10+Tuol!AD10</f>
        <v>37.056623999225209</v>
      </c>
      <c r="BS10" s="157">
        <f t="shared" si="6"/>
        <v>0</v>
      </c>
      <c r="BT10" s="248"/>
      <c r="BU10" s="157">
        <f>Merc!I10</f>
        <v>505.770263671875</v>
      </c>
      <c r="BV10" s="157">
        <f>Merc!G10</f>
        <v>40.251838684082031</v>
      </c>
      <c r="BW10" s="157">
        <f>Merc!H10*$B10*86400/(43560*1000)</f>
        <v>-0.67308400745234209</v>
      </c>
      <c r="BX10" s="157">
        <f>Merc!J10*$B10*86400/(43560*1000)</f>
        <v>17.659655116057593</v>
      </c>
      <c r="BY10" s="157">
        <f>LOOKUP(C10,Controls!B$259:B$270,Controls!C$259:C$270)</f>
        <v>674.6</v>
      </c>
      <c r="BZ10" s="1028">
        <f>AO10+Y10-Merc!K10-Merc!N10-Merc!T10-Merc!AG10</f>
        <v>17.659655302910764</v>
      </c>
      <c r="CA10" s="157">
        <f t="shared" si="7"/>
        <v>505.77026842143903</v>
      </c>
      <c r="CB10" s="157">
        <f t="shared" ref="CB10:CB73" si="16">CA9+BV10-BW10-(BZ10)</f>
        <v>505.77026842143903</v>
      </c>
      <c r="CC10" s="157">
        <f t="shared" ref="CC10:CC73" si="17">IF((CB10-CA10)&lt;0,0,CB10-CA10)</f>
        <v>0</v>
      </c>
      <c r="CD10" s="157">
        <f>BZ10+CC10</f>
        <v>17.659655302910764</v>
      </c>
      <c r="CE10" s="157">
        <f>CD10-AO10+Merc!K10+Merc!N10+Merc!T10+Merc!AG10</f>
        <v>29.635810728467199</v>
      </c>
      <c r="CF10" s="157">
        <f t="shared" si="8"/>
        <v>0</v>
      </c>
      <c r="CG10" s="157">
        <f>BX10+Merc!K10</f>
        <v>17.221652827716071</v>
      </c>
      <c r="CH10" s="157">
        <f>CD10+Merc!K10</f>
        <v>17.221653014569242</v>
      </c>
      <c r="CI10" s="247">
        <f t="shared" si="9"/>
        <v>160.59328028150827</v>
      </c>
      <c r="CJ10" s="157">
        <f t="shared" si="10"/>
        <v>0</v>
      </c>
      <c r="CK10" s="263"/>
      <c r="CL10" s="263"/>
    </row>
    <row r="11" spans="1:90">
      <c r="A11" s="16">
        <v>8068</v>
      </c>
      <c r="B11" s="144">
        <v>28</v>
      </c>
      <c r="C11" s="17">
        <v>2</v>
      </c>
      <c r="D11" s="18">
        <v>1922</v>
      </c>
      <c r="E11" s="90" t="s">
        <v>25</v>
      </c>
      <c r="F11" s="162">
        <f>Stan!F11</f>
        <v>107</v>
      </c>
      <c r="G11" s="74">
        <f>Tuol!F11</f>
        <v>189</v>
      </c>
      <c r="H11" s="74">
        <f>Merc!F11</f>
        <v>163</v>
      </c>
      <c r="I11" s="157">
        <f>SJR!F11</f>
        <v>777</v>
      </c>
      <c r="J11" s="248">
        <f>Stan!AP11</f>
        <v>16.841491880810949</v>
      </c>
      <c r="K11" s="74">
        <f>Tuol!AI11</f>
        <v>37.932134717200412</v>
      </c>
      <c r="L11" s="157">
        <f>Merc!AL11</f>
        <v>48.822810240185952</v>
      </c>
      <c r="M11" s="239">
        <f>SJR!BB11</f>
        <v>308.07867768595042</v>
      </c>
      <c r="N11" s="247">
        <f>LOOKUP(WSE_Calcs!$C11,Controls!$B$43:$B$54,Controls!F$43:F$54)*WSE_Calcs!$B11*86400/(43560*1000)</f>
        <v>8.3305785123966949</v>
      </c>
      <c r="O11" s="239">
        <f>LOOKUP(C11,Controls!B$43:B$54,Controls!I$43:I$54)*WSE_Calcs!$B11*86400/(43560*1000)</f>
        <v>138.84297520661158</v>
      </c>
      <c r="P11" s="846">
        <f>LOOKUP(WSE_Calcs!$C11,Controls!$B$43:$B$54,Controls!G$43:G$54)*WSE_Calcs!$B11*86400/(43560*1000)</f>
        <v>11.107438016528926</v>
      </c>
      <c r="Q11" s="1017">
        <f>LOOKUP($C11,Controls!$B$43:$B$54,Controls!J$43:J$54)*WSE_Calcs!$B11*86400/(43560*1000)</f>
        <v>194.38016528925621</v>
      </c>
      <c r="R11" s="157">
        <f>LOOKUP(WSE_Calcs!$C11,Controls!$B$43:$B$54,Controls!H$43:H$54)*WSE_Calcs!$B11*86400/(43560*1000)</f>
        <v>8.3305785123966949</v>
      </c>
      <c r="S11" s="239">
        <f>LOOKUP($C11,Controls!$B$43:$B$54,Controls!K$43:K$54)*WSE_Calcs!$B11*86400/(43560*1000)</f>
        <v>111.07438016528926</v>
      </c>
      <c r="T11" s="247">
        <f>INDEX(Controls!$B$43:$E$54,$C11,2)*F11</f>
        <v>64.2</v>
      </c>
      <c r="U11" s="157">
        <f>INDEX(Controls!$B$43:$E$54,$C11,3)*G11</f>
        <v>113.39999999999999</v>
      </c>
      <c r="V11" s="157">
        <f>INDEX(Controls!$B$43:$E$54,$C11,4)*H11</f>
        <v>97.8</v>
      </c>
      <c r="W11" s="326">
        <f>IF(AND($C11&gt;Controls!$C$18-1,$C11&lt;Controls!$C$19+1),IF(T11&lt;N11,N11,IF(T11&gt;O11,O11,T11)),J11)</f>
        <v>64.2</v>
      </c>
      <c r="X11" s="157">
        <f>IF(AND($C11&gt;Controls!$C$18-1,$C11&lt;Controls!$C$19+1),IF(U11&lt;P11,P11,IF(U11&gt;Q11,Q11,U11)),K11)</f>
        <v>113.39999999999999</v>
      </c>
      <c r="Y11" s="157">
        <f>IF(AND($C11&gt;Controls!$C$18-1,$C11&lt;Controls!$C$19+1),IF(V11&lt;R11,R11,IF(V11&gt;S11,S11,V11)),L11)</f>
        <v>97.8</v>
      </c>
      <c r="Z11" s="239">
        <f t="shared" si="0"/>
        <v>479.88224084775311</v>
      </c>
      <c r="AA11" s="248">
        <f>Stan!AH11</f>
        <v>7.9800924758280605</v>
      </c>
      <c r="AB11" s="74">
        <f>Tuol!AC11</f>
        <v>17.403058920615962</v>
      </c>
      <c r="AC11" s="74">
        <f>Merc!AF11</f>
        <v>0.62000000504422781</v>
      </c>
      <c r="AD11" s="1021">
        <f>AC11+AB11+AA11</f>
        <v>26.003151401488253</v>
      </c>
      <c r="AE11" s="1024">
        <f>IF(WSE_Calcs!AI11&gt;0,WSE_Calcs!AD11/WSE_Calcs!AI11,0)</f>
        <v>0.71777387703951234</v>
      </c>
      <c r="AF11" s="157">
        <f>IF(Controls!$E$144=1,Stan!AH11,LOOKUP($C11,Controls!$G$93:$G$104,Controls!K$93:K$104))</f>
        <v>11.109738549091347</v>
      </c>
      <c r="AG11" s="157">
        <f>IF(Controls!$E$144=1,Tuol!AC11,LOOKUP($C11,Controls!$G$93:$G$104,Controls!L$93:L$104))</f>
        <v>23.529884095399808</v>
      </c>
      <c r="AH11" s="1017">
        <f>IF(Controls!$E$144=1,Merc!AF11,LOOKUP($C11,Controls!$G$93:$G$104,Controls!M$93:M$104))</f>
        <v>1.5878749467270041</v>
      </c>
      <c r="AI11" s="157">
        <f t="shared" si="1"/>
        <v>36.22749759121816</v>
      </c>
      <c r="AJ11" s="525">
        <f>IF(AND(AY10&lt;=Controls!$H$61,AY10&gt;Controls!$H$62),Controls!$I$61+(Controls!$I$62-Controls!$I$61)*(AY10-Controls!$H$61)/(Controls!$H$62-Controls!$H$61),IF(AND(AY10&lt;=Controls!$H$62,AY10&gt;Controls!$H$63),Controls!$I$62+(Controls!$I$63-Controls!$I$62)*(AY10-Controls!$H$62)/(Controls!$H$63-Controls!$H$62),IF(AND(AY10&lt;=Controls!$H$63,AY10&gt;Controls!$H$64),Controls!$I$63+(Controls!$I$64-Controls!$I$63)*(AY10-Controls!$H$63)/(Controls!$H$64-Controls!$H$63),IF(AND(AY10&lt;=Controls!$H$64,AY10&gt;Controls!$H$65),Controls!$I$64+(Controls!$I$65-Controls!$I$64)*(AY10-Controls!$H$64)/(Controls!$H$65-Controls!$H$64),IF(AND(AY10&lt;=Controls!$H$65,AY10&gt;Controls!$H$66),Controls!$I$65+(Controls!$I$66-Controls!$I$65)*(AY10-Controls!$H$65)/(Controls!$H$66-Controls!$H$65),IF(AY10&lt;=Controls!$H$66,Controls!$I$66,Controls!$I$61))))))</f>
        <v>0.54565914055701747</v>
      </c>
      <c r="AK11" s="525">
        <f>IF(AND(BN10&lt;=Controls!$H$70,BN10&gt;Controls!$H$71),Controls!$I$70+(Controls!$I$71-Controls!$I$70)*(BN10-Controls!$H$70)/(Controls!$H$71-Controls!$H$70),IF(AND(BN10&lt;=Controls!$H$71,BN10&gt;Controls!$H$72),Controls!$I$71+(Controls!$I$72-Controls!$I$71)*(BN10-Controls!$H$71)/(Controls!$H$72-Controls!$H$71),IF(AND(BN10&lt;=Controls!$H$72,BN10&gt;Controls!$H$73),Controls!$I$72+(Controls!$I$73-Controls!$I$72)*(BN10-Controls!$H$72)/(Controls!$H$73-Controls!$H$72),IF(AND(BN10&lt;=Controls!$H$73,BN10&gt;Controls!$H$74),Controls!$I$73+(Controls!$I$74-Controls!$I$73)*(BN10-Controls!$H$73)/(Controls!$H$74-Controls!$H$73),IF(AND(BN10&lt;=Controls!$H$74,BN10&gt;Controls!$H$75),Controls!$I$74+(Controls!$I$75-Controls!$I$74)*(BN10-Controls!$H$74)/(Controls!$H$75-Controls!$H$74),IF(BN10&lt;=Controls!$H$75,Controls!$I$75,Controls!$I$70))))))</f>
        <v>0.47527897014293508</v>
      </c>
      <c r="AL11" s="525">
        <f>IF(AND(CA10&lt;=Controls!$H$79,CA10&gt;Controls!$H$80),Controls!$I$79+(Controls!$I$80-Controls!$I$79)*(CA10-Controls!$H$79)/(Controls!$H$80-Controls!$H$79),IF(AND(CA10&lt;=Controls!$H$80,CA10&gt;Controls!$H$81),Controls!$I$80+(Controls!$I$81-Controls!$I$80)*(CA10-Controls!$H$80)/(Controls!$H$81-Controls!$H$80),IF(AND(CA10&lt;=Controls!$H$81,CA10&gt;Controls!$H$82),Controls!$I$81+(Controls!$I$82-Controls!$I$81)*(CA10-Controls!$H$81)/(Controls!$H$82-Controls!$H$81),IF(AND(CA10&lt;=Controls!$H$82,CA10&gt;Controls!$H$83),Controls!$I$82+(Controls!$I$83-Controls!$I$82)*(CA10-Controls!$H$82)/(Controls!$H$83-Controls!$H$82),IF(AND(CA10&lt;=Controls!$H$83,CA10&gt;Controls!$H$84),Controls!$I$83+(Controls!$I$84-Controls!$I$83)*(CA10-Controls!$H$83)/(Controls!$H$84-Controls!$H$83),IF(CA10&lt;=Controls!$H$84,Controls!$I$84,Controls!$I$79))))))</f>
        <v>0.58812808283789819</v>
      </c>
      <c r="AM11" s="157">
        <f t="shared" ref="AM11:AM74" si="18">(AJ11)*AF11</f>
        <v>6.0621303885103508</v>
      </c>
      <c r="AN11" s="157">
        <f t="shared" ref="AN11:AN74" si="19">(AK11)*AG11</f>
        <v>11.183259080444248</v>
      </c>
      <c r="AO11" s="157">
        <f t="shared" ref="AO11:AO74" si="20">(AL11)*AH11</f>
        <v>0.93387384820488262</v>
      </c>
      <c r="AP11" s="1021">
        <f t="shared" ref="AP11:AP74" si="21">AO11+AN11+AM11</f>
        <v>18.179263317159482</v>
      </c>
      <c r="AQ11" s="264">
        <f>IF(WSE_Calcs!AI11&gt;0,WSE_Calcs!AP11/WSE_Calcs!AI11,0)</f>
        <v>0.50180841973380697</v>
      </c>
      <c r="AR11" s="247"/>
      <c r="AS11" s="157">
        <f>Stan!I11</f>
        <v>1127.9715576171875</v>
      </c>
      <c r="AT11" s="157">
        <f>Stan!G11</f>
        <v>110</v>
      </c>
      <c r="AU11" s="157">
        <f>Stan!H11*$B11*86400/(43560*1000)</f>
        <v>1.3024906833112733</v>
      </c>
      <c r="AV11" s="157">
        <f>Stan!J11*$B11*86400/(43560*1000)</f>
        <v>0</v>
      </c>
      <c r="AW11" s="157">
        <f>LOOKUP(C11,Controls!B$221:B$232,Controls!C$221:C$232)</f>
        <v>1970</v>
      </c>
      <c r="AX11" s="1028">
        <f>AM11+W11-Stan!K11-Stan!O11-Stan!W11+Stan!AM11-Stan!AI11-Stan!M11+Stan!M10</f>
        <v>45.440569200758333</v>
      </c>
      <c r="AY11" s="157">
        <f>IF((AY10+AT11-AU11-AX11)&lt;AW11,(AY10+AT11-AU11-AX11),AW11)</f>
        <v>1082.5308075180615</v>
      </c>
      <c r="AZ11" s="157">
        <f t="shared" si="11"/>
        <v>1082.5308075180615</v>
      </c>
      <c r="BA11" s="157">
        <f t="shared" si="12"/>
        <v>0</v>
      </c>
      <c r="BB11" s="157">
        <f t="shared" si="13"/>
        <v>45.440569200758333</v>
      </c>
      <c r="BC11" s="157">
        <f>BB11-AM11+Stan!AI11+Stan!AK11-Stan!AM11+Stan!M11-Stan!M10</f>
        <v>64.2</v>
      </c>
      <c r="BD11" s="157">
        <f t="shared" si="3"/>
        <v>47.358508119189054</v>
      </c>
      <c r="BE11" s="157">
        <f>Stan!N11*B11*86400/(43560*1000)</f>
        <v>21.596584129648761</v>
      </c>
      <c r="BF11" s="157">
        <f t="shared" si="4"/>
        <v>67.037153330407094</v>
      </c>
      <c r="BG11" s="247"/>
      <c r="BH11" s="157">
        <f>Tuol!I11</f>
        <v>1531.865478515625</v>
      </c>
      <c r="BI11" s="157">
        <f>Tuol!G11</f>
        <v>220.49400329589844</v>
      </c>
      <c r="BJ11" s="157">
        <f>Tuol!H11*$B11*86400/(43560*1000)</f>
        <v>0.11394597707701123</v>
      </c>
      <c r="BK11" s="157">
        <f>Tuol!J11*$B11*86400/(43560*1000)</f>
        <v>34.064459581611573</v>
      </c>
      <c r="BL11" s="157">
        <f>LOOKUP(C11,Controls!B$240:B$251,Controls!C$240:C$251)</f>
        <v>1690</v>
      </c>
      <c r="BM11" s="1028">
        <f>AN11+X11-Tuol!N11-Tuol!AD11</f>
        <v>103.31252620080556</v>
      </c>
      <c r="BN11" s="157">
        <f t="shared" si="5"/>
        <v>1462.6175008283735</v>
      </c>
      <c r="BO11" s="157">
        <f t="shared" si="14"/>
        <v>1462.6175008283735</v>
      </c>
      <c r="BP11" s="756">
        <f t="shared" si="15"/>
        <v>0</v>
      </c>
      <c r="BQ11" s="157">
        <f t="shared" ref="BQ11:BQ74" si="22">BM11+BP11</f>
        <v>103.31252620080556</v>
      </c>
      <c r="BR11" s="157">
        <f>BQ11-AN11+Tuol!N11+Tuol!AD11</f>
        <v>113.39999999999999</v>
      </c>
      <c r="BS11" s="157">
        <f t="shared" si="6"/>
        <v>75.467865282799579</v>
      </c>
      <c r="BT11" s="248"/>
      <c r="BU11" s="157">
        <f>Merc!I11</f>
        <v>647.38397216796875</v>
      </c>
      <c r="BV11" s="157">
        <f>Merc!G11</f>
        <v>162.73127746582031</v>
      </c>
      <c r="BW11" s="157">
        <f>Merc!H11*$B11*86400/(43560*1000)</f>
        <v>-0.1220448549128761</v>
      </c>
      <c r="BX11" s="157">
        <f>Merc!J11*$B11*86400/(43560*1000)</f>
        <v>21.23956684207128</v>
      </c>
      <c r="BY11" s="157">
        <f>LOOKUP(C11,Controls!B$259:B$270,Controls!C$259:C$270)</f>
        <v>674.6</v>
      </c>
      <c r="BZ11" s="1028">
        <f>AO11+Y11-Merc!K11-Merc!N11-Merc!T11-Merc!AG11</f>
        <v>70.530630115752487</v>
      </c>
      <c r="CA11" s="157">
        <f t="shared" si="7"/>
        <v>598.09296062641977</v>
      </c>
      <c r="CB11" s="157">
        <f t="shared" si="16"/>
        <v>598.09296062641977</v>
      </c>
      <c r="CC11" s="157">
        <f t="shared" si="17"/>
        <v>0</v>
      </c>
      <c r="CD11" s="157">
        <f t="shared" ref="CD11:CD74" si="23">BZ11+CC11</f>
        <v>70.530630115752487</v>
      </c>
      <c r="CE11" s="157">
        <f>CD11-AO11+Merc!K11+Merc!N11+Merc!T11+Merc!AG11</f>
        <v>97.8</v>
      </c>
      <c r="CF11" s="157">
        <f t="shared" si="8"/>
        <v>48.977189759814046</v>
      </c>
      <c r="CG11" s="157">
        <f>BX11+Merc!K11</f>
        <v>15.615041771880851</v>
      </c>
      <c r="CH11" s="157">
        <f>CD11+Merc!K11</f>
        <v>64.906105045562057</v>
      </c>
      <c r="CI11" s="247">
        <f t="shared" si="9"/>
        <v>479.88224084775311</v>
      </c>
      <c r="CJ11" s="157">
        <f t="shared" si="10"/>
        <v>171.80356316180269</v>
      </c>
      <c r="CK11" s="263"/>
      <c r="CL11" s="263"/>
    </row>
    <row r="12" spans="1:90">
      <c r="A12" s="16">
        <v>8096</v>
      </c>
      <c r="B12" s="144">
        <v>31</v>
      </c>
      <c r="C12" s="17">
        <v>3</v>
      </c>
      <c r="D12" s="18">
        <v>1922</v>
      </c>
      <c r="E12" s="90" t="s">
        <v>25</v>
      </c>
      <c r="F12" s="162">
        <f>Stan!F12</f>
        <v>103</v>
      </c>
      <c r="G12" s="74">
        <f>Tuol!F12</f>
        <v>181</v>
      </c>
      <c r="H12" s="74">
        <f>Merc!F12</f>
        <v>117</v>
      </c>
      <c r="I12" s="157">
        <f>SJR!F12</f>
        <v>658</v>
      </c>
      <c r="J12" s="248">
        <f>Stan!AP12</f>
        <v>23.458809784187757</v>
      </c>
      <c r="K12" s="74">
        <f>Tuol!AI12</f>
        <v>38.778370714424071</v>
      </c>
      <c r="L12" s="157">
        <f>Merc!AL12</f>
        <v>45.969980912642043</v>
      </c>
      <c r="M12" s="239">
        <f>SJR!BB12</f>
        <v>297.35254842458676</v>
      </c>
      <c r="N12" s="247">
        <f>LOOKUP(WSE_Calcs!$C12,Controls!$B$43:$B$54,Controls!F$43:F$54)*WSE_Calcs!$B12*86400/(43560*1000)</f>
        <v>9.223140495867769</v>
      </c>
      <c r="O12" s="239">
        <f>LOOKUP(C12,Controls!B$43:B$54,Controls!I$43:I$54)*WSE_Calcs!$B12*86400/(43560*1000)</f>
        <v>153.71900826446281</v>
      </c>
      <c r="P12" s="846">
        <f>LOOKUP(WSE_Calcs!$C12,Controls!$B$43:$B$54,Controls!G$43:G$54)*WSE_Calcs!$B12*86400/(43560*1000)</f>
        <v>12.297520661157025</v>
      </c>
      <c r="Q12" s="1017">
        <f>LOOKUP($C12,Controls!$B$43:$B$54,Controls!J$43:J$54)*WSE_Calcs!$B12*86400/(43560*1000)</f>
        <v>215.20661157024793</v>
      </c>
      <c r="R12" s="157">
        <f>LOOKUP(WSE_Calcs!$C12,Controls!$B$43:$B$54,Controls!H$43:H$54)*WSE_Calcs!$B12*86400/(43560*1000)</f>
        <v>9.223140495867769</v>
      </c>
      <c r="S12" s="239">
        <f>LOOKUP($C12,Controls!$B$43:$B$54,Controls!K$43:K$54)*WSE_Calcs!$B12*86400/(43560*1000)</f>
        <v>122.97520661157024</v>
      </c>
      <c r="T12" s="247">
        <f>INDEX(Controls!$B$43:$E$54,$C12,2)*F12</f>
        <v>61.8</v>
      </c>
      <c r="U12" s="157">
        <f>INDEX(Controls!$B$43:$E$54,$C12,3)*G12</f>
        <v>108.6</v>
      </c>
      <c r="V12" s="157">
        <f>INDEX(Controls!$B$43:$E$54,$C12,4)*H12</f>
        <v>70.2</v>
      </c>
      <c r="W12" s="326">
        <f>IF(AND($C12&gt;Controls!$C$18-1,$C12&lt;Controls!$C$19+1),IF(T12&lt;N12,N12,IF(T12&gt;O12,O12,T12)),J12)</f>
        <v>61.8</v>
      </c>
      <c r="X12" s="157">
        <f>IF(AND($C12&gt;Controls!$C$18-1,$C12&lt;Controls!$C$19+1),IF(U12&lt;P12,P12,IF(U12&gt;Q12,Q12,U12)),K12)</f>
        <v>108.6</v>
      </c>
      <c r="Y12" s="157">
        <f>IF(AND($C12&gt;Controls!$C$18-1,$C12&lt;Controls!$C$19+1),IF(V12&lt;R12,R12,IF(V12&gt;S12,S12,V12)),L12)</f>
        <v>70.2</v>
      </c>
      <c r="Z12" s="239">
        <f t="shared" si="0"/>
        <v>429.74538701333285</v>
      </c>
      <c r="AA12" s="248">
        <f>Stan!AH12</f>
        <v>11.947368657766296</v>
      </c>
      <c r="AB12" s="74">
        <f>Tuol!AC12</f>
        <v>18.99999967716942</v>
      </c>
      <c r="AC12" s="74">
        <f>Merc!AF12</f>
        <v>1.9099999596461776</v>
      </c>
      <c r="AD12" s="1021">
        <f t="shared" ref="AD12:AD75" si="24">AC12+AB12+AA12</f>
        <v>32.857368294581896</v>
      </c>
      <c r="AE12" s="1024">
        <f>IF(WSE_Calcs!AI12&gt;0,WSE_Calcs!AD12/WSE_Calcs!AI12,0)</f>
        <v>0.29443177071572074</v>
      </c>
      <c r="AF12" s="157">
        <f>IF(Controls!$E$144=1,Stan!AH12,LOOKUP($C12,Controls!$G$93:$G$104,Controls!K$93:K$104))</f>
        <v>35.537566605429284</v>
      </c>
      <c r="AG12" s="157">
        <f>IF(Controls!$E$144=1,Tuol!AC12,LOOKUP($C12,Controls!$G$93:$G$104,Controls!L$93:L$104))</f>
        <v>55.574940326558504</v>
      </c>
      <c r="AH12" s="1017">
        <f>IF(Controls!$E$144=1,Merc!AF12,LOOKUP($C12,Controls!$G$93:$G$104,Controls!M$93:M$104))</f>
        <v>20.483358604908663</v>
      </c>
      <c r="AI12" s="157">
        <f t="shared" si="1"/>
        <v>111.59586553689644</v>
      </c>
      <c r="AJ12" s="259">
        <f>AJ11</f>
        <v>0.54565914055701747</v>
      </c>
      <c r="AK12" s="259">
        <f>AK11</f>
        <v>0.47527897014293508</v>
      </c>
      <c r="AL12" s="259">
        <f>AL11</f>
        <v>0.58812808283789819</v>
      </c>
      <c r="AM12" s="157">
        <f t="shared" si="18"/>
        <v>19.391398051406309</v>
      </c>
      <c r="AN12" s="157">
        <f t="shared" si="19"/>
        <v>26.413600404161798</v>
      </c>
      <c r="AO12" s="157">
        <f t="shared" si="20"/>
        <v>12.046838426386097</v>
      </c>
      <c r="AP12" s="1021">
        <f t="shared" si="21"/>
        <v>57.851836881954199</v>
      </c>
      <c r="AQ12" s="264">
        <f>IF(WSE_Calcs!AI12&gt;0,WSE_Calcs!AP12/WSE_Calcs!AI12,0)</f>
        <v>0.51840484057025304</v>
      </c>
      <c r="AR12" s="247"/>
      <c r="AS12" s="157">
        <f>Stan!I12</f>
        <v>1204.8394775390625</v>
      </c>
      <c r="AT12" s="157">
        <f>Stan!G12</f>
        <v>96</v>
      </c>
      <c r="AU12" s="157">
        <f>Stan!H12*$B12*86400/(43560*1000)</f>
        <v>2.0959052926055657</v>
      </c>
      <c r="AV12" s="157">
        <f>Stan!J12*$B12*86400/(43560*1000)</f>
        <v>17.036171794292354</v>
      </c>
      <c r="AW12" s="157">
        <f>LOOKUP(C12,Controls!B$221:B$232,Controls!C$221:C$232)</f>
        <v>2030</v>
      </c>
      <c r="AX12" s="1028">
        <f>AM12+W12-Stan!K12-Stan!O12-Stan!W12+Stan!AM12-Stan!AI12-Stan!M12+Stan!M11</f>
        <v>59.821372678979941</v>
      </c>
      <c r="AY12" s="157">
        <f t="shared" ref="AY12:AY75" si="25">IF((AY11+AT12-AU12-AX12)&lt;AW12,IF((AY11+AT12-AU12-AX12)&lt;0,0,(AY11+AT12-AU12-AX12)),AW12)</f>
        <v>1116.613529546476</v>
      </c>
      <c r="AZ12" s="157">
        <f t="shared" si="11"/>
        <v>1116.613529546476</v>
      </c>
      <c r="BA12" s="157">
        <f t="shared" si="12"/>
        <v>0</v>
      </c>
      <c r="BB12" s="157">
        <f t="shared" si="13"/>
        <v>59.821372678979941</v>
      </c>
      <c r="BC12" s="157">
        <f>BB12-AM12+Stan!AI12+Stan!AK12-Stan!AM12+Stan!M12-Stan!M11</f>
        <v>61.8</v>
      </c>
      <c r="BD12" s="157">
        <f t="shared" si="3"/>
        <v>38.34119021581224</v>
      </c>
      <c r="BE12" s="157">
        <f>Stan!N12*B12*86400/(43560*1000)</f>
        <v>23.62172904022469</v>
      </c>
      <c r="BF12" s="157">
        <f t="shared" si="4"/>
        <v>66.406929924912276</v>
      </c>
      <c r="BG12" s="247"/>
      <c r="BH12" s="157">
        <f>Tuol!I12</f>
        <v>1689.5830078125</v>
      </c>
      <c r="BI12" s="157">
        <f>Tuol!G12</f>
        <v>196.98300170898437</v>
      </c>
      <c r="BJ12" s="157">
        <f>Tuol!H12*$B12*86400/(43560*1000)</f>
        <v>1.8189511890253744</v>
      </c>
      <c r="BK12" s="157">
        <f>Tuol!J12*$B12*86400/(43560*1000)</f>
        <v>37.446550878099174</v>
      </c>
      <c r="BL12" s="157">
        <f>LOOKUP(C12,Controls!B$240:B$251,Controls!C$240:C$251)</f>
        <v>1690</v>
      </c>
      <c r="BM12" s="1028">
        <f>AN12+X12-Tuol!N12-Tuol!AD12</f>
        <v>114.68178086986003</v>
      </c>
      <c r="BN12" s="157">
        <f t="shared" si="5"/>
        <v>1543.0997704784725</v>
      </c>
      <c r="BO12" s="157">
        <f t="shared" si="14"/>
        <v>1543.0997704784725</v>
      </c>
      <c r="BP12" s="756">
        <f t="shared" si="15"/>
        <v>0</v>
      </c>
      <c r="BQ12" s="157">
        <f t="shared" si="22"/>
        <v>114.68178086986003</v>
      </c>
      <c r="BR12" s="157">
        <f>BQ12-AN12+Tuol!N12+Tuol!AD12</f>
        <v>108.6</v>
      </c>
      <c r="BS12" s="157">
        <f t="shared" si="6"/>
        <v>69.821629285575924</v>
      </c>
      <c r="BT12" s="248"/>
      <c r="BU12" s="157">
        <f>Merc!I12</f>
        <v>735</v>
      </c>
      <c r="BV12" s="157">
        <f>Merc!G12</f>
        <v>117.00028991699219</v>
      </c>
      <c r="BW12" s="157">
        <f>Merc!H12*$B12*86400/(43560*1000)</f>
        <v>0.52912513354593071</v>
      </c>
      <c r="BX12" s="157">
        <f>Merc!J12*$B12*86400/(43560*1000)</f>
        <v>28.855146343136621</v>
      </c>
      <c r="BY12" s="157">
        <f>LOOKUP(C12,Controls!B$259:B$270,Controls!C$259:C$270)</f>
        <v>735</v>
      </c>
      <c r="BZ12" s="1028">
        <f>AO12+Y12-Merc!K12-Merc!N12-Merc!T12-Merc!AG12</f>
        <v>63.222003555093991</v>
      </c>
      <c r="CA12" s="157">
        <f t="shared" si="7"/>
        <v>651.34212185477202</v>
      </c>
      <c r="CB12" s="157">
        <f t="shared" si="16"/>
        <v>651.34212185477202</v>
      </c>
      <c r="CC12" s="157">
        <f t="shared" si="17"/>
        <v>0</v>
      </c>
      <c r="CD12" s="157">
        <f t="shared" si="23"/>
        <v>63.222003555093991</v>
      </c>
      <c r="CE12" s="157">
        <f>CD12-AO12+Merc!K12+Merc!N12+Merc!T12+Merc!AG12</f>
        <v>70.200000000000017</v>
      </c>
      <c r="CF12" s="157">
        <f t="shared" si="8"/>
        <v>24.230019087357974</v>
      </c>
      <c r="CG12" s="157">
        <f>BX12+Merc!K12</f>
        <v>25.171037609005761</v>
      </c>
      <c r="CH12" s="157">
        <f>CD12+Merc!K12</f>
        <v>59.537894820963132</v>
      </c>
      <c r="CI12" s="247">
        <f t="shared" si="9"/>
        <v>429.7453870133329</v>
      </c>
      <c r="CJ12" s="157">
        <f t="shared" si="10"/>
        <v>132.39283858874614</v>
      </c>
      <c r="CK12" s="263"/>
      <c r="CL12" s="263"/>
    </row>
    <row r="13" spans="1:90">
      <c r="A13" s="16">
        <v>8127</v>
      </c>
      <c r="B13" s="144">
        <v>30</v>
      </c>
      <c r="C13" s="17">
        <v>4</v>
      </c>
      <c r="D13" s="18">
        <v>1922</v>
      </c>
      <c r="E13" s="90" t="s">
        <v>25</v>
      </c>
      <c r="F13" s="162">
        <f>Stan!F13</f>
        <v>170</v>
      </c>
      <c r="G13" s="74">
        <f>Tuol!F13</f>
        <v>260</v>
      </c>
      <c r="H13" s="74">
        <f>Merc!F13</f>
        <v>124</v>
      </c>
      <c r="I13" s="157">
        <f>SJR!F13</f>
        <v>833</v>
      </c>
      <c r="J13" s="248">
        <f>Stan!AP13</f>
        <v>108.3285366089876</v>
      </c>
      <c r="K13" s="74">
        <f>Tuol!AI13</f>
        <v>196.16199638429751</v>
      </c>
      <c r="L13" s="157">
        <f>Merc!AL13</f>
        <v>1.6382958908711582</v>
      </c>
      <c r="M13" s="239">
        <f>SJR!BB13</f>
        <v>467.24925426136366</v>
      </c>
      <c r="N13" s="247">
        <f>LOOKUP(WSE_Calcs!$C13,Controls!$B$43:$B$54,Controls!F$43:F$54)*WSE_Calcs!$B13*86400/(43560*1000)</f>
        <v>8.9256198347107443</v>
      </c>
      <c r="O13" s="239">
        <f>LOOKUP(C13,Controls!B$43:B$54,Controls!I$43:I$54)*WSE_Calcs!$B13*86400/(43560*1000)</f>
        <v>148.7603305785124</v>
      </c>
      <c r="P13" s="846">
        <f>LOOKUP(WSE_Calcs!$C13,Controls!$B$43:$B$54,Controls!G$43:G$54)*WSE_Calcs!$B13*86400/(43560*1000)</f>
        <v>11.900826446280991</v>
      </c>
      <c r="Q13" s="1017">
        <f>LOOKUP($C13,Controls!$B$43:$B$54,Controls!J$43:J$54)*WSE_Calcs!$B13*86400/(43560*1000)</f>
        <v>208.26446280991735</v>
      </c>
      <c r="R13" s="157">
        <f>LOOKUP(WSE_Calcs!$C13,Controls!$B$43:$B$54,Controls!H$43:H$54)*WSE_Calcs!$B13*86400/(43560*1000)</f>
        <v>8.9256198347107443</v>
      </c>
      <c r="S13" s="239">
        <f>LOOKUP($C13,Controls!$B$43:$B$54,Controls!K$43:K$54)*WSE_Calcs!$B13*86400/(43560*1000)</f>
        <v>119.00826446280992</v>
      </c>
      <c r="T13" s="247">
        <f>INDEX(Controls!$B$43:$E$54,$C13,2)*F13</f>
        <v>102</v>
      </c>
      <c r="U13" s="157">
        <f>INDEX(Controls!$B$43:$E$54,$C13,3)*G13</f>
        <v>156</v>
      </c>
      <c r="V13" s="157">
        <f>INDEX(Controls!$B$43:$E$54,$C13,4)*H13</f>
        <v>74.399999999999991</v>
      </c>
      <c r="W13" s="326">
        <f>IF(AND($C13&gt;Controls!$C$18-1,$C13&lt;Controls!$C$19+1),IF(T13&lt;N13,N13,IF(T13&gt;O13,O13,T13)),J13)</f>
        <v>102</v>
      </c>
      <c r="X13" s="157">
        <f>IF(AND($C13&gt;Controls!$C$18-1,$C13&lt;Controls!$C$19+1),IF(U13&lt;P13,P13,IF(U13&gt;Q13,Q13,U13)),K13)</f>
        <v>156</v>
      </c>
      <c r="Y13" s="157">
        <f>IF(AND($C13&gt;Controls!$C$18-1,$C13&lt;Controls!$C$19+1),IF(V13&lt;R13,R13,IF(V13&gt;S13,S13,V13)),L13)</f>
        <v>74.399999999999991</v>
      </c>
      <c r="Z13" s="239">
        <f t="shared" si="0"/>
        <v>493.52042537720735</v>
      </c>
      <c r="AA13" s="248">
        <f>Stan!AH13</f>
        <v>59.776145487383374</v>
      </c>
      <c r="AB13" s="74">
        <f>Tuol!AC13</f>
        <v>71.282916575029859</v>
      </c>
      <c r="AC13" s="74">
        <f>Merc!AF13</f>
        <v>35.756966873042842</v>
      </c>
      <c r="AD13" s="1021">
        <f t="shared" si="24"/>
        <v>166.81602893545607</v>
      </c>
      <c r="AE13" s="1024">
        <f>IF(WSE_Calcs!AI13&gt;0,WSE_Calcs!AD13/WSE_Calcs!AI13,0)</f>
        <v>0.62173081850936029</v>
      </c>
      <c r="AF13" s="157">
        <f>IF(Controls!$E$144=1,Stan!AH13,LOOKUP($C13,Controls!$G$93:$G$104,Controls!K$93:K$104))</f>
        <v>81.586033792416671</v>
      </c>
      <c r="AG13" s="157">
        <f>IF(Controls!$E$144=1,Tuol!AC13,LOOKUP($C13,Controls!$G$93:$G$104,Controls!L$93:L$104))</f>
        <v>122.32054987134022</v>
      </c>
      <c r="AH13" s="1017">
        <f>IF(Controls!$E$144=1,Merc!AF13,LOOKUP($C13,Controls!$G$93:$G$104,Controls!M$93:M$104))</f>
        <v>64.402504400122979</v>
      </c>
      <c r="AI13" s="157">
        <f t="shared" si="1"/>
        <v>268.30908806387987</v>
      </c>
      <c r="AJ13" s="259">
        <f t="shared" ref="AJ13:AL21" si="26">AJ12</f>
        <v>0.54565914055701747</v>
      </c>
      <c r="AK13" s="259">
        <f t="shared" si="26"/>
        <v>0.47527897014293508</v>
      </c>
      <c r="AL13" s="259">
        <f t="shared" si="26"/>
        <v>0.58812808283789819</v>
      </c>
      <c r="AM13" s="157">
        <f t="shared" si="18"/>
        <v>44.518165080625863</v>
      </c>
      <c r="AN13" s="157">
        <f t="shared" si="19"/>
        <v>58.136384970168109</v>
      </c>
      <c r="AO13" s="157">
        <f t="shared" si="20"/>
        <v>37.876921442803628</v>
      </c>
      <c r="AP13" s="1021">
        <f t="shared" si="21"/>
        <v>140.53147149359759</v>
      </c>
      <c r="AQ13" s="264">
        <f>IF(WSE_Calcs!AI13&gt;0,WSE_Calcs!AP13/WSE_Calcs!AI13,0)</f>
        <v>0.52376709453889025</v>
      </c>
      <c r="AR13" s="247"/>
      <c r="AS13" s="157">
        <f>Stan!I13</f>
        <v>1167.5352783203125</v>
      </c>
      <c r="AT13" s="157">
        <f>Stan!G13</f>
        <v>113</v>
      </c>
      <c r="AU13" s="157">
        <f>Stan!H13*$B13*86400/(43560*1000)</f>
        <v>3.1949688115395789</v>
      </c>
      <c r="AV13" s="157">
        <f>Stan!J13*$B13*86400/(43560*1000)</f>
        <v>147.10919260072313</v>
      </c>
      <c r="AW13" s="157">
        <f>LOOKUP(C13,Controls!B$221:B$232,Controls!C$221:C$232)</f>
        <v>2220</v>
      </c>
      <c r="AX13" s="1028">
        <f>AM13+W13-Stan!K13-Stan!O13-Stan!W13+Stan!AM13-Stan!AI13-Stan!M13+Stan!M12</f>
        <v>117.52267446056841</v>
      </c>
      <c r="AY13" s="157">
        <f t="shared" si="25"/>
        <v>1108.895886274368</v>
      </c>
      <c r="AZ13" s="157">
        <f t="shared" si="11"/>
        <v>1108.895886274368</v>
      </c>
      <c r="BA13" s="157">
        <f t="shared" si="12"/>
        <v>0</v>
      </c>
      <c r="BB13" s="157">
        <f t="shared" si="13"/>
        <v>117.52267446056841</v>
      </c>
      <c r="BC13" s="157">
        <f>BB13-AM13+Stan!AI13+Stan!AK13-Stan!AM13+Stan!M13-Stan!M12</f>
        <v>102</v>
      </c>
      <c r="BD13" s="157">
        <f t="shared" si="3"/>
        <v>-6.328536608987605</v>
      </c>
      <c r="BE13" s="157">
        <f>Stan!N13*B13*86400/(43560*1000)</f>
        <v>148.41322798295454</v>
      </c>
      <c r="BF13" s="157">
        <f t="shared" si="4"/>
        <v>118.82670984279981</v>
      </c>
      <c r="BG13" s="247"/>
      <c r="BH13" s="157">
        <f>Tuol!I13</f>
        <v>1713</v>
      </c>
      <c r="BI13" s="157">
        <f>Tuol!G13</f>
        <v>270.906005859375</v>
      </c>
      <c r="BJ13" s="157">
        <f>Tuol!H13*$B13*86400/(43560*1000)</f>
        <v>4.1144030358180528</v>
      </c>
      <c r="BK13" s="157">
        <f>Tuol!J13*$B13*86400/(43560*1000)</f>
        <v>243.37454480888431</v>
      </c>
      <c r="BL13" s="157">
        <f>LOOKUP(C13,Controls!B$240:B$251,Controls!C$240:C$251)</f>
        <v>1718</v>
      </c>
      <c r="BM13" s="1028">
        <f>AN13+X13-Tuol!N13-Tuol!AD13</f>
        <v>190.06601080763602</v>
      </c>
      <c r="BN13" s="157">
        <f t="shared" si="5"/>
        <v>1619.8253624943934</v>
      </c>
      <c r="BO13" s="157">
        <f t="shared" si="14"/>
        <v>1619.8253624943934</v>
      </c>
      <c r="BP13" s="756">
        <f t="shared" si="15"/>
        <v>0</v>
      </c>
      <c r="BQ13" s="157">
        <f t="shared" si="22"/>
        <v>190.06601080763602</v>
      </c>
      <c r="BR13" s="157">
        <f>BQ13-AN13+Tuol!N13+Tuol!AD13</f>
        <v>156</v>
      </c>
      <c r="BS13" s="157">
        <f t="shared" si="6"/>
        <v>-40.16199638429751</v>
      </c>
      <c r="BT13" s="248"/>
      <c r="BU13" s="157">
        <f>Merc!I13</f>
        <v>804.7808837890625</v>
      </c>
      <c r="BV13" s="157">
        <f>Merc!G13</f>
        <v>124.09882354736328</v>
      </c>
      <c r="BW13" s="157">
        <f>Merc!H13*$B13*86400/(43560*1000)</f>
        <v>1.5397310493406184</v>
      </c>
      <c r="BX13" s="157">
        <f>Merc!J13*$B13*86400/(43560*1000)</f>
        <v>52.778225884555788</v>
      </c>
      <c r="BY13" s="157">
        <f>LOOKUP(C13,Controls!B$259:B$270,Controls!C$259:C$270)</f>
        <v>845</v>
      </c>
      <c r="BZ13" s="1028">
        <f>AO13+Y13-Merc!K13-Merc!N13-Merc!T13-Merc!AG13</f>
        <v>127.65988699886164</v>
      </c>
      <c r="CA13" s="157">
        <f t="shared" si="7"/>
        <v>646.241327353933</v>
      </c>
      <c r="CB13" s="157">
        <f t="shared" si="16"/>
        <v>646.241327353933</v>
      </c>
      <c r="CC13" s="157">
        <f t="shared" si="17"/>
        <v>0</v>
      </c>
      <c r="CD13" s="157">
        <f t="shared" si="23"/>
        <v>127.65988699886164</v>
      </c>
      <c r="CE13" s="157">
        <f>CD13-AO13+Merc!K13+Merc!N13+Merc!T13+Merc!AG13</f>
        <v>74.399999999999991</v>
      </c>
      <c r="CF13" s="157">
        <f t="shared" si="8"/>
        <v>72.761704109128829</v>
      </c>
      <c r="CG13" s="157">
        <f>BX13+Merc!K13</f>
        <v>48.803627953647585</v>
      </c>
      <c r="CH13" s="157">
        <f>CD13+Merc!K13</f>
        <v>123.68528906795343</v>
      </c>
      <c r="CI13" s="247">
        <f t="shared" si="9"/>
        <v>493.5204253772074</v>
      </c>
      <c r="CJ13" s="157">
        <f t="shared" si="10"/>
        <v>26.271171115843714</v>
      </c>
      <c r="CK13" s="263"/>
      <c r="CL13" s="263"/>
    </row>
    <row r="14" spans="1:90">
      <c r="A14" s="16">
        <v>8157</v>
      </c>
      <c r="B14" s="144">
        <v>31</v>
      </c>
      <c r="C14" s="17">
        <v>5</v>
      </c>
      <c r="D14" s="18">
        <v>1922</v>
      </c>
      <c r="E14" s="90" t="s">
        <v>25</v>
      </c>
      <c r="F14" s="162">
        <f>Stan!F14</f>
        <v>495</v>
      </c>
      <c r="G14" s="74">
        <f>Tuol!F14</f>
        <v>718</v>
      </c>
      <c r="H14" s="74">
        <f>Merc!F14</f>
        <v>417</v>
      </c>
      <c r="I14" s="157">
        <f>SJR!F14</f>
        <v>2491</v>
      </c>
      <c r="J14" s="248">
        <f>Stan!AP14</f>
        <v>89.665828706095041</v>
      </c>
      <c r="K14" s="74">
        <f>Tuol!AI14</f>
        <v>102.47569602272728</v>
      </c>
      <c r="L14" s="157">
        <f>Merc!AL14</f>
        <v>76.948740718620869</v>
      </c>
      <c r="M14" s="239">
        <f>SJR!BB14</f>
        <v>462.30745544938014</v>
      </c>
      <c r="N14" s="247">
        <f>LOOKUP(WSE_Calcs!$C14,Controls!$B$43:$B$54,Controls!F$43:F$54)*WSE_Calcs!$B14*86400/(43560*1000)</f>
        <v>9.223140495867769</v>
      </c>
      <c r="O14" s="239">
        <f>LOOKUP(C14,Controls!B$43:B$54,Controls!I$43:I$54)*WSE_Calcs!$B14*86400/(43560*1000)</f>
        <v>153.71900826446281</v>
      </c>
      <c r="P14" s="846">
        <f>LOOKUP(WSE_Calcs!$C14,Controls!$B$43:$B$54,Controls!G$43:G$54)*WSE_Calcs!$B14*86400/(43560*1000)</f>
        <v>12.297520661157025</v>
      </c>
      <c r="Q14" s="1017">
        <f>LOOKUP($C14,Controls!$B$43:$B$54,Controls!J$43:J$54)*WSE_Calcs!$B14*86400/(43560*1000)</f>
        <v>215.20661157024793</v>
      </c>
      <c r="R14" s="157">
        <f>LOOKUP(WSE_Calcs!$C14,Controls!$B$43:$B$54,Controls!H$43:H$54)*WSE_Calcs!$B14*86400/(43560*1000)</f>
        <v>9.223140495867769</v>
      </c>
      <c r="S14" s="239">
        <f>LOOKUP($C14,Controls!$B$43:$B$54,Controls!K$43:K$54)*WSE_Calcs!$B14*86400/(43560*1000)</f>
        <v>122.97520661157024</v>
      </c>
      <c r="T14" s="247">
        <f>INDEX(Controls!$B$43:$E$54,$C14,2)*F14</f>
        <v>297</v>
      </c>
      <c r="U14" s="157">
        <f>INDEX(Controls!$B$43:$E$54,$C14,3)*G14</f>
        <v>430.8</v>
      </c>
      <c r="V14" s="157">
        <f>INDEX(Controls!$B$43:$E$54,$C14,4)*H14</f>
        <v>250.2</v>
      </c>
      <c r="W14" s="326">
        <f>IF(AND($C14&gt;Controls!$C$18-1,$C14&lt;Controls!$C$19+1),IF(T14&lt;N14,N14,IF(T14&gt;O14,O14,T14)),J14)</f>
        <v>153.71900826446281</v>
      </c>
      <c r="X14" s="157">
        <f>IF(AND($C14&gt;Controls!$C$18-1,$C14&lt;Controls!$C$19+1),IF(U14&lt;P14,P14,IF(U14&gt;Q14,Q14,U14)),K14)</f>
        <v>215.20661157024793</v>
      </c>
      <c r="Y14" s="157">
        <f>IF(AND($C14&gt;Controls!$C$18-1,$C14&lt;Controls!$C$19+1),IF(V14&lt;R14,R14,IF(V14&gt;S14,S14,V14)),L14)</f>
        <v>122.97520661157024</v>
      </c>
      <c r="Z14" s="239">
        <f t="shared" si="0"/>
        <v>685.11801644821799</v>
      </c>
      <c r="AA14" s="248">
        <f>Stan!AH14</f>
        <v>89.620860219908153</v>
      </c>
      <c r="AB14" s="74">
        <f>Tuol!AC14</f>
        <v>126.51806443017377</v>
      </c>
      <c r="AC14" s="74">
        <f>Merc!AF14</f>
        <v>73.146976401589129</v>
      </c>
      <c r="AD14" s="1021">
        <f t="shared" si="24"/>
        <v>289.28590105167103</v>
      </c>
      <c r="AE14" s="1024">
        <f>IF(WSE_Calcs!AI14&gt;0,WSE_Calcs!AD14/WSE_Calcs!AI14,0)</f>
        <v>0.75842642139284655</v>
      </c>
      <c r="AF14" s="157">
        <f>IF(Controls!$E$144=1,Stan!AH14,LOOKUP($C14,Controls!$G$93:$G$104,Controls!K$93:K$104))</f>
        <v>115.76963905123627</v>
      </c>
      <c r="AG14" s="157">
        <f>IF(Controls!$E$144=1,Tuol!AC14,LOOKUP($C14,Controls!$G$93:$G$104,Controls!L$93:L$104))</f>
        <v>164.84825594230321</v>
      </c>
      <c r="AH14" s="1017">
        <f>IF(Controls!$E$144=1,Merc!AF14,LOOKUP($C14,Controls!$G$93:$G$104,Controls!M$93:M$104))</f>
        <v>100.8111967308744</v>
      </c>
      <c r="AI14" s="157">
        <f t="shared" si="1"/>
        <v>381.42909172441387</v>
      </c>
      <c r="AJ14" s="259">
        <f t="shared" si="26"/>
        <v>0.54565914055701747</v>
      </c>
      <c r="AK14" s="259">
        <f t="shared" si="26"/>
        <v>0.47527897014293508</v>
      </c>
      <c r="AL14" s="259">
        <f t="shared" si="26"/>
        <v>0.58812808283789819</v>
      </c>
      <c r="AM14" s="157">
        <f t="shared" si="18"/>
        <v>63.17076174729371</v>
      </c>
      <c r="AN14" s="157">
        <f t="shared" si="19"/>
        <v>78.348909314116852</v>
      </c>
      <c r="AO14" s="157">
        <f t="shared" si="20"/>
        <v>59.289895861923348</v>
      </c>
      <c r="AP14" s="1021">
        <f t="shared" si="21"/>
        <v>200.8095669233339</v>
      </c>
      <c r="AQ14" s="264">
        <f>IF(WSE_Calcs!AI14&gt;0,WSE_Calcs!AP14/WSE_Calcs!AI14,0)</f>
        <v>0.52646631124932841</v>
      </c>
      <c r="AR14" s="247"/>
      <c r="AS14" s="157">
        <f>Stan!I14</f>
        <v>1363.3370361328125</v>
      </c>
      <c r="AT14" s="157">
        <f>Stan!G14</f>
        <v>370</v>
      </c>
      <c r="AU14" s="157">
        <f>Stan!H14*$B14*86400/(43560*1000)</f>
        <v>5.8360982696280992</v>
      </c>
      <c r="AV14" s="157">
        <f>Stan!J14*$B14*86400/(43560*1000)</f>
        <v>168.36216990573348</v>
      </c>
      <c r="AW14" s="157">
        <f>LOOKUP(C14,Controls!B$221:B$232,Controls!C$221:C$232)</f>
        <v>2420</v>
      </c>
      <c r="AX14" s="1028">
        <f>AM14+W14-Stan!K14-Stan!O14-Stan!W14+Stan!AM14-Stan!AI14-Stan!M14+Stan!M13</f>
        <v>196.96525408272655</v>
      </c>
      <c r="AY14" s="157">
        <f t="shared" si="25"/>
        <v>1276.0945339220134</v>
      </c>
      <c r="AZ14" s="157">
        <f t="shared" si="11"/>
        <v>1276.0945339220134</v>
      </c>
      <c r="BA14" s="157">
        <f t="shared" si="12"/>
        <v>0</v>
      </c>
      <c r="BB14" s="157">
        <f t="shared" si="13"/>
        <v>196.96525408272655</v>
      </c>
      <c r="BC14" s="157">
        <f>BB14-AM14+Stan!AI14+Stan!AK14-Stan!AM14+Stan!M14-Stan!M13</f>
        <v>153.71900826446281</v>
      </c>
      <c r="BD14" s="157">
        <f t="shared" si="3"/>
        <v>64.053179558367773</v>
      </c>
      <c r="BE14" s="157">
        <f>Stan!N14*B14*86400/(43560*1000)</f>
        <v>164.73471655475205</v>
      </c>
      <c r="BF14" s="157">
        <f t="shared" si="4"/>
        <v>193.33780073174512</v>
      </c>
      <c r="BG14" s="247"/>
      <c r="BH14" s="157">
        <f>Tuol!I14</f>
        <v>1964.90576171875</v>
      </c>
      <c r="BI14" s="157">
        <f>Tuol!G14</f>
        <v>455.2030029296875</v>
      </c>
      <c r="BJ14" s="157">
        <f>Tuol!H14*$B14*86400/(43560*1000)</f>
        <v>9.1756202685143329</v>
      </c>
      <c r="BK14" s="157">
        <f>Tuol!J14*$B14*86400/(43560*1000)</f>
        <v>194.12161770402892</v>
      </c>
      <c r="BL14" s="157">
        <f>LOOKUP(C14,Controls!B$240:B$251,Controls!C$240:C$251)</f>
        <v>2002</v>
      </c>
      <c r="BM14" s="1028">
        <f>AN14+X14-Tuol!N14-Tuol!AD14</f>
        <v>258.68337800182064</v>
      </c>
      <c r="BN14" s="157">
        <f t="shared" si="5"/>
        <v>1807.1693671537464</v>
      </c>
      <c r="BO14" s="157">
        <f t="shared" si="14"/>
        <v>1807.1693671537464</v>
      </c>
      <c r="BP14" s="756">
        <f t="shared" si="15"/>
        <v>0</v>
      </c>
      <c r="BQ14" s="157">
        <f t="shared" si="22"/>
        <v>258.68337800182064</v>
      </c>
      <c r="BR14" s="157">
        <f>BQ14-AN14+Tuol!N14+Tuol!AD14</f>
        <v>215.20661157024796</v>
      </c>
      <c r="BS14" s="157">
        <f t="shared" si="6"/>
        <v>112.73091554752068</v>
      </c>
      <c r="BT14" s="248"/>
      <c r="BU14" s="157">
        <f>Merc!I14</f>
        <v>970</v>
      </c>
      <c r="BV14" s="157">
        <f>Merc!G14</f>
        <v>415.12722778320312</v>
      </c>
      <c r="BW14" s="157">
        <f>Merc!H14*$B14*86400/(43560*1000)</f>
        <v>3.7435447907250774</v>
      </c>
      <c r="BX14" s="157">
        <f>Merc!J14*$B14*86400/(43560*1000)</f>
        <v>246.16461405604338</v>
      </c>
      <c r="BY14" s="157">
        <f>LOOKUP(C14,Controls!B$259:B$270,Controls!C$259:C$270)</f>
        <v>970</v>
      </c>
      <c r="BZ14" s="1028">
        <f>AO14+Y14-Merc!K14-Merc!N14-Merc!T14-Merc!AG14</f>
        <v>278.33401052381004</v>
      </c>
      <c r="CA14" s="157">
        <f t="shared" si="7"/>
        <v>779.29099982260095</v>
      </c>
      <c r="CB14" s="157">
        <f t="shared" si="16"/>
        <v>779.29099982260095</v>
      </c>
      <c r="CC14" s="157">
        <f t="shared" si="17"/>
        <v>0</v>
      </c>
      <c r="CD14" s="157">
        <f t="shared" si="23"/>
        <v>278.33401052381004</v>
      </c>
      <c r="CE14" s="157">
        <f>CD14-AO14+Merc!K14+Merc!N14+Merc!T14+Merc!AG14</f>
        <v>122.97520661157026</v>
      </c>
      <c r="CF14" s="157">
        <f t="shared" si="8"/>
        <v>46.026465892949389</v>
      </c>
      <c r="CG14" s="157">
        <f>BX14+Merc!K14</f>
        <v>229.9014781460092</v>
      </c>
      <c r="CH14" s="157">
        <f>CD14+Merc!K14</f>
        <v>262.07087461377586</v>
      </c>
      <c r="CI14" s="247">
        <f t="shared" si="9"/>
        <v>685.11801644821799</v>
      </c>
      <c r="CJ14" s="157">
        <f t="shared" si="10"/>
        <v>222.81056099883784</v>
      </c>
      <c r="CK14" s="263"/>
      <c r="CL14" s="263"/>
    </row>
    <row r="15" spans="1:90">
      <c r="A15" s="16">
        <v>8188</v>
      </c>
      <c r="B15" s="144">
        <v>30</v>
      </c>
      <c r="C15" s="17">
        <v>6</v>
      </c>
      <c r="D15" s="18">
        <v>1922</v>
      </c>
      <c r="E15" s="90" t="s">
        <v>25</v>
      </c>
      <c r="F15" s="162">
        <f>Stan!F15</f>
        <v>378</v>
      </c>
      <c r="G15" s="74">
        <f>Tuol!F15</f>
        <v>752</v>
      </c>
      <c r="H15" s="74">
        <f>Merc!F15</f>
        <v>400</v>
      </c>
      <c r="I15" s="157">
        <f>SJR!F15</f>
        <v>2535</v>
      </c>
      <c r="J15" s="248">
        <f>Stan!AP15</f>
        <v>31.445558658316116</v>
      </c>
      <c r="K15" s="74">
        <f>Tuol!AI15</f>
        <v>506.8824638429752</v>
      </c>
      <c r="L15" s="157">
        <f>Merc!AL15</f>
        <v>199.74526084710743</v>
      </c>
      <c r="M15" s="239">
        <f>SJR!BB15</f>
        <v>812.85561725206617</v>
      </c>
      <c r="N15" s="247">
        <f>LOOKUP(WSE_Calcs!$C15,Controls!$B$43:$B$54,Controls!F$43:F$54)*WSE_Calcs!$B15*86400/(43560*1000)</f>
        <v>8.9256198347107443</v>
      </c>
      <c r="O15" s="239">
        <f>LOOKUP(C15,Controls!B$43:B$54,Controls!I$43:I$54)*WSE_Calcs!$B15*86400/(43560*1000)</f>
        <v>148.7603305785124</v>
      </c>
      <c r="P15" s="846">
        <f>LOOKUP(WSE_Calcs!$C15,Controls!$B$43:$B$54,Controls!G$43:G$54)*WSE_Calcs!$B15*86400/(43560*1000)</f>
        <v>11.900826446280991</v>
      </c>
      <c r="Q15" s="1017">
        <f>LOOKUP($C15,Controls!$B$43:$B$54,Controls!J$43:J$54)*WSE_Calcs!$B15*86400/(43560*1000)</f>
        <v>208.26446280991735</v>
      </c>
      <c r="R15" s="157">
        <f>LOOKUP(WSE_Calcs!$C15,Controls!$B$43:$B$54,Controls!H$43:H$54)*WSE_Calcs!$B15*86400/(43560*1000)</f>
        <v>8.9256198347107443</v>
      </c>
      <c r="S15" s="239">
        <f>LOOKUP($C15,Controls!$B$43:$B$54,Controls!K$43:K$54)*WSE_Calcs!$B15*86400/(43560*1000)</f>
        <v>119.00826446280992</v>
      </c>
      <c r="T15" s="247">
        <f>INDEX(Controls!$B$43:$E$54,$C15,2)*F15</f>
        <v>226.79999999999998</v>
      </c>
      <c r="U15" s="157">
        <f>INDEX(Controls!$B$43:$E$54,$C15,3)*G15</f>
        <v>451.2</v>
      </c>
      <c r="V15" s="157">
        <f>INDEX(Controls!$B$43:$E$54,$C15,4)*H15</f>
        <v>240</v>
      </c>
      <c r="W15" s="326">
        <f>IF(AND($C15&gt;Controls!$C$18-1,$C15&lt;Controls!$C$19+1),IF(T15&lt;N15,N15,IF(T15&gt;O15,O15,T15)),J15)</f>
        <v>148.7603305785124</v>
      </c>
      <c r="X15" s="157">
        <f>IF(AND($C15&gt;Controls!$C$18-1,$C15&lt;Controls!$C$19+1),IF(U15&lt;P15,P15,IF(U15&gt;Q15,Q15,U15)),K15)</f>
        <v>208.26446280991735</v>
      </c>
      <c r="Y15" s="157">
        <f>IF(AND($C15&gt;Controls!$C$18-1,$C15&lt;Controls!$C$19+1),IF(V15&lt;R15,R15,IF(V15&gt;S15,S15,V15)),L15)</f>
        <v>119.00826446280992</v>
      </c>
      <c r="Z15" s="239">
        <f t="shared" si="0"/>
        <v>550.81539175490707</v>
      </c>
      <c r="AA15" s="248">
        <f>Stan!AH15</f>
        <v>99.119307891593493</v>
      </c>
      <c r="AB15" s="74">
        <f>Tuol!AC15</f>
        <v>150.31656234362893</v>
      </c>
      <c r="AC15" s="74">
        <f>Merc!AF15</f>
        <v>105.6253696410124</v>
      </c>
      <c r="AD15" s="1021">
        <f t="shared" si="24"/>
        <v>355.06123987623482</v>
      </c>
      <c r="AE15" s="1024">
        <f>IF(WSE_Calcs!AI15&gt;0,WSE_Calcs!AD15/WSE_Calcs!AI15,0)</f>
        <v>0.85805762427319565</v>
      </c>
      <c r="AF15" s="157">
        <f>IF(Controls!$E$144=1,Stan!AH15,LOOKUP($C15,Controls!$G$93:$G$104,Controls!K$93:K$104))</f>
        <v>121.09269271761872</v>
      </c>
      <c r="AG15" s="157">
        <f>IF(Controls!$E$144=1,Tuol!AC15,LOOKUP($C15,Controls!$G$93:$G$104,Controls!L$93:L$104))</f>
        <v>169.71225357263492</v>
      </c>
      <c r="AH15" s="1017">
        <f>IF(Controls!$E$144=1,Merc!AF15,LOOKUP($C15,Controls!$G$93:$G$104,Controls!M$93:M$104))</f>
        <v>122.99155155799279</v>
      </c>
      <c r="AI15" s="157">
        <f t="shared" si="1"/>
        <v>413.79649784824642</v>
      </c>
      <c r="AJ15" s="259">
        <f t="shared" si="26"/>
        <v>0.54565914055701747</v>
      </c>
      <c r="AK15" s="259">
        <f t="shared" si="26"/>
        <v>0.47527897014293508</v>
      </c>
      <c r="AL15" s="259">
        <f t="shared" si="26"/>
        <v>0.58812808283789819</v>
      </c>
      <c r="AM15" s="157">
        <f t="shared" si="18"/>
        <v>66.075334636030831</v>
      </c>
      <c r="AN15" s="157">
        <f t="shared" si="19"/>
        <v>80.660665098638574</v>
      </c>
      <c r="AO15" s="157">
        <f t="shared" si="20"/>
        <v>72.334785423060808</v>
      </c>
      <c r="AP15" s="1021">
        <f t="shared" si="21"/>
        <v>219.0707851577302</v>
      </c>
      <c r="AQ15" s="264">
        <f>IF(WSE_Calcs!AI15&gt;0,WSE_Calcs!AP15/WSE_Calcs!AI15,0)</f>
        <v>0.52941672125526562</v>
      </c>
      <c r="AR15" s="247"/>
      <c r="AS15" s="157">
        <f>Stan!I15</f>
        <v>1611.4327392578125</v>
      </c>
      <c r="AT15" s="157">
        <f>Stan!G15</f>
        <v>374</v>
      </c>
      <c r="AU15" s="157">
        <f>Stan!H15*$B15*86400/(43560*1000)</f>
        <v>8.3700067189114158</v>
      </c>
      <c r="AV15" s="157">
        <f>Stan!J15*$B15*86400/(43560*1000)</f>
        <v>117.53427330836777</v>
      </c>
      <c r="AW15" s="157">
        <f>LOOKUP(C15,Controls!B$221:B$232,Controls!C$221:C$232)</f>
        <v>2420</v>
      </c>
      <c r="AX15" s="1028">
        <f>AM15+W15-Stan!K15-Stan!O15-Stan!W15+Stan!AM15-Stan!AI15-Stan!M15+Stan!M14</f>
        <v>201.80507510868904</v>
      </c>
      <c r="AY15" s="157">
        <f t="shared" si="25"/>
        <v>1439.9194520944129</v>
      </c>
      <c r="AZ15" s="157">
        <f t="shared" si="11"/>
        <v>1439.9194520944129</v>
      </c>
      <c r="BA15" s="157">
        <f t="shared" si="12"/>
        <v>0</v>
      </c>
      <c r="BB15" s="157">
        <f t="shared" si="13"/>
        <v>201.80507510868904</v>
      </c>
      <c r="BC15" s="157">
        <f>BB15-AM15+Stan!AI15+Stan!AK15-Stan!AM15+Stan!M15-Stan!M14</f>
        <v>148.76033057851237</v>
      </c>
      <c r="BD15" s="157">
        <f t="shared" si="3"/>
        <v>117.31477192019625</v>
      </c>
      <c r="BE15" s="157">
        <f>Stan!N15*B15*86400/(43560*1000)</f>
        <v>116.69942132618802</v>
      </c>
      <c r="BF15" s="157">
        <f t="shared" si="4"/>
        <v>200.97022312650927</v>
      </c>
      <c r="BG15" s="247"/>
      <c r="BH15" s="157">
        <f>Tuol!I15</f>
        <v>2030</v>
      </c>
      <c r="BI15" s="157">
        <f>Tuol!G15</f>
        <v>699.50701904296875</v>
      </c>
      <c r="BJ15" s="157">
        <f>Tuol!H15*$B15*86400/(43560*1000)</f>
        <v>13.276188520951704</v>
      </c>
      <c r="BK15" s="157">
        <f>Tuol!J15*$B15*86400/(43560*1000)</f>
        <v>621.13667355371899</v>
      </c>
      <c r="BL15" s="157">
        <f>LOOKUP(C15,Controls!B$240:B$251,Controls!C$240:C$251)</f>
        <v>2030</v>
      </c>
      <c r="BM15" s="1028">
        <f>AN15+X15-Tuol!N15-Tuol!AD15</f>
        <v>252.8627850929991</v>
      </c>
      <c r="BN15" s="157">
        <f t="shared" si="5"/>
        <v>2030</v>
      </c>
      <c r="BO15" s="157">
        <f t="shared" si="14"/>
        <v>2240.5374125827643</v>
      </c>
      <c r="BP15" s="756">
        <f t="shared" si="15"/>
        <v>210.53741258276432</v>
      </c>
      <c r="BQ15" s="157">
        <f t="shared" si="22"/>
        <v>463.40019767576342</v>
      </c>
      <c r="BR15" s="157">
        <f>BQ15-AN15+Tuol!N15+Tuol!AD15</f>
        <v>418.80187539268167</v>
      </c>
      <c r="BS15" s="157">
        <f t="shared" si="6"/>
        <v>-88.080588450293533</v>
      </c>
      <c r="BT15" s="248"/>
      <c r="BU15" s="157">
        <f>Merc!I15</f>
        <v>1024</v>
      </c>
      <c r="BV15" s="157">
        <f>Merc!G15</f>
        <v>398.98910522460937</v>
      </c>
      <c r="BW15" s="157">
        <f>Merc!H15*$B15*86400/(43560*1000)</f>
        <v>5.7260251888558882</v>
      </c>
      <c r="BX15" s="157">
        <f>Merc!J15*$B15*86400/(43560*1000)</f>
        <v>339.26312951962808</v>
      </c>
      <c r="BY15" s="157">
        <f>LOOKUP(C15,Controls!B$259:B$270,Controls!C$259:C$270)</f>
        <v>1024</v>
      </c>
      <c r="BZ15" s="1028">
        <f>AO15+Y15-Merc!K15-Merc!N15-Merc!T15-Merc!AG15</f>
        <v>225.23555312458024</v>
      </c>
      <c r="CA15" s="157">
        <f t="shared" si="7"/>
        <v>947.31852673377421</v>
      </c>
      <c r="CB15" s="157">
        <f t="shared" si="16"/>
        <v>947.31852673377421</v>
      </c>
      <c r="CC15" s="157">
        <f t="shared" si="17"/>
        <v>0</v>
      </c>
      <c r="CD15" s="157">
        <f t="shared" si="23"/>
        <v>225.23555312458024</v>
      </c>
      <c r="CE15" s="157">
        <f>CD15-AO15+Merc!K15+Merc!N15+Merc!T15+Merc!AG15</f>
        <v>119.00826446280993</v>
      </c>
      <c r="CF15" s="157">
        <f t="shared" si="8"/>
        <v>-80.736996384297498</v>
      </c>
      <c r="CG15" s="157">
        <f>BX15+Merc!K15</f>
        <v>323.69988279263833</v>
      </c>
      <c r="CH15" s="157">
        <f>CD15+Merc!K15</f>
        <v>209.67230639759049</v>
      </c>
      <c r="CI15" s="247">
        <f t="shared" si="9"/>
        <v>761.35280433767139</v>
      </c>
      <c r="CJ15" s="157">
        <f t="shared" si="10"/>
        <v>-51.502812914394781</v>
      </c>
      <c r="CK15" s="263"/>
      <c r="CL15" s="263"/>
    </row>
    <row r="16" spans="1:90">
      <c r="A16" s="16">
        <v>8218</v>
      </c>
      <c r="B16" s="144">
        <v>31</v>
      </c>
      <c r="C16" s="17">
        <v>7</v>
      </c>
      <c r="D16" s="18">
        <v>1922</v>
      </c>
      <c r="E16" s="90" t="s">
        <v>25</v>
      </c>
      <c r="F16" s="162">
        <f>Stan!F16</f>
        <v>87</v>
      </c>
      <c r="G16" s="74">
        <f>Tuol!F16</f>
        <v>195</v>
      </c>
      <c r="H16" s="74">
        <f>Merc!F16</f>
        <v>86</v>
      </c>
      <c r="I16" s="157">
        <f>SJR!F16</f>
        <v>652</v>
      </c>
      <c r="J16" s="248">
        <f>Stan!AP16</f>
        <v>23.197479964327222</v>
      </c>
      <c r="K16" s="74">
        <f>Tuol!AI16</f>
        <v>117.61649293001032</v>
      </c>
      <c r="L16" s="157">
        <f>Merc!AL16</f>
        <v>85.268661947959714</v>
      </c>
      <c r="M16" s="239">
        <f>SJR!BB16</f>
        <v>313.41042032541321</v>
      </c>
      <c r="N16" s="247">
        <f>LOOKUP(WSE_Calcs!$C16,Controls!$B$43:$B$54,Controls!F$43:F$54)*WSE_Calcs!$B16*86400/(43560*1000)</f>
        <v>0</v>
      </c>
      <c r="O16" s="239">
        <f>LOOKUP(C16,Controls!B$43:B$54,Controls!I$43:I$54)*WSE_Calcs!$B16*86400/(43560*1000)</f>
        <v>0</v>
      </c>
      <c r="P16" s="846">
        <f>LOOKUP(WSE_Calcs!$C16,Controls!$B$43:$B$54,Controls!G$43:G$54)*WSE_Calcs!$B16*86400/(43560*1000)</f>
        <v>0</v>
      </c>
      <c r="Q16" s="1017">
        <f>LOOKUP($C16,Controls!$B$43:$B$54,Controls!J$43:J$54)*WSE_Calcs!$B16*86400/(43560*1000)</f>
        <v>0</v>
      </c>
      <c r="R16" s="157">
        <f>LOOKUP(WSE_Calcs!$C16,Controls!$B$43:$B$54,Controls!H$43:H$54)*WSE_Calcs!$B16*86400/(43560*1000)</f>
        <v>0</v>
      </c>
      <c r="S16" s="239">
        <f>LOOKUP($C16,Controls!$B$43:$B$54,Controls!K$43:K$54)*WSE_Calcs!$B16*86400/(43560*1000)</f>
        <v>0</v>
      </c>
      <c r="T16" s="247">
        <f>INDEX(Controls!$B$43:$E$54,$C16,2)*F16</f>
        <v>0</v>
      </c>
      <c r="U16" s="157">
        <f>INDEX(Controls!$B$43:$E$54,$C16,3)*G16</f>
        <v>0</v>
      </c>
      <c r="V16" s="157">
        <f>INDEX(Controls!$B$43:$E$54,$C16,4)*H16</f>
        <v>0</v>
      </c>
      <c r="W16" s="326">
        <f>IF(AND($C16&gt;Controls!$C$18-1,$C16&lt;Controls!$C$19+1),IF(T16&lt;N16,N16,IF(T16&gt;O16,O16,T16)),J16)</f>
        <v>23.197479964327222</v>
      </c>
      <c r="X16" s="157">
        <f>IF(AND($C16&gt;Controls!$C$18-1,$C16&lt;Controls!$C$19+1),IF(U16&lt;P16,P16,IF(U16&gt;Q16,Q16,U16)),K16)</f>
        <v>117.61649293001032</v>
      </c>
      <c r="Y16" s="157">
        <f>IF(AND($C16&gt;Controls!$C$18-1,$C16&lt;Controls!$C$19+1),IF(V16&lt;R16,R16,IF(V16&gt;S16,S16,V16)),L16)</f>
        <v>85.268661947959714</v>
      </c>
      <c r="Z16" s="239">
        <f t="shared" si="0"/>
        <v>313.41042032541321</v>
      </c>
      <c r="AA16" s="248">
        <f>Stan!AH16</f>
        <v>106.07394121406492</v>
      </c>
      <c r="AB16" s="74">
        <f>Tuol!AC16</f>
        <v>177.82207417133426</v>
      </c>
      <c r="AC16" s="74">
        <f>Merc!AF16</f>
        <v>120.93745540398211</v>
      </c>
      <c r="AD16" s="1021">
        <f t="shared" si="24"/>
        <v>404.83347078938129</v>
      </c>
      <c r="AE16" s="1024">
        <f>IF(WSE_Calcs!AI16&gt;0,WSE_Calcs!AD16/WSE_Calcs!AI16,0)</f>
        <v>0.87157865106556076</v>
      </c>
      <c r="AF16" s="157">
        <f>IF(Controls!$E$144=1,Stan!AH16,LOOKUP($C16,Controls!$G$93:$G$104,Controls!K$93:K$104))</f>
        <v>130.16127271589696</v>
      </c>
      <c r="AG16" s="157">
        <f>IF(Controls!$E$144=1,Tuol!AC16,LOOKUP($C16,Controls!$G$93:$G$104,Controls!L$93:L$104))</f>
        <v>201.38523916384358</v>
      </c>
      <c r="AH16" s="1017">
        <f>IF(Controls!$E$144=1,Merc!AF16,LOOKUP($C16,Controls!$G$93:$G$104,Controls!M$93:M$104))</f>
        <v>132.93649294655538</v>
      </c>
      <c r="AI16" s="157">
        <f t="shared" si="1"/>
        <v>464.48300482629588</v>
      </c>
      <c r="AJ16" s="259">
        <f t="shared" si="26"/>
        <v>0.54565914055701747</v>
      </c>
      <c r="AK16" s="259">
        <f t="shared" si="26"/>
        <v>0.47527897014293508</v>
      </c>
      <c r="AL16" s="259">
        <f t="shared" si="26"/>
        <v>0.58812808283789819</v>
      </c>
      <c r="AM16" s="157">
        <f t="shared" si="18"/>
        <v>71.0236882039639</v>
      </c>
      <c r="AN16" s="157">
        <f t="shared" si="19"/>
        <v>95.714169071780248</v>
      </c>
      <c r="AO16" s="157">
        <f t="shared" si="20"/>
        <v>78.183684735851386</v>
      </c>
      <c r="AP16" s="1021">
        <f t="shared" si="21"/>
        <v>244.92154201159553</v>
      </c>
      <c r="AQ16" s="264">
        <f>IF(WSE_Calcs!AI16&gt;0,WSE_Calcs!AP16/WSE_Calcs!AI16,0)</f>
        <v>0.52729925415288248</v>
      </c>
      <c r="AR16" s="247"/>
      <c r="AS16" s="157">
        <f>Stan!I16</f>
        <v>1573.6875</v>
      </c>
      <c r="AT16" s="157">
        <f>Stan!G16</f>
        <v>92</v>
      </c>
      <c r="AU16" s="157">
        <f>Stan!H16*$B16*86400/(43560*1000)</f>
        <v>10.368709262816374</v>
      </c>
      <c r="AV16" s="157">
        <f>Stan!J16*$B16*86400/(43560*1000)</f>
        <v>119.37647049328513</v>
      </c>
      <c r="AW16" s="157">
        <f>LOOKUP(C16,Controls!B$221:B$232,Controls!C$221:C$232)</f>
        <v>2300</v>
      </c>
      <c r="AX16" s="1028">
        <f>AM16+W16-Stan!K16-Stan!O16-Stan!W16+Stan!AM16-Stan!AI16-Stan!M16+Stan!M15</f>
        <v>84.326217294340822</v>
      </c>
      <c r="AY16" s="157">
        <f t="shared" si="25"/>
        <v>1437.2245255372559</v>
      </c>
      <c r="AZ16" s="157">
        <f t="shared" si="11"/>
        <v>1437.2245255372559</v>
      </c>
      <c r="BA16" s="157">
        <f t="shared" si="12"/>
        <v>0</v>
      </c>
      <c r="BB16" s="157">
        <f t="shared" si="13"/>
        <v>84.326217294340822</v>
      </c>
      <c r="BC16" s="157">
        <f>BB16-AM16+Stan!AI16+Stan!AK16-Stan!AM16+Stan!M16-Stan!M15</f>
        <v>23.197479964327215</v>
      </c>
      <c r="BD16" s="157">
        <f t="shared" si="3"/>
        <v>0</v>
      </c>
      <c r="BE16" s="157">
        <f>Stan!N16*B16*86400/(43560*1000)</f>
        <v>117.9001150083936</v>
      </c>
      <c r="BF16" s="157">
        <f t="shared" si="4"/>
        <v>82.849861809449294</v>
      </c>
      <c r="BG16" s="247"/>
      <c r="BH16" s="157">
        <f>Tuol!I16</f>
        <v>1910</v>
      </c>
      <c r="BI16" s="157">
        <f>Tuol!G16</f>
        <v>169.156005859375</v>
      </c>
      <c r="BJ16" s="157">
        <f>Tuol!H16*$B16*86400/(43560*1000)</f>
        <v>15.666991783961777</v>
      </c>
      <c r="BK16" s="157">
        <f>Tuol!J16*$B16*86400/(43560*1000)</f>
        <v>273.48899341425619</v>
      </c>
      <c r="BL16" s="157">
        <f>LOOKUP(C16,Controls!B$240:B$251,Controls!C$240:C$251)</f>
        <v>2030</v>
      </c>
      <c r="BM16" s="1028">
        <f>AN16+X16-Tuol!N16-Tuol!AD16</f>
        <v>191.38108724217327</v>
      </c>
      <c r="BN16" s="157">
        <f t="shared" si="5"/>
        <v>1992.1079268332401</v>
      </c>
      <c r="BO16" s="157">
        <f t="shared" si="14"/>
        <v>1992.1079268332401</v>
      </c>
      <c r="BP16" s="756">
        <f t="shared" si="15"/>
        <v>0</v>
      </c>
      <c r="BQ16" s="157">
        <f t="shared" si="22"/>
        <v>191.38108724217327</v>
      </c>
      <c r="BR16" s="157">
        <f>BQ16-AN16+Tuol!N16+Tuol!AD16</f>
        <v>117.61649293001034</v>
      </c>
      <c r="BS16" s="157">
        <f t="shared" si="6"/>
        <v>0</v>
      </c>
      <c r="BT16" s="248"/>
      <c r="BU16" s="157">
        <f>Merc!I16</f>
        <v>910</v>
      </c>
      <c r="BV16" s="157">
        <f>Merc!G16</f>
        <v>87.20831298828125</v>
      </c>
      <c r="BW16" s="157">
        <f>Merc!H16*$B16*86400/(43560*1000)</f>
        <v>6.6743706922294681</v>
      </c>
      <c r="BX16" s="157">
        <f>Merc!J16*$B16*86400/(43560*1000)</f>
        <v>194.53391189953513</v>
      </c>
      <c r="BY16" s="157">
        <f>LOOKUP(C16,Controls!B$259:B$270,Controls!C$259:C$270)</f>
        <v>1024</v>
      </c>
      <c r="BZ16" s="1028">
        <f>AO16+Y16-Merc!K16-Merc!N16-Merc!T16-Merc!AG16</f>
        <v>151.78014327715402</v>
      </c>
      <c r="CA16" s="157">
        <f t="shared" si="7"/>
        <v>876.07232575267187</v>
      </c>
      <c r="CB16" s="157">
        <f t="shared" si="16"/>
        <v>876.07232575267187</v>
      </c>
      <c r="CC16" s="157">
        <f t="shared" si="17"/>
        <v>0</v>
      </c>
      <c r="CD16" s="157">
        <f t="shared" si="23"/>
        <v>151.78014327715402</v>
      </c>
      <c r="CE16" s="157">
        <f>CD16-AO16+Merc!K16+Merc!N16+Merc!T16+Merc!AG16</f>
        <v>85.268661947959714</v>
      </c>
      <c r="CF16" s="157">
        <f t="shared" si="8"/>
        <v>0</v>
      </c>
      <c r="CG16" s="157">
        <f>BX16+Merc!K16</f>
        <v>192.18103571316428</v>
      </c>
      <c r="CH16" s="157">
        <f>CD16+Merc!K16</f>
        <v>149.42726709078318</v>
      </c>
      <c r="CI16" s="247">
        <f t="shared" si="9"/>
        <v>313.41042032541321</v>
      </c>
      <c r="CJ16" s="157">
        <f t="shared" si="10"/>
        <v>0</v>
      </c>
      <c r="CK16" s="263"/>
      <c r="CL16" s="263"/>
    </row>
    <row r="17" spans="1:90">
      <c r="A17" s="16">
        <v>8249</v>
      </c>
      <c r="B17" s="144">
        <v>31</v>
      </c>
      <c r="C17" s="17">
        <v>8</v>
      </c>
      <c r="D17" s="18">
        <v>1922</v>
      </c>
      <c r="E17" s="90" t="s">
        <v>25</v>
      </c>
      <c r="F17" s="162">
        <f>Stan!F17</f>
        <v>17</v>
      </c>
      <c r="G17" s="74">
        <f>Tuol!F17</f>
        <v>27</v>
      </c>
      <c r="H17" s="74">
        <f>Merc!F17</f>
        <v>16</v>
      </c>
      <c r="I17" s="157">
        <f>SJR!F17</f>
        <v>129</v>
      </c>
      <c r="J17" s="248">
        <f>Stan!AP17</f>
        <v>26.974028744027635</v>
      </c>
      <c r="K17" s="74">
        <f>Tuol!AI17</f>
        <v>34.800632425103309</v>
      </c>
      <c r="L17" s="157">
        <f>Merc!AL17</f>
        <v>53.321468637009296</v>
      </c>
      <c r="M17" s="239">
        <f>SJR!BB17</f>
        <v>153.94140544292355</v>
      </c>
      <c r="N17" s="247">
        <f>LOOKUP(WSE_Calcs!$C17,Controls!$B$43:$B$54,Controls!F$43:F$54)*WSE_Calcs!$B17*86400/(43560*1000)</f>
        <v>0</v>
      </c>
      <c r="O17" s="239">
        <f>LOOKUP(C17,Controls!B$43:B$54,Controls!I$43:I$54)*WSE_Calcs!$B17*86400/(43560*1000)</f>
        <v>0</v>
      </c>
      <c r="P17" s="846">
        <f>LOOKUP(WSE_Calcs!$C17,Controls!$B$43:$B$54,Controls!G$43:G$54)*WSE_Calcs!$B17*86400/(43560*1000)</f>
        <v>0</v>
      </c>
      <c r="Q17" s="1017">
        <f>LOOKUP($C17,Controls!$B$43:$B$54,Controls!J$43:J$54)*WSE_Calcs!$B17*86400/(43560*1000)</f>
        <v>0</v>
      </c>
      <c r="R17" s="157">
        <f>LOOKUP(WSE_Calcs!$C17,Controls!$B$43:$B$54,Controls!H$43:H$54)*WSE_Calcs!$B17*86400/(43560*1000)</f>
        <v>0</v>
      </c>
      <c r="S17" s="239">
        <f>LOOKUP($C17,Controls!$B$43:$B$54,Controls!K$43:K$54)*WSE_Calcs!$B17*86400/(43560*1000)</f>
        <v>0</v>
      </c>
      <c r="T17" s="247">
        <f>INDEX(Controls!$B$43:$E$54,$C17,2)*F17</f>
        <v>0</v>
      </c>
      <c r="U17" s="157">
        <f>INDEX(Controls!$B$43:$E$54,$C17,3)*G17</f>
        <v>0</v>
      </c>
      <c r="V17" s="157">
        <f>INDEX(Controls!$B$43:$E$54,$C17,4)*H17</f>
        <v>0</v>
      </c>
      <c r="W17" s="326">
        <f>IF(AND($C17&gt;Controls!$C$18-1,$C17&lt;Controls!$C$19+1),IF(T17&lt;N17,N17,IF(T17&gt;O17,O17,T17)),J17)</f>
        <v>26.974028744027635</v>
      </c>
      <c r="X17" s="157">
        <f>IF(AND($C17&gt;Controls!$C$18-1,$C17&lt;Controls!$C$19+1),IF(U17&lt;P17,P17,IF(U17&gt;Q17,Q17,U17)),K17)</f>
        <v>34.800632425103309</v>
      </c>
      <c r="Y17" s="157">
        <f>IF(AND($C17&gt;Controls!$C$18-1,$C17&lt;Controls!$C$19+1),IF(V17&lt;R17,R17,IF(V17&gt;S17,S17,V17)),L17)</f>
        <v>53.321468637009296</v>
      </c>
      <c r="Z17" s="239">
        <f t="shared" si="0"/>
        <v>153.94140544292355</v>
      </c>
      <c r="AA17" s="248">
        <f>Stan!AH17</f>
        <v>98.721321754140305</v>
      </c>
      <c r="AB17" s="74">
        <f>Tuol!AC17</f>
        <v>152.80573308771307</v>
      </c>
      <c r="AC17" s="74">
        <f>Merc!AF17</f>
        <v>94.939989427298556</v>
      </c>
      <c r="AD17" s="1021">
        <f t="shared" si="24"/>
        <v>346.46704426915193</v>
      </c>
      <c r="AE17" s="1024">
        <f>IF(WSE_Calcs!AI17&gt;0,WSE_Calcs!AD17/WSE_Calcs!AI17,0)</f>
        <v>0.86275497081337893</v>
      </c>
      <c r="AF17" s="157">
        <f>IF(Controls!$E$144=1,Stan!AH17,LOOKUP($C17,Controls!$G$93:$G$104,Controls!K$93:K$104))</f>
        <v>119.77986369513162</v>
      </c>
      <c r="AG17" s="157">
        <f>IF(Controls!$E$144=1,Tuol!AC17,LOOKUP($C17,Controls!$G$93:$G$104,Controls!L$93:L$104))</f>
        <v>173.08928977226961</v>
      </c>
      <c r="AH17" s="1017">
        <f>IF(Controls!$E$144=1,Merc!AF17,LOOKUP($C17,Controls!$G$93:$G$104,Controls!M$93:M$104))</f>
        <v>108.71305236157642</v>
      </c>
      <c r="AI17" s="157">
        <f t="shared" si="1"/>
        <v>401.58220582897764</v>
      </c>
      <c r="AJ17" s="259">
        <f t="shared" si="26"/>
        <v>0.54565914055701747</v>
      </c>
      <c r="AK17" s="259">
        <f t="shared" si="26"/>
        <v>0.47527897014293508</v>
      </c>
      <c r="AL17" s="259">
        <f t="shared" si="26"/>
        <v>0.58812808283789819</v>
      </c>
      <c r="AM17" s="157">
        <f t="shared" si="18"/>
        <v>65.358977479922217</v>
      </c>
      <c r="AN17" s="157">
        <f t="shared" si="19"/>
        <v>82.265699385736369</v>
      </c>
      <c r="AO17" s="157">
        <f t="shared" si="20"/>
        <v>63.937199064869979</v>
      </c>
      <c r="AP17" s="1021">
        <f t="shared" si="21"/>
        <v>211.56187593052857</v>
      </c>
      <c r="AQ17" s="264">
        <f>IF(WSE_Calcs!AI17&gt;0,WSE_Calcs!AP17/WSE_Calcs!AI17,0)</f>
        <v>0.52682084230750681</v>
      </c>
      <c r="AR17" s="247"/>
      <c r="AS17" s="157">
        <f>Stan!I17</f>
        <v>1494.34033203125</v>
      </c>
      <c r="AT17" s="157">
        <f>Stan!G17</f>
        <v>44</v>
      </c>
      <c r="AU17" s="157">
        <f>Stan!H17*$B17*86400/(43560*1000)</f>
        <v>9.4048655612409604</v>
      </c>
      <c r="AV17" s="157">
        <f>Stan!J17*$B17*86400/(43560*1000)</f>
        <v>113.9423909639721</v>
      </c>
      <c r="AW17" s="157">
        <f>LOOKUP(C17,Controls!B$221:B$232,Controls!C$221:C$232)</f>
        <v>2130</v>
      </c>
      <c r="AX17" s="1028">
        <f>AM17+W17-Stan!K17-Stan!O17-Stan!W17+Stan!AM17-Stan!AI17-Stan!M17+Stan!M16</f>
        <v>80.580046820588677</v>
      </c>
      <c r="AY17" s="157">
        <f t="shared" si="25"/>
        <v>1391.2396131554262</v>
      </c>
      <c r="AZ17" s="157">
        <f t="shared" si="11"/>
        <v>1391.2396131554262</v>
      </c>
      <c r="BA17" s="157">
        <f t="shared" si="12"/>
        <v>0</v>
      </c>
      <c r="BB17" s="157">
        <f t="shared" si="13"/>
        <v>80.580046820588677</v>
      </c>
      <c r="BC17" s="157">
        <f>BB17-AM17+Stan!AI17+Stan!AK17-Stan!AM17+Stan!M17-Stan!M16</f>
        <v>26.974028744027635</v>
      </c>
      <c r="BD17" s="157">
        <f t="shared" si="3"/>
        <v>0</v>
      </c>
      <c r="BE17" s="157">
        <f>Stan!N17*B17*86400/(43560*1000)</f>
        <v>112.57311337809918</v>
      </c>
      <c r="BF17" s="157">
        <f t="shared" si="4"/>
        <v>79.210769234715755</v>
      </c>
      <c r="BG17" s="247"/>
      <c r="BH17" s="157">
        <f>Tuol!I17</f>
        <v>1759.9561767578125</v>
      </c>
      <c r="BI17" s="157">
        <f>Tuol!G17</f>
        <v>29.224000930786133</v>
      </c>
      <c r="BJ17" s="157">
        <f>Tuol!H17*$B17*86400/(43560*1000)</f>
        <v>12.324090293695118</v>
      </c>
      <c r="BK17" s="157">
        <f>Tuol!J17*$B17*86400/(43560*1000)</f>
        <v>166.94370674070248</v>
      </c>
      <c r="BL17" s="157">
        <f>LOOKUP(C17,Controls!B$240:B$251,Controls!C$240:C$251)</f>
        <v>2030</v>
      </c>
      <c r="BM17" s="1028">
        <f>AN17+X17-Tuol!N17-Tuol!AD17</f>
        <v>96.403672507820801</v>
      </c>
      <c r="BN17" s="157">
        <f t="shared" si="5"/>
        <v>1912.6041649625104</v>
      </c>
      <c r="BO17" s="157">
        <f t="shared" si="14"/>
        <v>1912.6041649625104</v>
      </c>
      <c r="BP17" s="756">
        <f t="shared" si="15"/>
        <v>0</v>
      </c>
      <c r="BQ17" s="157">
        <f t="shared" si="22"/>
        <v>96.403672507820801</v>
      </c>
      <c r="BR17" s="157">
        <f>BQ17-AN17+Tuol!N17+Tuol!AD17</f>
        <v>34.800632425103302</v>
      </c>
      <c r="BS17" s="157">
        <f t="shared" si="6"/>
        <v>0</v>
      </c>
      <c r="BT17" s="248"/>
      <c r="BU17" s="157">
        <f>Merc!I17</f>
        <v>770</v>
      </c>
      <c r="BV17" s="157">
        <f>Merc!G17</f>
        <v>16.81219482421875</v>
      </c>
      <c r="BW17" s="157">
        <f>Merc!H17*$B17*86400/(43560*1000)</f>
        <v>4.9612702021322956</v>
      </c>
      <c r="BX17" s="157">
        <f>Merc!J17*$B17*86400/(43560*1000)</f>
        <v>151.85091700025828</v>
      </c>
      <c r="BY17" s="157">
        <f>LOOKUP(C17,Controls!B$259:B$270,Controls!C$259:C$270)</f>
        <v>1024</v>
      </c>
      <c r="BZ17" s="1028">
        <f>AO17+Y17-Merc!K17-Merc!N17-Merc!T17-Merc!AG17</f>
        <v>120.84812423707282</v>
      </c>
      <c r="CA17" s="157">
        <f t="shared" si="7"/>
        <v>767.07512613768552</v>
      </c>
      <c r="CB17" s="157">
        <f t="shared" si="16"/>
        <v>767.07512613768552</v>
      </c>
      <c r="CC17" s="157">
        <f t="shared" si="17"/>
        <v>0</v>
      </c>
      <c r="CD17" s="157">
        <f t="shared" si="23"/>
        <v>120.84812423707282</v>
      </c>
      <c r="CE17" s="157">
        <f>CD17-AO17+Merc!K17+Merc!N17+Merc!T17+Merc!AG17</f>
        <v>53.321468637009296</v>
      </c>
      <c r="CF17" s="157">
        <f t="shared" si="8"/>
        <v>0</v>
      </c>
      <c r="CG17" s="157">
        <f>BX17+Merc!K17</f>
        <v>152.45279117294581</v>
      </c>
      <c r="CH17" s="157">
        <f>CD17+Merc!K17</f>
        <v>121.44999840976035</v>
      </c>
      <c r="CI17" s="247">
        <f t="shared" si="9"/>
        <v>153.94140544292355</v>
      </c>
      <c r="CJ17" s="157">
        <f t="shared" si="10"/>
        <v>0</v>
      </c>
      <c r="CK17" s="263"/>
      <c r="CL17" s="263"/>
    </row>
    <row r="18" spans="1:90">
      <c r="A18" s="16">
        <v>8280</v>
      </c>
      <c r="B18" s="144">
        <v>30</v>
      </c>
      <c r="C18" s="17">
        <v>9</v>
      </c>
      <c r="D18" s="18">
        <v>1922</v>
      </c>
      <c r="E18" s="90" t="s">
        <v>25</v>
      </c>
      <c r="F18" s="162">
        <f>Stan!F18</f>
        <v>4</v>
      </c>
      <c r="G18" s="74">
        <f>Tuol!F18</f>
        <v>10</v>
      </c>
      <c r="H18" s="74">
        <f>Merc!F18</f>
        <v>6</v>
      </c>
      <c r="I18" s="157">
        <f>SJR!F18</f>
        <v>44</v>
      </c>
      <c r="J18" s="248">
        <f>Stan!AP18</f>
        <v>25.9251848205062</v>
      </c>
      <c r="K18" s="74">
        <f>Tuol!AI18</f>
        <v>34.430455029700411</v>
      </c>
      <c r="L18" s="157">
        <f>Merc!AL18</f>
        <v>26.957280434852791</v>
      </c>
      <c r="M18" s="239">
        <f>SJR!BB18</f>
        <v>147.67372643336776</v>
      </c>
      <c r="N18" s="247">
        <f>LOOKUP(WSE_Calcs!$C18,Controls!$B$43:$B$54,Controls!F$43:F$54)*WSE_Calcs!$B18*86400/(43560*1000)</f>
        <v>0</v>
      </c>
      <c r="O18" s="239">
        <f>LOOKUP(C18,Controls!B$43:B$54,Controls!I$43:I$54)*WSE_Calcs!$B18*86400/(43560*1000)</f>
        <v>0</v>
      </c>
      <c r="P18" s="846">
        <f>LOOKUP(WSE_Calcs!$C18,Controls!$B$43:$B$54,Controls!G$43:G$54)*WSE_Calcs!$B18*86400/(43560*1000)</f>
        <v>0</v>
      </c>
      <c r="Q18" s="1017">
        <f>LOOKUP($C18,Controls!$B$43:$B$54,Controls!J$43:J$54)*WSE_Calcs!$B18*86400/(43560*1000)</f>
        <v>0</v>
      </c>
      <c r="R18" s="157">
        <f>LOOKUP(WSE_Calcs!$C18,Controls!$B$43:$B$54,Controls!H$43:H$54)*WSE_Calcs!$B18*86400/(43560*1000)</f>
        <v>0</v>
      </c>
      <c r="S18" s="239">
        <f>LOOKUP($C18,Controls!$B$43:$B$54,Controls!K$43:K$54)*WSE_Calcs!$B18*86400/(43560*1000)</f>
        <v>0</v>
      </c>
      <c r="T18" s="247">
        <f>INDEX(Controls!$B$43:$E$54,$C18,2)*F18</f>
        <v>0</v>
      </c>
      <c r="U18" s="157">
        <f>INDEX(Controls!$B$43:$E$54,$C18,3)*G18</f>
        <v>0</v>
      </c>
      <c r="V18" s="157">
        <f>INDEX(Controls!$B$43:$E$54,$C18,4)*H18</f>
        <v>0</v>
      </c>
      <c r="W18" s="326">
        <f>IF(AND($C18&gt;Controls!$C$18-1,$C18&lt;Controls!$C$19+1),IF(T18&lt;N18,N18,IF(T18&gt;O18,O18,T18)),J18)</f>
        <v>25.9251848205062</v>
      </c>
      <c r="X18" s="157">
        <f>IF(AND($C18&gt;Controls!$C$18-1,$C18&lt;Controls!$C$19+1),IF(U18&lt;P18,P18,IF(U18&gt;Q18,Q18,U18)),K18)</f>
        <v>34.430455029700411</v>
      </c>
      <c r="Y18" s="157">
        <f>IF(AND($C18&gt;Controls!$C$18-1,$C18&lt;Controls!$C$19+1),IF(V18&lt;R18,R18,IF(V18&gt;S18,S18,V18)),L18)</f>
        <v>26.957280434852791</v>
      </c>
      <c r="Z18" s="239">
        <f t="shared" si="0"/>
        <v>147.67372643336776</v>
      </c>
      <c r="AA18" s="248">
        <f>Stan!AH18</f>
        <v>62.877535354992574</v>
      </c>
      <c r="AB18" s="74">
        <f>Tuol!AC18</f>
        <v>89.387196009612282</v>
      </c>
      <c r="AC18" s="74">
        <f>Merc!AF18</f>
        <v>46.337681239104469</v>
      </c>
      <c r="AD18" s="1021">
        <f t="shared" si="24"/>
        <v>198.60241260370933</v>
      </c>
      <c r="AE18" s="1024">
        <f>IF(WSE_Calcs!AI18&gt;0,WSE_Calcs!AD18/WSE_Calcs!AI18,0)</f>
        <v>0.92007816130610043</v>
      </c>
      <c r="AF18" s="157">
        <f>IF(Controls!$E$144=1,Stan!AH18,LOOKUP($C18,Controls!$G$93:$G$104,Controls!K$93:K$104))</f>
        <v>69.531974978463765</v>
      </c>
      <c r="AG18" s="157">
        <f>IF(Controls!$E$144=1,Tuol!AC18,LOOKUP($C18,Controls!$G$93:$G$104,Controls!L$93:L$104))</f>
        <v>94.972053999396095</v>
      </c>
      <c r="AH18" s="1017">
        <f>IF(Controls!$E$144=1,Merc!AF18,LOOKUP($C18,Controls!$G$93:$G$104,Controls!M$93:M$104))</f>
        <v>51.349820136200719</v>
      </c>
      <c r="AI18" s="157">
        <f t="shared" si="1"/>
        <v>215.85384911406061</v>
      </c>
      <c r="AJ18" s="259">
        <f t="shared" si="26"/>
        <v>0.54565914055701747</v>
      </c>
      <c r="AK18" s="259">
        <f t="shared" si="26"/>
        <v>0.47527897014293508</v>
      </c>
      <c r="AL18" s="259">
        <f t="shared" si="26"/>
        <v>0.58812808283789819</v>
      </c>
      <c r="AM18" s="157">
        <f t="shared" si="18"/>
        <v>37.94075770798058</v>
      </c>
      <c r="AN18" s="157">
        <f t="shared" si="19"/>
        <v>45.138220017192197</v>
      </c>
      <c r="AO18" s="157">
        <f t="shared" si="20"/>
        <v>30.200271270774628</v>
      </c>
      <c r="AP18" s="1021">
        <f t="shared" si="21"/>
        <v>113.27924899594741</v>
      </c>
      <c r="AQ18" s="264">
        <f>IF(WSE_Calcs!AI18&gt;0,WSE_Calcs!AP18/WSE_Calcs!AI18,0)</f>
        <v>0.52479605742906565</v>
      </c>
      <c r="AR18" s="247"/>
      <c r="AS18" s="157">
        <f>Stan!I18</f>
        <v>1445.22509765625</v>
      </c>
      <c r="AT18" s="157">
        <f>Stan!G18</f>
        <v>31</v>
      </c>
      <c r="AU18" s="157">
        <f>Stan!H18*$B18*86400/(43560*1000)</f>
        <v>6.8679332386363638</v>
      </c>
      <c r="AV18" s="157">
        <f>Stan!J18*$B18*86400/(43560*1000)</f>
        <v>73.247342297262392</v>
      </c>
      <c r="AW18" s="157">
        <f>LOOKUP(C18,Controls!B$221:B$232,Controls!C$221:C$232)</f>
        <v>2000</v>
      </c>
      <c r="AX18" s="1028">
        <f>AM18+W18-Stan!K18-Stan!O18-Stan!W18+Stan!AM18-Stan!AI18-Stan!M18+Stan!M17</f>
        <v>55.310565102654593</v>
      </c>
      <c r="AY18" s="157">
        <f t="shared" si="25"/>
        <v>1360.0611148141352</v>
      </c>
      <c r="AZ18" s="157">
        <f t="shared" si="11"/>
        <v>1360.0611148141352</v>
      </c>
      <c r="BA18" s="157">
        <f t="shared" si="12"/>
        <v>0</v>
      </c>
      <c r="BB18" s="157">
        <f t="shared" si="13"/>
        <v>55.310565102654593</v>
      </c>
      <c r="BC18" s="157">
        <f>BB18-AM18+Stan!AI18+Stan!AK18-Stan!AM18+Stan!M18-Stan!M17</f>
        <v>25.925184820506217</v>
      </c>
      <c r="BD18" s="157">
        <f t="shared" si="3"/>
        <v>0</v>
      </c>
      <c r="BE18" s="157">
        <f>Stan!N18*B18*86400/(43560*1000)</f>
        <v>75.748339036673556</v>
      </c>
      <c r="BF18" s="157">
        <f t="shared" si="4"/>
        <v>57.811561842065757</v>
      </c>
      <c r="BG18" s="247"/>
      <c r="BH18" s="157">
        <f>Tuol!I18</f>
        <v>1677.4737548828125</v>
      </c>
      <c r="BI18" s="157">
        <f>Tuol!G18</f>
        <v>30.827999114990234</v>
      </c>
      <c r="BJ18" s="157">
        <f>Tuol!H18*$B18*86400/(43560*1000)</f>
        <v>9.81830984068311</v>
      </c>
      <c r="BK18" s="157">
        <f>Tuol!J18*$B18*86400/(43560*1000)</f>
        <v>103.49209710743801</v>
      </c>
      <c r="BL18" s="157">
        <f>LOOKUP(C18,Controls!B$240:B$251,Controls!C$240:C$251)</f>
        <v>1773</v>
      </c>
      <c r="BM18" s="1028">
        <f>AN18+X18-Tuol!N18-Tuol!AD18</f>
        <v>59.243119841350413</v>
      </c>
      <c r="BN18" s="157">
        <f t="shared" si="5"/>
        <v>1773</v>
      </c>
      <c r="BO18" s="157">
        <f t="shared" si="14"/>
        <v>1874.3707343954673</v>
      </c>
      <c r="BP18" s="756">
        <f t="shared" si="15"/>
        <v>101.37073439546725</v>
      </c>
      <c r="BQ18" s="157">
        <f t="shared" si="22"/>
        <v>160.61385423681767</v>
      </c>
      <c r="BR18" s="157">
        <f>BQ18-AN18+Tuol!N18+Tuol!AD18</f>
        <v>135.80118942516768</v>
      </c>
      <c r="BS18" s="157">
        <f t="shared" si="6"/>
        <v>101.37073439546727</v>
      </c>
      <c r="BT18" s="248"/>
      <c r="BU18" s="157">
        <f>Merc!I18</f>
        <v>700</v>
      </c>
      <c r="BV18" s="157">
        <f>Merc!G18</f>
        <v>6.9906039237976074</v>
      </c>
      <c r="BW18" s="157">
        <f>Merc!H18*$B18*86400/(43560*1000)</f>
        <v>3.7420688849835355</v>
      </c>
      <c r="BX18" s="157">
        <f>Merc!J18*$B18*86400/(43560*1000)</f>
        <v>73.248548069473145</v>
      </c>
      <c r="BY18" s="157">
        <f>LOOKUP(C18,Controls!B$259:B$270,Controls!C$259:C$270)</f>
        <v>850</v>
      </c>
      <c r="BZ18" s="1028">
        <f>AO18+Y18-Merc!K18-Merc!N18-Merc!T18-Merc!AG18</f>
        <v>57.111138992306635</v>
      </c>
      <c r="CA18" s="157">
        <f t="shared" si="7"/>
        <v>713.21252218419295</v>
      </c>
      <c r="CB18" s="157">
        <f t="shared" si="16"/>
        <v>713.21252218419295</v>
      </c>
      <c r="CC18" s="157">
        <f t="shared" si="17"/>
        <v>0</v>
      </c>
      <c r="CD18" s="157">
        <f t="shared" si="23"/>
        <v>57.111138992306635</v>
      </c>
      <c r="CE18" s="157">
        <f>CD18-AO18+Merc!K18+Merc!N18+Merc!T18+Merc!AG18</f>
        <v>26.957280434852795</v>
      </c>
      <c r="CF18" s="157">
        <f t="shared" si="8"/>
        <v>0</v>
      </c>
      <c r="CG18" s="157">
        <f>BX18+Merc!K18</f>
        <v>74.245096483703492</v>
      </c>
      <c r="CH18" s="157">
        <f>CD18+Merc!K18</f>
        <v>58.107687406536982</v>
      </c>
      <c r="CI18" s="247">
        <f t="shared" si="9"/>
        <v>249.04446082883504</v>
      </c>
      <c r="CJ18" s="157">
        <f t="shared" si="10"/>
        <v>101.37073439546727</v>
      </c>
      <c r="CK18" s="263"/>
      <c r="CL18" s="263"/>
    </row>
    <row r="19" spans="1:90">
      <c r="A19" s="16">
        <v>8310</v>
      </c>
      <c r="B19" s="144">
        <v>31</v>
      </c>
      <c r="C19" s="17">
        <v>10</v>
      </c>
      <c r="D19" s="18">
        <v>1923</v>
      </c>
      <c r="E19" s="90" t="s">
        <v>26</v>
      </c>
      <c r="F19" s="162">
        <f>Stan!F19</f>
        <v>6</v>
      </c>
      <c r="G19" s="74">
        <f>Tuol!F19</f>
        <v>11</v>
      </c>
      <c r="H19" s="74">
        <f>Merc!F19</f>
        <v>6</v>
      </c>
      <c r="I19" s="157">
        <f>SJR!F19</f>
        <v>36</v>
      </c>
      <c r="J19" s="248">
        <f>Stan!AP19</f>
        <v>74.197575784478303</v>
      </c>
      <c r="K19" s="74">
        <f>Tuol!AI19</f>
        <v>44.238123870092977</v>
      </c>
      <c r="L19" s="157">
        <f>Merc!AL19</f>
        <v>28.821435869705578</v>
      </c>
      <c r="M19" s="239">
        <f>SJR!BB19</f>
        <v>190.17156459839876</v>
      </c>
      <c r="N19" s="247">
        <f>LOOKUP(WSE_Calcs!$C19,Controls!$B$43:$B$54,Controls!F$43:F$54)*WSE_Calcs!$B19*86400/(43560*1000)</f>
        <v>0</v>
      </c>
      <c r="O19" s="239">
        <f>LOOKUP(C19,Controls!B$43:B$54,Controls!I$43:I$54)*WSE_Calcs!$B19*86400/(43560*1000)</f>
        <v>0</v>
      </c>
      <c r="P19" s="846">
        <f>LOOKUP(WSE_Calcs!$C19,Controls!$B$43:$B$54,Controls!G$43:G$54)*WSE_Calcs!$B19*86400/(43560*1000)</f>
        <v>0</v>
      </c>
      <c r="Q19" s="1017">
        <f>LOOKUP($C19,Controls!$B$43:$B$54,Controls!J$43:J$54)*WSE_Calcs!$B19*86400/(43560*1000)</f>
        <v>0</v>
      </c>
      <c r="R19" s="157">
        <f>LOOKUP(WSE_Calcs!$C19,Controls!$B$43:$B$54,Controls!H$43:H$54)*WSE_Calcs!$B19*86400/(43560*1000)</f>
        <v>0</v>
      </c>
      <c r="S19" s="239">
        <f>LOOKUP($C19,Controls!$B$43:$B$54,Controls!K$43:K$54)*WSE_Calcs!$B19*86400/(43560*1000)</f>
        <v>0</v>
      </c>
      <c r="T19" s="247">
        <f>INDEX(Controls!$B$43:$E$54,$C19,2)*F19</f>
        <v>0</v>
      </c>
      <c r="U19" s="157">
        <f>INDEX(Controls!$B$43:$E$54,$C19,3)*G19</f>
        <v>0</v>
      </c>
      <c r="V19" s="157">
        <f>INDEX(Controls!$B$43:$E$54,$C19,4)*H19</f>
        <v>0</v>
      </c>
      <c r="W19" s="326">
        <f>IF(AND($C19&gt;Controls!$C$18-1,$C19&lt;Controls!$C$19+1),IF(T19&lt;N19,N19,IF(T19&gt;O19,O19,T19)),J19)</f>
        <v>74.197575784478303</v>
      </c>
      <c r="X19" s="157">
        <f>IF(AND($C19&gt;Controls!$C$18-1,$C19&lt;Controls!$C$19+1),IF(U19&lt;P19,P19,IF(U19&gt;Q19,Q19,U19)),K19)</f>
        <v>44.238123870092977</v>
      </c>
      <c r="Y19" s="157">
        <f>IF(AND($C19&gt;Controls!$C$18-1,$C19&lt;Controls!$C$19+1),IF(V19&lt;R19,R19,IF(V19&gt;S19,S19,V19)),L19)</f>
        <v>28.821435869705578</v>
      </c>
      <c r="Z19" s="239">
        <f t="shared" si="0"/>
        <v>190.17156459839876</v>
      </c>
      <c r="AA19" s="248">
        <f>Stan!AH19</f>
        <v>28.525500479138586</v>
      </c>
      <c r="AB19" s="74">
        <f>Tuol!AC19</f>
        <v>51.055925214783223</v>
      </c>
      <c r="AC19" s="74">
        <f>Merc!AF19</f>
        <v>14.777044696965493</v>
      </c>
      <c r="AD19" s="1021">
        <f t="shared" si="24"/>
        <v>94.358470390887305</v>
      </c>
      <c r="AE19" s="1024">
        <f>IF(WSE_Calcs!AI19&gt;0,WSE_Calcs!AD19/WSE_Calcs!AI19,0)</f>
        <v>0.92404312079591966</v>
      </c>
      <c r="AF19" s="157">
        <f>IF(Controls!$E$144=1,Stan!AH19,LOOKUP($C19,Controls!$G$93:$G$104,Controls!K$93:K$104))</f>
        <v>30.774169808286373</v>
      </c>
      <c r="AG19" s="157">
        <f>IF(Controls!$E$144=1,Tuol!AC19,LOOKUP($C19,Controls!$G$93:$G$104,Controls!L$93:L$104))</f>
        <v>52.77213598707192</v>
      </c>
      <c r="AH19" s="1017">
        <f>IF(Controls!$E$144=1,Merc!AF19,LOOKUP($C19,Controls!$G$93:$G$104,Controls!M$93:M$104))</f>
        <v>18.568485459850805</v>
      </c>
      <c r="AI19" s="157">
        <f t="shared" si="1"/>
        <v>102.1147912552091</v>
      </c>
      <c r="AJ19" s="259">
        <f t="shared" si="26"/>
        <v>0.54565914055701747</v>
      </c>
      <c r="AK19" s="259">
        <f t="shared" si="26"/>
        <v>0.47527897014293508</v>
      </c>
      <c r="AL19" s="259">
        <f t="shared" si="26"/>
        <v>0.58812808283789819</v>
      </c>
      <c r="AM19" s="157">
        <f t="shared" si="18"/>
        <v>16.792207048945258</v>
      </c>
      <c r="AN19" s="157">
        <f t="shared" si="19"/>
        <v>25.081486444178463</v>
      </c>
      <c r="AO19" s="157">
        <f t="shared" si="20"/>
        <v>10.920647754705442</v>
      </c>
      <c r="AP19" s="1021">
        <f t="shared" si="21"/>
        <v>52.794341247829166</v>
      </c>
      <c r="AQ19" s="264">
        <f>IF(WSE_Calcs!AI19&gt;0,WSE_Calcs!AP19/WSE_Calcs!AI19,0)</f>
        <v>0.51700973579707543</v>
      </c>
      <c r="AR19" s="247"/>
      <c r="AS19" s="157">
        <f>Stan!I19</f>
        <v>1384.4320068359375</v>
      </c>
      <c r="AT19" s="157">
        <f>Stan!G19</f>
        <v>28</v>
      </c>
      <c r="AU19" s="157">
        <f>Stan!H19*$B19*86400/(43560*1000)</f>
        <v>4.0668923117897728</v>
      </c>
      <c r="AV19" s="157">
        <f>Stan!J19*$B19*86400/(43560*1000)</f>
        <v>84.726149438274788</v>
      </c>
      <c r="AW19" s="157">
        <f>LOOKUP(C19,Controls!B$221:B$232,Controls!C$221:C$232)</f>
        <v>1970</v>
      </c>
      <c r="AX19" s="1028">
        <f>AM19+W19-Stan!K19-Stan!O19-Stan!W19+Stan!AM19-Stan!AI19-Stan!M19+Stan!M18</f>
        <v>85.992859481662833</v>
      </c>
      <c r="AY19" s="157">
        <f t="shared" si="25"/>
        <v>1298.0013630206824</v>
      </c>
      <c r="AZ19" s="157">
        <f t="shared" si="11"/>
        <v>1298.0013630206824</v>
      </c>
      <c r="BA19" s="157">
        <f t="shared" si="12"/>
        <v>0</v>
      </c>
      <c r="BB19" s="157">
        <f t="shared" si="13"/>
        <v>85.992859481662833</v>
      </c>
      <c r="BC19" s="157">
        <f>BB19-AM19+Stan!AI19+Stan!AK19-Stan!AM19+Stan!M19-Stan!M18</f>
        <v>74.197575784478317</v>
      </c>
      <c r="BD19" s="157">
        <f t="shared" si="3"/>
        <v>0</v>
      </c>
      <c r="BE19" s="157">
        <f>Stan!N19*B19*86400/(43560*1000)</f>
        <v>90.66652593943698</v>
      </c>
      <c r="BF19" s="157">
        <f t="shared" si="4"/>
        <v>91.933235982825025</v>
      </c>
      <c r="BG19" s="247"/>
      <c r="BH19" s="157">
        <f>Tuol!I19</f>
        <v>1615.3062744140625</v>
      </c>
      <c r="BI19" s="157">
        <f>Tuol!G19</f>
        <v>17.728000640869141</v>
      </c>
      <c r="BJ19" s="157">
        <f>Tuol!H19*$B19*86400/(43560*1000)</f>
        <v>4.5973106144676521</v>
      </c>
      <c r="BK19" s="157">
        <f>Tuol!J19*$B19*86400/(43560*1000)</f>
        <v>75.298205384814054</v>
      </c>
      <c r="BL19" s="157">
        <f>LOOKUP(C19,Controls!B$240:B$251,Controls!C$240:C$251)</f>
        <v>1690</v>
      </c>
      <c r="BM19" s="1028">
        <f>AN19+X19-Tuol!N19-Tuol!AD19</f>
        <v>49.323765200564459</v>
      </c>
      <c r="BN19" s="157">
        <f t="shared" si="5"/>
        <v>1690</v>
      </c>
      <c r="BO19" s="157">
        <f t="shared" si="14"/>
        <v>1736.8069248258371</v>
      </c>
      <c r="BP19" s="756">
        <f t="shared" si="15"/>
        <v>46.806924825837086</v>
      </c>
      <c r="BQ19" s="157">
        <f t="shared" si="22"/>
        <v>96.130690026401538</v>
      </c>
      <c r="BR19" s="157">
        <f>BQ19-AN19+Tuol!N19+Tuol!AD19</f>
        <v>91.045048695930049</v>
      </c>
      <c r="BS19" s="157">
        <f t="shared" si="6"/>
        <v>46.806924825837072</v>
      </c>
      <c r="BT19" s="248"/>
      <c r="BU19" s="157">
        <f>Merc!I19</f>
        <v>662.111572265625</v>
      </c>
      <c r="BV19" s="157">
        <f>Merc!G19</f>
        <v>6.3340706825256348</v>
      </c>
      <c r="BW19" s="157">
        <f>Merc!H19*$B19*86400/(43560*1000)</f>
        <v>1.6560483519498967</v>
      </c>
      <c r="BX19" s="157">
        <f>Merc!J19*$B19*86400/(43560*1000)</f>
        <v>42.566493454610018</v>
      </c>
      <c r="BY19" s="157">
        <f>LOOKUP(C19,Controls!B$259:B$270,Controls!C$259:C$270)</f>
        <v>674.6</v>
      </c>
      <c r="BZ19" s="1028">
        <f>AO19+Y19-Merc!K19-Merc!N19-Merc!T19-Merc!AG19</f>
        <v>38.71009796491024</v>
      </c>
      <c r="CA19" s="157">
        <f t="shared" si="7"/>
        <v>674.6</v>
      </c>
      <c r="CB19" s="157">
        <f t="shared" si="16"/>
        <v>679.1804465498584</v>
      </c>
      <c r="CC19" s="157">
        <f t="shared" si="17"/>
        <v>4.5804465498583795</v>
      </c>
      <c r="CD19" s="157">
        <f t="shared" si="23"/>
        <v>43.290544514768619</v>
      </c>
      <c r="CE19" s="157">
        <f>CD19-AO19+Merc!K19+Merc!N19+Merc!T19+Merc!AG19</f>
        <v>33.401882419563961</v>
      </c>
      <c r="CF19" s="157">
        <f t="shared" si="8"/>
        <v>4.5804465498583831</v>
      </c>
      <c r="CG19" s="157">
        <f>BX19+Merc!K19</f>
        <v>43.572744551335482</v>
      </c>
      <c r="CH19" s="157">
        <f>CD19+Merc!K19</f>
        <v>44.296795611494083</v>
      </c>
      <c r="CI19" s="247">
        <f t="shared" si="9"/>
        <v>241.5589359740942</v>
      </c>
      <c r="CJ19" s="157">
        <f t="shared" si="10"/>
        <v>51.387371375695452</v>
      </c>
      <c r="CK19" s="263"/>
      <c r="CL19" s="263"/>
    </row>
    <row r="20" spans="1:90">
      <c r="A20" s="16">
        <v>8341</v>
      </c>
      <c r="B20" s="144">
        <v>30</v>
      </c>
      <c r="C20" s="17">
        <v>11</v>
      </c>
      <c r="D20" s="18">
        <v>1923</v>
      </c>
      <c r="E20" s="90" t="s">
        <v>26</v>
      </c>
      <c r="F20" s="162">
        <f>Stan!F20</f>
        <v>16</v>
      </c>
      <c r="G20" s="74">
        <f>Tuol!F20</f>
        <v>32</v>
      </c>
      <c r="H20" s="74">
        <f>Merc!F20</f>
        <v>16</v>
      </c>
      <c r="I20" s="157">
        <f>SJR!F20</f>
        <v>98</v>
      </c>
      <c r="J20" s="248">
        <f>Stan!AP20</f>
        <v>26.448306551846592</v>
      </c>
      <c r="K20" s="74">
        <f>Tuol!AI20</f>
        <v>35.385699008910123</v>
      </c>
      <c r="L20" s="157">
        <f>Merc!AL20</f>
        <v>18.11794413416839</v>
      </c>
      <c r="M20" s="239">
        <f>SJR!BB20</f>
        <v>142.25119447314049</v>
      </c>
      <c r="N20" s="247">
        <f>LOOKUP(WSE_Calcs!$C20,Controls!$B$43:$B$54,Controls!F$43:F$54)*WSE_Calcs!$B20*86400/(43560*1000)</f>
        <v>0</v>
      </c>
      <c r="O20" s="239">
        <f>LOOKUP(C20,Controls!B$43:B$54,Controls!I$43:I$54)*WSE_Calcs!$B20*86400/(43560*1000)</f>
        <v>0</v>
      </c>
      <c r="P20" s="846">
        <f>LOOKUP(WSE_Calcs!$C20,Controls!$B$43:$B$54,Controls!G$43:G$54)*WSE_Calcs!$B20*86400/(43560*1000)</f>
        <v>0</v>
      </c>
      <c r="Q20" s="1017">
        <f>LOOKUP($C20,Controls!$B$43:$B$54,Controls!J$43:J$54)*WSE_Calcs!$B20*86400/(43560*1000)</f>
        <v>0</v>
      </c>
      <c r="R20" s="157">
        <f>LOOKUP(WSE_Calcs!$C20,Controls!$B$43:$B$54,Controls!H$43:H$54)*WSE_Calcs!$B20*86400/(43560*1000)</f>
        <v>0</v>
      </c>
      <c r="S20" s="239">
        <f>LOOKUP($C20,Controls!$B$43:$B$54,Controls!K$43:K$54)*WSE_Calcs!$B20*86400/(43560*1000)</f>
        <v>0</v>
      </c>
      <c r="T20" s="247">
        <f>INDEX(Controls!$B$43:$E$54,$C20,2)*F20</f>
        <v>0</v>
      </c>
      <c r="U20" s="157">
        <f>INDEX(Controls!$B$43:$E$54,$C20,3)*G20</f>
        <v>0</v>
      </c>
      <c r="V20" s="157">
        <f>INDEX(Controls!$B$43:$E$54,$C20,4)*H20</f>
        <v>0</v>
      </c>
      <c r="W20" s="326">
        <f>IF(AND($C20&gt;Controls!$C$18-1,$C20&lt;Controls!$C$19+1),IF(T20&lt;N20,N20,IF(T20&gt;O20,O20,T20)),J20)</f>
        <v>26.448306551846592</v>
      </c>
      <c r="X20" s="157">
        <f>IF(AND($C20&gt;Controls!$C$18-1,$C20&lt;Controls!$C$19+1),IF(U20&lt;P20,P20,IF(U20&gt;Q20,Q20,U20)),K20)</f>
        <v>35.385699008910123</v>
      </c>
      <c r="Y20" s="157">
        <f>IF(AND($C20&gt;Controls!$C$18-1,$C20&lt;Controls!$C$19+1),IF(V20&lt;R20,R20,IF(V20&gt;S20,S20,V20)),L20)</f>
        <v>18.11794413416839</v>
      </c>
      <c r="Z20" s="239">
        <f t="shared" si="0"/>
        <v>142.25119447314049</v>
      </c>
      <c r="AA20" s="248">
        <f>Stan!AH20</f>
        <v>7.821564707480186</v>
      </c>
      <c r="AB20" s="74">
        <f>Tuol!AC20</f>
        <v>4.4127227026568958</v>
      </c>
      <c r="AC20" s="74">
        <f>Merc!AF20</f>
        <v>0.79000001387162644</v>
      </c>
      <c r="AD20" s="1021">
        <f t="shared" si="24"/>
        <v>13.024287424008708</v>
      </c>
      <c r="AE20" s="1024">
        <f>IF(WSE_Calcs!AI20&gt;0,WSE_Calcs!AD20/WSE_Calcs!AI20,0)</f>
        <v>0.54533628456577576</v>
      </c>
      <c r="AF20" s="157">
        <f>IF(Controls!$E$144=1,Stan!AH20,LOOKUP($C20,Controls!$G$93:$G$104,Controls!K$93:K$104))</f>
        <v>14.785007872882906</v>
      </c>
      <c r="AG20" s="157">
        <f>IF(Controls!$E$144=1,Tuol!AC20,LOOKUP($C20,Controls!$G$93:$G$104,Controls!L$93:L$104))</f>
        <v>7.8131158693644007</v>
      </c>
      <c r="AH20" s="1017">
        <f>IF(Controls!$E$144=1,Merc!AF20,LOOKUP($C20,Controls!$G$93:$G$104,Controls!M$93:M$104))</f>
        <v>1.284914655572313</v>
      </c>
      <c r="AI20" s="157">
        <f t="shared" si="1"/>
        <v>23.883038397819618</v>
      </c>
      <c r="AJ20" s="259">
        <f t="shared" si="26"/>
        <v>0.54565914055701747</v>
      </c>
      <c r="AK20" s="259">
        <f t="shared" si="26"/>
        <v>0.47527897014293508</v>
      </c>
      <c r="AL20" s="259">
        <f t="shared" si="26"/>
        <v>0.58812808283789819</v>
      </c>
      <c r="AM20" s="157">
        <f t="shared" si="18"/>
        <v>8.0675746890460243</v>
      </c>
      <c r="AN20" s="157">
        <f t="shared" si="19"/>
        <v>3.7134096639989354</v>
      </c>
      <c r="AO20" s="157">
        <f t="shared" si="20"/>
        <v>0.75569439299206276</v>
      </c>
      <c r="AP20" s="1021">
        <f t="shared" si="21"/>
        <v>12.536678746037023</v>
      </c>
      <c r="AQ20" s="264">
        <f>IF(WSE_Calcs!AI20&gt;0,WSE_Calcs!AP20/WSE_Calcs!AI20,0)</f>
        <v>0.52491975841656513</v>
      </c>
      <c r="AR20" s="247"/>
      <c r="AS20" s="157">
        <f>Stan!I20</f>
        <v>1397.4852294921875</v>
      </c>
      <c r="AT20" s="157">
        <f>Stan!G20</f>
        <v>39</v>
      </c>
      <c r="AU20" s="157">
        <f>Stan!H20*$B20*86400/(43560*1000)</f>
        <v>1.6694981976974108</v>
      </c>
      <c r="AV20" s="157">
        <f>Stan!J20*$B20*86400/(43560*1000)</f>
        <v>24.277204731082129</v>
      </c>
      <c r="AW20" s="157">
        <f>LOOKUP(C20,Controls!B$221:B$232,Controls!C$221:C$232)</f>
        <v>1970</v>
      </c>
      <c r="AX20" s="1028">
        <f>AM20+W20-Stan!K20-Stan!O20-Stan!W20+Stan!AM20-Stan!AI20-Stan!M20+Stan!M19</f>
        <v>24.523206924217405</v>
      </c>
      <c r="AY20" s="157">
        <f t="shared" si="25"/>
        <v>1310.8086578987675</v>
      </c>
      <c r="AZ20" s="157">
        <f t="shared" si="11"/>
        <v>1310.8086578987675</v>
      </c>
      <c r="BA20" s="157">
        <f t="shared" si="12"/>
        <v>0</v>
      </c>
      <c r="BB20" s="157">
        <f t="shared" si="13"/>
        <v>24.523206924217405</v>
      </c>
      <c r="BC20" s="157">
        <f>BB20-AM20+Stan!AI20+Stan!AK20-Stan!AM20+Stan!M20-Stan!M19</f>
        <v>26.448306551846585</v>
      </c>
      <c r="BD20" s="157">
        <f t="shared" si="3"/>
        <v>0</v>
      </c>
      <c r="BE20" s="157">
        <f>Stan!N20*B20*86400/(43560*1000)</f>
        <v>25.057228580191115</v>
      </c>
      <c r="BF20" s="157">
        <f t="shared" si="4"/>
        <v>25.303230773326391</v>
      </c>
      <c r="BG20" s="247"/>
      <c r="BH20" s="157">
        <f>Tuol!I20</f>
        <v>1620.9910888671875</v>
      </c>
      <c r="BI20" s="157">
        <f>Tuol!G20</f>
        <v>28.753999710083008</v>
      </c>
      <c r="BJ20" s="157">
        <f>Tuol!H20*$B20*86400/(43560*1000)</f>
        <v>0.80494482497538422</v>
      </c>
      <c r="BK20" s="157">
        <f>Tuol!J20*$B20*86400/(43560*1000)</f>
        <v>22.26422431882748</v>
      </c>
      <c r="BL20" s="157">
        <f>LOOKUP(C20,Controls!B$240:B$251,Controls!C$240:C$251)</f>
        <v>1690</v>
      </c>
      <c r="BM20" s="1028">
        <f>AN20+X20-Tuol!N20-Tuol!AD20</f>
        <v>21.564909911922733</v>
      </c>
      <c r="BN20" s="157">
        <f t="shared" si="5"/>
        <v>1690</v>
      </c>
      <c r="BO20" s="157">
        <f t="shared" si="14"/>
        <v>1696.3841449731849</v>
      </c>
      <c r="BP20" s="756">
        <f t="shared" si="15"/>
        <v>6.3841449731849025</v>
      </c>
      <c r="BQ20" s="157">
        <f t="shared" si="22"/>
        <v>27.949054885107635</v>
      </c>
      <c r="BR20" s="157">
        <f>BQ20-AN20+Tuol!N20+Tuol!AD20</f>
        <v>41.769843982095026</v>
      </c>
      <c r="BS20" s="157">
        <f t="shared" si="6"/>
        <v>6.3841449731849025</v>
      </c>
      <c r="BT20" s="248"/>
      <c r="BU20" s="157">
        <f>Merc!I20</f>
        <v>661.97918701171875</v>
      </c>
      <c r="BV20" s="157">
        <f>Merc!G20</f>
        <v>16.335168838500977</v>
      </c>
      <c r="BW20" s="157">
        <f>Merc!H20*$B20*86400/(43560*1000)</f>
        <v>0.18620347897868511</v>
      </c>
      <c r="BX20" s="157">
        <f>Merc!J20*$B20*86400/(43560*1000)</f>
        <v>16.28133877840909</v>
      </c>
      <c r="BY20" s="157">
        <f>LOOKUP(C20,Controls!B$259:B$270,Controls!C$259:C$270)</f>
        <v>674.6</v>
      </c>
      <c r="BZ20" s="1028">
        <f>AO20+Y20-Merc!K20-Merc!N20-Merc!T20-Merc!AG20</f>
        <v>16.247033584555552</v>
      </c>
      <c r="CA20" s="157">
        <f t="shared" si="7"/>
        <v>674.50193177496681</v>
      </c>
      <c r="CB20" s="157">
        <f t="shared" si="16"/>
        <v>674.50193177496681</v>
      </c>
      <c r="CC20" s="157">
        <f t="shared" si="17"/>
        <v>0</v>
      </c>
      <c r="CD20" s="157">
        <f t="shared" si="23"/>
        <v>16.247033584555552</v>
      </c>
      <c r="CE20" s="157">
        <f>CD20-AO20+Merc!K20+Merc!N20+Merc!T20+Merc!AG20</f>
        <v>18.11794413416839</v>
      </c>
      <c r="CF20" s="157">
        <f t="shared" si="8"/>
        <v>0</v>
      </c>
      <c r="CG20" s="157">
        <f>BX20+Merc!K20</f>
        <v>16.85611334172162</v>
      </c>
      <c r="CH20" s="157">
        <f>CD20+Merc!K20</f>
        <v>16.821808147868083</v>
      </c>
      <c r="CI20" s="247">
        <f t="shared" si="9"/>
        <v>148.63533944632539</v>
      </c>
      <c r="CJ20" s="157">
        <f t="shared" si="10"/>
        <v>6.3841449731849025</v>
      </c>
      <c r="CK20" s="263"/>
      <c r="CL20" s="263"/>
    </row>
    <row r="21" spans="1:90">
      <c r="A21" s="16">
        <v>8371</v>
      </c>
      <c r="B21" s="144">
        <v>31</v>
      </c>
      <c r="C21" s="17">
        <v>12</v>
      </c>
      <c r="D21" s="18">
        <v>1923</v>
      </c>
      <c r="E21" s="90" t="s">
        <v>26</v>
      </c>
      <c r="F21" s="162">
        <f>Stan!F21</f>
        <v>79</v>
      </c>
      <c r="G21" s="74">
        <f>Tuol!F21</f>
        <v>124</v>
      </c>
      <c r="H21" s="74">
        <f>Merc!F21</f>
        <v>58</v>
      </c>
      <c r="I21" s="157">
        <f>SJR!F21</f>
        <v>445</v>
      </c>
      <c r="J21" s="248">
        <f>Stan!AP21</f>
        <v>30.344083443633782</v>
      </c>
      <c r="K21" s="74">
        <f>Tuol!AI21</f>
        <v>50.609439001162187</v>
      </c>
      <c r="L21" s="157">
        <f>Merc!AL21</f>
        <v>59.166975440663741</v>
      </c>
      <c r="M21" s="239">
        <f>SJR!BB21</f>
        <v>247.90408574380166</v>
      </c>
      <c r="N21" s="247">
        <f>LOOKUP(WSE_Calcs!$C21,Controls!$B$43:$B$54,Controls!F$43:F$54)*WSE_Calcs!$B21*86400/(43560*1000)</f>
        <v>0</v>
      </c>
      <c r="O21" s="239">
        <f>LOOKUP(C21,Controls!B$43:B$54,Controls!I$43:I$54)*WSE_Calcs!$B21*86400/(43560*1000)</f>
        <v>0</v>
      </c>
      <c r="P21" s="846">
        <f>LOOKUP(WSE_Calcs!$C21,Controls!$B$43:$B$54,Controls!G$43:G$54)*WSE_Calcs!$B21*86400/(43560*1000)</f>
        <v>0</v>
      </c>
      <c r="Q21" s="1017">
        <f>LOOKUP($C21,Controls!$B$43:$B$54,Controls!J$43:J$54)*WSE_Calcs!$B21*86400/(43560*1000)</f>
        <v>0</v>
      </c>
      <c r="R21" s="157">
        <f>LOOKUP(WSE_Calcs!$C21,Controls!$B$43:$B$54,Controls!H$43:H$54)*WSE_Calcs!$B21*86400/(43560*1000)</f>
        <v>0</v>
      </c>
      <c r="S21" s="239">
        <f>LOOKUP($C21,Controls!$B$43:$B$54,Controls!K$43:K$54)*WSE_Calcs!$B21*86400/(43560*1000)</f>
        <v>0</v>
      </c>
      <c r="T21" s="247">
        <f>INDEX(Controls!$B$43:$E$54,$C21,2)*F21</f>
        <v>0</v>
      </c>
      <c r="U21" s="157">
        <f>INDEX(Controls!$B$43:$E$54,$C21,3)*G21</f>
        <v>0</v>
      </c>
      <c r="V21" s="157">
        <f>INDEX(Controls!$B$43:$E$54,$C21,4)*H21</f>
        <v>0</v>
      </c>
      <c r="W21" s="326">
        <f>IF(AND($C21&gt;Controls!$C$18-1,$C21&lt;Controls!$C$19+1),IF(T21&lt;N21,N21,IF(T21&gt;O21,O21,T21)),J21)</f>
        <v>30.344083443633782</v>
      </c>
      <c r="X21" s="157">
        <f>IF(AND($C21&gt;Controls!$C$18-1,$C21&lt;Controls!$C$19+1),IF(U21&lt;P21,P21,IF(U21&gt;Q21,Q21,U21)),K21)</f>
        <v>50.609439001162187</v>
      </c>
      <c r="Y21" s="157">
        <f>IF(AND($C21&gt;Controls!$C$18-1,$C21&lt;Controls!$C$19+1),IF(V21&lt;R21,R21,IF(V21&gt;S21,S21,V21)),L21)</f>
        <v>59.166975440663741</v>
      </c>
      <c r="Z21" s="239">
        <f t="shared" si="0"/>
        <v>247.90408574380166</v>
      </c>
      <c r="AA21" s="248">
        <f>Stan!AH21</f>
        <v>8.0799145388012086</v>
      </c>
      <c r="AB21" s="74">
        <f>Tuol!AC21</f>
        <v>6.8353301692994171</v>
      </c>
      <c r="AC21" s="74">
        <f>Merc!AF21</f>
        <v>1.1199999873894306</v>
      </c>
      <c r="AD21" s="1021">
        <f t="shared" si="24"/>
        <v>16.035244695490057</v>
      </c>
      <c r="AE21" s="1024">
        <f>IF(WSE_Calcs!AI21&gt;0,WSE_Calcs!AD21/WSE_Calcs!AI21,0)</f>
        <v>0.73570952803008327</v>
      </c>
      <c r="AF21" s="157">
        <f>IF(Controls!$E$144=1,Stan!AH21,LOOKUP($C21,Controls!$G$93:$G$104,Controls!K$93:K$104))</f>
        <v>9.9602633288662314</v>
      </c>
      <c r="AG21" s="157">
        <f>IF(Controls!$E$144=1,Tuol!AC21,LOOKUP($C21,Controls!$G$93:$G$104,Controls!L$93:L$104))</f>
        <v>10.636966549655769</v>
      </c>
      <c r="AH21" s="1017">
        <f>IF(Controls!$E$144=1,Merc!AF21,LOOKUP($C21,Controls!$G$93:$G$104,Controls!M$93:M$104))</f>
        <v>1.1983892952919</v>
      </c>
      <c r="AI21" s="157">
        <f t="shared" si="1"/>
        <v>21.7956191738139</v>
      </c>
      <c r="AJ21" s="259">
        <f t="shared" si="26"/>
        <v>0.54565914055701747</v>
      </c>
      <c r="AK21" s="259">
        <f t="shared" si="26"/>
        <v>0.47527897014293508</v>
      </c>
      <c r="AL21" s="259">
        <f t="shared" si="26"/>
        <v>0.58812808283789819</v>
      </c>
      <c r="AM21" s="157">
        <f t="shared" si="18"/>
        <v>5.4349087277507255</v>
      </c>
      <c r="AN21" s="157">
        <f t="shared" si="19"/>
        <v>5.0555265071652435</v>
      </c>
      <c r="AO21" s="157">
        <f t="shared" si="20"/>
        <v>0.70480639873348494</v>
      </c>
      <c r="AP21" s="1021">
        <f t="shared" si="21"/>
        <v>11.195241633649454</v>
      </c>
      <c r="AQ21" s="264">
        <f>IF(WSE_Calcs!AI21&gt;0,WSE_Calcs!AP21/WSE_Calcs!AI21,0)</f>
        <v>0.51364641418858381</v>
      </c>
      <c r="AR21" s="247"/>
      <c r="AS21" s="157">
        <f>Stan!I21</f>
        <v>1462.1309814453125</v>
      </c>
      <c r="AT21" s="157">
        <f>Stan!G21</f>
        <v>78</v>
      </c>
      <c r="AU21" s="157">
        <f>Stan!H21*$B21*86400/(43560*1000)</f>
        <v>1.0152465441995415</v>
      </c>
      <c r="AV21" s="157">
        <f>Stan!J21*$B21*86400/(43560*1000)</f>
        <v>12.33899589601627</v>
      </c>
      <c r="AW21" s="157">
        <f>LOOKUP(C21,Controls!B$221:B$232,Controls!C$221:C$232)</f>
        <v>1970</v>
      </c>
      <c r="AX21" s="1028">
        <f>AM21+W21-Stan!K21-Stan!O21-Stan!W21+Stan!AM21-Stan!AI21-Stan!M21+Stan!M20</f>
        <v>9.6940063852499634</v>
      </c>
      <c r="AY21" s="157">
        <f t="shared" si="25"/>
        <v>1378.0994049693181</v>
      </c>
      <c r="AZ21" s="157">
        <f t="shared" si="11"/>
        <v>1378.0994049693181</v>
      </c>
      <c r="BA21" s="157">
        <f t="shared" si="12"/>
        <v>0</v>
      </c>
      <c r="BB21" s="157">
        <f t="shared" si="13"/>
        <v>9.6940063852499634</v>
      </c>
      <c r="BC21" s="157">
        <f>BB21-AM21+Stan!AI21+Stan!AK21-Stan!AM21+Stan!M21-Stan!M20</f>
        <v>30.344083443633792</v>
      </c>
      <c r="BD21" s="157">
        <f t="shared" si="3"/>
        <v>0</v>
      </c>
      <c r="BE21" s="157">
        <f>Stan!N21*B21*86400/(43560*1000)</f>
        <v>25.007605727014464</v>
      </c>
      <c r="BF21" s="157">
        <f t="shared" si="4"/>
        <v>22.362616216248156</v>
      </c>
      <c r="BG21" s="247"/>
      <c r="BH21" s="157">
        <f>Tuol!I21</f>
        <v>1690</v>
      </c>
      <c r="BI21" s="157">
        <f>Tuol!G21</f>
        <v>106.15899658203125</v>
      </c>
      <c r="BJ21" s="157">
        <f>Tuol!H21*$B21*86400/(43560*1000)</f>
        <v>-0.62212089979944152</v>
      </c>
      <c r="BK21" s="157">
        <f>Tuol!J21*$B21*86400/(43560*1000)</f>
        <v>37.772246779764977</v>
      </c>
      <c r="BL21" s="157">
        <f>LOOKUP(C21,Controls!B$240:B$251,Controls!C$240:C$251)</f>
        <v>1690</v>
      </c>
      <c r="BM21" s="1028">
        <f>AN21+X21-Tuol!N21-Tuol!AD21</f>
        <v>35.992443917140903</v>
      </c>
      <c r="BN21" s="157">
        <f t="shared" si="5"/>
        <v>1690</v>
      </c>
      <c r="BO21" s="157">
        <f t="shared" si="14"/>
        <v>1760.7886735646898</v>
      </c>
      <c r="BP21" s="756">
        <f t="shared" si="15"/>
        <v>70.788673564689816</v>
      </c>
      <c r="BQ21" s="157">
        <f t="shared" si="22"/>
        <v>106.78111748183072</v>
      </c>
      <c r="BR21" s="157">
        <f>BQ21-AN21+Tuol!N21+Tuol!AD21</f>
        <v>121.398112565852</v>
      </c>
      <c r="BS21" s="157">
        <f t="shared" si="6"/>
        <v>70.788673564689816</v>
      </c>
      <c r="BT21" s="248"/>
      <c r="BU21" s="157">
        <f>Merc!I21</f>
        <v>674.5999755859375</v>
      </c>
      <c r="BV21" s="157">
        <f>Merc!G21</f>
        <v>58.350677490234375</v>
      </c>
      <c r="BW21" s="157">
        <f>Merc!H21*$B21*86400/(43560*1000)</f>
        <v>-0.41342490487847444</v>
      </c>
      <c r="BX21" s="157">
        <f>Merc!J21*$B21*86400/(43560*1000)</f>
        <v>46.143293840392559</v>
      </c>
      <c r="BY21" s="157">
        <f>LOOKUP(C21,Controls!B$259:B$270,Controls!C$259:C$270)</f>
        <v>674.6</v>
      </c>
      <c r="BZ21" s="1028">
        <f>AO21+Y21-Merc!K21-Merc!N21-Merc!T21-Merc!AG21</f>
        <v>45.728102935817518</v>
      </c>
      <c r="CA21" s="157">
        <f t="shared" si="7"/>
        <v>674.6</v>
      </c>
      <c r="CB21" s="157">
        <f t="shared" si="16"/>
        <v>687.53793123426215</v>
      </c>
      <c r="CC21" s="157">
        <f t="shared" si="17"/>
        <v>12.937931234262123</v>
      </c>
      <c r="CD21" s="157">
        <f t="shared" si="23"/>
        <v>58.666034170079641</v>
      </c>
      <c r="CE21" s="157">
        <f>CD21-AO21+Merc!K21+Merc!N21+Merc!T21+Merc!AG21</f>
        <v>72.104906674925871</v>
      </c>
      <c r="CF21" s="157">
        <f t="shared" si="8"/>
        <v>12.93793123426213</v>
      </c>
      <c r="CG21" s="157">
        <f>BX21+Merc!K21</f>
        <v>44.938876850112408</v>
      </c>
      <c r="CH21" s="157">
        <f>CD21+Merc!K21</f>
        <v>57.461617179799489</v>
      </c>
      <c r="CI21" s="247">
        <f t="shared" si="9"/>
        <v>331.6306905427536</v>
      </c>
      <c r="CJ21" s="157">
        <f t="shared" si="10"/>
        <v>83.726604798951939</v>
      </c>
      <c r="CK21" s="263"/>
      <c r="CL21" s="263"/>
    </row>
    <row r="22" spans="1:90" ht="13.5" thickBot="1">
      <c r="A22" s="16">
        <v>8402</v>
      </c>
      <c r="B22" s="144">
        <v>31</v>
      </c>
      <c r="C22" s="17">
        <v>1</v>
      </c>
      <c r="D22" s="18">
        <v>1923</v>
      </c>
      <c r="E22" s="90" t="s">
        <v>26</v>
      </c>
      <c r="F22" s="162">
        <f>Stan!F22</f>
        <v>78</v>
      </c>
      <c r="G22" s="74">
        <f>Tuol!F22</f>
        <v>114</v>
      </c>
      <c r="H22" s="74">
        <f>Merc!F22</f>
        <v>66</v>
      </c>
      <c r="I22" s="157">
        <f>SJR!F22</f>
        <v>411</v>
      </c>
      <c r="J22" s="248">
        <f>Stan!AP22</f>
        <v>21.908582107922264</v>
      </c>
      <c r="K22" s="74">
        <f>Tuol!AI22</f>
        <v>121.6190867122934</v>
      </c>
      <c r="L22" s="157">
        <f>Merc!AL22</f>
        <v>78.087927669808877</v>
      </c>
      <c r="M22" s="239">
        <f>SJR!BB22</f>
        <v>357.4267474819215</v>
      </c>
      <c r="N22" s="247">
        <f>LOOKUP(WSE_Calcs!$C22,Controls!$B$43:$B$54,Controls!F$43:F$54)*WSE_Calcs!$B22*86400/(43560*1000)</f>
        <v>0</v>
      </c>
      <c r="O22" s="239">
        <f>LOOKUP(C22,Controls!B$43:B$54,Controls!I$43:I$54)*WSE_Calcs!$B22*86400/(43560*1000)</f>
        <v>0</v>
      </c>
      <c r="P22" s="846">
        <f>LOOKUP(WSE_Calcs!$C22,Controls!$B$43:$B$54,Controls!G$43:G$54)*WSE_Calcs!$B22*86400/(43560*1000)</f>
        <v>0</v>
      </c>
      <c r="Q22" s="1017">
        <f>LOOKUP($C22,Controls!$B$43:$B$54,Controls!J$43:J$54)*WSE_Calcs!$B22*86400/(43560*1000)</f>
        <v>0</v>
      </c>
      <c r="R22" s="157">
        <f>LOOKUP(WSE_Calcs!$C22,Controls!$B$43:$B$54,Controls!H$43:H$54)*WSE_Calcs!$B22*86400/(43560*1000)</f>
        <v>0</v>
      </c>
      <c r="S22" s="239">
        <f>LOOKUP($C22,Controls!$B$43:$B$54,Controls!K$43:K$54)*WSE_Calcs!$B22*86400/(43560*1000)</f>
        <v>0</v>
      </c>
      <c r="T22" s="247">
        <f>INDEX(Controls!$B$43:$E$54,$C22,2)*F22</f>
        <v>0</v>
      </c>
      <c r="U22" s="157">
        <f>INDEX(Controls!$B$43:$E$54,$C22,3)*G22</f>
        <v>0</v>
      </c>
      <c r="V22" s="157">
        <f>INDEX(Controls!$B$43:$E$54,$C22,4)*H22</f>
        <v>0</v>
      </c>
      <c r="W22" s="326">
        <f>IF(AND($C22&gt;Controls!$C$18-1,$C22&lt;Controls!$C$19+1),IF(T22&lt;N22,N22,IF(T22&gt;O22,O22,T22)),J22)</f>
        <v>21.908582107922264</v>
      </c>
      <c r="X22" s="157">
        <f>IF(AND($C22&gt;Controls!$C$18-1,$C22&lt;Controls!$C$19+1),IF(U22&lt;P22,P22,IF(U22&gt;Q22,Q22,U22)),K22)</f>
        <v>121.6190867122934</v>
      </c>
      <c r="Y22" s="157">
        <f>IF(AND($C22&gt;Controls!$C$18-1,$C22&lt;Controls!$C$19+1),IF(V22&lt;R22,R22,IF(V22&gt;S22,S22,V22)),L22)</f>
        <v>78.087927669808877</v>
      </c>
      <c r="Z22" s="239">
        <f t="shared" si="0"/>
        <v>357.4267474819215</v>
      </c>
      <c r="AA22" s="248">
        <f>Stan!AH22</f>
        <v>8.1256305275278642</v>
      </c>
      <c r="AB22" s="74">
        <f>Tuol!AC22</f>
        <v>18.8094881218524</v>
      </c>
      <c r="AC22" s="74">
        <f>Merc!AF22</f>
        <v>0.62000003909276535</v>
      </c>
      <c r="AD22" s="1021">
        <f t="shared" si="24"/>
        <v>27.55511868847303</v>
      </c>
      <c r="AE22" s="1024">
        <f>IF(WSE_Calcs!AI22&gt;0,WSE_Calcs!AD22/WSE_Calcs!AI22,0)</f>
        <v>0.8121298214201893</v>
      </c>
      <c r="AF22" s="157">
        <f>IF(Controls!$E$144=1,Stan!AH22,LOOKUP($C22,Controls!$G$93:$G$104,Controls!K$93:K$104))</f>
        <v>9.9117768846798722</v>
      </c>
      <c r="AG22" s="157">
        <f>IF(Controls!$E$144=1,Tuol!AC22,LOOKUP($C22,Controls!$G$93:$G$104,Controls!L$93:L$104))</f>
        <v>23.345314850162044</v>
      </c>
      <c r="AH22" s="1017">
        <f>IF(Controls!$E$144=1,Merc!AF22,LOOKUP($C22,Controls!$G$93:$G$104,Controls!M$93:M$104))</f>
        <v>0.67235890432656908</v>
      </c>
      <c r="AI22" s="157">
        <f t="shared" si="1"/>
        <v>33.929450639168486</v>
      </c>
      <c r="AJ22" s="260">
        <f>AJ21</f>
        <v>0.54565914055701747</v>
      </c>
      <c r="AK22" s="260">
        <f>AK21</f>
        <v>0.47527897014293508</v>
      </c>
      <c r="AL22" s="260">
        <f>AL21</f>
        <v>0.58812808283789819</v>
      </c>
      <c r="AM22" s="157">
        <f t="shared" si="18"/>
        <v>5.4084516562873315</v>
      </c>
      <c r="AN22" s="157">
        <f t="shared" si="19"/>
        <v>11.095537199647586</v>
      </c>
      <c r="AO22" s="157">
        <f t="shared" si="20"/>
        <v>0.39543315338057489</v>
      </c>
      <c r="AP22" s="1021">
        <f t="shared" si="21"/>
        <v>16.899422009315494</v>
      </c>
      <c r="AQ22" s="264">
        <f>IF(WSE_Calcs!AI22&gt;0,WSE_Calcs!AP22/WSE_Calcs!AI22,0)</f>
        <v>0.49807532073055838</v>
      </c>
      <c r="AR22" s="247"/>
      <c r="AS22" s="157">
        <f>Stan!I22</f>
        <v>1524.0364990234375</v>
      </c>
      <c r="AT22" s="157">
        <f>Stan!G22</f>
        <v>78</v>
      </c>
      <c r="AU22" s="157">
        <f>Stan!H22*$B22*86400/(43560*1000)</f>
        <v>1.0475377156911803</v>
      </c>
      <c r="AV22" s="157">
        <f>Stan!J22*$B22*86400/(43560*1000)</f>
        <v>15.046950814743672</v>
      </c>
      <c r="AW22" s="157">
        <f>LOOKUP(C22,Controls!B$221:B$232,Controls!C$221:C$232)</f>
        <v>1970</v>
      </c>
      <c r="AX22" s="1028">
        <f>AM22+W22-Stan!K22-Stan!O22-Stan!W22+Stan!AM22-Stan!AI22-Stan!M22+Stan!M21</f>
        <v>12.329756613267321</v>
      </c>
      <c r="AY22" s="157">
        <f t="shared" si="25"/>
        <v>1442.7221106403597</v>
      </c>
      <c r="AZ22" s="157">
        <f t="shared" si="11"/>
        <v>1442.7221106403597</v>
      </c>
      <c r="BA22" s="157">
        <f t="shared" si="12"/>
        <v>0</v>
      </c>
      <c r="BB22" s="157">
        <f t="shared" si="13"/>
        <v>12.329756613267321</v>
      </c>
      <c r="BC22" s="157">
        <f>BB22-AM22+Stan!AI22+Stan!AK22-Stan!AM22+Stan!M22-Stan!M21</f>
        <v>21.908582107922257</v>
      </c>
      <c r="BD22" s="157">
        <f t="shared" si="3"/>
        <v>0</v>
      </c>
      <c r="BE22" s="157">
        <f>Stan!N22*B22*86400/(43560*1000)</f>
        <v>21.514570191438533</v>
      </c>
      <c r="BF22" s="157">
        <f t="shared" si="4"/>
        <v>18.797375989962184</v>
      </c>
      <c r="BG22" s="247"/>
      <c r="BH22" s="157">
        <f>Tuol!I22</f>
        <v>1690</v>
      </c>
      <c r="BI22" s="157">
        <f>Tuol!G22</f>
        <v>119.2030029296875</v>
      </c>
      <c r="BJ22" s="157">
        <f>Tuol!H22*$B22*86400/(43560*1000)</f>
        <v>-1.5967757838225562</v>
      </c>
      <c r="BK22" s="157">
        <f>Tuol!J22*$B22*86400/(43560*1000)</f>
        <v>120.79982744705579</v>
      </c>
      <c r="BL22" s="157">
        <f>LOOKUP(C22,Controls!B$240:B$251,Controls!C$240:C$251)</f>
        <v>1690</v>
      </c>
      <c r="BM22" s="1028">
        <f>AN22+X22-Tuol!N22-Tuol!AD22</f>
        <v>113.0858759718775</v>
      </c>
      <c r="BN22" s="157">
        <f t="shared" si="5"/>
        <v>1690</v>
      </c>
      <c r="BO22" s="157">
        <f t="shared" si="14"/>
        <v>1697.7139027416324</v>
      </c>
      <c r="BP22" s="756">
        <f t="shared" si="15"/>
        <v>7.7139027416324097</v>
      </c>
      <c r="BQ22" s="157">
        <f t="shared" si="22"/>
        <v>120.79977871350991</v>
      </c>
      <c r="BR22" s="157">
        <f>BQ22-AN22+Tuol!N22+Tuol!AD22</f>
        <v>129.33298945392579</v>
      </c>
      <c r="BS22" s="157">
        <f t="shared" si="6"/>
        <v>7.7139027416323955</v>
      </c>
      <c r="BT22" s="248"/>
      <c r="BU22" s="157">
        <f>Merc!I22</f>
        <v>674.5999755859375</v>
      </c>
      <c r="BV22" s="157">
        <f>Merc!G22</f>
        <v>65.575546264648437</v>
      </c>
      <c r="BW22" s="157">
        <f>Merc!H22*$B22*86400/(43560*1000)</f>
        <v>-0.84994425182500166</v>
      </c>
      <c r="BX22" s="157">
        <f>Merc!J22*$B22*86400/(43560*1000)</f>
        <v>66.425481178977279</v>
      </c>
      <c r="BY22" s="157">
        <f>LOOKUP(C22,Controls!B$259:B$270,Controls!C$259:C$270)</f>
        <v>674.6</v>
      </c>
      <c r="BZ22" s="1028">
        <f>AO22+Y22-Merc!K22-Merc!N22-Merc!T22-Merc!AG22</f>
        <v>66.200914438759526</v>
      </c>
      <c r="CA22" s="157">
        <f t="shared" si="7"/>
        <v>674.6</v>
      </c>
      <c r="CB22" s="157">
        <f t="shared" si="16"/>
        <v>674.82457607771403</v>
      </c>
      <c r="CC22" s="157">
        <f t="shared" si="17"/>
        <v>0.2245760777140049</v>
      </c>
      <c r="CD22" s="157">
        <f t="shared" si="23"/>
        <v>66.425490516473531</v>
      </c>
      <c r="CE22" s="157">
        <f>CD22-AO22+Merc!K22+Merc!N22+Merc!T22+Merc!AG22</f>
        <v>78.312503747522882</v>
      </c>
      <c r="CF22" s="157">
        <f t="shared" si="8"/>
        <v>0.2245760777140049</v>
      </c>
      <c r="CG22" s="157">
        <f>BX22+Merc!K22</f>
        <v>64.915119507529525</v>
      </c>
      <c r="CH22" s="157">
        <f>CD22+Merc!K22</f>
        <v>64.915128845025777</v>
      </c>
      <c r="CI22" s="247">
        <f t="shared" si="9"/>
        <v>365.36522630126791</v>
      </c>
      <c r="CJ22" s="157">
        <f t="shared" si="10"/>
        <v>7.9384788193464004</v>
      </c>
      <c r="CK22" s="263"/>
      <c r="CL22" s="263"/>
    </row>
    <row r="23" spans="1:90">
      <c r="A23" s="16">
        <v>8433</v>
      </c>
      <c r="B23" s="144">
        <v>28</v>
      </c>
      <c r="C23" s="17">
        <v>2</v>
      </c>
      <c r="D23" s="18">
        <v>1923</v>
      </c>
      <c r="E23" s="90" t="s">
        <v>26</v>
      </c>
      <c r="F23" s="162">
        <f>Stan!F23</f>
        <v>55</v>
      </c>
      <c r="G23" s="74">
        <f>Tuol!F23</f>
        <v>79</v>
      </c>
      <c r="H23" s="74">
        <f>Merc!F23</f>
        <v>50</v>
      </c>
      <c r="I23" s="157">
        <f>SJR!F23</f>
        <v>304</v>
      </c>
      <c r="J23" s="248">
        <f>Stan!AP23</f>
        <v>13.070849205836776</v>
      </c>
      <c r="K23" s="74">
        <f>Tuol!AI23</f>
        <v>108.65904119318182</v>
      </c>
      <c r="L23" s="157">
        <f>Merc!AL23</f>
        <v>56.462966974431815</v>
      </c>
      <c r="M23" s="239">
        <f>SJR!BB23</f>
        <v>271.97687370867766</v>
      </c>
      <c r="N23" s="247">
        <f>LOOKUP(WSE_Calcs!$C23,Controls!$B$43:$B$54,Controls!F$43:F$54)*WSE_Calcs!$B23*86400/(43560*1000)</f>
        <v>8.3305785123966949</v>
      </c>
      <c r="O23" s="239">
        <f>LOOKUP(C23,Controls!B$43:B$54,Controls!I$43:I$54)*WSE_Calcs!$B23*86400/(43560*1000)</f>
        <v>138.84297520661158</v>
      </c>
      <c r="P23" s="846">
        <f>LOOKUP(WSE_Calcs!$C23,Controls!$B$43:$B$54,Controls!G$43:G$54)*WSE_Calcs!$B23*86400/(43560*1000)</f>
        <v>11.107438016528926</v>
      </c>
      <c r="Q23" s="1017">
        <f>LOOKUP($C23,Controls!$B$43:$B$54,Controls!J$43:J$54)*WSE_Calcs!$B23*86400/(43560*1000)</f>
        <v>194.38016528925621</v>
      </c>
      <c r="R23" s="157">
        <f>LOOKUP(WSE_Calcs!$C23,Controls!$B$43:$B$54,Controls!H$43:H$54)*WSE_Calcs!$B23*86400/(43560*1000)</f>
        <v>8.3305785123966949</v>
      </c>
      <c r="S23" s="239">
        <f>LOOKUP($C23,Controls!$B$43:$B$54,Controls!K$43:K$54)*WSE_Calcs!$B23*86400/(43560*1000)</f>
        <v>111.07438016528926</v>
      </c>
      <c r="T23" s="247">
        <f>INDEX(Controls!$B$43:$E$54,$C23,2)*F23</f>
        <v>33</v>
      </c>
      <c r="U23" s="157">
        <f>INDEX(Controls!$B$43:$E$54,$C23,3)*G23</f>
        <v>47.4</v>
      </c>
      <c r="V23" s="157">
        <f>INDEX(Controls!$B$43:$E$54,$C23,4)*H23</f>
        <v>30</v>
      </c>
      <c r="W23" s="326">
        <f>IF(AND($C23&gt;Controls!$C$18-1,$C23&lt;Controls!$C$19+1),IF(T23&lt;N23,N23,IF(T23&gt;O23,O23,T23)),J23)</f>
        <v>33</v>
      </c>
      <c r="X23" s="157">
        <f>IF(AND($C23&gt;Controls!$C$18-1,$C23&lt;Controls!$C$19+1),IF(U23&lt;P23,P23,IF(U23&gt;Q23,Q23,U23)),K23)</f>
        <v>47.4</v>
      </c>
      <c r="Y23" s="157">
        <f>IF(AND($C23&gt;Controls!$C$18-1,$C23&lt;Controls!$C$19+1),IF(V23&lt;R23,R23,IF(V23&gt;S23,S23,V23)),L23)</f>
        <v>30</v>
      </c>
      <c r="Z23" s="239">
        <f t="shared" si="0"/>
        <v>204.18401633522726</v>
      </c>
      <c r="AA23" s="248">
        <f>Stan!AH23</f>
        <v>7.9800924758280605</v>
      </c>
      <c r="AB23" s="74">
        <f>Tuol!AC23</f>
        <v>17.403058920615962</v>
      </c>
      <c r="AC23" s="74">
        <f>Merc!AF23</f>
        <v>0.62000000504422781</v>
      </c>
      <c r="AD23" s="1021">
        <f t="shared" si="24"/>
        <v>26.003151401488253</v>
      </c>
      <c r="AE23" s="1024">
        <f>IF(WSE_Calcs!AI23&gt;0,WSE_Calcs!AD23/WSE_Calcs!AI23,0)</f>
        <v>0.71777387703951234</v>
      </c>
      <c r="AF23" s="157">
        <f>IF(Controls!$E$144=1,Stan!AH23,LOOKUP($C23,Controls!$G$93:$G$104,Controls!K$93:K$104))</f>
        <v>11.109738549091347</v>
      </c>
      <c r="AG23" s="157">
        <f>IF(Controls!$E$144=1,Tuol!AC23,LOOKUP($C23,Controls!$G$93:$G$104,Controls!L$93:L$104))</f>
        <v>23.529884095399808</v>
      </c>
      <c r="AH23" s="1017">
        <f>IF(Controls!$E$144=1,Merc!AF23,LOOKUP($C23,Controls!$G$93:$G$104,Controls!M$93:M$104))</f>
        <v>1.5878749467270041</v>
      </c>
      <c r="AI23" s="157">
        <f t="shared" si="1"/>
        <v>36.22749759121816</v>
      </c>
      <c r="AJ23" s="324">
        <f>IF(AND(AY22&lt;=Controls!$H$61,AY22&gt;Controls!$H$62),Controls!$I$61+(Controls!$I$62-Controls!$I$61)*(AY22-Controls!$H$61)/(Controls!$H$62-Controls!$H$61),IF(AND(AY22&lt;=Controls!$H$62,AY22&gt;Controls!$H$63),Controls!$I$62+(Controls!$I$63-Controls!$I$62)*(AY22-Controls!$H$62)/(Controls!$H$63-Controls!$H$62),IF(AND(AY22&lt;=Controls!$H$63,AY22&gt;Controls!$H$64),Controls!$I$63+(Controls!$I$64-Controls!$I$63)*(AY22-Controls!$H$63)/(Controls!$H$64-Controls!$H$63),IF(AND(AY22&lt;=Controls!$H$64,AY22&gt;Controls!$H$65),Controls!$I$64+(Controls!$I$65-Controls!$I$64)*(AY22-Controls!$H$64)/(Controls!$H$65-Controls!$H$64),IF(AND(AY22&lt;=Controls!$H$65,AY22&gt;Controls!$H$66),Controls!$I$65+(Controls!$I$66-Controls!$I$65)*(AY22-Controls!$H$65)/(Controls!$H$66-Controls!$H$65),IF(AY22&lt;=Controls!$H$66,Controls!$I$66,Controls!$I$61))))))</f>
        <v>0.65894117459613688</v>
      </c>
      <c r="AK23" s="324">
        <f>IF(AND(BN22&lt;=Controls!$H$70,BN22&gt;Controls!$H$71),Controls!$I$70+(Controls!$I$71-Controls!$I$70)*(BN22-Controls!$H$70)/(Controls!$H$71-Controls!$H$70),IF(AND(BN22&lt;=Controls!$H$71,BN22&gt;Controls!$H$72),Controls!$I$71+(Controls!$I$72-Controls!$I$71)*(BN22-Controls!$H$71)/(Controls!$H$72-Controls!$H$71),IF(AND(BN22&lt;=Controls!$H$72,BN22&gt;Controls!$H$73),Controls!$I$72+(Controls!$I$73-Controls!$I$72)*(BN22-Controls!$H$72)/(Controls!$H$73-Controls!$H$72),IF(AND(BN22&lt;=Controls!$H$73,BN22&gt;Controls!$H$74),Controls!$I$73+(Controls!$I$74-Controls!$I$73)*(BN22-Controls!$H$73)/(Controls!$H$74-Controls!$H$73),IF(AND(BN22&lt;=Controls!$H$74,BN22&gt;Controls!$H$75),Controls!$I$74+(Controls!$I$75-Controls!$I$74)*(BN22-Controls!$H$74)/(Controls!$H$75-Controls!$H$74),IF(BN22&lt;=Controls!$H$75,Controls!$I$75,Controls!$I$70))))))</f>
        <v>0.65</v>
      </c>
      <c r="AL23" s="324">
        <f>IF(AND(CA22&lt;=Controls!$H$79,CA22&gt;Controls!$H$80),Controls!$I$79+(Controls!$I$80-Controls!$I$79)*(CA22-Controls!$H$79)/(Controls!$H$80-Controls!$H$79),IF(AND(CA22&lt;=Controls!$H$80,CA22&gt;Controls!$H$81),Controls!$I$80+(Controls!$I$81-Controls!$I$80)*(CA22-Controls!$H$80)/(Controls!$H$81-Controls!$H$80),IF(AND(CA22&lt;=Controls!$H$81,CA22&gt;Controls!$H$82),Controls!$I$81+(Controls!$I$82-Controls!$I$81)*(CA22-Controls!$H$81)/(Controls!$H$82-Controls!$H$81),IF(AND(CA22&lt;=Controls!$H$82,CA22&gt;Controls!$H$83),Controls!$I$82+(Controls!$I$83-Controls!$I$82)*(CA22-Controls!$H$82)/(Controls!$H$83-Controls!$H$82),IF(AND(CA22&lt;=Controls!$H$83,CA22&gt;Controls!$H$84),Controls!$I$83+(Controls!$I$84-Controls!$I$83)*(CA22-Controls!$H$83)/(Controls!$H$84-Controls!$H$83),IF(CA22&lt;=Controls!$H$84,Controls!$I$84,Controls!$I$79))))))</f>
        <v>0.7496173913043479</v>
      </c>
      <c r="AM23" s="157">
        <f t="shared" si="18"/>
        <v>7.3206641689942336</v>
      </c>
      <c r="AN23" s="157">
        <f t="shared" si="19"/>
        <v>15.294424662009876</v>
      </c>
      <c r="AO23" s="157">
        <f t="shared" si="20"/>
        <v>1.1902986752830271</v>
      </c>
      <c r="AP23" s="1021">
        <f t="shared" si="21"/>
        <v>23.805387506287136</v>
      </c>
      <c r="AQ23" s="264">
        <f>IF(WSE_Calcs!AI23&gt;0,WSE_Calcs!AP23/WSE_Calcs!AI23,0)</f>
        <v>0.65710824895776832</v>
      </c>
      <c r="AR23" s="247"/>
      <c r="AS23" s="157">
        <f>Stan!I23</f>
        <v>1572.10302734375</v>
      </c>
      <c r="AT23" s="157">
        <f>Stan!G23</f>
        <v>65</v>
      </c>
      <c r="AU23" s="157">
        <f>Stan!H23*$B23*86400/(43560*1000)</f>
        <v>1.644129759733342</v>
      </c>
      <c r="AV23" s="157">
        <f>Stan!J23*$B23*86400/(43560*1000)</f>
        <v>15.289360634039257</v>
      </c>
      <c r="AW23" s="157">
        <f>LOOKUP(C23,Controls!B$221:B$232,Controls!C$221:C$232)</f>
        <v>1970</v>
      </c>
      <c r="AX23" s="1028">
        <f>AM23+W23-Stan!K23-Stan!O23-Stan!W23+Stan!AM23-Stan!AI23-Stan!M23+Stan!M22</f>
        <v>34.559102460425692</v>
      </c>
      <c r="AY23" s="157">
        <f t="shared" si="25"/>
        <v>1471.5188784202007</v>
      </c>
      <c r="AZ23" s="157">
        <f t="shared" si="11"/>
        <v>1471.5188784202007</v>
      </c>
      <c r="BA23" s="157">
        <f t="shared" si="12"/>
        <v>0</v>
      </c>
      <c r="BB23" s="157">
        <f t="shared" si="13"/>
        <v>34.559102460425692</v>
      </c>
      <c r="BC23" s="157">
        <f>BB23-AM23+Stan!AI23+Stan!AK23-Stan!AM23+Stan!M23-Stan!M22</f>
        <v>33</v>
      </c>
      <c r="BD23" s="157">
        <f t="shared" si="3"/>
        <v>19.929150794163224</v>
      </c>
      <c r="BE23" s="157">
        <f>Stan!N23*B23*86400/(43560*1000)</f>
        <v>20.285941696797522</v>
      </c>
      <c r="BF23" s="157">
        <f t="shared" si="4"/>
        <v>39.555683523183959</v>
      </c>
      <c r="BG23" s="247"/>
      <c r="BH23" s="157">
        <f>Tuol!I23</f>
        <v>1690</v>
      </c>
      <c r="BI23" s="157">
        <f>Tuol!G23</f>
        <v>107.56800079345703</v>
      </c>
      <c r="BJ23" s="157">
        <f>Tuol!H23*$B23*86400/(43560*1000)</f>
        <v>0.1283792770007425</v>
      </c>
      <c r="BK23" s="157">
        <f>Tuol!J23*$B23*86400/(43560*1000)</f>
        <v>107.43958225723141</v>
      </c>
      <c r="BL23" s="157">
        <f>LOOKUP(C23,Controls!B$240:B$251,Controls!C$240:C$251)</f>
        <v>1690</v>
      </c>
      <c r="BM23" s="1028">
        <f>AN23+X23-Tuol!N23-Tuol!AD23</f>
        <v>44.071909937278427</v>
      </c>
      <c r="BN23" s="157">
        <f t="shared" si="5"/>
        <v>1690</v>
      </c>
      <c r="BO23" s="157">
        <f t="shared" si="14"/>
        <v>1753.3677115791779</v>
      </c>
      <c r="BP23" s="756">
        <f t="shared" si="15"/>
        <v>63.367711579177922</v>
      </c>
      <c r="BQ23" s="157">
        <f t="shared" si="22"/>
        <v>107.43962151645636</v>
      </c>
      <c r="BR23" s="157">
        <f>BQ23-AN23+Tuol!N23+Tuol!AD23</f>
        <v>110.76771157917793</v>
      </c>
      <c r="BS23" s="157">
        <f t="shared" si="6"/>
        <v>2.1086703859961062</v>
      </c>
      <c r="BT23" s="248"/>
      <c r="BU23" s="157">
        <f>Merc!I23</f>
        <v>674.5999755859375</v>
      </c>
      <c r="BV23" s="157">
        <f>Merc!G23</f>
        <v>50.298469543457031</v>
      </c>
      <c r="BW23" s="157">
        <f>Merc!H23*$B23*86400/(43560*1000)</f>
        <v>-0.13736472579073314</v>
      </c>
      <c r="BX23" s="157">
        <f>Merc!J23*$B23*86400/(43560*1000)</f>
        <v>50.435839520919423</v>
      </c>
      <c r="BY23" s="157">
        <f>LOOKUP(C23,Controls!B$259:B$270,Controls!C$259:C$270)</f>
        <v>674.6</v>
      </c>
      <c r="BZ23" s="1028">
        <f>AO23+Y23-Merc!K23-Merc!N23-Merc!T23-Merc!AG23</f>
        <v>24.543173013909893</v>
      </c>
      <c r="CA23" s="157">
        <f t="shared" si="7"/>
        <v>674.6</v>
      </c>
      <c r="CB23" s="157">
        <f t="shared" si="16"/>
        <v>700.49266125533791</v>
      </c>
      <c r="CC23" s="157">
        <f t="shared" si="17"/>
        <v>25.892661255337885</v>
      </c>
      <c r="CD23" s="157">
        <f t="shared" si="23"/>
        <v>50.435834269247778</v>
      </c>
      <c r="CE23" s="157">
        <f>CD23-AO23+Merc!K23+Merc!N23+Merc!T23+Merc!AG23</f>
        <v>55.892661255337892</v>
      </c>
      <c r="CF23" s="157">
        <f t="shared" si="8"/>
        <v>-0.57030571909392336</v>
      </c>
      <c r="CG23" s="157">
        <f>BX23+Merc!K23</f>
        <v>49.572401987540822</v>
      </c>
      <c r="CH23" s="157">
        <f>CD23+Merc!K23</f>
        <v>49.572396735869177</v>
      </c>
      <c r="CI23" s="247">
        <f t="shared" si="9"/>
        <v>293.44438916974309</v>
      </c>
      <c r="CJ23" s="157">
        <f t="shared" si="10"/>
        <v>21.467515461065407</v>
      </c>
      <c r="CK23" s="263"/>
      <c r="CL23" s="263"/>
    </row>
    <row r="24" spans="1:90">
      <c r="A24" s="16">
        <v>8461</v>
      </c>
      <c r="B24" s="144">
        <v>31</v>
      </c>
      <c r="C24" s="17">
        <v>3</v>
      </c>
      <c r="D24" s="18">
        <v>1923</v>
      </c>
      <c r="E24" s="90" t="s">
        <v>26</v>
      </c>
      <c r="F24" s="162">
        <f>Stan!F24</f>
        <v>77</v>
      </c>
      <c r="G24" s="74">
        <f>Tuol!F24</f>
        <v>113</v>
      </c>
      <c r="H24" s="74">
        <f>Merc!F24</f>
        <v>56</v>
      </c>
      <c r="I24" s="157">
        <f>SJR!F24</f>
        <v>370</v>
      </c>
      <c r="J24" s="248">
        <f>Stan!AP24</f>
        <v>87.654781766528927</v>
      </c>
      <c r="K24" s="74">
        <f>Tuol!AI24</f>
        <v>51.720753123385848</v>
      </c>
      <c r="L24" s="157">
        <f>Merc!AL24</f>
        <v>16.035737264333676</v>
      </c>
      <c r="M24" s="239">
        <f>SJR!BB24</f>
        <v>223.57862312758263</v>
      </c>
      <c r="N24" s="247">
        <f>LOOKUP(WSE_Calcs!$C24,Controls!$B$43:$B$54,Controls!F$43:F$54)*WSE_Calcs!$B24*86400/(43560*1000)</f>
        <v>9.223140495867769</v>
      </c>
      <c r="O24" s="239">
        <f>LOOKUP(C24,Controls!B$43:B$54,Controls!I$43:I$54)*WSE_Calcs!$B24*86400/(43560*1000)</f>
        <v>153.71900826446281</v>
      </c>
      <c r="P24" s="846">
        <f>LOOKUP(WSE_Calcs!$C24,Controls!$B$43:$B$54,Controls!G$43:G$54)*WSE_Calcs!$B24*86400/(43560*1000)</f>
        <v>12.297520661157025</v>
      </c>
      <c r="Q24" s="1017">
        <f>LOOKUP($C24,Controls!$B$43:$B$54,Controls!J$43:J$54)*WSE_Calcs!$B24*86400/(43560*1000)</f>
        <v>215.20661157024793</v>
      </c>
      <c r="R24" s="157">
        <f>LOOKUP(WSE_Calcs!$C24,Controls!$B$43:$B$54,Controls!H$43:H$54)*WSE_Calcs!$B24*86400/(43560*1000)</f>
        <v>9.223140495867769</v>
      </c>
      <c r="S24" s="239">
        <f>LOOKUP($C24,Controls!$B$43:$B$54,Controls!K$43:K$54)*WSE_Calcs!$B24*86400/(43560*1000)</f>
        <v>122.97520661157024</v>
      </c>
      <c r="T24" s="247">
        <f>INDEX(Controls!$B$43:$E$54,$C24,2)*F24</f>
        <v>46.199999999999996</v>
      </c>
      <c r="U24" s="157">
        <f>INDEX(Controls!$B$43:$E$54,$C24,3)*G24</f>
        <v>67.8</v>
      </c>
      <c r="V24" s="157">
        <f>INDEX(Controls!$B$43:$E$54,$C24,4)*H24</f>
        <v>33.6</v>
      </c>
      <c r="W24" s="326">
        <f>IF(AND($C24&gt;Controls!$C$18-1,$C24&lt;Controls!$C$19+1),IF(T24&lt;N24,N24,IF(T24&gt;O24,O24,T24)),J24)</f>
        <v>46.199999999999996</v>
      </c>
      <c r="X24" s="157">
        <f>IF(AND($C24&gt;Controls!$C$18-1,$C24&lt;Controls!$C$19+1),IF(U24&lt;P24,P24,IF(U24&gt;Q24,Q24,U24)),K24)</f>
        <v>67.8</v>
      </c>
      <c r="Y24" s="157">
        <f>IF(AND($C24&gt;Controls!$C$18-1,$C24&lt;Controls!$C$19+1),IF(V24&lt;R24,R24,IF(V24&gt;S24,S24,V24)),L24)</f>
        <v>33.6</v>
      </c>
      <c r="Z24" s="239">
        <f t="shared" si="0"/>
        <v>215.76735097333417</v>
      </c>
      <c r="AA24" s="248">
        <f>Stan!AH24</f>
        <v>45.974039445356887</v>
      </c>
      <c r="AB24" s="74">
        <f>Tuol!AC24</f>
        <v>70.311223089044745</v>
      </c>
      <c r="AC24" s="74">
        <f>Merc!AF24</f>
        <v>26.412847288778007</v>
      </c>
      <c r="AD24" s="1021">
        <f t="shared" si="24"/>
        <v>142.69810982317964</v>
      </c>
      <c r="AE24" s="1024">
        <f>IF(WSE_Calcs!AI24&gt;0,WSE_Calcs!AD24/WSE_Calcs!AI24,0)</f>
        <v>1.2787042704194092</v>
      </c>
      <c r="AF24" s="157">
        <f>IF(Controls!$E$144=1,Stan!AH24,LOOKUP($C24,Controls!$G$93:$G$104,Controls!K$93:K$104))</f>
        <v>35.537566605429284</v>
      </c>
      <c r="AG24" s="157">
        <f>IF(Controls!$E$144=1,Tuol!AC24,LOOKUP($C24,Controls!$G$93:$G$104,Controls!L$93:L$104))</f>
        <v>55.574940326558504</v>
      </c>
      <c r="AH24" s="1017">
        <f>IF(Controls!$E$144=1,Merc!AF24,LOOKUP($C24,Controls!$G$93:$G$104,Controls!M$93:M$104))</f>
        <v>20.483358604908663</v>
      </c>
      <c r="AI24" s="157">
        <f t="shared" si="1"/>
        <v>111.59586553689644</v>
      </c>
      <c r="AJ24" s="259">
        <f t="shared" ref="AJ24:AJ87" si="27">AJ23</f>
        <v>0.65894117459613688</v>
      </c>
      <c r="AK24" s="259">
        <f t="shared" ref="AK24:AK87" si="28">AK23</f>
        <v>0.65</v>
      </c>
      <c r="AL24" s="259">
        <f t="shared" ref="AL24:AL87" si="29">AL23</f>
        <v>0.7496173913043479</v>
      </c>
      <c r="AM24" s="157">
        <f t="shared" si="18"/>
        <v>23.417165881270019</v>
      </c>
      <c r="AN24" s="157">
        <f t="shared" si="19"/>
        <v>36.123711212263032</v>
      </c>
      <c r="AO24" s="157">
        <f t="shared" si="20"/>
        <v>15.3546818425631</v>
      </c>
      <c r="AP24" s="1021">
        <f t="shared" si="21"/>
        <v>74.895558936096151</v>
      </c>
      <c r="AQ24" s="264">
        <f>IF(WSE_Calcs!AI24&gt;0,WSE_Calcs!AP24/WSE_Calcs!AI24,0)</f>
        <v>0.671132022461296</v>
      </c>
      <c r="AR24" s="247"/>
      <c r="AS24" s="157">
        <f>Stan!I24</f>
        <v>1509.052001953125</v>
      </c>
      <c r="AT24" s="157">
        <f>Stan!G24</f>
        <v>69</v>
      </c>
      <c r="AU24" s="157">
        <f>Stan!H24*$B24*86400/(43560*1000)</f>
        <v>2.8395643880544617</v>
      </c>
      <c r="AV24" s="157">
        <f>Stan!J24*$B24*86400/(43560*1000)</f>
        <v>129.21143966296486</v>
      </c>
      <c r="AW24" s="157">
        <f>LOOKUP(C24,Controls!B$221:B$232,Controls!C$221:C$232)</f>
        <v>2030</v>
      </c>
      <c r="AX24" s="1028">
        <f>AM24+W24-Stan!K24-Stan!O24-Stan!W24+Stan!AM24-Stan!AI24-Stan!M24+Stan!M23</f>
        <v>62.199764686564563</v>
      </c>
      <c r="AY24" s="157">
        <f t="shared" si="25"/>
        <v>1475.4795493455817</v>
      </c>
      <c r="AZ24" s="157">
        <f t="shared" si="11"/>
        <v>1475.4795493455817</v>
      </c>
      <c r="BA24" s="157">
        <f t="shared" si="12"/>
        <v>0</v>
      </c>
      <c r="BB24" s="157">
        <f t="shared" si="13"/>
        <v>62.199764686564563</v>
      </c>
      <c r="BC24" s="157">
        <f>BB24-AM24+Stan!AI24+Stan!AK24-Stan!AM24+Stan!M24-Stan!M23</f>
        <v>46.199999999999989</v>
      </c>
      <c r="BD24" s="157">
        <f t="shared" si="3"/>
        <v>-41.454781766528939</v>
      </c>
      <c r="BE24" s="157">
        <f>Stan!N24*B24*86400/(43560*1000)</f>
        <v>129.55460533961778</v>
      </c>
      <c r="BF24" s="157">
        <f t="shared" si="4"/>
        <v>62.542930363217479</v>
      </c>
      <c r="BG24" s="247"/>
      <c r="BH24" s="157">
        <f>Tuol!I24</f>
        <v>1690</v>
      </c>
      <c r="BI24" s="157">
        <f>Tuol!G24</f>
        <v>105.61299896240234</v>
      </c>
      <c r="BJ24" s="157">
        <f>Tuol!H24*$B24*86400/(43560*1000)</f>
        <v>2.5432216020063922</v>
      </c>
      <c r="BK24" s="157">
        <f>Tuol!J24*$B24*86400/(43560*1000)</f>
        <v>103.06974343039772</v>
      </c>
      <c r="BL24" s="157">
        <f>LOOKUP(C24,Controls!B$240:B$251,Controls!C$240:C$251)</f>
        <v>1690</v>
      </c>
      <c r="BM24" s="1028">
        <f>AN24+X24-Tuol!N24-Tuol!AD24</f>
        <v>84.961486416503817</v>
      </c>
      <c r="BN24" s="157">
        <f t="shared" si="5"/>
        <v>1690</v>
      </c>
      <c r="BO24" s="157">
        <f t="shared" si="14"/>
        <v>1708.1082909438919</v>
      </c>
      <c r="BP24" s="756">
        <f t="shared" si="15"/>
        <v>18.108290943891916</v>
      </c>
      <c r="BQ24" s="157">
        <f t="shared" si="22"/>
        <v>103.06977736039573</v>
      </c>
      <c r="BR24" s="157">
        <f>BQ24-AN24+Tuol!N24+Tuol!AD24</f>
        <v>85.908290943891913</v>
      </c>
      <c r="BS24" s="157">
        <f t="shared" si="6"/>
        <v>34.187537820506066</v>
      </c>
      <c r="BT24" s="248"/>
      <c r="BU24" s="157">
        <f>Merc!I24</f>
        <v>689.83673095703125</v>
      </c>
      <c r="BV24" s="157">
        <f>Merc!G24</f>
        <v>55.998462677001953</v>
      </c>
      <c r="BW24" s="157">
        <f>Merc!H24*$B24*86400/(43560*1000)</f>
        <v>0.76199409106546201</v>
      </c>
      <c r="BX24" s="157">
        <f>Merc!J24*$B24*86400/(43560*1000)</f>
        <v>39.999720025180785</v>
      </c>
      <c r="BY24" s="157">
        <f>LOOKUP(C24,Controls!B$259:B$270,Controls!C$259:C$270)</f>
        <v>735</v>
      </c>
      <c r="BZ24" s="1028">
        <f>AO24+Y24-Merc!K24-Merc!N24-Merc!T24-Merc!AG24</f>
        <v>46.505817137847785</v>
      </c>
      <c r="CA24" s="157">
        <f t="shared" si="7"/>
        <v>683.3306514480887</v>
      </c>
      <c r="CB24" s="157">
        <f t="shared" si="16"/>
        <v>683.3306514480887</v>
      </c>
      <c r="CC24" s="157">
        <f t="shared" si="17"/>
        <v>0</v>
      </c>
      <c r="CD24" s="157">
        <f t="shared" si="23"/>
        <v>46.505817137847785</v>
      </c>
      <c r="CE24" s="157">
        <f>CD24-AO24+Merc!K24+Merc!N24+Merc!T24+Merc!AG24</f>
        <v>33.600000000000009</v>
      </c>
      <c r="CF24" s="157">
        <f t="shared" si="8"/>
        <v>17.564262735666333</v>
      </c>
      <c r="CG24" s="157">
        <f>BX24+Merc!K24</f>
        <v>38.898798871158569</v>
      </c>
      <c r="CH24" s="157">
        <f>CD24+Merc!K24</f>
        <v>45.404895983825568</v>
      </c>
      <c r="CI24" s="247">
        <f t="shared" si="9"/>
        <v>233.87564191722609</v>
      </c>
      <c r="CJ24" s="157">
        <f t="shared" si="10"/>
        <v>10.29701878964346</v>
      </c>
      <c r="CK24" s="263"/>
      <c r="CL24" s="263"/>
    </row>
    <row r="25" spans="1:90">
      <c r="A25" s="16">
        <v>8492</v>
      </c>
      <c r="B25" s="144">
        <v>30</v>
      </c>
      <c r="C25" s="17">
        <v>4</v>
      </c>
      <c r="D25" s="18">
        <v>1923</v>
      </c>
      <c r="E25" s="90" t="s">
        <v>26</v>
      </c>
      <c r="F25" s="162">
        <f>Stan!F25</f>
        <v>207</v>
      </c>
      <c r="G25" s="74">
        <f>Tuol!F25</f>
        <v>266</v>
      </c>
      <c r="H25" s="74">
        <f>Merc!F25</f>
        <v>158</v>
      </c>
      <c r="I25" s="157">
        <f>SJR!F25</f>
        <v>952</v>
      </c>
      <c r="J25" s="248">
        <f>Stan!AP25</f>
        <v>97.67221235795455</v>
      </c>
      <c r="K25" s="74">
        <f>Tuol!AI25</f>
        <v>177.63680268595041</v>
      </c>
      <c r="L25" s="157">
        <f>Merc!AL25</f>
        <v>21.388274389850206</v>
      </c>
      <c r="M25" s="239">
        <f>SJR!BB25</f>
        <v>412.010592071281</v>
      </c>
      <c r="N25" s="247">
        <f>LOOKUP(WSE_Calcs!$C25,Controls!$B$43:$B$54,Controls!F$43:F$54)*WSE_Calcs!$B25*86400/(43560*1000)</f>
        <v>8.9256198347107443</v>
      </c>
      <c r="O25" s="239">
        <f>LOOKUP(C25,Controls!B$43:B$54,Controls!I$43:I$54)*WSE_Calcs!$B25*86400/(43560*1000)</f>
        <v>148.7603305785124</v>
      </c>
      <c r="P25" s="846">
        <f>LOOKUP(WSE_Calcs!$C25,Controls!$B$43:$B$54,Controls!G$43:G$54)*WSE_Calcs!$B25*86400/(43560*1000)</f>
        <v>11.900826446280991</v>
      </c>
      <c r="Q25" s="1017">
        <f>LOOKUP($C25,Controls!$B$43:$B$54,Controls!J$43:J$54)*WSE_Calcs!$B25*86400/(43560*1000)</f>
        <v>208.26446280991735</v>
      </c>
      <c r="R25" s="157">
        <f>LOOKUP(WSE_Calcs!$C25,Controls!$B$43:$B$54,Controls!H$43:H$54)*WSE_Calcs!$B25*86400/(43560*1000)</f>
        <v>8.9256198347107443</v>
      </c>
      <c r="S25" s="239">
        <f>LOOKUP($C25,Controls!$B$43:$B$54,Controls!K$43:K$54)*WSE_Calcs!$B25*86400/(43560*1000)</f>
        <v>119.00826446280992</v>
      </c>
      <c r="T25" s="247">
        <f>INDEX(Controls!$B$43:$E$54,$C25,2)*F25</f>
        <v>124.19999999999999</v>
      </c>
      <c r="U25" s="157">
        <f>INDEX(Controls!$B$43:$E$54,$C25,3)*G25</f>
        <v>159.6</v>
      </c>
      <c r="V25" s="157">
        <f>INDEX(Controls!$B$43:$E$54,$C25,4)*H25</f>
        <v>94.8</v>
      </c>
      <c r="W25" s="326">
        <f>IF(AND($C25&gt;Controls!$C$18-1,$C25&lt;Controls!$C$19+1),IF(T25&lt;N25,N25,IF(T25&gt;O25,O25,T25)),J25)</f>
        <v>124.19999999999999</v>
      </c>
      <c r="X25" s="157">
        <f>IF(AND($C25&gt;Controls!$C$18-1,$C25&lt;Controls!$C$19+1),IF(U25&lt;P25,P25,IF(U25&gt;Q25,Q25,U25)),K25)</f>
        <v>159.6</v>
      </c>
      <c r="Y25" s="157">
        <f>IF(AND($C25&gt;Controls!$C$18-1,$C25&lt;Controls!$C$19+1),IF(V25&lt;R25,R25,IF(V25&gt;S25,S25,V25)),L25)</f>
        <v>94.8</v>
      </c>
      <c r="Z25" s="239">
        <f t="shared" si="0"/>
        <v>493.91330263752576</v>
      </c>
      <c r="AA25" s="248">
        <f>Stan!AH25</f>
        <v>48.326476010409266</v>
      </c>
      <c r="AB25" s="74">
        <f>Tuol!AC25</f>
        <v>68.628646796991021</v>
      </c>
      <c r="AC25" s="74">
        <f>Merc!AF25</f>
        <v>43.64932447701446</v>
      </c>
      <c r="AD25" s="1021">
        <f t="shared" si="24"/>
        <v>160.60444728441473</v>
      </c>
      <c r="AE25" s="1024">
        <f>IF(WSE_Calcs!AI25&gt;0,WSE_Calcs!AD25/WSE_Calcs!AI25,0)</f>
        <v>0.59857997521939144</v>
      </c>
      <c r="AF25" s="157">
        <f>IF(Controls!$E$144=1,Stan!AH25,LOOKUP($C25,Controls!$G$93:$G$104,Controls!K$93:K$104))</f>
        <v>81.586033792416671</v>
      </c>
      <c r="AG25" s="157">
        <f>IF(Controls!$E$144=1,Tuol!AC25,LOOKUP($C25,Controls!$G$93:$G$104,Controls!L$93:L$104))</f>
        <v>122.32054987134022</v>
      </c>
      <c r="AH25" s="1017">
        <f>IF(Controls!$E$144=1,Merc!AF25,LOOKUP($C25,Controls!$G$93:$G$104,Controls!M$93:M$104))</f>
        <v>64.402504400122979</v>
      </c>
      <c r="AI25" s="157">
        <f t="shared" si="1"/>
        <v>268.30908806387987</v>
      </c>
      <c r="AJ25" s="259">
        <f t="shared" si="27"/>
        <v>0.65894117459613688</v>
      </c>
      <c r="AK25" s="259">
        <f t="shared" si="28"/>
        <v>0.65</v>
      </c>
      <c r="AL25" s="259">
        <f t="shared" si="29"/>
        <v>0.7496173913043479</v>
      </c>
      <c r="AM25" s="157">
        <f t="shared" si="18"/>
        <v>53.760396937815159</v>
      </c>
      <c r="AN25" s="157">
        <f t="shared" si="19"/>
        <v>79.50835741637114</v>
      </c>
      <c r="AO25" s="157">
        <f t="shared" si="20"/>
        <v>48.277237341886973</v>
      </c>
      <c r="AP25" s="1021">
        <f t="shared" si="21"/>
        <v>181.54599169607326</v>
      </c>
      <c r="AQ25" s="264">
        <f>IF(WSE_Calcs!AI25&gt;0,WSE_Calcs!AP25/WSE_Calcs!AI25,0)</f>
        <v>0.67663005008928445</v>
      </c>
      <c r="AR25" s="247"/>
      <c r="AS25" s="157">
        <f>Stan!I25</f>
        <v>1513.84326171875</v>
      </c>
      <c r="AT25" s="157">
        <f>Stan!G25</f>
        <v>143</v>
      </c>
      <c r="AU25" s="157">
        <f>Stan!H25*$B25*86400/(43560*1000)</f>
        <v>4.0023188819569988</v>
      </c>
      <c r="AV25" s="157">
        <f>Stan!J25*$B25*86400/(43560*1000)</f>
        <v>134.20631133780992</v>
      </c>
      <c r="AW25" s="157">
        <f>LOOKUP(C25,Controls!B$221:B$232,Controls!C$221:C$232)</f>
        <v>2220</v>
      </c>
      <c r="AX25" s="1028">
        <f>AM25+W25-Stan!K25-Stan!O25-Stan!W25+Stan!AM25-Stan!AI25-Stan!M25+Stan!M24</f>
        <v>158.1680608119093</v>
      </c>
      <c r="AY25" s="157">
        <f t="shared" si="25"/>
        <v>1456.3091696517154</v>
      </c>
      <c r="AZ25" s="157">
        <f t="shared" si="11"/>
        <v>1456.3091696517154</v>
      </c>
      <c r="BA25" s="157">
        <f t="shared" si="12"/>
        <v>0</v>
      </c>
      <c r="BB25" s="157">
        <f t="shared" si="13"/>
        <v>158.1680608119093</v>
      </c>
      <c r="BC25" s="157">
        <f>BB25-AM25+Stan!AI25+Stan!AK25-Stan!AM25+Stan!M25-Stan!M24</f>
        <v>124.19999999999999</v>
      </c>
      <c r="BD25" s="157">
        <f t="shared" si="3"/>
        <v>26.527787642045439</v>
      </c>
      <c r="BE25" s="157">
        <f>Stan!N25*B25*86400/(43560*1000)</f>
        <v>133.67428977272726</v>
      </c>
      <c r="BF25" s="157">
        <f t="shared" si="4"/>
        <v>157.63603924682664</v>
      </c>
      <c r="BG25" s="247"/>
      <c r="BH25" s="157">
        <f>Tuol!I25</f>
        <v>1713</v>
      </c>
      <c r="BI25" s="157">
        <f>Tuol!G25</f>
        <v>252.32699584960937</v>
      </c>
      <c r="BJ25" s="157">
        <f>Tuol!H25*$B25*86400/(43560*1000)</f>
        <v>4.7693380056333936</v>
      </c>
      <c r="BK25" s="157">
        <f>Tuol!J25*$B25*86400/(43560*1000)</f>
        <v>224.55771403667356</v>
      </c>
      <c r="BL25" s="157">
        <f>LOOKUP(C25,Controls!B$240:B$251,Controls!C$240:C$251)</f>
        <v>1718</v>
      </c>
      <c r="BM25" s="1028">
        <f>AN25+X25-Tuol!N25-Tuol!AD25</f>
        <v>217.40062172734977</v>
      </c>
      <c r="BN25" s="157">
        <f t="shared" si="5"/>
        <v>1718</v>
      </c>
      <c r="BO25" s="157">
        <f t="shared" si="14"/>
        <v>1720.1570361166262</v>
      </c>
      <c r="BP25" s="756">
        <f t="shared" si="15"/>
        <v>2.1570361166261591</v>
      </c>
      <c r="BQ25" s="157">
        <f t="shared" si="22"/>
        <v>219.55765784397593</v>
      </c>
      <c r="BR25" s="157">
        <f>BQ25-AN25+Tuol!N25+Tuol!AD25</f>
        <v>161.75703611662615</v>
      </c>
      <c r="BS25" s="157">
        <f t="shared" si="6"/>
        <v>-15.879766569324261</v>
      </c>
      <c r="BT25" s="248"/>
      <c r="BU25" s="157">
        <f>Merc!I25</f>
        <v>780.4659423828125</v>
      </c>
      <c r="BV25" s="157">
        <f>Merc!G25</f>
        <v>158.28887939453125</v>
      </c>
      <c r="BW25" s="157">
        <f>Merc!H25*$B25*86400/(43560*1000)</f>
        <v>1.7379610676410771</v>
      </c>
      <c r="BX25" s="157">
        <f>Merc!J25*$B25*86400/(43560*1000)</f>
        <v>65.921665967200411</v>
      </c>
      <c r="BY25" s="157">
        <f>LOOKUP(C25,Controls!B$259:B$270,Controls!C$259:C$270)</f>
        <v>845</v>
      </c>
      <c r="BZ25" s="1028">
        <f>AO25+Y25-Merc!K25-Merc!N25-Merc!T25-Merc!AG25</f>
        <v>143.961307000592</v>
      </c>
      <c r="CA25" s="157">
        <f t="shared" si="7"/>
        <v>695.92026277438686</v>
      </c>
      <c r="CB25" s="157">
        <f t="shared" si="16"/>
        <v>695.92026277438686</v>
      </c>
      <c r="CC25" s="157">
        <f t="shared" si="17"/>
        <v>0</v>
      </c>
      <c r="CD25" s="157">
        <f t="shared" si="23"/>
        <v>143.961307000592</v>
      </c>
      <c r="CE25" s="157">
        <f>CD25-AO25+Merc!K25+Merc!N25+Merc!T25+Merc!AG25</f>
        <v>94.8</v>
      </c>
      <c r="CF25" s="157">
        <f t="shared" si="8"/>
        <v>73.411725610149787</v>
      </c>
      <c r="CG25" s="157">
        <f>BX25+Merc!K25</f>
        <v>60.499254048560275</v>
      </c>
      <c r="CH25" s="157">
        <f>CD25+Merc!K25</f>
        <v>138.53889508195186</v>
      </c>
      <c r="CI25" s="247">
        <f t="shared" si="9"/>
        <v>496.07033875415198</v>
      </c>
      <c r="CJ25" s="157">
        <f t="shared" si="10"/>
        <v>84.059746682870966</v>
      </c>
      <c r="CK25" s="263"/>
      <c r="CL25" s="263"/>
    </row>
    <row r="26" spans="1:90">
      <c r="A26" s="16">
        <v>8522</v>
      </c>
      <c r="B26" s="144">
        <v>31</v>
      </c>
      <c r="C26" s="17">
        <v>5</v>
      </c>
      <c r="D26" s="18">
        <v>1923</v>
      </c>
      <c r="E26" s="90" t="s">
        <v>26</v>
      </c>
      <c r="F26" s="162">
        <f>Stan!F26</f>
        <v>356</v>
      </c>
      <c r="G26" s="74">
        <f>Tuol!F26</f>
        <v>521</v>
      </c>
      <c r="H26" s="74">
        <f>Merc!F26</f>
        <v>288</v>
      </c>
      <c r="I26" s="157">
        <f>SJR!F26</f>
        <v>1796</v>
      </c>
      <c r="J26" s="248">
        <f>Stan!AP26</f>
        <v>104.35629947378615</v>
      </c>
      <c r="K26" s="74">
        <f>Tuol!AI26</f>
        <v>83.773647017045448</v>
      </c>
      <c r="L26" s="157">
        <f>Merc!AL26</f>
        <v>32.767597212357956</v>
      </c>
      <c r="M26" s="239">
        <f>SJR!BB26</f>
        <v>350.74090134297523</v>
      </c>
      <c r="N26" s="247">
        <f>LOOKUP(WSE_Calcs!$C26,Controls!$B$43:$B$54,Controls!F$43:F$54)*WSE_Calcs!$B26*86400/(43560*1000)</f>
        <v>9.223140495867769</v>
      </c>
      <c r="O26" s="239">
        <f>LOOKUP(C26,Controls!B$43:B$54,Controls!I$43:I$54)*WSE_Calcs!$B26*86400/(43560*1000)</f>
        <v>153.71900826446281</v>
      </c>
      <c r="P26" s="846">
        <f>LOOKUP(WSE_Calcs!$C26,Controls!$B$43:$B$54,Controls!G$43:G$54)*WSE_Calcs!$B26*86400/(43560*1000)</f>
        <v>12.297520661157025</v>
      </c>
      <c r="Q26" s="1017">
        <f>LOOKUP($C26,Controls!$B$43:$B$54,Controls!J$43:J$54)*WSE_Calcs!$B26*86400/(43560*1000)</f>
        <v>215.20661157024793</v>
      </c>
      <c r="R26" s="157">
        <f>LOOKUP(WSE_Calcs!$C26,Controls!$B$43:$B$54,Controls!H$43:H$54)*WSE_Calcs!$B26*86400/(43560*1000)</f>
        <v>9.223140495867769</v>
      </c>
      <c r="S26" s="239">
        <f>LOOKUP($C26,Controls!$B$43:$B$54,Controls!K$43:K$54)*WSE_Calcs!$B26*86400/(43560*1000)</f>
        <v>122.97520661157024</v>
      </c>
      <c r="T26" s="247">
        <f>INDEX(Controls!$B$43:$E$54,$C26,2)*F26</f>
        <v>213.6</v>
      </c>
      <c r="U26" s="157">
        <f>INDEX(Controls!$B$43:$E$54,$C26,3)*G26</f>
        <v>312.59999999999997</v>
      </c>
      <c r="V26" s="157">
        <f>INDEX(Controls!$B$43:$E$54,$C26,4)*H26</f>
        <v>172.79999999999998</v>
      </c>
      <c r="W26" s="326">
        <f>IF(AND($C26&gt;Controls!$C$18-1,$C26&lt;Controls!$C$19+1),IF(T26&lt;N26,N26,IF(T26&gt;O26,O26,T26)),J26)</f>
        <v>153.71900826446281</v>
      </c>
      <c r="X26" s="157">
        <f>IF(AND($C26&gt;Controls!$C$18-1,$C26&lt;Controls!$C$19+1),IF(U26&lt;P26,P26,IF(U26&gt;Q26,Q26,U26)),K26)</f>
        <v>215.20661157024793</v>
      </c>
      <c r="Y26" s="157">
        <f>IF(AND($C26&gt;Controls!$C$18-1,$C26&lt;Controls!$C$19+1),IF(V26&lt;R26,R26,IF(V26&gt;S26,S26,V26)),L26)</f>
        <v>122.97520661157024</v>
      </c>
      <c r="Z26" s="239">
        <f t="shared" si="0"/>
        <v>621.74418408606664</v>
      </c>
      <c r="AA26" s="248">
        <f>Stan!AH26</f>
        <v>99.414648757808465</v>
      </c>
      <c r="AB26" s="74">
        <f>Tuol!AC26</f>
        <v>144.49839452948453</v>
      </c>
      <c r="AC26" s="74">
        <f>Merc!AF26</f>
        <v>92.341366965553974</v>
      </c>
      <c r="AD26" s="1021">
        <f t="shared" si="24"/>
        <v>336.25441025284692</v>
      </c>
      <c r="AE26" s="1024">
        <f>IF(WSE_Calcs!AI26&gt;0,WSE_Calcs!AD26/WSE_Calcs!AI26,0)</f>
        <v>0.88156466705951708</v>
      </c>
      <c r="AF26" s="157">
        <f>IF(Controls!$E$144=1,Stan!AH26,LOOKUP($C26,Controls!$G$93:$G$104,Controls!K$93:K$104))</f>
        <v>115.76963905123627</v>
      </c>
      <c r="AG26" s="157">
        <f>IF(Controls!$E$144=1,Tuol!AC26,LOOKUP($C26,Controls!$G$93:$G$104,Controls!L$93:L$104))</f>
        <v>164.84825594230321</v>
      </c>
      <c r="AH26" s="1017">
        <f>IF(Controls!$E$144=1,Merc!AF26,LOOKUP($C26,Controls!$G$93:$G$104,Controls!M$93:M$104))</f>
        <v>100.8111967308744</v>
      </c>
      <c r="AI26" s="157">
        <f t="shared" si="1"/>
        <v>381.42909172441387</v>
      </c>
      <c r="AJ26" s="259">
        <f t="shared" si="27"/>
        <v>0.65894117459613688</v>
      </c>
      <c r="AK26" s="259">
        <f t="shared" si="28"/>
        <v>0.65</v>
      </c>
      <c r="AL26" s="259">
        <f t="shared" si="29"/>
        <v>0.7496173913043479</v>
      </c>
      <c r="AM26" s="157">
        <f t="shared" si="18"/>
        <v>76.28538193899243</v>
      </c>
      <c r="AN26" s="157">
        <f t="shared" si="19"/>
        <v>107.15136636249709</v>
      </c>
      <c r="AO26" s="157">
        <f t="shared" si="20"/>
        <v>75.569826307667469</v>
      </c>
      <c r="AP26" s="1021">
        <f t="shared" si="21"/>
        <v>259.00657460915698</v>
      </c>
      <c r="AQ26" s="264">
        <f>IF(WSE_Calcs!AI26&gt;0,WSE_Calcs!AP26/WSE_Calcs!AI26,0)</f>
        <v>0.67904252776894036</v>
      </c>
      <c r="AR26" s="247"/>
      <c r="AS26" s="157">
        <f>Stan!I26</f>
        <v>1596.53173828125</v>
      </c>
      <c r="AT26" s="157">
        <f>Stan!G26</f>
        <v>285</v>
      </c>
      <c r="AU26" s="157">
        <f>Stan!H26*$B26*86400/(43560*1000)</f>
        <v>6.3735612449961261</v>
      </c>
      <c r="AV26" s="157">
        <f>Stan!J26*$B26*86400/(43560*1000)</f>
        <v>195.93790386105371</v>
      </c>
      <c r="AW26" s="157">
        <f>LOOKUP(C26,Controls!B$221:B$232,Controls!C$221:C$232)</f>
        <v>2420</v>
      </c>
      <c r="AX26" s="1028">
        <f>AM26+W26-Stan!K26-Stan!O26-Stan!W26+Stan!AM26-Stan!AI26-Stan!M26+Stan!M25</f>
        <v>213.17143188866456</v>
      </c>
      <c r="AY26" s="157">
        <f t="shared" si="25"/>
        <v>1521.7641765180547</v>
      </c>
      <c r="AZ26" s="157">
        <f t="shared" si="11"/>
        <v>1521.7641765180547</v>
      </c>
      <c r="BA26" s="157">
        <f t="shared" si="12"/>
        <v>0</v>
      </c>
      <c r="BB26" s="157">
        <f t="shared" si="13"/>
        <v>213.17143188866456</v>
      </c>
      <c r="BC26" s="157">
        <f>BB26-AM26+Stan!AI26+Stan!AK26-Stan!AM26+Stan!M26-Stan!M25</f>
        <v>153.71900826446281</v>
      </c>
      <c r="BD26" s="157">
        <f t="shared" si="3"/>
        <v>49.362708790676663</v>
      </c>
      <c r="BE26" s="157">
        <f>Stan!N26*B26*86400/(43560*1000)</f>
        <v>192.14793469137396</v>
      </c>
      <c r="BF26" s="157">
        <f t="shared" si="4"/>
        <v>209.38146271898481</v>
      </c>
      <c r="BG26" s="247"/>
      <c r="BH26" s="157">
        <f>Tuol!I26</f>
        <v>1814.8138427734375</v>
      </c>
      <c r="BI26" s="157">
        <f>Tuol!G26</f>
        <v>315.24301147460937</v>
      </c>
      <c r="BJ26" s="157">
        <f>Tuol!H26*$B26*86400/(43560*1000)</f>
        <v>7.8862598665095556</v>
      </c>
      <c r="BK26" s="157">
        <f>Tuol!J26*$B26*86400/(43560*1000)</f>
        <v>205.54287997159091</v>
      </c>
      <c r="BL26" s="157">
        <f>LOOKUP(C26,Controls!B$240:B$251,Controls!C$240:C$251)</f>
        <v>2002</v>
      </c>
      <c r="BM26" s="1028">
        <f>AN26+X26-Tuol!N26-Tuol!AD26</f>
        <v>299.62880608901924</v>
      </c>
      <c r="BN26" s="157">
        <f t="shared" si="5"/>
        <v>1725.7279455190805</v>
      </c>
      <c r="BO26" s="157">
        <f t="shared" si="14"/>
        <v>1725.7279455190805</v>
      </c>
      <c r="BP26" s="756">
        <f t="shared" si="15"/>
        <v>0</v>
      </c>
      <c r="BQ26" s="157">
        <f t="shared" si="22"/>
        <v>299.62880608901924</v>
      </c>
      <c r="BR26" s="157">
        <f>BQ26-AN26+Tuol!N26+Tuol!AD26</f>
        <v>215.20661157024796</v>
      </c>
      <c r="BS26" s="157">
        <f t="shared" si="6"/>
        <v>131.43296455320251</v>
      </c>
      <c r="BT26" s="248"/>
      <c r="BU26" s="157">
        <f>Merc!I26</f>
        <v>938.201416015625</v>
      </c>
      <c r="BV26" s="157">
        <f>Merc!G26</f>
        <v>287.74462890625</v>
      </c>
      <c r="BW26" s="157">
        <f>Merc!H26*$B26*86400/(43560*1000)</f>
        <v>3.2273340499499614</v>
      </c>
      <c r="BX26" s="157">
        <f>Merc!J26*$B26*86400/(43560*1000)</f>
        <v>126.78179364669421</v>
      </c>
      <c r="BY26" s="157">
        <f>LOOKUP(C26,Controls!B$259:B$270,Controls!C$259:C$270)</f>
        <v>970</v>
      </c>
      <c r="BZ26" s="1028">
        <f>AO26+Y26-Merc!K26-Merc!N26-Merc!T26-Merc!AG26</f>
        <v>200.21785794358243</v>
      </c>
      <c r="CA26" s="157">
        <f t="shared" si="7"/>
        <v>780.21969968710448</v>
      </c>
      <c r="CB26" s="157">
        <f t="shared" si="16"/>
        <v>780.21969968710448</v>
      </c>
      <c r="CC26" s="157">
        <f t="shared" si="17"/>
        <v>0</v>
      </c>
      <c r="CD26" s="157">
        <f t="shared" si="23"/>
        <v>200.21785794358243</v>
      </c>
      <c r="CE26" s="157">
        <f>CD26-AO26+Merc!K26+Merc!N26+Merc!T26+Merc!AG26</f>
        <v>122.97520661157024</v>
      </c>
      <c r="CF26" s="157">
        <f t="shared" si="8"/>
        <v>90.207609399212288</v>
      </c>
      <c r="CG26" s="157">
        <f>BX26+Merc!K26</f>
        <v>115.9128094242821</v>
      </c>
      <c r="CH26" s="157">
        <f>CD26+Merc!K26</f>
        <v>189.34887372117032</v>
      </c>
      <c r="CI26" s="247">
        <f t="shared" si="9"/>
        <v>621.74418408606675</v>
      </c>
      <c r="CJ26" s="157">
        <f t="shared" si="10"/>
        <v>271.00328274309146</v>
      </c>
      <c r="CK26" s="263"/>
      <c r="CL26" s="263"/>
    </row>
    <row r="27" spans="1:90">
      <c r="A27" s="16">
        <v>8553</v>
      </c>
      <c r="B27" s="144">
        <v>30</v>
      </c>
      <c r="C27" s="17">
        <v>6</v>
      </c>
      <c r="D27" s="18">
        <v>1923</v>
      </c>
      <c r="E27" s="90" t="s">
        <v>26</v>
      </c>
      <c r="F27" s="162">
        <f>Stan!F27</f>
        <v>161</v>
      </c>
      <c r="G27" s="74">
        <f>Tuol!F27</f>
        <v>319</v>
      </c>
      <c r="H27" s="74">
        <f>Merc!F27</f>
        <v>155</v>
      </c>
      <c r="I27" s="157">
        <f>SJR!F27</f>
        <v>970</v>
      </c>
      <c r="J27" s="248">
        <f>Stan!AP27</f>
        <v>80.036014172262398</v>
      </c>
      <c r="K27" s="74">
        <f>Tuol!AI27</f>
        <v>36.154771032412192</v>
      </c>
      <c r="L27" s="157">
        <f>Merc!AL27</f>
        <v>34.628310627582643</v>
      </c>
      <c r="M27" s="239">
        <f>SJR!BB27</f>
        <v>213.90818859762396</v>
      </c>
      <c r="N27" s="247">
        <f>LOOKUP(WSE_Calcs!$C27,Controls!$B$43:$B$54,Controls!F$43:F$54)*WSE_Calcs!$B27*86400/(43560*1000)</f>
        <v>8.9256198347107443</v>
      </c>
      <c r="O27" s="239">
        <f>LOOKUP(C27,Controls!B$43:B$54,Controls!I$43:I$54)*WSE_Calcs!$B27*86400/(43560*1000)</f>
        <v>148.7603305785124</v>
      </c>
      <c r="P27" s="846">
        <f>LOOKUP(WSE_Calcs!$C27,Controls!$B$43:$B$54,Controls!G$43:G$54)*WSE_Calcs!$B27*86400/(43560*1000)</f>
        <v>11.900826446280991</v>
      </c>
      <c r="Q27" s="1017">
        <f>LOOKUP($C27,Controls!$B$43:$B$54,Controls!J$43:J$54)*WSE_Calcs!$B27*86400/(43560*1000)</f>
        <v>208.26446280991735</v>
      </c>
      <c r="R27" s="157">
        <f>LOOKUP(WSE_Calcs!$C27,Controls!$B$43:$B$54,Controls!H$43:H$54)*WSE_Calcs!$B27*86400/(43560*1000)</f>
        <v>8.9256198347107443</v>
      </c>
      <c r="S27" s="239">
        <f>LOOKUP($C27,Controls!$B$43:$B$54,Controls!K$43:K$54)*WSE_Calcs!$B27*86400/(43560*1000)</f>
        <v>119.00826446280992</v>
      </c>
      <c r="T27" s="247">
        <f>INDEX(Controls!$B$43:$E$54,$C27,2)*F27</f>
        <v>96.6</v>
      </c>
      <c r="U27" s="157">
        <f>INDEX(Controls!$B$43:$E$54,$C27,3)*G27</f>
        <v>191.4</v>
      </c>
      <c r="V27" s="157">
        <f>INDEX(Controls!$B$43:$E$54,$C27,4)*H27</f>
        <v>93</v>
      </c>
      <c r="W27" s="326">
        <f>IF(AND($C27&gt;Controls!$C$18-1,$C27&lt;Controls!$C$19+1),IF(T27&lt;N27,N27,IF(T27&gt;O27,O27,T27)),J27)</f>
        <v>96.6</v>
      </c>
      <c r="X27" s="157">
        <f>IF(AND($C27&gt;Controls!$C$18-1,$C27&lt;Controls!$C$19+1),IF(U27&lt;P27,P27,IF(U27&gt;Q27,Q27,U27)),K27)</f>
        <v>191.4</v>
      </c>
      <c r="Y27" s="157">
        <f>IF(AND($C27&gt;Controls!$C$18-1,$C27&lt;Controls!$C$19+1),IF(V27&lt;R27,R27,IF(V27&gt;S27,S27,V27)),L27)</f>
        <v>93</v>
      </c>
      <c r="Z27" s="239">
        <f t="shared" si="0"/>
        <v>444.08909276536673</v>
      </c>
      <c r="AA27" s="248">
        <f>Stan!AH27</f>
        <v>103.13247736150568</v>
      </c>
      <c r="AB27" s="74">
        <f>Tuol!AC27</f>
        <v>151.11656315070539</v>
      </c>
      <c r="AC27" s="74">
        <f>Merc!AF27</f>
        <v>110.73100142045455</v>
      </c>
      <c r="AD27" s="1021">
        <f t="shared" si="24"/>
        <v>364.98004193266559</v>
      </c>
      <c r="AE27" s="1024">
        <f>IF(WSE_Calcs!AI27&gt;0,WSE_Calcs!AD27/WSE_Calcs!AI27,0)</f>
        <v>0.88202786594514981</v>
      </c>
      <c r="AF27" s="157">
        <f>IF(Controls!$E$144=1,Stan!AH27,LOOKUP($C27,Controls!$G$93:$G$104,Controls!K$93:K$104))</f>
        <v>121.09269271761872</v>
      </c>
      <c r="AG27" s="157">
        <f>IF(Controls!$E$144=1,Tuol!AC27,LOOKUP($C27,Controls!$G$93:$G$104,Controls!L$93:L$104))</f>
        <v>169.71225357263492</v>
      </c>
      <c r="AH27" s="1017">
        <f>IF(Controls!$E$144=1,Merc!AF27,LOOKUP($C27,Controls!$G$93:$G$104,Controls!M$93:M$104))</f>
        <v>122.99155155799279</v>
      </c>
      <c r="AI27" s="157">
        <f t="shared" si="1"/>
        <v>413.79649784824642</v>
      </c>
      <c r="AJ27" s="259">
        <f t="shared" si="27"/>
        <v>0.65894117459613688</v>
      </c>
      <c r="AK27" s="259">
        <f t="shared" si="28"/>
        <v>0.65</v>
      </c>
      <c r="AL27" s="259">
        <f t="shared" si="29"/>
        <v>0.7496173913043479</v>
      </c>
      <c r="AM27" s="157">
        <f t="shared" si="18"/>
        <v>79.792961174356748</v>
      </c>
      <c r="AN27" s="157">
        <f t="shared" si="19"/>
        <v>110.31296482221271</v>
      </c>
      <c r="AO27" s="157">
        <f t="shared" si="20"/>
        <v>92.19660603137676</v>
      </c>
      <c r="AP27" s="1021">
        <f t="shared" si="21"/>
        <v>282.3025320279462</v>
      </c>
      <c r="AQ27" s="264">
        <f>IF(WSE_Calcs!AI27&gt;0,WSE_Calcs!AP27/WSE_Calcs!AI27,0)</f>
        <v>0.68222552268065928</v>
      </c>
      <c r="AR27" s="247"/>
      <c r="AS27" s="157">
        <f>Stan!I27</f>
        <v>1590.8958740234375</v>
      </c>
      <c r="AT27" s="157">
        <f>Stan!G27</f>
        <v>158</v>
      </c>
      <c r="AU27" s="157">
        <f>Stan!H27*$B27*86400/(43560*1000)</f>
        <v>8.0760561604145149</v>
      </c>
      <c r="AV27" s="157">
        <f>Stan!J27*$B27*86400/(43560*1000)</f>
        <v>155.55982534865703</v>
      </c>
      <c r="AW27" s="157">
        <f>LOOKUP(C27,Controls!B$221:B$232,Controls!C$221:C$232)</f>
        <v>2420</v>
      </c>
      <c r="AX27" s="1028">
        <f>AM27+W27-Stan!K27-Stan!O27-Stan!W27+Stan!AM27-Stan!AI27-Stan!M27+Stan!M26</f>
        <v>148.78417445449168</v>
      </c>
      <c r="AY27" s="157">
        <f t="shared" si="25"/>
        <v>1522.9039459031485</v>
      </c>
      <c r="AZ27" s="157">
        <f t="shared" si="11"/>
        <v>1522.9039459031485</v>
      </c>
      <c r="BA27" s="157">
        <f t="shared" si="12"/>
        <v>0</v>
      </c>
      <c r="BB27" s="157">
        <f t="shared" si="13"/>
        <v>148.78417445449168</v>
      </c>
      <c r="BC27" s="157">
        <f>BB27-AM27+Stan!AI27+Stan!AK27-Stan!AM27+Stan!M27-Stan!M26</f>
        <v>96.599999999999966</v>
      </c>
      <c r="BD27" s="157">
        <f t="shared" si="3"/>
        <v>16.563985827737568</v>
      </c>
      <c r="BE27" s="157">
        <f>Stan!N27*B27*86400/(43560*1000)</f>
        <v>155.01034187758265</v>
      </c>
      <c r="BF27" s="157">
        <f t="shared" si="4"/>
        <v>148.23469098341729</v>
      </c>
      <c r="BG27" s="247"/>
      <c r="BH27" s="157">
        <f>Tuol!I27</f>
        <v>1916.2664794921875</v>
      </c>
      <c r="BI27" s="157">
        <f>Tuol!G27</f>
        <v>276.06698608398437</v>
      </c>
      <c r="BJ27" s="157">
        <f>Tuol!H27*$B27*86400/(43560*1000)</f>
        <v>10.009954077350207</v>
      </c>
      <c r="BK27" s="157">
        <f>Tuol!J27*$B27*86400/(43560*1000)</f>
        <v>164.6043808109504</v>
      </c>
      <c r="BL27" s="157">
        <f>LOOKUP(C27,Controls!B$240:B$251,Controls!C$240:C$251)</f>
        <v>2030</v>
      </c>
      <c r="BM27" s="1028">
        <f>AN27+X27-Tuol!N27-Tuol!AD27</f>
        <v>279.04601537823794</v>
      </c>
      <c r="BN27" s="157">
        <f t="shared" si="5"/>
        <v>1712.7389621474767</v>
      </c>
      <c r="BO27" s="157">
        <f t="shared" si="14"/>
        <v>1712.7389621474767</v>
      </c>
      <c r="BP27" s="756">
        <f t="shared" si="15"/>
        <v>0</v>
      </c>
      <c r="BQ27" s="157">
        <f t="shared" si="22"/>
        <v>279.04601537823794</v>
      </c>
      <c r="BR27" s="157">
        <f>BQ27-AN27+Tuol!N27+Tuol!AD27</f>
        <v>191.4</v>
      </c>
      <c r="BS27" s="157">
        <f t="shared" si="6"/>
        <v>155.24522896758782</v>
      </c>
      <c r="BT27" s="248"/>
      <c r="BU27" s="157">
        <f>Merc!I27</f>
        <v>968.42059326171875</v>
      </c>
      <c r="BV27" s="157">
        <f>Merc!G27</f>
        <v>155.34062194824219</v>
      </c>
      <c r="BW27" s="157">
        <f>Merc!H27*$B27*86400/(43560*1000)</f>
        <v>4.3844719500581091</v>
      </c>
      <c r="BX27" s="157">
        <f>Merc!J27*$B27*86400/(43560*1000)</f>
        <v>120.73702947443182</v>
      </c>
      <c r="BY27" s="157">
        <f>LOOKUP(C27,Controls!B$259:B$270,Controls!C$259:C$270)</f>
        <v>1024</v>
      </c>
      <c r="BZ27" s="1028">
        <f>AO27+Y27-Merc!K27-Merc!N27-Merc!T27-Merc!AG27</f>
        <v>160.57432302664753</v>
      </c>
      <c r="CA27" s="157">
        <f t="shared" si="7"/>
        <v>770.60152665864098</v>
      </c>
      <c r="CB27" s="157">
        <f t="shared" si="16"/>
        <v>770.60152665864098</v>
      </c>
      <c r="CC27" s="157">
        <f t="shared" si="17"/>
        <v>0</v>
      </c>
      <c r="CD27" s="157">
        <f t="shared" si="23"/>
        <v>160.57432302664753</v>
      </c>
      <c r="CE27" s="157">
        <f>CD27-AO27+Merc!K27+Merc!N27+Merc!T27+Merc!AG27</f>
        <v>92.999999999999986</v>
      </c>
      <c r="CF27" s="157">
        <f t="shared" si="8"/>
        <v>58.371689372417343</v>
      </c>
      <c r="CG27" s="157">
        <f>BX27+Merc!K27</f>
        <v>115.49133674448187</v>
      </c>
      <c r="CH27" s="157">
        <f>CD27+Merc!K27</f>
        <v>155.32863029669758</v>
      </c>
      <c r="CI27" s="247">
        <f t="shared" si="9"/>
        <v>444.08909276536667</v>
      </c>
      <c r="CJ27" s="157">
        <f t="shared" si="10"/>
        <v>230.18090416774271</v>
      </c>
      <c r="CK27" s="263"/>
      <c r="CL27" s="263"/>
    </row>
    <row r="28" spans="1:90">
      <c r="A28" s="16">
        <v>8583</v>
      </c>
      <c r="B28" s="144">
        <v>31</v>
      </c>
      <c r="C28" s="17">
        <v>7</v>
      </c>
      <c r="D28" s="18">
        <v>1923</v>
      </c>
      <c r="E28" s="90" t="s">
        <v>26</v>
      </c>
      <c r="F28" s="162">
        <f>Stan!F28</f>
        <v>73</v>
      </c>
      <c r="G28" s="74">
        <f>Tuol!F28</f>
        <v>158</v>
      </c>
      <c r="H28" s="74">
        <f>Merc!F28</f>
        <v>67</v>
      </c>
      <c r="I28" s="157">
        <f>SJR!F28</f>
        <v>495</v>
      </c>
      <c r="J28" s="248">
        <f>Stan!AP28</f>
        <v>31.404958516270661</v>
      </c>
      <c r="K28" s="74">
        <f>Tuol!AI28</f>
        <v>35.333984092523245</v>
      </c>
      <c r="L28" s="157">
        <f>Merc!AL28</f>
        <v>9.7745849205836777</v>
      </c>
      <c r="M28" s="239">
        <f>SJR!BB28</f>
        <v>135.79640770273761</v>
      </c>
      <c r="N28" s="247">
        <f>LOOKUP(WSE_Calcs!$C28,Controls!$B$43:$B$54,Controls!F$43:F$54)*WSE_Calcs!$B28*86400/(43560*1000)</f>
        <v>0</v>
      </c>
      <c r="O28" s="239">
        <f>LOOKUP(C28,Controls!B$43:B$54,Controls!I$43:I$54)*WSE_Calcs!$B28*86400/(43560*1000)</f>
        <v>0</v>
      </c>
      <c r="P28" s="846">
        <f>LOOKUP(WSE_Calcs!$C28,Controls!$B$43:$B$54,Controls!G$43:G$54)*WSE_Calcs!$B28*86400/(43560*1000)</f>
        <v>0</v>
      </c>
      <c r="Q28" s="1017">
        <f>LOOKUP($C28,Controls!$B$43:$B$54,Controls!J$43:J$54)*WSE_Calcs!$B28*86400/(43560*1000)</f>
        <v>0</v>
      </c>
      <c r="R28" s="157">
        <f>LOOKUP(WSE_Calcs!$C28,Controls!$B$43:$B$54,Controls!H$43:H$54)*WSE_Calcs!$B28*86400/(43560*1000)</f>
        <v>0</v>
      </c>
      <c r="S28" s="239">
        <f>LOOKUP($C28,Controls!$B$43:$B$54,Controls!K$43:K$54)*WSE_Calcs!$B28*86400/(43560*1000)</f>
        <v>0</v>
      </c>
      <c r="T28" s="247">
        <f>INDEX(Controls!$B$43:$E$54,$C28,2)*F28</f>
        <v>0</v>
      </c>
      <c r="U28" s="157">
        <f>INDEX(Controls!$B$43:$E$54,$C28,3)*G28</f>
        <v>0</v>
      </c>
      <c r="V28" s="157">
        <f>INDEX(Controls!$B$43:$E$54,$C28,4)*H28</f>
        <v>0</v>
      </c>
      <c r="W28" s="326">
        <f>IF(AND($C28&gt;Controls!$C$18-1,$C28&lt;Controls!$C$19+1),IF(T28&lt;N28,N28,IF(T28&gt;O28,O28,T28)),J28)</f>
        <v>31.404958516270661</v>
      </c>
      <c r="X28" s="157">
        <f>IF(AND($C28&gt;Controls!$C$18-1,$C28&lt;Controls!$C$19+1),IF(U28&lt;P28,P28,IF(U28&gt;Q28,Q28,U28)),K28)</f>
        <v>35.333984092523245</v>
      </c>
      <c r="Y28" s="157">
        <f>IF(AND($C28&gt;Controls!$C$18-1,$C28&lt;Controls!$C$19+1),IF(V28&lt;R28,R28,IF(V28&gt;S28,S28,V28)),L28)</f>
        <v>9.7745849205836777</v>
      </c>
      <c r="Z28" s="239">
        <f t="shared" si="0"/>
        <v>135.79640770273761</v>
      </c>
      <c r="AA28" s="248">
        <f>Stan!AH28</f>
        <v>110.81137265292081</v>
      </c>
      <c r="AB28" s="74">
        <f>Tuol!AC28</f>
        <v>177.82207417133426</v>
      </c>
      <c r="AC28" s="74">
        <f>Merc!AF28</f>
        <v>120.59495070780605</v>
      </c>
      <c r="AD28" s="1021">
        <f t="shared" si="24"/>
        <v>409.22839753206108</v>
      </c>
      <c r="AE28" s="1024">
        <f>IF(WSE_Calcs!AI28&gt;0,WSE_Calcs!AD28/WSE_Calcs!AI28,0)</f>
        <v>0.88104062641667902</v>
      </c>
      <c r="AF28" s="157">
        <f>IF(Controls!$E$144=1,Stan!AH28,LOOKUP($C28,Controls!$G$93:$G$104,Controls!K$93:K$104))</f>
        <v>130.16127271589696</v>
      </c>
      <c r="AG28" s="157">
        <f>IF(Controls!$E$144=1,Tuol!AC28,LOOKUP($C28,Controls!$G$93:$G$104,Controls!L$93:L$104))</f>
        <v>201.38523916384358</v>
      </c>
      <c r="AH28" s="1017">
        <f>IF(Controls!$E$144=1,Merc!AF28,LOOKUP($C28,Controls!$G$93:$G$104,Controls!M$93:M$104))</f>
        <v>132.93649294655538</v>
      </c>
      <c r="AI28" s="157">
        <f t="shared" si="1"/>
        <v>464.48300482629588</v>
      </c>
      <c r="AJ28" s="259">
        <f t="shared" si="27"/>
        <v>0.65894117459613688</v>
      </c>
      <c r="AK28" s="259">
        <f t="shared" si="28"/>
        <v>0.65</v>
      </c>
      <c r="AL28" s="259">
        <f t="shared" si="29"/>
        <v>0.7496173913043479</v>
      </c>
      <c r="AM28" s="157">
        <f t="shared" si="18"/>
        <v>85.76862193034124</v>
      </c>
      <c r="AN28" s="157">
        <f t="shared" si="19"/>
        <v>130.90040545649833</v>
      </c>
      <c r="AO28" s="157">
        <f t="shared" si="20"/>
        <v>99.651507051745682</v>
      </c>
      <c r="AP28" s="1021">
        <f t="shared" si="21"/>
        <v>316.32053443858524</v>
      </c>
      <c r="AQ28" s="264">
        <f>IF(WSE_Calcs!AI28&gt;0,WSE_Calcs!AP28/WSE_Calcs!AI28,0)</f>
        <v>0.68101637982832242</v>
      </c>
      <c r="AR28" s="247"/>
      <c r="AS28" s="157">
        <f>Stan!I28</f>
        <v>1542.6732177734375</v>
      </c>
      <c r="AT28" s="157">
        <f>Stan!G28</f>
        <v>88</v>
      </c>
      <c r="AU28" s="157">
        <f>Stan!H28*$B28*86400/(43560*1000)</f>
        <v>10.18894321410124</v>
      </c>
      <c r="AV28" s="157">
        <f>Stan!J28*$B28*86400/(43560*1000)</f>
        <v>126.03379455061983</v>
      </c>
      <c r="AW28" s="157">
        <f>LOOKUP(C28,Controls!B$221:B$232,Controls!C$221:C$232)</f>
        <v>2300</v>
      </c>
      <c r="AX28" s="1028">
        <f>AM28+W28-Stan!K28-Stan!O28-Stan!W28+Stan!AM28-Stan!AI28-Stan!M28+Stan!M27</f>
        <v>100.99104332286413</v>
      </c>
      <c r="AY28" s="157">
        <f t="shared" si="25"/>
        <v>1499.723959366183</v>
      </c>
      <c r="AZ28" s="157">
        <f t="shared" si="11"/>
        <v>1499.723959366183</v>
      </c>
      <c r="BA28" s="157">
        <f t="shared" si="12"/>
        <v>0</v>
      </c>
      <c r="BB28" s="157">
        <f t="shared" si="13"/>
        <v>100.99104332286413</v>
      </c>
      <c r="BC28" s="157">
        <f>BB28-AM28+Stan!AI28+Stan!AK28-Stan!AM28+Stan!M28-Stan!M27</f>
        <v>31.404958516270682</v>
      </c>
      <c r="BD28" s="157">
        <f t="shared" si="3"/>
        <v>0</v>
      </c>
      <c r="BE28" s="157">
        <f>Stan!N28*B28*86400/(43560*1000)</f>
        <v>124.7688252195248</v>
      </c>
      <c r="BF28" s="157">
        <f t="shared" si="4"/>
        <v>99.726073991769098</v>
      </c>
      <c r="BG28" s="247"/>
      <c r="BH28" s="157">
        <f>Tuol!I28</f>
        <v>1842.4371337890625</v>
      </c>
      <c r="BI28" s="157">
        <f>Tuol!G28</f>
        <v>132.43400573730469</v>
      </c>
      <c r="BJ28" s="157">
        <f>Tuol!H28*$B28*86400/(43560*1000)</f>
        <v>14.611747945990444</v>
      </c>
      <c r="BK28" s="157">
        <f>Tuol!J28*$B28*86400/(43560*1000)</f>
        <v>191.65150035511363</v>
      </c>
      <c r="BL28" s="157">
        <f>LOOKUP(C28,Controls!B$240:B$251,Controls!C$240:C$251)</f>
        <v>2030</v>
      </c>
      <c r="BM28" s="1028">
        <f>AN28+X28-Tuol!N28-Tuol!AD28</f>
        <v>144.72983165036618</v>
      </c>
      <c r="BN28" s="157">
        <f t="shared" si="5"/>
        <v>1685.8313882884249</v>
      </c>
      <c r="BO28" s="157">
        <f t="shared" si="14"/>
        <v>1685.8313882884249</v>
      </c>
      <c r="BP28" s="756">
        <f t="shared" si="15"/>
        <v>0</v>
      </c>
      <c r="BQ28" s="157">
        <f t="shared" si="22"/>
        <v>144.72983165036618</v>
      </c>
      <c r="BR28" s="157">
        <f>BQ28-AN28+Tuol!N28+Tuol!AD28</f>
        <v>35.333984092523259</v>
      </c>
      <c r="BS28" s="157">
        <f t="shared" si="6"/>
        <v>0</v>
      </c>
      <c r="BT28" s="248"/>
      <c r="BU28" s="157">
        <f>Merc!I28</f>
        <v>904.97430419921875</v>
      </c>
      <c r="BV28" s="157">
        <f>Merc!G28</f>
        <v>68.259841918945313</v>
      </c>
      <c r="BW28" s="157">
        <f>Merc!H28*$B28*86400/(43560*1000)</f>
        <v>6.2879180655991735</v>
      </c>
      <c r="BX28" s="157">
        <f>Merc!J28*$B28*86400/(43560*1000)</f>
        <v>125.41816043065599</v>
      </c>
      <c r="BY28" s="157">
        <f>LOOKUP(C28,Controls!B$259:B$270,Controls!C$259:C$270)</f>
        <v>1024</v>
      </c>
      <c r="BZ28" s="1028">
        <f>AO28+Y28-Merc!K28-Merc!N28-Merc!T28-Merc!AG28</f>
        <v>104.47471769489134</v>
      </c>
      <c r="CA28" s="157">
        <f t="shared" si="7"/>
        <v>728.09873281709577</v>
      </c>
      <c r="CB28" s="157">
        <f t="shared" si="16"/>
        <v>728.09873281709577</v>
      </c>
      <c r="CC28" s="157">
        <f t="shared" si="17"/>
        <v>0</v>
      </c>
      <c r="CD28" s="157">
        <f t="shared" si="23"/>
        <v>104.47471769489134</v>
      </c>
      <c r="CE28" s="157">
        <f>CD28-AO28+Merc!K28+Merc!N28+Merc!T28+Merc!AG28</f>
        <v>9.7745849205836706</v>
      </c>
      <c r="CF28" s="157">
        <f t="shared" si="8"/>
        <v>0</v>
      </c>
      <c r="CG28" s="157">
        <f>BX28+Merc!K28</f>
        <v>123.86767720387986</v>
      </c>
      <c r="CH28" s="157">
        <f>CD28+Merc!K28</f>
        <v>102.92423446811522</v>
      </c>
      <c r="CI28" s="247">
        <f t="shared" si="9"/>
        <v>135.79640770273761</v>
      </c>
      <c r="CJ28" s="157">
        <f t="shared" si="10"/>
        <v>0</v>
      </c>
      <c r="CK28" s="263"/>
      <c r="CL28" s="263"/>
    </row>
    <row r="29" spans="1:90">
      <c r="A29" s="16">
        <v>8614</v>
      </c>
      <c r="B29" s="144">
        <v>31</v>
      </c>
      <c r="C29" s="17">
        <v>8</v>
      </c>
      <c r="D29" s="18">
        <v>1923</v>
      </c>
      <c r="E29" s="90" t="s">
        <v>26</v>
      </c>
      <c r="F29" s="162">
        <f>Stan!F29</f>
        <v>12</v>
      </c>
      <c r="G29" s="74">
        <f>Tuol!F29</f>
        <v>27</v>
      </c>
      <c r="H29" s="74">
        <f>Merc!F29</f>
        <v>13</v>
      </c>
      <c r="I29" s="157">
        <f>SJR!F29</f>
        <v>102</v>
      </c>
      <c r="J29" s="248">
        <f>Stan!AP29</f>
        <v>28.020310643724173</v>
      </c>
      <c r="K29" s="74">
        <f>Tuol!AI29</f>
        <v>34.802914191632233</v>
      </c>
      <c r="L29" s="157">
        <f>Merc!AL29</f>
        <v>46.88163295777376</v>
      </c>
      <c r="M29" s="239">
        <f>SJR!BB29</f>
        <v>147.06917500645662</v>
      </c>
      <c r="N29" s="247">
        <f>LOOKUP(WSE_Calcs!$C29,Controls!$B$43:$B$54,Controls!F$43:F$54)*WSE_Calcs!$B29*86400/(43560*1000)</f>
        <v>0</v>
      </c>
      <c r="O29" s="239">
        <f>LOOKUP(C29,Controls!B$43:B$54,Controls!I$43:I$54)*WSE_Calcs!$B29*86400/(43560*1000)</f>
        <v>0</v>
      </c>
      <c r="P29" s="846">
        <f>LOOKUP(WSE_Calcs!$C29,Controls!$B$43:$B$54,Controls!G$43:G$54)*WSE_Calcs!$B29*86400/(43560*1000)</f>
        <v>0</v>
      </c>
      <c r="Q29" s="1017">
        <f>LOOKUP($C29,Controls!$B$43:$B$54,Controls!J$43:J$54)*WSE_Calcs!$B29*86400/(43560*1000)</f>
        <v>0</v>
      </c>
      <c r="R29" s="157">
        <f>LOOKUP(WSE_Calcs!$C29,Controls!$B$43:$B$54,Controls!H$43:H$54)*WSE_Calcs!$B29*86400/(43560*1000)</f>
        <v>0</v>
      </c>
      <c r="S29" s="239">
        <f>LOOKUP($C29,Controls!$B$43:$B$54,Controls!K$43:K$54)*WSE_Calcs!$B29*86400/(43560*1000)</f>
        <v>0</v>
      </c>
      <c r="T29" s="247">
        <f>INDEX(Controls!$B$43:$E$54,$C29,2)*F29</f>
        <v>0</v>
      </c>
      <c r="U29" s="157">
        <f>INDEX(Controls!$B$43:$E$54,$C29,3)*G29</f>
        <v>0</v>
      </c>
      <c r="V29" s="157">
        <f>INDEX(Controls!$B$43:$E$54,$C29,4)*H29</f>
        <v>0</v>
      </c>
      <c r="W29" s="326">
        <f>IF(AND($C29&gt;Controls!$C$18-1,$C29&lt;Controls!$C$19+1),IF(T29&lt;N29,N29,IF(T29&gt;O29,O29,T29)),J29)</f>
        <v>28.020310643724173</v>
      </c>
      <c r="X29" s="157">
        <f>IF(AND($C29&gt;Controls!$C$18-1,$C29&lt;Controls!$C$19+1),IF(U29&lt;P29,P29,IF(U29&gt;Q29,Q29,U29)),K29)</f>
        <v>34.802914191632233</v>
      </c>
      <c r="Y29" s="157">
        <f>IF(AND($C29&gt;Controls!$C$18-1,$C29&lt;Controls!$C$19+1),IF(V29&lt;R29,R29,IF(V29&gt;S29,S29,V29)),L29)</f>
        <v>46.88163295777376</v>
      </c>
      <c r="Z29" s="239">
        <f t="shared" si="0"/>
        <v>147.06917500645662</v>
      </c>
      <c r="AA29" s="248">
        <f>Stan!AH29</f>
        <v>101.99183579626163</v>
      </c>
      <c r="AB29" s="74">
        <f>Tuol!AC29</f>
        <v>152.80573308771307</v>
      </c>
      <c r="AC29" s="74">
        <f>Merc!AF29</f>
        <v>95.11930348546052</v>
      </c>
      <c r="AD29" s="1021">
        <f t="shared" si="24"/>
        <v>349.91687236943523</v>
      </c>
      <c r="AE29" s="1024">
        <f>IF(WSE_Calcs!AI29&gt;0,WSE_Calcs!AD29/WSE_Calcs!AI29,0)</f>
        <v>0.87134556085997195</v>
      </c>
      <c r="AF29" s="157">
        <f>IF(Controls!$E$144=1,Stan!AH29,LOOKUP($C29,Controls!$G$93:$G$104,Controls!K$93:K$104))</f>
        <v>119.77986369513162</v>
      </c>
      <c r="AG29" s="157">
        <f>IF(Controls!$E$144=1,Tuol!AC29,LOOKUP($C29,Controls!$G$93:$G$104,Controls!L$93:L$104))</f>
        <v>173.08928977226961</v>
      </c>
      <c r="AH29" s="1017">
        <f>IF(Controls!$E$144=1,Merc!AF29,LOOKUP($C29,Controls!$G$93:$G$104,Controls!M$93:M$104))</f>
        <v>108.71305236157642</v>
      </c>
      <c r="AI29" s="157">
        <f t="shared" si="1"/>
        <v>401.58220582897764</v>
      </c>
      <c r="AJ29" s="259">
        <f t="shared" si="27"/>
        <v>0.65894117459613688</v>
      </c>
      <c r="AK29" s="259">
        <f t="shared" si="28"/>
        <v>0.65</v>
      </c>
      <c r="AL29" s="259">
        <f t="shared" si="29"/>
        <v>0.7496173913043479</v>
      </c>
      <c r="AM29" s="157">
        <f t="shared" si="18"/>
        <v>78.927884076235202</v>
      </c>
      <c r="AN29" s="157">
        <f t="shared" si="19"/>
        <v>112.50803835197524</v>
      </c>
      <c r="AO29" s="157">
        <f t="shared" si="20"/>
        <v>81.493194712017896</v>
      </c>
      <c r="AP29" s="1021">
        <f t="shared" si="21"/>
        <v>272.92911714022836</v>
      </c>
      <c r="AQ29" s="264">
        <f>IF(WSE_Calcs!AI29&gt;0,WSE_Calcs!AP29/WSE_Calcs!AI29,0)</f>
        <v>0.67963448872647769</v>
      </c>
      <c r="AR29" s="247"/>
      <c r="AS29" s="157">
        <f>Stan!I29</f>
        <v>1455.13623046875</v>
      </c>
      <c r="AT29" s="157">
        <f>Stan!G29</f>
        <v>40</v>
      </c>
      <c r="AU29" s="157">
        <f>Stan!H29*$B29*86400/(43560*1000)</f>
        <v>9.2778559812435439</v>
      </c>
      <c r="AV29" s="157">
        <f>Stan!J29*$B29*86400/(43560*1000)</f>
        <v>118.25918549845041</v>
      </c>
      <c r="AW29" s="157">
        <f>LOOKUP(C29,Controls!B$221:B$232,Controls!C$221:C$232)</f>
        <v>2130</v>
      </c>
      <c r="AX29" s="1028">
        <f>AM29+W29-Stan!K29-Stan!O29-Stan!W29+Stan!AM29-Stan!AI29-Stan!M29+Stan!M28</f>
        <v>95.1952353165982</v>
      </c>
      <c r="AY29" s="157">
        <f t="shared" si="25"/>
        <v>1435.2508680683411</v>
      </c>
      <c r="AZ29" s="157">
        <f t="shared" si="11"/>
        <v>1435.2508680683411</v>
      </c>
      <c r="BA29" s="157">
        <f t="shared" si="12"/>
        <v>0</v>
      </c>
      <c r="BB29" s="157">
        <f t="shared" si="13"/>
        <v>95.1952353165982</v>
      </c>
      <c r="BC29" s="157">
        <f>BB29-AM29+Stan!AI29+Stan!AK29-Stan!AM29+Stan!M29-Stan!M28</f>
        <v>28.020310643724173</v>
      </c>
      <c r="BD29" s="157">
        <f t="shared" si="3"/>
        <v>0</v>
      </c>
      <c r="BE29" s="157">
        <f>Stan!N29*B29*86400/(43560*1000)</f>
        <v>116.88990791257748</v>
      </c>
      <c r="BF29" s="157">
        <f t="shared" si="4"/>
        <v>93.825957730725278</v>
      </c>
      <c r="BG29" s="247"/>
      <c r="BH29" s="157">
        <f>Tuol!I29</f>
        <v>1694.7169189453125</v>
      </c>
      <c r="BI29" s="157">
        <f>Tuol!G29</f>
        <v>31.538000106811523</v>
      </c>
      <c r="BJ29" s="157">
        <f>Tuol!H29*$B29*86400/(43560*1000)</f>
        <v>12.314573863636364</v>
      </c>
      <c r="BK29" s="157">
        <f>Tuol!J29*$B29*86400/(43560*1000)</f>
        <v>166.94370674070248</v>
      </c>
      <c r="BL29" s="157">
        <f>LOOKUP(C29,Controls!B$240:B$251,Controls!C$240:C$251)</f>
        <v>2030</v>
      </c>
      <c r="BM29" s="1028">
        <f>AN29+X29-Tuol!N29-Tuol!AD29</f>
        <v>126.64600823692649</v>
      </c>
      <c r="BN29" s="157">
        <f t="shared" si="5"/>
        <v>1578.4088062946737</v>
      </c>
      <c r="BO29" s="157">
        <f t="shared" si="14"/>
        <v>1578.4088062946737</v>
      </c>
      <c r="BP29" s="756">
        <f t="shared" si="15"/>
        <v>0</v>
      </c>
      <c r="BQ29" s="157">
        <f t="shared" si="22"/>
        <v>126.64600823692649</v>
      </c>
      <c r="BR29" s="157">
        <f>BQ29-AN29+Tuol!N29+Tuol!AD29</f>
        <v>34.802914191632226</v>
      </c>
      <c r="BS29" s="157">
        <f t="shared" si="6"/>
        <v>0</v>
      </c>
      <c r="BT29" s="248"/>
      <c r="BU29" s="157">
        <f>Merc!I29</f>
        <v>770</v>
      </c>
      <c r="BV29" s="157">
        <f>Merc!G29</f>
        <v>14.709526062011719</v>
      </c>
      <c r="BW29" s="157">
        <f>Merc!H29*$B29*86400/(43560*1000)</f>
        <v>5.0866655636621898</v>
      </c>
      <c r="BX29" s="157">
        <f>Merc!J29*$B29*86400/(43560*1000)</f>
        <v>144.59715118155992</v>
      </c>
      <c r="BY29" s="157">
        <f>LOOKUP(C29,Controls!B$259:B$270,Controls!C$259:C$270)</f>
        <v>1024</v>
      </c>
      <c r="BZ29" s="1028">
        <f>AO29+Y29-Merc!K29-Merc!N29-Merc!T29-Merc!AG29</f>
        <v>130.9710489149347</v>
      </c>
      <c r="CA29" s="157">
        <f t="shared" si="7"/>
        <v>606.75054440051053</v>
      </c>
      <c r="CB29" s="157">
        <f t="shared" si="16"/>
        <v>606.75054440051053</v>
      </c>
      <c r="CC29" s="157">
        <f t="shared" si="17"/>
        <v>0</v>
      </c>
      <c r="CD29" s="157">
        <f t="shared" si="23"/>
        <v>130.9710489149347</v>
      </c>
      <c r="CE29" s="157">
        <f>CD29-AO29+Merc!K29+Merc!N29+Merc!T29+Merc!AG29</f>
        <v>46.88163295777376</v>
      </c>
      <c r="CF29" s="157">
        <f t="shared" si="8"/>
        <v>0</v>
      </c>
      <c r="CG29" s="157">
        <f>BX29+Merc!K29</f>
        <v>145.28806509719408</v>
      </c>
      <c r="CH29" s="157">
        <f>CD29+Merc!K29</f>
        <v>131.66196283056885</v>
      </c>
      <c r="CI29" s="247">
        <f t="shared" si="9"/>
        <v>147.06917500645662</v>
      </c>
      <c r="CJ29" s="157">
        <f t="shared" si="10"/>
        <v>0</v>
      </c>
      <c r="CK29" s="263"/>
      <c r="CL29" s="263"/>
    </row>
    <row r="30" spans="1:90">
      <c r="A30" s="16">
        <v>8645</v>
      </c>
      <c r="B30" s="144">
        <v>30</v>
      </c>
      <c r="C30" s="17">
        <v>9</v>
      </c>
      <c r="D30" s="18">
        <v>1923</v>
      </c>
      <c r="E30" s="90" t="s">
        <v>26</v>
      </c>
      <c r="F30" s="162">
        <f>Stan!F30</f>
        <v>10</v>
      </c>
      <c r="G30" s="74">
        <f>Tuol!F30</f>
        <v>22</v>
      </c>
      <c r="H30" s="74">
        <f>Merc!F30</f>
        <v>9</v>
      </c>
      <c r="I30" s="157">
        <f>SJR!F30</f>
        <v>69</v>
      </c>
      <c r="J30" s="248">
        <f>Stan!AP30</f>
        <v>29.362917662060951</v>
      </c>
      <c r="K30" s="74">
        <f>Tuol!AI30</f>
        <v>34.922969395661156</v>
      </c>
      <c r="L30" s="157">
        <f>Merc!AL30</f>
        <v>35.559827769886361</v>
      </c>
      <c r="M30" s="239">
        <f>SJR!BB30</f>
        <v>163.31542484504132</v>
      </c>
      <c r="N30" s="247">
        <f>LOOKUP(WSE_Calcs!$C30,Controls!$B$43:$B$54,Controls!F$43:F$54)*WSE_Calcs!$B30*86400/(43560*1000)</f>
        <v>0</v>
      </c>
      <c r="O30" s="239">
        <f>LOOKUP(C30,Controls!B$43:B$54,Controls!I$43:I$54)*WSE_Calcs!$B30*86400/(43560*1000)</f>
        <v>0</v>
      </c>
      <c r="P30" s="846">
        <f>LOOKUP(WSE_Calcs!$C30,Controls!$B$43:$B$54,Controls!G$43:G$54)*WSE_Calcs!$B30*86400/(43560*1000)</f>
        <v>0</v>
      </c>
      <c r="Q30" s="1017">
        <f>LOOKUP($C30,Controls!$B$43:$B$54,Controls!J$43:J$54)*WSE_Calcs!$B30*86400/(43560*1000)</f>
        <v>0</v>
      </c>
      <c r="R30" s="157">
        <f>LOOKUP(WSE_Calcs!$C30,Controls!$B$43:$B$54,Controls!H$43:H$54)*WSE_Calcs!$B30*86400/(43560*1000)</f>
        <v>0</v>
      </c>
      <c r="S30" s="239">
        <f>LOOKUP($C30,Controls!$B$43:$B$54,Controls!K$43:K$54)*WSE_Calcs!$B30*86400/(43560*1000)</f>
        <v>0</v>
      </c>
      <c r="T30" s="247">
        <f>INDEX(Controls!$B$43:$E$54,$C30,2)*F30</f>
        <v>0</v>
      </c>
      <c r="U30" s="157">
        <f>INDEX(Controls!$B$43:$E$54,$C30,3)*G30</f>
        <v>0</v>
      </c>
      <c r="V30" s="157">
        <f>INDEX(Controls!$B$43:$E$54,$C30,4)*H30</f>
        <v>0</v>
      </c>
      <c r="W30" s="326">
        <f>IF(AND($C30&gt;Controls!$C$18-1,$C30&lt;Controls!$C$19+1),IF(T30&lt;N30,N30,IF(T30&gt;O30,O30,T30)),J30)</f>
        <v>29.362917662060951</v>
      </c>
      <c r="X30" s="157">
        <f>IF(AND($C30&gt;Controls!$C$18-1,$C30&lt;Controls!$C$19+1),IF(U30&lt;P30,P30,IF(U30&gt;Q30,Q30,U30)),K30)</f>
        <v>34.922969395661156</v>
      </c>
      <c r="Y30" s="157">
        <f>IF(AND($C30&gt;Controls!$C$18-1,$C30&lt;Controls!$C$19+1),IF(V30&lt;R30,R30,IF(V30&gt;S30,S30,V30)),L30)</f>
        <v>35.559827769886361</v>
      </c>
      <c r="Z30" s="239">
        <f t="shared" si="0"/>
        <v>163.31542484504132</v>
      </c>
      <c r="AA30" s="248">
        <f>Stan!AH30</f>
        <v>51.335723498636042</v>
      </c>
      <c r="AB30" s="74">
        <f>Tuol!AC30</f>
        <v>68.856301816829969</v>
      </c>
      <c r="AC30" s="74">
        <f>Merc!AF30</f>
        <v>40.433054219395665</v>
      </c>
      <c r="AD30" s="1021">
        <f t="shared" si="24"/>
        <v>160.62507953486167</v>
      </c>
      <c r="AE30" s="1024">
        <f>IF(WSE_Calcs!AI30&gt;0,WSE_Calcs!AD30/WSE_Calcs!AI30,0)</f>
        <v>0.74413812954516656</v>
      </c>
      <c r="AF30" s="157">
        <f>IF(Controls!$E$144=1,Stan!AH30,LOOKUP($C30,Controls!$G$93:$G$104,Controls!K$93:K$104))</f>
        <v>69.531974978463765</v>
      </c>
      <c r="AG30" s="157">
        <f>IF(Controls!$E$144=1,Tuol!AC30,LOOKUP($C30,Controls!$G$93:$G$104,Controls!L$93:L$104))</f>
        <v>94.972053999396095</v>
      </c>
      <c r="AH30" s="1017">
        <f>IF(Controls!$E$144=1,Merc!AF30,LOOKUP($C30,Controls!$G$93:$G$104,Controls!M$93:M$104))</f>
        <v>51.349820136200719</v>
      </c>
      <c r="AI30" s="157">
        <f t="shared" si="1"/>
        <v>215.85384911406061</v>
      </c>
      <c r="AJ30" s="259">
        <f t="shared" si="27"/>
        <v>0.65894117459613688</v>
      </c>
      <c r="AK30" s="259">
        <f t="shared" si="28"/>
        <v>0.65</v>
      </c>
      <c r="AL30" s="259">
        <f t="shared" si="29"/>
        <v>0.7496173913043479</v>
      </c>
      <c r="AM30" s="157">
        <f t="shared" si="18"/>
        <v>45.81748126429811</v>
      </c>
      <c r="AN30" s="157">
        <f t="shared" si="19"/>
        <v>61.731835099607466</v>
      </c>
      <c r="AO30" s="157">
        <f t="shared" si="20"/>
        <v>38.492718214446256</v>
      </c>
      <c r="AP30" s="1021">
        <f t="shared" si="21"/>
        <v>146.04203457835183</v>
      </c>
      <c r="AQ30" s="264">
        <f>IF(WSE_Calcs!AI30&gt;0,WSE_Calcs!AP30/WSE_Calcs!AI30,0)</f>
        <v>0.6765783199037646</v>
      </c>
      <c r="AR30" s="247"/>
      <c r="AS30" s="157">
        <f>Stan!I30</f>
        <v>1421.3154296875</v>
      </c>
      <c r="AT30" s="157">
        <f>Stan!G30</f>
        <v>38</v>
      </c>
      <c r="AU30" s="157">
        <f>Stan!H30*$B30*86400/(43560*1000)</f>
        <v>6.6909444005036161</v>
      </c>
      <c r="AV30" s="157">
        <f>Stan!J30*$B30*86400/(43560*1000)</f>
        <v>65.129945764462803</v>
      </c>
      <c r="AW30" s="157">
        <f>LOOKUP(C30,Controls!B$221:B$232,Controls!C$221:C$232)</f>
        <v>2000</v>
      </c>
      <c r="AX30" s="1028">
        <f>AM30+W30-Stan!K30-Stan!O30-Stan!W30+Stan!AM30-Stan!AI30-Stan!M30+Stan!M29</f>
        <v>66.611701599131436</v>
      </c>
      <c r="AY30" s="157">
        <f t="shared" si="25"/>
        <v>1399.9482220687059</v>
      </c>
      <c r="AZ30" s="157">
        <f t="shared" si="11"/>
        <v>1399.9482220687059</v>
      </c>
      <c r="BA30" s="157">
        <f t="shared" si="12"/>
        <v>0</v>
      </c>
      <c r="BB30" s="157">
        <f t="shared" si="13"/>
        <v>66.611701599131436</v>
      </c>
      <c r="BC30" s="157">
        <f>BB30-AM30+Stan!AI30+Stan!AK30-Stan!AM30+Stan!M30-Stan!M29</f>
        <v>29.362917662060966</v>
      </c>
      <c r="BD30" s="157">
        <f t="shared" si="3"/>
        <v>0</v>
      </c>
      <c r="BE30" s="157">
        <f>Stan!N30*B30*86400/(43560*1000)</f>
        <v>67.644264107696287</v>
      </c>
      <c r="BF30" s="157">
        <f t="shared" si="4"/>
        <v>69.12601994236492</v>
      </c>
      <c r="BG30" s="247"/>
      <c r="BH30" s="157">
        <f>Tuol!I30</f>
        <v>1641.3271484375</v>
      </c>
      <c r="BI30" s="157">
        <f>Tuol!G30</f>
        <v>39.120998382568359</v>
      </c>
      <c r="BJ30" s="157">
        <f>Tuol!H30*$B30*86400/(43560*1000)</f>
        <v>9.3952871779764973</v>
      </c>
      <c r="BK30" s="157">
        <f>Tuol!J30*$B30*86400/(43560*1000)</f>
        <v>83.115476497933884</v>
      </c>
      <c r="BL30" s="157">
        <f>LOOKUP(C30,Controls!B$240:B$251,Controls!C$240:C$251)</f>
        <v>1773</v>
      </c>
      <c r="BM30" s="1028">
        <f>AN30+X30-Tuol!N30-Tuol!AD30</f>
        <v>75.991007712577996</v>
      </c>
      <c r="BN30" s="157">
        <f t="shared" si="5"/>
        <v>1532.1435097866874</v>
      </c>
      <c r="BO30" s="157">
        <f t="shared" si="14"/>
        <v>1532.1435097866874</v>
      </c>
      <c r="BP30" s="756">
        <f t="shared" si="15"/>
        <v>0</v>
      </c>
      <c r="BQ30" s="157">
        <f t="shared" si="22"/>
        <v>75.991007712577996</v>
      </c>
      <c r="BR30" s="157">
        <f>BQ30-AN30+Tuol!N30+Tuol!AD30</f>
        <v>34.922969395661163</v>
      </c>
      <c r="BS30" s="157">
        <f t="shared" si="6"/>
        <v>0</v>
      </c>
      <c r="BT30" s="248"/>
      <c r="BU30" s="157">
        <f>Merc!I30</f>
        <v>700</v>
      </c>
      <c r="BV30" s="157">
        <f>Merc!G30</f>
        <v>10.155253410339355</v>
      </c>
      <c r="BW30" s="157">
        <f>Merc!H30*$B30*86400/(43560*1000)</f>
        <v>3.6641090834436336</v>
      </c>
      <c r="BX30" s="157">
        <f>Merc!J30*$B30*86400/(43560*1000)</f>
        <v>76.491145564307857</v>
      </c>
      <c r="BY30" s="157">
        <f>LOOKUP(C30,Controls!B$259:B$270,Controls!C$259:C$270)</f>
        <v>850</v>
      </c>
      <c r="BZ30" s="1028">
        <f>AO30+Y30-Merc!K30-Merc!N30-Merc!T30-Merc!AG30</f>
        <v>74.550813015738214</v>
      </c>
      <c r="CA30" s="157">
        <f t="shared" si="7"/>
        <v>538.69087571166813</v>
      </c>
      <c r="CB30" s="157">
        <f t="shared" si="16"/>
        <v>538.69087571166813</v>
      </c>
      <c r="CC30" s="157">
        <f t="shared" si="17"/>
        <v>0</v>
      </c>
      <c r="CD30" s="157">
        <f t="shared" si="23"/>
        <v>74.550813015738214</v>
      </c>
      <c r="CE30" s="157">
        <f>CD30-AO30+Merc!K30+Merc!N30+Merc!T30+Merc!AG30</f>
        <v>35.559827769886375</v>
      </c>
      <c r="CF30" s="157">
        <f t="shared" si="8"/>
        <v>0</v>
      </c>
      <c r="CG30" s="157">
        <f>BX30+Merc!K30</f>
        <v>77.353683484782863</v>
      </c>
      <c r="CH30" s="157">
        <f>CD30+Merc!K30</f>
        <v>75.41335093621322</v>
      </c>
      <c r="CI30" s="247">
        <f t="shared" si="9"/>
        <v>163.31542484504132</v>
      </c>
      <c r="CJ30" s="157">
        <f t="shared" si="10"/>
        <v>0</v>
      </c>
      <c r="CK30" s="263"/>
      <c r="CL30" s="263"/>
    </row>
    <row r="31" spans="1:90">
      <c r="A31" s="16">
        <v>8675</v>
      </c>
      <c r="B31" s="144">
        <v>31</v>
      </c>
      <c r="C31" s="17">
        <v>10</v>
      </c>
      <c r="D31" s="18">
        <v>1924</v>
      </c>
      <c r="E31" s="90" t="s">
        <v>21</v>
      </c>
      <c r="F31" s="162">
        <f>Stan!F31</f>
        <v>12</v>
      </c>
      <c r="G31" s="74">
        <f>Tuol!F31</f>
        <v>29</v>
      </c>
      <c r="H31" s="74">
        <f>Merc!F31</f>
        <v>13</v>
      </c>
      <c r="I31" s="157">
        <f>SJR!F31</f>
        <v>83</v>
      </c>
      <c r="J31" s="248">
        <f>Stan!AP31</f>
        <v>82.430609746255172</v>
      </c>
      <c r="K31" s="74">
        <f>Tuol!AI31</f>
        <v>45.03658828609246</v>
      </c>
      <c r="L31" s="157">
        <f>Merc!AL31</f>
        <v>36.438858228951446</v>
      </c>
      <c r="M31" s="239">
        <f>SJR!BB31</f>
        <v>210.19774373708677</v>
      </c>
      <c r="N31" s="247">
        <f>LOOKUP(WSE_Calcs!$C31,Controls!$B$43:$B$54,Controls!F$43:F$54)*WSE_Calcs!$B31*86400/(43560*1000)</f>
        <v>0</v>
      </c>
      <c r="O31" s="239">
        <f>LOOKUP(C31,Controls!B$43:B$54,Controls!I$43:I$54)*WSE_Calcs!$B31*86400/(43560*1000)</f>
        <v>0</v>
      </c>
      <c r="P31" s="846">
        <f>LOOKUP(WSE_Calcs!$C31,Controls!$B$43:$B$54,Controls!G$43:G$54)*WSE_Calcs!$B31*86400/(43560*1000)</f>
        <v>0</v>
      </c>
      <c r="Q31" s="1017">
        <f>LOOKUP($C31,Controls!$B$43:$B$54,Controls!J$43:J$54)*WSE_Calcs!$B31*86400/(43560*1000)</f>
        <v>0</v>
      </c>
      <c r="R31" s="157">
        <f>LOOKUP(WSE_Calcs!$C31,Controls!$B$43:$B$54,Controls!H$43:H$54)*WSE_Calcs!$B31*86400/(43560*1000)</f>
        <v>0</v>
      </c>
      <c r="S31" s="239">
        <f>LOOKUP($C31,Controls!$B$43:$B$54,Controls!K$43:K$54)*WSE_Calcs!$B31*86400/(43560*1000)</f>
        <v>0</v>
      </c>
      <c r="T31" s="247">
        <f>INDEX(Controls!$B$43:$E$54,$C31,2)*F31</f>
        <v>0</v>
      </c>
      <c r="U31" s="157">
        <f>INDEX(Controls!$B$43:$E$54,$C31,3)*G31</f>
        <v>0</v>
      </c>
      <c r="V31" s="157">
        <f>INDEX(Controls!$B$43:$E$54,$C31,4)*H31</f>
        <v>0</v>
      </c>
      <c r="W31" s="326">
        <f>IF(AND($C31&gt;Controls!$C$18-1,$C31&lt;Controls!$C$19+1),IF(T31&lt;N31,N31,IF(T31&gt;O31,O31,T31)),J31)</f>
        <v>82.430609746255172</v>
      </c>
      <c r="X31" s="157">
        <f>IF(AND($C31&gt;Controls!$C$18-1,$C31&lt;Controls!$C$19+1),IF(U31&lt;P31,P31,IF(U31&gt;Q31,Q31,U31)),K31)</f>
        <v>45.03658828609246</v>
      </c>
      <c r="Y31" s="157">
        <f>IF(AND($C31&gt;Controls!$C$18-1,$C31&lt;Controls!$C$19+1),IF(V31&lt;R31,R31,IF(V31&gt;S31,S31,V31)),L31)</f>
        <v>36.438858228951446</v>
      </c>
      <c r="Z31" s="239">
        <f t="shared" si="0"/>
        <v>210.19774373708677</v>
      </c>
      <c r="AA31" s="248">
        <f>Stan!AH31</f>
        <v>17.50363164791391</v>
      </c>
      <c r="AB31" s="74">
        <f>Tuol!AC31</f>
        <v>63.118775992905796</v>
      </c>
      <c r="AC31" s="74">
        <f>Merc!AF31</f>
        <v>20.599562931533686</v>
      </c>
      <c r="AD31" s="1021">
        <f t="shared" si="24"/>
        <v>101.22197057235338</v>
      </c>
      <c r="AE31" s="1024">
        <f>IF(WSE_Calcs!AI31&gt;0,WSE_Calcs!AD31/WSE_Calcs!AI31,0)</f>
        <v>0.99125669580399633</v>
      </c>
      <c r="AF31" s="157">
        <f>IF(Controls!$E$144=1,Stan!AH31,LOOKUP($C31,Controls!$G$93:$G$104,Controls!K$93:K$104))</f>
        <v>30.774169808286373</v>
      </c>
      <c r="AG31" s="157">
        <f>IF(Controls!$E$144=1,Tuol!AC31,LOOKUP($C31,Controls!$G$93:$G$104,Controls!L$93:L$104))</f>
        <v>52.77213598707192</v>
      </c>
      <c r="AH31" s="1017">
        <f>IF(Controls!$E$144=1,Merc!AF31,LOOKUP($C31,Controls!$G$93:$G$104,Controls!M$93:M$104))</f>
        <v>18.568485459850805</v>
      </c>
      <c r="AI31" s="157">
        <f t="shared" si="1"/>
        <v>102.1147912552091</v>
      </c>
      <c r="AJ31" s="259">
        <f t="shared" si="27"/>
        <v>0.65894117459613688</v>
      </c>
      <c r="AK31" s="259">
        <f t="shared" si="28"/>
        <v>0.65</v>
      </c>
      <c r="AL31" s="259">
        <f t="shared" si="29"/>
        <v>0.7496173913043479</v>
      </c>
      <c r="AM31" s="157">
        <f t="shared" si="18"/>
        <v>20.278367600693194</v>
      </c>
      <c r="AN31" s="157">
        <f t="shared" si="19"/>
        <v>34.301888391596748</v>
      </c>
      <c r="AO31" s="157">
        <f t="shared" si="20"/>
        <v>13.919259630886076</v>
      </c>
      <c r="AP31" s="1021">
        <f t="shared" si="21"/>
        <v>68.499515623176023</v>
      </c>
      <c r="AQ31" s="264">
        <f>IF(WSE_Calcs!AI31&gt;0,WSE_Calcs!AP31/WSE_Calcs!AI31,0)</f>
        <v>0.67080894727561535</v>
      </c>
      <c r="AR31" s="247"/>
      <c r="AS31" s="157">
        <f>Stan!I31</f>
        <v>1375.442138671875</v>
      </c>
      <c r="AT31" s="157">
        <f>Stan!G31</f>
        <v>33</v>
      </c>
      <c r="AU31" s="157">
        <f>Stan!H31*$B31*86400/(43560*1000)</f>
        <v>4.135424587785705</v>
      </c>
      <c r="AV31" s="157">
        <f>Stan!J31*$B31*86400/(43560*1000)</f>
        <v>74.737851562499998</v>
      </c>
      <c r="AW31" s="157">
        <f>LOOKUP(C31,Controls!B$221:B$232,Controls!C$221:C$232)</f>
        <v>1970</v>
      </c>
      <c r="AX31" s="1028">
        <f>AM31+W31-Stan!K31-Stan!O31-Stan!W31+Stan!AM31-Stan!AI31-Stan!M31+Stan!M30</f>
        <v>90.512582490869121</v>
      </c>
      <c r="AY31" s="157">
        <f t="shared" si="25"/>
        <v>1338.300214990051</v>
      </c>
      <c r="AZ31" s="157">
        <f t="shared" si="11"/>
        <v>1338.300214990051</v>
      </c>
      <c r="BA31" s="157">
        <f t="shared" si="12"/>
        <v>0</v>
      </c>
      <c r="BB31" s="157">
        <f t="shared" si="13"/>
        <v>90.512582490869121</v>
      </c>
      <c r="BC31" s="157">
        <f>BB31-AM31+Stan!AI31+Stan!AK31-Stan!AM31+Stan!M31-Stan!M30</f>
        <v>82.430609746255186</v>
      </c>
      <c r="BD31" s="157">
        <f t="shared" si="3"/>
        <v>0</v>
      </c>
      <c r="BE31" s="157">
        <f>Stan!N31*B31*86400/(43560*1000)</f>
        <v>80.864875064566121</v>
      </c>
      <c r="BF31" s="157">
        <f t="shared" si="4"/>
        <v>96.639605992935245</v>
      </c>
      <c r="BG31" s="247"/>
      <c r="BH31" s="157">
        <f>Tuol!I31</f>
        <v>1571.1497802734375</v>
      </c>
      <c r="BI31" s="157">
        <f>Tuol!G31</f>
        <v>21.798000335693359</v>
      </c>
      <c r="BJ31" s="157">
        <f>Tuol!H31*$B31*86400/(43560*1000)</f>
        <v>4.7685782087341817</v>
      </c>
      <c r="BK31" s="157">
        <f>Tuol!J31*$B31*86400/(43560*1000)</f>
        <v>87.206782428331607</v>
      </c>
      <c r="BL31" s="157">
        <f>LOOKUP(C31,Controls!B$240:B$251,Controls!C$240:C$251)</f>
        <v>1690</v>
      </c>
      <c r="BM31" s="1028">
        <f>AN31+X31-Tuol!N31-Tuol!AD31</f>
        <v>58.389898065416808</v>
      </c>
      <c r="BN31" s="157">
        <f t="shared" si="5"/>
        <v>1490.7830338482297</v>
      </c>
      <c r="BO31" s="157">
        <f t="shared" si="14"/>
        <v>1490.7830338482297</v>
      </c>
      <c r="BP31" s="756">
        <f t="shared" si="15"/>
        <v>0</v>
      </c>
      <c r="BQ31" s="157">
        <f t="shared" si="22"/>
        <v>58.389898065416808</v>
      </c>
      <c r="BR31" s="157">
        <f>BQ31-AN31+Tuol!N31+Tuol!AD31</f>
        <v>45.036588286092467</v>
      </c>
      <c r="BS31" s="157">
        <f t="shared" si="6"/>
        <v>0</v>
      </c>
      <c r="BT31" s="248"/>
      <c r="BU31" s="157">
        <f>Merc!I31</f>
        <v>662.11224365234375</v>
      </c>
      <c r="BV31" s="157">
        <f>Merc!G31</f>
        <v>13.717859268188477</v>
      </c>
      <c r="BW31" s="157">
        <f>Merc!H31*$B31*86400/(43560*1000)</f>
        <v>1.7554984705901342</v>
      </c>
      <c r="BX31" s="157">
        <f>Merc!J31*$B31*86400/(43560*1000)</f>
        <v>49.850147412512911</v>
      </c>
      <c r="BY31" s="157">
        <f>LOOKUP(C31,Controls!B$259:B$270,Controls!C$259:C$270)</f>
        <v>674.6</v>
      </c>
      <c r="BZ31" s="1028">
        <f>AO31+Y31-Merc!K31-Merc!N31-Merc!T31-Merc!AG31</f>
        <v>43.169844988556029</v>
      </c>
      <c r="CA31" s="157">
        <f t="shared" si="7"/>
        <v>507.48339152071043</v>
      </c>
      <c r="CB31" s="157">
        <f t="shared" si="16"/>
        <v>507.48339152071043</v>
      </c>
      <c r="CC31" s="157">
        <f t="shared" si="17"/>
        <v>0</v>
      </c>
      <c r="CD31" s="157">
        <f t="shared" si="23"/>
        <v>43.169844988556029</v>
      </c>
      <c r="CE31" s="157">
        <f>CD31-AO31+Merc!K31+Merc!N31+Merc!T31+Merc!AG31</f>
        <v>36.438858228951446</v>
      </c>
      <c r="CF31" s="157">
        <f t="shared" si="8"/>
        <v>0</v>
      </c>
      <c r="CG31" s="157">
        <f>BX31+Merc!K31</f>
        <v>50.543724046443117</v>
      </c>
      <c r="CH31" s="157">
        <f>CD31+Merc!K31</f>
        <v>43.863421622486236</v>
      </c>
      <c r="CI31" s="247">
        <f t="shared" si="9"/>
        <v>210.19774373708677</v>
      </c>
      <c r="CJ31" s="157">
        <f t="shared" si="10"/>
        <v>0</v>
      </c>
      <c r="CK31" s="263"/>
      <c r="CL31" s="263"/>
    </row>
    <row r="32" spans="1:90">
      <c r="A32" s="16">
        <v>8706</v>
      </c>
      <c r="B32" s="144">
        <v>30</v>
      </c>
      <c r="C32" s="17">
        <v>11</v>
      </c>
      <c r="D32" s="18">
        <v>1924</v>
      </c>
      <c r="E32" s="90" t="s">
        <v>21</v>
      </c>
      <c r="F32" s="162">
        <f>Stan!F32</f>
        <v>9</v>
      </c>
      <c r="G32" s="74">
        <f>Tuol!F32</f>
        <v>14</v>
      </c>
      <c r="H32" s="74">
        <f>Merc!F32</f>
        <v>9</v>
      </c>
      <c r="I32" s="157">
        <f>SJR!F32</f>
        <v>49</v>
      </c>
      <c r="J32" s="248">
        <f>Stan!AP32</f>
        <v>21.846353426846591</v>
      </c>
      <c r="K32" s="74">
        <f>Tuol!AI32</f>
        <v>36.008927072572313</v>
      </c>
      <c r="L32" s="157">
        <f>Merc!AL32</f>
        <v>22.907440235989153</v>
      </c>
      <c r="M32" s="239">
        <f>SJR!BB32</f>
        <v>135.90129293646694</v>
      </c>
      <c r="N32" s="247">
        <f>LOOKUP(WSE_Calcs!$C32,Controls!$B$43:$B$54,Controls!F$43:F$54)*WSE_Calcs!$B32*86400/(43560*1000)</f>
        <v>0</v>
      </c>
      <c r="O32" s="239">
        <f>LOOKUP(C32,Controls!B$43:B$54,Controls!I$43:I$54)*WSE_Calcs!$B32*86400/(43560*1000)</f>
        <v>0</v>
      </c>
      <c r="P32" s="846">
        <f>LOOKUP(WSE_Calcs!$C32,Controls!$B$43:$B$54,Controls!G$43:G$54)*WSE_Calcs!$B32*86400/(43560*1000)</f>
        <v>0</v>
      </c>
      <c r="Q32" s="1017">
        <f>LOOKUP($C32,Controls!$B$43:$B$54,Controls!J$43:J$54)*WSE_Calcs!$B32*86400/(43560*1000)</f>
        <v>0</v>
      </c>
      <c r="R32" s="157">
        <f>LOOKUP(WSE_Calcs!$C32,Controls!$B$43:$B$54,Controls!H$43:H$54)*WSE_Calcs!$B32*86400/(43560*1000)</f>
        <v>0</v>
      </c>
      <c r="S32" s="239">
        <f>LOOKUP($C32,Controls!$B$43:$B$54,Controls!K$43:K$54)*WSE_Calcs!$B32*86400/(43560*1000)</f>
        <v>0</v>
      </c>
      <c r="T32" s="247">
        <f>INDEX(Controls!$B$43:$E$54,$C32,2)*F32</f>
        <v>0</v>
      </c>
      <c r="U32" s="157">
        <f>INDEX(Controls!$B$43:$E$54,$C32,3)*G32</f>
        <v>0</v>
      </c>
      <c r="V32" s="157">
        <f>INDEX(Controls!$B$43:$E$54,$C32,4)*H32</f>
        <v>0</v>
      </c>
      <c r="W32" s="326">
        <f>IF(AND($C32&gt;Controls!$C$18-1,$C32&lt;Controls!$C$19+1),IF(T32&lt;N32,N32,IF(T32&gt;O32,O32,T32)),J32)</f>
        <v>21.846353426846591</v>
      </c>
      <c r="X32" s="157">
        <f>IF(AND($C32&gt;Controls!$C$18-1,$C32&lt;Controls!$C$19+1),IF(U32&lt;P32,P32,IF(U32&gt;Q32,Q32,U32)),K32)</f>
        <v>36.008927072572313</v>
      </c>
      <c r="Y32" s="157">
        <f>IF(AND($C32&gt;Controls!$C$18-1,$C32&lt;Controls!$C$19+1),IF(V32&lt;R32,R32,IF(V32&gt;S32,S32,V32)),L32)</f>
        <v>22.907440235989153</v>
      </c>
      <c r="Z32" s="239">
        <f t="shared" si="0"/>
        <v>135.90129293646694</v>
      </c>
      <c r="AA32" s="248">
        <f>Stan!AH32</f>
        <v>13.356433263100868</v>
      </c>
      <c r="AB32" s="74">
        <f>Tuol!AC32</f>
        <v>9.6627570538481411</v>
      </c>
      <c r="AC32" s="74">
        <f>Merc!AF32</f>
        <v>1.8014453604201639</v>
      </c>
      <c r="AD32" s="1021">
        <f t="shared" si="24"/>
        <v>24.820635677369175</v>
      </c>
      <c r="AE32" s="1024">
        <f>IF(WSE_Calcs!AI32&gt;0,WSE_Calcs!AD32/WSE_Calcs!AI32,0)</f>
        <v>1.0392578726346291</v>
      </c>
      <c r="AF32" s="157">
        <f>IF(Controls!$E$144=1,Stan!AH32,LOOKUP($C32,Controls!$G$93:$G$104,Controls!K$93:K$104))</f>
        <v>14.785007872882906</v>
      </c>
      <c r="AG32" s="157">
        <f>IF(Controls!$E$144=1,Tuol!AC32,LOOKUP($C32,Controls!$G$93:$G$104,Controls!L$93:L$104))</f>
        <v>7.8131158693644007</v>
      </c>
      <c r="AH32" s="1017">
        <f>IF(Controls!$E$144=1,Merc!AF32,LOOKUP($C32,Controls!$G$93:$G$104,Controls!M$93:M$104))</f>
        <v>1.284914655572313</v>
      </c>
      <c r="AI32" s="157">
        <f t="shared" si="1"/>
        <v>23.883038397819618</v>
      </c>
      <c r="AJ32" s="259">
        <f t="shared" si="27"/>
        <v>0.65894117459613688</v>
      </c>
      <c r="AK32" s="259">
        <f t="shared" si="28"/>
        <v>0.65</v>
      </c>
      <c r="AL32" s="259">
        <f t="shared" si="29"/>
        <v>0.7496173913043479</v>
      </c>
      <c r="AM32" s="157">
        <f t="shared" si="18"/>
        <v>9.7424504541705925</v>
      </c>
      <c r="AN32" s="157">
        <f t="shared" si="19"/>
        <v>5.0785253150868606</v>
      </c>
      <c r="AO32" s="157">
        <f t="shared" si="20"/>
        <v>0.96319437215884196</v>
      </c>
      <c r="AP32" s="1021">
        <f t="shared" si="21"/>
        <v>15.784170141416295</v>
      </c>
      <c r="AQ32" s="264">
        <f>IF(WSE_Calcs!AI32&gt;0,WSE_Calcs!AP32/WSE_Calcs!AI32,0)</f>
        <v>0.66089455949864806</v>
      </c>
      <c r="AR32" s="247"/>
      <c r="AS32" s="157">
        <f>Stan!I32</f>
        <v>1369.3255615234375</v>
      </c>
      <c r="AT32" s="157">
        <f>Stan!G32</f>
        <v>24</v>
      </c>
      <c r="AU32" s="157">
        <f>Stan!H32*$B32*86400/(43560*1000)</f>
        <v>1.8743637084960938</v>
      </c>
      <c r="AV32" s="157">
        <f>Stan!J32*$B32*86400/(43560*1000)</f>
        <v>28.242252267884815</v>
      </c>
      <c r="AW32" s="157">
        <f>LOOKUP(C32,Controls!B$221:B$232,Controls!C$221:C$232)</f>
        <v>1970</v>
      </c>
      <c r="AX32" s="1028">
        <f>AM32+W32-Stan!K32-Stan!O32-Stan!W32+Stan!AM32-Stan!AI32-Stan!M32+Stan!M31</f>
        <v>24.628271324723087</v>
      </c>
      <c r="AY32" s="157">
        <f t="shared" si="25"/>
        <v>1335.7975799568319</v>
      </c>
      <c r="AZ32" s="157">
        <f t="shared" si="11"/>
        <v>1335.7975799568319</v>
      </c>
      <c r="BA32" s="157">
        <f t="shared" si="12"/>
        <v>0</v>
      </c>
      <c r="BB32" s="157">
        <f t="shared" si="13"/>
        <v>24.628271324723087</v>
      </c>
      <c r="BC32" s="157">
        <f>BB32-AM32+Stan!AI32+Stan!AK32-Stan!AM32+Stan!M32-Stan!M31</f>
        <v>21.846353426846605</v>
      </c>
      <c r="BD32" s="157">
        <f t="shared" si="3"/>
        <v>0</v>
      </c>
      <c r="BE32" s="157">
        <f>Stan!N32*B32*86400/(43560*1000)</f>
        <v>28.19308073185692</v>
      </c>
      <c r="BF32" s="157">
        <f t="shared" si="4"/>
        <v>24.579099788695192</v>
      </c>
      <c r="BG32" s="247"/>
      <c r="BH32" s="157">
        <f>Tuol!I32</f>
        <v>1556.003173828125</v>
      </c>
      <c r="BI32" s="157">
        <f>Tuol!G32</f>
        <v>13.560000419616699</v>
      </c>
      <c r="BJ32" s="157">
        <f>Tuol!H32*$B32*86400/(43560*1000)</f>
        <v>1.1923750191680655</v>
      </c>
      <c r="BK32" s="157">
        <f>Tuol!J32*$B32*86400/(43560*1000)</f>
        <v>27.514258216038222</v>
      </c>
      <c r="BL32" s="157">
        <f>LOOKUP(C32,Controls!B$240:B$251,Controls!C$240:C$251)</f>
        <v>1690</v>
      </c>
      <c r="BM32" s="1028">
        <f>AN32+X32-Tuol!N32-Tuol!AD32</f>
        <v>22.93002678308325</v>
      </c>
      <c r="BN32" s="157">
        <f t="shared" si="5"/>
        <v>1480.2206324655949</v>
      </c>
      <c r="BO32" s="157">
        <f t="shared" si="14"/>
        <v>1480.2206324655949</v>
      </c>
      <c r="BP32" s="756">
        <f t="shared" si="15"/>
        <v>0</v>
      </c>
      <c r="BQ32" s="157">
        <f t="shared" si="22"/>
        <v>22.93002678308325</v>
      </c>
      <c r="BR32" s="157">
        <f>BQ32-AN32+Tuol!N32+Tuol!AD32</f>
        <v>36.008927072572305</v>
      </c>
      <c r="BS32" s="157">
        <f t="shared" si="6"/>
        <v>0</v>
      </c>
      <c r="BT32" s="248"/>
      <c r="BU32" s="157">
        <f>Merc!I32</f>
        <v>654.19696044921875</v>
      </c>
      <c r="BV32" s="157">
        <f>Merc!G32</f>
        <v>9.4261770248413086</v>
      </c>
      <c r="BW32" s="157">
        <f>Merc!H32*$B32*86400/(43560*1000)</f>
        <v>0.34125870318452189</v>
      </c>
      <c r="BX32" s="157">
        <f>Merc!J32*$B32*86400/(43560*1000)</f>
        <v>17.000216901794939</v>
      </c>
      <c r="BY32" s="157">
        <f>LOOKUP(C32,Controls!B$259:B$270,Controls!C$259:C$270)</f>
        <v>674.6</v>
      </c>
      <c r="BZ32" s="1028">
        <f>AO32+Y32-Merc!K32-Merc!N32-Merc!T32-Merc!AG32</f>
        <v>16.161965871958145</v>
      </c>
      <c r="CA32" s="157">
        <f t="shared" si="7"/>
        <v>500.40634397040913</v>
      </c>
      <c r="CB32" s="157">
        <f t="shared" si="16"/>
        <v>500.40634397040913</v>
      </c>
      <c r="CC32" s="157">
        <f t="shared" si="17"/>
        <v>0</v>
      </c>
      <c r="CD32" s="157">
        <f t="shared" si="23"/>
        <v>16.161965871958145</v>
      </c>
      <c r="CE32" s="157">
        <f>CD32-AO32+Merc!K32+Merc!N32+Merc!T32+Merc!AG32</f>
        <v>22.907440235989153</v>
      </c>
      <c r="CF32" s="157">
        <f t="shared" si="8"/>
        <v>0</v>
      </c>
      <c r="CG32" s="157">
        <f>BX32+Merc!K32</f>
        <v>17.867560148731737</v>
      </c>
      <c r="CH32" s="157">
        <f>CD32+Merc!K32</f>
        <v>17.029309118894943</v>
      </c>
      <c r="CI32" s="247">
        <f t="shared" si="9"/>
        <v>135.90129293646694</v>
      </c>
      <c r="CJ32" s="157">
        <f t="shared" si="10"/>
        <v>0</v>
      </c>
      <c r="CK32" s="263"/>
      <c r="CL32" s="263"/>
    </row>
    <row r="33" spans="1:90">
      <c r="A33" s="16">
        <v>8736</v>
      </c>
      <c r="B33" s="144">
        <v>31</v>
      </c>
      <c r="C33" s="17">
        <v>12</v>
      </c>
      <c r="D33" s="18">
        <v>1924</v>
      </c>
      <c r="E33" s="90" t="s">
        <v>21</v>
      </c>
      <c r="F33" s="162">
        <f>Stan!F33</f>
        <v>10</v>
      </c>
      <c r="G33" s="74">
        <f>Tuol!F33</f>
        <v>14</v>
      </c>
      <c r="H33" s="74">
        <f>Merc!F33</f>
        <v>8</v>
      </c>
      <c r="I33" s="157">
        <f>SJR!F33</f>
        <v>50</v>
      </c>
      <c r="J33" s="248">
        <f>Stan!AP33</f>
        <v>19.141651217878358</v>
      </c>
      <c r="K33" s="74">
        <f>Tuol!AI33</f>
        <v>35.666270096203512</v>
      </c>
      <c r="L33" s="157">
        <f>Merc!AL33</f>
        <v>23.479002292097107</v>
      </c>
      <c r="M33" s="239">
        <f>SJR!BB33</f>
        <v>123.64110714746901</v>
      </c>
      <c r="N33" s="247">
        <f>LOOKUP(WSE_Calcs!$C33,Controls!$B$43:$B$54,Controls!F$43:F$54)*WSE_Calcs!$B33*86400/(43560*1000)</f>
        <v>0</v>
      </c>
      <c r="O33" s="239">
        <f>LOOKUP(C33,Controls!B$43:B$54,Controls!I$43:I$54)*WSE_Calcs!$B33*86400/(43560*1000)</f>
        <v>0</v>
      </c>
      <c r="P33" s="846">
        <f>LOOKUP(WSE_Calcs!$C33,Controls!$B$43:$B$54,Controls!G$43:G$54)*WSE_Calcs!$B33*86400/(43560*1000)</f>
        <v>0</v>
      </c>
      <c r="Q33" s="1017">
        <f>LOOKUP($C33,Controls!$B$43:$B$54,Controls!J$43:J$54)*WSE_Calcs!$B33*86400/(43560*1000)</f>
        <v>0</v>
      </c>
      <c r="R33" s="157">
        <f>LOOKUP(WSE_Calcs!$C33,Controls!$B$43:$B$54,Controls!H$43:H$54)*WSE_Calcs!$B33*86400/(43560*1000)</f>
        <v>0</v>
      </c>
      <c r="S33" s="239">
        <f>LOOKUP($C33,Controls!$B$43:$B$54,Controls!K$43:K$54)*WSE_Calcs!$B33*86400/(43560*1000)</f>
        <v>0</v>
      </c>
      <c r="T33" s="247">
        <f>INDEX(Controls!$B$43:$E$54,$C33,2)*F33</f>
        <v>0</v>
      </c>
      <c r="U33" s="157">
        <f>INDEX(Controls!$B$43:$E$54,$C33,3)*G33</f>
        <v>0</v>
      </c>
      <c r="V33" s="157">
        <f>INDEX(Controls!$B$43:$E$54,$C33,4)*H33</f>
        <v>0</v>
      </c>
      <c r="W33" s="326">
        <f>IF(AND($C33&gt;Controls!$C$18-1,$C33&lt;Controls!$C$19+1),IF(T33&lt;N33,N33,IF(T33&gt;O33,O33,T33)),J33)</f>
        <v>19.141651217878358</v>
      </c>
      <c r="X33" s="157">
        <f>IF(AND($C33&gt;Controls!$C$18-1,$C33&lt;Controls!$C$19+1),IF(U33&lt;P33,P33,IF(U33&gt;Q33,Q33,U33)),K33)</f>
        <v>35.666270096203512</v>
      </c>
      <c r="Y33" s="157">
        <f>IF(AND($C33&gt;Controls!$C$18-1,$C33&lt;Controls!$C$19+1),IF(V33&lt;R33,R33,IF(V33&gt;S33,S33,V33)),L33)</f>
        <v>23.479002292097107</v>
      </c>
      <c r="Z33" s="239">
        <f t="shared" si="0"/>
        <v>123.64110714746901</v>
      </c>
      <c r="AA33" s="248">
        <f>Stan!AH33</f>
        <v>5.8535167939997903</v>
      </c>
      <c r="AB33" s="74">
        <f>Tuol!AC33</f>
        <v>10.917524308133716</v>
      </c>
      <c r="AC33" s="74">
        <f>Merc!AF33</f>
        <v>1.1199997528328383</v>
      </c>
      <c r="AD33" s="1021">
        <f t="shared" si="24"/>
        <v>17.891040854966345</v>
      </c>
      <c r="AE33" s="1024">
        <f>IF(WSE_Calcs!AI33&gt;0,WSE_Calcs!AD33/WSE_Calcs!AI33,0)</f>
        <v>0.82085490264306571</v>
      </c>
      <c r="AF33" s="157">
        <f>IF(Controls!$E$144=1,Stan!AH33,LOOKUP($C33,Controls!$G$93:$G$104,Controls!K$93:K$104))</f>
        <v>9.9602633288662314</v>
      </c>
      <c r="AG33" s="157">
        <f>IF(Controls!$E$144=1,Tuol!AC33,LOOKUP($C33,Controls!$G$93:$G$104,Controls!L$93:L$104))</f>
        <v>10.636966549655769</v>
      </c>
      <c r="AH33" s="1017">
        <f>IF(Controls!$E$144=1,Merc!AF33,LOOKUP($C33,Controls!$G$93:$G$104,Controls!M$93:M$104))</f>
        <v>1.1983892952919</v>
      </c>
      <c r="AI33" s="157">
        <f t="shared" si="1"/>
        <v>21.7956191738139</v>
      </c>
      <c r="AJ33" s="259">
        <f t="shared" si="27"/>
        <v>0.65894117459613688</v>
      </c>
      <c r="AK33" s="259">
        <f t="shared" si="28"/>
        <v>0.65</v>
      </c>
      <c r="AL33" s="259">
        <f t="shared" si="29"/>
        <v>0.7496173913043479</v>
      </c>
      <c r="AM33" s="157">
        <f t="shared" si="18"/>
        <v>6.5632276172099431</v>
      </c>
      <c r="AN33" s="157">
        <f t="shared" si="19"/>
        <v>6.9140282572762501</v>
      </c>
      <c r="AO33" s="157">
        <f t="shared" si="20"/>
        <v>0.8983334573037699</v>
      </c>
      <c r="AP33" s="1021">
        <f t="shared" si="21"/>
        <v>14.375589331789964</v>
      </c>
      <c r="AQ33" s="264">
        <f>IF(WSE_Calcs!AI33&gt;0,WSE_Calcs!AP33/WSE_Calcs!AI33,0)</f>
        <v>0.65956324604264294</v>
      </c>
      <c r="AR33" s="247"/>
      <c r="AS33" s="157">
        <f>Stan!I33</f>
        <v>1383.500244140625</v>
      </c>
      <c r="AT33" s="157">
        <f>Stan!G33</f>
        <v>36</v>
      </c>
      <c r="AU33" s="157">
        <f>Stan!H33*$B33*86400/(43560*1000)</f>
        <v>0.93148099032315346</v>
      </c>
      <c r="AV33" s="157">
        <f>Stan!J33*$B33*86400/(43560*1000)</f>
        <v>20.893828367122932</v>
      </c>
      <c r="AW33" s="157">
        <f>LOOKUP(C33,Controls!B$221:B$232,Controls!C$221:C$232)</f>
        <v>1970</v>
      </c>
      <c r="AX33" s="1028">
        <f>AM33+W33-Stan!K33-Stan!O33-Stan!W33+Stan!AM33-Stan!AI33-Stan!M33+Stan!M32</f>
        <v>21.603549053365498</v>
      </c>
      <c r="AY33" s="157">
        <f t="shared" si="25"/>
        <v>1349.2625499131434</v>
      </c>
      <c r="AZ33" s="157">
        <f t="shared" si="11"/>
        <v>1349.2625499131434</v>
      </c>
      <c r="BA33" s="157">
        <f t="shared" si="12"/>
        <v>0</v>
      </c>
      <c r="BB33" s="157">
        <f t="shared" si="13"/>
        <v>21.603549053365498</v>
      </c>
      <c r="BC33" s="157">
        <f>BB33-AM33+Stan!AI33+Stan!AK33-Stan!AM33+Stan!M33-Stan!M32</f>
        <v>19.141651217878348</v>
      </c>
      <c r="BD33" s="157">
        <f t="shared" si="3"/>
        <v>0</v>
      </c>
      <c r="BE33" s="157">
        <f>Stan!N33*B33*86400/(43560*1000)</f>
        <v>21.170220473108213</v>
      </c>
      <c r="BF33" s="157">
        <f t="shared" si="4"/>
        <v>21.879941159350778</v>
      </c>
      <c r="BG33" s="247"/>
      <c r="BH33" s="157">
        <f>Tuol!I33</f>
        <v>1542.581298828125</v>
      </c>
      <c r="BI33" s="157">
        <f>Tuol!G33</f>
        <v>15.241999626159668</v>
      </c>
      <c r="BJ33" s="157">
        <f>Tuol!H33*$B33*86400/(43560*1000)</f>
        <v>-0.70013911349714297</v>
      </c>
      <c r="BK33" s="157">
        <f>Tuol!J33*$B33*86400/(43560*1000)</f>
        <v>29.364075978176654</v>
      </c>
      <c r="BL33" s="157">
        <f>LOOKUP(C33,Controls!B$240:B$251,Controls!C$240:C$251)</f>
        <v>1690</v>
      </c>
      <c r="BM33" s="1028">
        <f>AN33+X33-Tuol!N33-Tuol!AD33</f>
        <v>25.360581327722926</v>
      </c>
      <c r="BN33" s="157">
        <f t="shared" si="5"/>
        <v>1470.8021898775289</v>
      </c>
      <c r="BO33" s="157">
        <f t="shared" si="14"/>
        <v>1470.8021898775289</v>
      </c>
      <c r="BP33" s="756">
        <f t="shared" si="15"/>
        <v>0</v>
      </c>
      <c r="BQ33" s="157">
        <f t="shared" si="22"/>
        <v>25.360581327722926</v>
      </c>
      <c r="BR33" s="157">
        <f>BQ33-AN33+Tuol!N33+Tuol!AD33</f>
        <v>35.666270096203512</v>
      </c>
      <c r="BS33" s="157">
        <f t="shared" si="6"/>
        <v>0</v>
      </c>
      <c r="BT33" s="248"/>
      <c r="BU33" s="157">
        <f>Merc!I33</f>
        <v>646.11578369140625</v>
      </c>
      <c r="BV33" s="157">
        <f>Merc!G33</f>
        <v>8.2778329849243164</v>
      </c>
      <c r="BW33" s="157">
        <f>Merc!H33*$B33*86400/(43560*1000)</f>
        <v>-0.44665735197461343</v>
      </c>
      <c r="BX33" s="157">
        <f>Merc!J33*$B33*86400/(43560*1000)</f>
        <v>16.805681475174328</v>
      </c>
      <c r="BY33" s="157">
        <f>LOOKUP(C33,Controls!B$259:B$270,Controls!C$259:C$270)</f>
        <v>674.6</v>
      </c>
      <c r="BZ33" s="1028">
        <f>AO33+Y33-Merc!K33-Merc!N33-Merc!T33-Merc!AG33</f>
        <v>16.584014855159545</v>
      </c>
      <c r="CA33" s="157">
        <f t="shared" si="7"/>
        <v>492.54681945214855</v>
      </c>
      <c r="CB33" s="157">
        <f t="shared" si="16"/>
        <v>492.54681945214855</v>
      </c>
      <c r="CC33" s="157">
        <f t="shared" si="17"/>
        <v>0</v>
      </c>
      <c r="CD33" s="157">
        <f t="shared" si="23"/>
        <v>16.584014855159545</v>
      </c>
      <c r="CE33" s="157">
        <f>CD33-AO33+Merc!K33+Merc!N33+Merc!T33+Merc!AG33</f>
        <v>23.479002292097107</v>
      </c>
      <c r="CF33" s="157">
        <f t="shared" si="8"/>
        <v>0</v>
      </c>
      <c r="CG33" s="157">
        <f>BX33+Merc!K33</f>
        <v>17.721652575504681</v>
      </c>
      <c r="CH33" s="157">
        <f>CD33+Merc!K33</f>
        <v>17.499985955489898</v>
      </c>
      <c r="CI33" s="247">
        <f t="shared" si="9"/>
        <v>123.64110714746901</v>
      </c>
      <c r="CJ33" s="157">
        <f t="shared" si="10"/>
        <v>0</v>
      </c>
      <c r="CK33" s="263"/>
      <c r="CL33" s="263"/>
    </row>
    <row r="34" spans="1:90" ht="13.5" thickBot="1">
      <c r="A34" s="16">
        <v>8767</v>
      </c>
      <c r="B34" s="144">
        <v>31</v>
      </c>
      <c r="C34" s="17">
        <v>1</v>
      </c>
      <c r="D34" s="18">
        <v>1924</v>
      </c>
      <c r="E34" s="90" t="s">
        <v>21</v>
      </c>
      <c r="F34" s="162">
        <f>Stan!F34</f>
        <v>12</v>
      </c>
      <c r="G34" s="74">
        <f>Tuol!F34</f>
        <v>25</v>
      </c>
      <c r="H34" s="74">
        <f>Merc!F34</f>
        <v>10</v>
      </c>
      <c r="I34" s="157">
        <f>SJR!F34</f>
        <v>66</v>
      </c>
      <c r="J34" s="248">
        <f>Stan!AP34</f>
        <v>17.18990393772598</v>
      </c>
      <c r="K34" s="74">
        <f>Tuol!AI34</f>
        <v>35.588979007941631</v>
      </c>
      <c r="L34" s="157">
        <f>Merc!AL34</f>
        <v>24.333863495125257</v>
      </c>
      <c r="M34" s="239">
        <f>SJR!BB34</f>
        <v>111.71378809400827</v>
      </c>
      <c r="N34" s="247">
        <f>LOOKUP(WSE_Calcs!$C34,Controls!$B$43:$B$54,Controls!F$43:F$54)*WSE_Calcs!$B34*86400/(43560*1000)</f>
        <v>0</v>
      </c>
      <c r="O34" s="239">
        <f>LOOKUP(C34,Controls!B$43:B$54,Controls!I$43:I$54)*WSE_Calcs!$B34*86400/(43560*1000)</f>
        <v>0</v>
      </c>
      <c r="P34" s="846">
        <f>LOOKUP(WSE_Calcs!$C34,Controls!$B$43:$B$54,Controls!G$43:G$54)*WSE_Calcs!$B34*86400/(43560*1000)</f>
        <v>0</v>
      </c>
      <c r="Q34" s="1017">
        <f>LOOKUP($C34,Controls!$B$43:$B$54,Controls!J$43:J$54)*WSE_Calcs!$B34*86400/(43560*1000)</f>
        <v>0</v>
      </c>
      <c r="R34" s="157">
        <f>LOOKUP(WSE_Calcs!$C34,Controls!$B$43:$B$54,Controls!H$43:H$54)*WSE_Calcs!$B34*86400/(43560*1000)</f>
        <v>0</v>
      </c>
      <c r="S34" s="239">
        <f>LOOKUP($C34,Controls!$B$43:$B$54,Controls!K$43:K$54)*WSE_Calcs!$B34*86400/(43560*1000)</f>
        <v>0</v>
      </c>
      <c r="T34" s="247">
        <f>INDEX(Controls!$B$43:$E$54,$C34,2)*F34</f>
        <v>0</v>
      </c>
      <c r="U34" s="157">
        <f>INDEX(Controls!$B$43:$E$54,$C34,3)*G34</f>
        <v>0</v>
      </c>
      <c r="V34" s="157">
        <f>INDEX(Controls!$B$43:$E$54,$C34,4)*H34</f>
        <v>0</v>
      </c>
      <c r="W34" s="326">
        <f>IF(AND($C34&gt;Controls!$C$18-1,$C34&lt;Controls!$C$19+1),IF(T34&lt;N34,N34,IF(T34&gt;O34,O34,T34)),J34)</f>
        <v>17.18990393772598</v>
      </c>
      <c r="X34" s="157">
        <f>IF(AND($C34&gt;Controls!$C$18-1,$C34&lt;Controls!$C$19+1),IF(U34&lt;P34,P34,IF(U34&gt;Q34,Q34,U34)),K34)</f>
        <v>35.588979007941631</v>
      </c>
      <c r="Y34" s="157">
        <f>IF(AND($C34&gt;Controls!$C$18-1,$C34&lt;Controls!$C$19+1),IF(V34&lt;R34,R34,IF(V34&gt;S34,S34,V34)),L34)</f>
        <v>24.333863495125257</v>
      </c>
      <c r="Z34" s="239">
        <f t="shared" si="0"/>
        <v>111.71378809400827</v>
      </c>
      <c r="AA34" s="248">
        <f>Stan!AH34</f>
        <v>5.86512886993156</v>
      </c>
      <c r="AB34" s="74">
        <f>Tuol!AC34</f>
        <v>18.8094881218524</v>
      </c>
      <c r="AC34" s="74">
        <f>Merc!AF34</f>
        <v>0.6199998045361732</v>
      </c>
      <c r="AD34" s="1021">
        <f t="shared" si="24"/>
        <v>25.294616796320135</v>
      </c>
      <c r="AE34" s="1024">
        <f>IF(WSE_Calcs!AI34&gt;0,WSE_Calcs!AD34/WSE_Calcs!AI34,0)</f>
        <v>0.7455062289490707</v>
      </c>
      <c r="AF34" s="157">
        <f>IF(Controls!$E$144=1,Stan!AH34,LOOKUP($C34,Controls!$G$93:$G$104,Controls!K$93:K$104))</f>
        <v>9.9117768846798722</v>
      </c>
      <c r="AG34" s="157">
        <f>IF(Controls!$E$144=1,Tuol!AC34,LOOKUP($C34,Controls!$G$93:$G$104,Controls!L$93:L$104))</f>
        <v>23.345314850162044</v>
      </c>
      <c r="AH34" s="1017">
        <f>IF(Controls!$E$144=1,Merc!AF34,LOOKUP($C34,Controls!$G$93:$G$104,Controls!M$93:M$104))</f>
        <v>0.67235890432656908</v>
      </c>
      <c r="AI34" s="157">
        <f t="shared" si="1"/>
        <v>33.929450639168486</v>
      </c>
      <c r="AJ34" s="260">
        <f t="shared" si="27"/>
        <v>0.65894117459613688</v>
      </c>
      <c r="AK34" s="260">
        <f t="shared" si="28"/>
        <v>0.65</v>
      </c>
      <c r="AL34" s="260">
        <f t="shared" si="29"/>
        <v>0.7496173913043479</v>
      </c>
      <c r="AM34" s="157">
        <f t="shared" si="18"/>
        <v>6.531277902725793</v>
      </c>
      <c r="AN34" s="157">
        <f t="shared" si="19"/>
        <v>15.174454652605329</v>
      </c>
      <c r="AO34" s="157">
        <f t="shared" si="20"/>
        <v>0.50401192788153237</v>
      </c>
      <c r="AP34" s="1021">
        <f t="shared" si="21"/>
        <v>22.209744483212653</v>
      </c>
      <c r="AQ34" s="264">
        <f>IF(WSE_Calcs!AI34&gt;0,WSE_Calcs!AP34/WSE_Calcs!AI34,0)</f>
        <v>0.65458603263011594</v>
      </c>
      <c r="AR34" s="247"/>
      <c r="AS34" s="157">
        <f>Stan!I34</f>
        <v>1398.876220703125</v>
      </c>
      <c r="AT34" s="157">
        <f>Stan!G34</f>
        <v>36</v>
      </c>
      <c r="AU34" s="157">
        <f>Stan!H34*$B34*86400/(43560*1000)</f>
        <v>0.98995676970678914</v>
      </c>
      <c r="AV34" s="157">
        <f>Stan!J34*$B34*86400/(43560*1000)</f>
        <v>19.634128115315082</v>
      </c>
      <c r="AW34" s="157">
        <f>LOOKUP(C34,Controls!B$221:B$232,Controls!C$221:C$232)</f>
        <v>1970</v>
      </c>
      <c r="AX34" s="1028">
        <f>AM34+W34-Stan!K34-Stan!O34-Stan!W34+Stan!AM34-Stan!AI34-Stan!M34+Stan!M33</f>
        <v>20.300271674870942</v>
      </c>
      <c r="AY34" s="157">
        <f t="shared" si="25"/>
        <v>1363.9723214685655</v>
      </c>
      <c r="AZ34" s="157">
        <f t="shared" si="11"/>
        <v>1363.9723214685655</v>
      </c>
      <c r="BA34" s="157">
        <f t="shared" si="12"/>
        <v>0</v>
      </c>
      <c r="BB34" s="157">
        <f t="shared" si="13"/>
        <v>20.300271674870942</v>
      </c>
      <c r="BC34" s="157">
        <f>BB34-AM34+Stan!AI34+Stan!AK34-Stan!AM34+Stan!M34-Stan!M33</f>
        <v>17.189903937725987</v>
      </c>
      <c r="BD34" s="157">
        <f t="shared" si="3"/>
        <v>0</v>
      </c>
      <c r="BE34" s="157">
        <f>Stan!N34*B34*86400/(43560*1000)</f>
        <v>20.103699154183886</v>
      </c>
      <c r="BF34" s="157">
        <f t="shared" si="4"/>
        <v>20.769842713739745</v>
      </c>
      <c r="BG34" s="247"/>
      <c r="BH34" s="157">
        <f>Tuol!I34</f>
        <v>1525.0830078125</v>
      </c>
      <c r="BI34" s="157">
        <f>Tuol!G34</f>
        <v>18.271999359130859</v>
      </c>
      <c r="BJ34" s="157">
        <f>Tuol!H34*$B34*86400/(43560*1000)</f>
        <v>-1.4857059661613023</v>
      </c>
      <c r="BK34" s="157">
        <f>Tuol!J34*$B34*86400/(43560*1000)</f>
        <v>37.256038384555787</v>
      </c>
      <c r="BL34" s="157">
        <f>LOOKUP(C34,Controls!B$240:B$251,Controls!C$240:C$251)</f>
        <v>1690</v>
      </c>
      <c r="BM34" s="1028">
        <f>AN34+X34-Tuol!N34-Tuol!AD34</f>
        <v>33.621004308740318</v>
      </c>
      <c r="BN34" s="157">
        <f t="shared" si="5"/>
        <v>1456.9388908940807</v>
      </c>
      <c r="BO34" s="157">
        <f t="shared" si="14"/>
        <v>1456.9388908940807</v>
      </c>
      <c r="BP34" s="756">
        <f t="shared" si="15"/>
        <v>0</v>
      </c>
      <c r="BQ34" s="157">
        <f t="shared" si="22"/>
        <v>33.621004308740318</v>
      </c>
      <c r="BR34" s="157">
        <f>BQ34-AN34+Tuol!N34+Tuol!AD34</f>
        <v>35.588979007941631</v>
      </c>
      <c r="BS34" s="157">
        <f t="shared" si="6"/>
        <v>0</v>
      </c>
      <c r="BT34" s="248"/>
      <c r="BU34" s="157">
        <f>Merc!I34</f>
        <v>641.109130859375</v>
      </c>
      <c r="BV34" s="157">
        <f>Merc!G34</f>
        <v>10.576098442077637</v>
      </c>
      <c r="BW34" s="157">
        <f>Merc!H34*$B34*86400/(43560*1000)</f>
        <v>-0.82025513388893823</v>
      </c>
      <c r="BX34" s="157">
        <f>Merc!J34*$B34*86400/(43560*1000)</f>
        <v>16.403004099948348</v>
      </c>
      <c r="BY34" s="157">
        <f>LOOKUP(C34,Controls!B$259:B$270,Controls!C$259:C$270)</f>
        <v>674.6</v>
      </c>
      <c r="BZ34" s="1028">
        <f>AO34+Y34-Merc!K34-Merc!N34-Merc!T34-Merc!AG34</f>
        <v>16.287016686968581</v>
      </c>
      <c r="CA34" s="157">
        <f t="shared" si="7"/>
        <v>487.65615634114658</v>
      </c>
      <c r="CB34" s="157">
        <f t="shared" si="16"/>
        <v>487.65615634114658</v>
      </c>
      <c r="CC34" s="157">
        <f t="shared" si="17"/>
        <v>0</v>
      </c>
      <c r="CD34" s="157">
        <f t="shared" si="23"/>
        <v>16.287016686968581</v>
      </c>
      <c r="CE34" s="157">
        <f>CD34-AO34+Merc!K34+Merc!N34+Merc!T34+Merc!AG34</f>
        <v>24.333863495125257</v>
      </c>
      <c r="CF34" s="157">
        <f t="shared" si="8"/>
        <v>0</v>
      </c>
      <c r="CG34" s="157">
        <f>BX34+Merc!K34</f>
        <v>17.221652676684798</v>
      </c>
      <c r="CH34" s="157">
        <f>CD34+Merc!K34</f>
        <v>17.105665263705031</v>
      </c>
      <c r="CI34" s="247">
        <f t="shared" si="9"/>
        <v>111.71378809400827</v>
      </c>
      <c r="CJ34" s="157">
        <f t="shared" si="10"/>
        <v>0</v>
      </c>
      <c r="CK34" s="263"/>
      <c r="CL34" s="263"/>
    </row>
    <row r="35" spans="1:90">
      <c r="A35" s="16">
        <v>8798</v>
      </c>
      <c r="B35" s="144">
        <v>29</v>
      </c>
      <c r="C35" s="17">
        <v>2</v>
      </c>
      <c r="D35" s="18">
        <v>1924</v>
      </c>
      <c r="E35" s="90" t="s">
        <v>21</v>
      </c>
      <c r="F35" s="162">
        <f>Stan!F35</f>
        <v>27</v>
      </c>
      <c r="G35" s="74">
        <f>Tuol!F35</f>
        <v>41</v>
      </c>
      <c r="H35" s="74">
        <f>Merc!F35</f>
        <v>15</v>
      </c>
      <c r="I35" s="157">
        <f>SJR!F35</f>
        <v>112</v>
      </c>
      <c r="J35" s="248">
        <f>Stan!AP35</f>
        <v>31.226395515883265</v>
      </c>
      <c r="K35" s="74">
        <f>Tuol!AI35</f>
        <v>34.864349133199894</v>
      </c>
      <c r="L35" s="157">
        <f>Merc!AL35</f>
        <v>18.427950106534091</v>
      </c>
      <c r="M35" s="239">
        <f>SJR!BB35</f>
        <v>126.36787916451446</v>
      </c>
      <c r="N35" s="247">
        <f>LOOKUP(WSE_Calcs!$C35,Controls!$B$43:$B$54,Controls!F$43:F$54)*WSE_Calcs!$B35*86400/(43560*1000)</f>
        <v>8.6280991735537196</v>
      </c>
      <c r="O35" s="239">
        <f>LOOKUP(C35,Controls!B$43:B$54,Controls!I$43:I$54)*WSE_Calcs!$B35*86400/(43560*1000)</f>
        <v>143.80165289256198</v>
      </c>
      <c r="P35" s="846">
        <f>LOOKUP(WSE_Calcs!$C35,Controls!$B$43:$B$54,Controls!G$43:G$54)*WSE_Calcs!$B35*86400/(43560*1000)</f>
        <v>11.504132231404959</v>
      </c>
      <c r="Q35" s="1017">
        <f>LOOKUP($C35,Controls!$B$43:$B$54,Controls!J$43:J$54)*WSE_Calcs!$B35*86400/(43560*1000)</f>
        <v>201.32231404958677</v>
      </c>
      <c r="R35" s="157">
        <f>LOOKUP(WSE_Calcs!$C35,Controls!$B$43:$B$54,Controls!H$43:H$54)*WSE_Calcs!$B35*86400/(43560*1000)</f>
        <v>8.6280991735537196</v>
      </c>
      <c r="S35" s="239">
        <f>LOOKUP($C35,Controls!$B$43:$B$54,Controls!K$43:K$54)*WSE_Calcs!$B35*86400/(43560*1000)</f>
        <v>115.04132231404958</v>
      </c>
      <c r="T35" s="247">
        <f>INDEX(Controls!$B$43:$E$54,$C35,2)*F35</f>
        <v>16.2</v>
      </c>
      <c r="U35" s="157">
        <f>INDEX(Controls!$B$43:$E$54,$C35,3)*G35</f>
        <v>24.599999999999998</v>
      </c>
      <c r="V35" s="157">
        <f>INDEX(Controls!$B$43:$E$54,$C35,4)*H35</f>
        <v>9</v>
      </c>
      <c r="W35" s="326">
        <f>IF(AND($C35&gt;Controls!$C$18-1,$C35&lt;Controls!$C$19+1),IF(T35&lt;N35,N35,IF(T35&gt;O35,O35,T35)),J35)</f>
        <v>16.2</v>
      </c>
      <c r="X35" s="157">
        <f>IF(AND($C35&gt;Controls!$C$18-1,$C35&lt;Controls!$C$19+1),IF(U35&lt;P35,P35,IF(U35&gt;Q35,Q35,U35)),K35)</f>
        <v>24.599999999999998</v>
      </c>
      <c r="Y35" s="157">
        <f>IF(AND($C35&gt;Controls!$C$18-1,$C35&lt;Controls!$C$19+1),IF(V35&lt;R35,R35,IF(V35&gt;S35,S35,V35)),L35)</f>
        <v>9</v>
      </c>
      <c r="Z35" s="239">
        <f t="shared" si="0"/>
        <v>91.649184408897213</v>
      </c>
      <c r="AA35" s="248">
        <f>Stan!AH35</f>
        <v>12.433548221430502</v>
      </c>
      <c r="AB35" s="74">
        <f>Tuol!AC35</f>
        <v>27.42683717711898</v>
      </c>
      <c r="AC35" s="74">
        <f>Merc!AF35</f>
        <v>7.0030309210532957</v>
      </c>
      <c r="AD35" s="1021">
        <f t="shared" si="24"/>
        <v>46.863416319602777</v>
      </c>
      <c r="AE35" s="1024">
        <f>IF(WSE_Calcs!AI35&gt;0,WSE_Calcs!AD35/WSE_Calcs!AI35,0)</f>
        <v>1.2935869004367238</v>
      </c>
      <c r="AF35" s="157">
        <f>IF(Controls!$E$144=1,Stan!AH35,LOOKUP($C35,Controls!$G$93:$G$104,Controls!K$93:K$104))</f>
        <v>11.109738549091347</v>
      </c>
      <c r="AG35" s="157">
        <f>IF(Controls!$E$144=1,Tuol!AC35,LOOKUP($C35,Controls!$G$93:$G$104,Controls!L$93:L$104))</f>
        <v>23.529884095399808</v>
      </c>
      <c r="AH35" s="1017">
        <f>IF(Controls!$E$144=1,Merc!AF35,LOOKUP($C35,Controls!$G$93:$G$104,Controls!M$93:M$104))</f>
        <v>1.5878749467270041</v>
      </c>
      <c r="AI35" s="157">
        <f t="shared" si="1"/>
        <v>36.22749759121816</v>
      </c>
      <c r="AJ35" s="324">
        <f>IF(AND(AY34&lt;=Controls!$H$61,AY34&gt;Controls!$H$62),Controls!$I$61+(Controls!$I$62-Controls!$I$61)*(AY34-Controls!$H$61)/(Controls!$H$62-Controls!$H$61),IF(AND(AY34&lt;=Controls!$H$62,AY34&gt;Controls!$H$63),Controls!$I$62+(Controls!$I$63-Controls!$I$62)*(AY34-Controls!$H$62)/(Controls!$H$63-Controls!$H$62),IF(AND(AY34&lt;=Controls!$H$63,AY34&gt;Controls!$H$64),Controls!$I$63+(Controls!$I$64-Controls!$I$63)*(AY34-Controls!$H$63)/(Controls!$H$64-Controls!$H$63),IF(AND(AY34&lt;=Controls!$H$64,AY34&gt;Controls!$H$65),Controls!$I$64+(Controls!$I$65-Controls!$I$64)*(AY34-Controls!$H$64)/(Controls!$H$65-Controls!$H$64),IF(AND(AY34&lt;=Controls!$H$65,AY34&gt;Controls!$H$66),Controls!$I$65+(Controls!$I$66-Controls!$I$65)*(AY34-Controls!$H$65)/(Controls!$H$66-Controls!$H$65),IF(AY34&lt;=Controls!$H$66,Controls!$I$66,Controls!$I$61))))))</f>
        <v>0.63787381526713904</v>
      </c>
      <c r="AK35" s="324">
        <f>IF(AND(BN34&lt;=Controls!$H$70,BN34&gt;Controls!$H$71),Controls!$I$70+(Controls!$I$71-Controls!$I$70)*(BN34-Controls!$H$70)/(Controls!$H$71-Controls!$H$70),IF(AND(BN34&lt;=Controls!$H$71,BN34&gt;Controls!$H$72),Controls!$I$71+(Controls!$I$72-Controls!$I$71)*(BN34-Controls!$H$71)/(Controls!$H$72-Controls!$H$71),IF(AND(BN34&lt;=Controls!$H$72,BN34&gt;Controls!$H$73),Controls!$I$72+(Controls!$I$73-Controls!$I$72)*(BN34-Controls!$H$72)/(Controls!$H$73-Controls!$H$72),IF(AND(BN34&lt;=Controls!$H$73,BN34&gt;Controls!$H$74),Controls!$I$73+(Controls!$I$74-Controls!$I$73)*(BN34-Controls!$H$73)/(Controls!$H$74-Controls!$H$73),IF(AND(BN34&lt;=Controls!$H$74,BN34&gt;Controls!$H$75),Controls!$I$74+(Controls!$I$75-Controls!$I$74)*(BN34-Controls!$H$74)/(Controls!$H$75-Controls!$H$74),IF(BN34&lt;=Controls!$H$75,Controls!$I$75,Controls!$I$70))))))</f>
        <v>0.53178059683033085</v>
      </c>
      <c r="AL35" s="324">
        <f>IF(AND(CA34&lt;=Controls!$H$79,CA34&gt;Controls!$H$80),Controls!$I$79+(Controls!$I$80-Controls!$I$79)*(CA34-Controls!$H$79)/(Controls!$H$80-Controls!$H$79),IF(AND(CA34&lt;=Controls!$H$80,CA34&gt;Controls!$H$81),Controls!$I$80+(Controls!$I$81-Controls!$I$80)*(CA34-Controls!$H$80)/(Controls!$H$81-Controls!$H$80),IF(AND(CA34&lt;=Controls!$H$81,CA34&gt;Controls!$H$82),Controls!$I$81+(Controls!$I$82-Controls!$I$81)*(CA34-Controls!$H$81)/(Controls!$H$82-Controls!$H$81),IF(AND(CA34&lt;=Controls!$H$82,CA34&gt;Controls!$H$83),Controls!$I$82+(Controls!$I$83-Controls!$I$82)*(CA34-Controls!$H$82)/(Controls!$H$83-Controls!$H$82),IF(AND(CA34&lt;=Controls!$H$83,CA34&gt;Controls!$H$84),Controls!$I$83+(Controls!$I$84-Controls!$I$83)*(CA34-Controls!$H$83)/(Controls!$H$84-Controls!$H$83),IF(CA34&lt;=Controls!$H$84,Controls!$I$84,Controls!$I$79))))))</f>
        <v>0.57080154084805323</v>
      </c>
      <c r="AM35" s="157">
        <f t="shared" si="18"/>
        <v>7.0866113149293071</v>
      </c>
      <c r="AN35" s="157">
        <f t="shared" si="19"/>
        <v>12.512735807600219</v>
      </c>
      <c r="AO35" s="157">
        <f t="shared" si="20"/>
        <v>0.90636146626579439</v>
      </c>
      <c r="AP35" s="1021">
        <f t="shared" si="21"/>
        <v>20.505708588795322</v>
      </c>
      <c r="AQ35" s="264">
        <f>IF(WSE_Calcs!AI35&gt;0,WSE_Calcs!AP35/WSE_Calcs!AI35,0)</f>
        <v>0.56602608383765574</v>
      </c>
      <c r="AR35" s="247"/>
      <c r="AS35" s="157">
        <f>Stan!I35</f>
        <v>1387.082275390625</v>
      </c>
      <c r="AT35" s="157">
        <f>Stan!G35</f>
        <v>32</v>
      </c>
      <c r="AU35" s="157">
        <f>Stan!H35*$B35*86400/(43560*1000)</f>
        <v>1.7533295636137656</v>
      </c>
      <c r="AV35" s="157">
        <f>Stan!J35*$B35*86400/(43560*1000)</f>
        <v>42.040623870092972</v>
      </c>
      <c r="AW35" s="157">
        <f>LOOKUP(C35,Controls!B$221:B$232,Controls!C$221:C$232)</f>
        <v>1970</v>
      </c>
      <c r="AX35" s="1028">
        <f>AM35+W35-Stan!K35-Stan!O35-Stan!W35+Stan!AM35-Stan!AI35-Stan!M35+Stan!M34</f>
        <v>21.667291276581608</v>
      </c>
      <c r="AY35" s="157">
        <f t="shared" si="25"/>
        <v>1372.5517006283701</v>
      </c>
      <c r="AZ35" s="157">
        <f t="shared" si="11"/>
        <v>1372.5517006283701</v>
      </c>
      <c r="BA35" s="157">
        <f t="shared" si="12"/>
        <v>0</v>
      </c>
      <c r="BB35" s="157">
        <f t="shared" si="13"/>
        <v>21.667291276581608</v>
      </c>
      <c r="BC35" s="157">
        <f>BB35-AM35+Stan!AI35+Stan!AK35-Stan!AM35+Stan!M35-Stan!M34</f>
        <v>16.200000000000003</v>
      </c>
      <c r="BD35" s="157">
        <f t="shared" si="3"/>
        <v>-15.026395515883262</v>
      </c>
      <c r="BE35" s="157">
        <f>Stan!N35*B35*86400/(43560*1000)</f>
        <v>42.609946410123968</v>
      </c>
      <c r="BF35" s="157">
        <f t="shared" si="4"/>
        <v>22.236613816612604</v>
      </c>
      <c r="BG35" s="247"/>
      <c r="BH35" s="157">
        <f>Tuol!I35</f>
        <v>1515.6865234375</v>
      </c>
      <c r="BI35" s="157">
        <f>Tuol!G35</f>
        <v>35.097000122070313</v>
      </c>
      <c r="BJ35" s="157">
        <f>Tuol!H35*$B35*86400/(43560*1000)</f>
        <v>0.11866446361068851</v>
      </c>
      <c r="BK35" s="157">
        <f>Tuol!J35*$B35*86400/(43560*1000)</f>
        <v>44.374746577995865</v>
      </c>
      <c r="BL35" s="157">
        <f>LOOKUP(C35,Controls!B$240:B$251,Controls!C$240:C$251)</f>
        <v>1690</v>
      </c>
      <c r="BM35" s="1028">
        <f>AN35+X35-Tuol!N35-Tuol!AD35</f>
        <v>19.19629604548474</v>
      </c>
      <c r="BN35" s="157">
        <f t="shared" si="5"/>
        <v>1472.7209305070555</v>
      </c>
      <c r="BO35" s="157">
        <f t="shared" si="14"/>
        <v>1472.7209305070555</v>
      </c>
      <c r="BP35" s="756">
        <f t="shared" si="15"/>
        <v>0</v>
      </c>
      <c r="BQ35" s="157">
        <f t="shared" si="22"/>
        <v>19.19629604548474</v>
      </c>
      <c r="BR35" s="157">
        <f>BQ35-AN35+Tuol!N35+Tuol!AD35</f>
        <v>24.599999999999998</v>
      </c>
      <c r="BS35" s="157">
        <f t="shared" si="6"/>
        <v>-10.264349133199897</v>
      </c>
      <c r="BT35" s="248"/>
      <c r="BU35" s="157">
        <f>Merc!I35</f>
        <v>638.876953125</v>
      </c>
      <c r="BV35" s="157">
        <f>Merc!G35</f>
        <v>14.837826728820801</v>
      </c>
      <c r="BW35" s="157">
        <f>Merc!H35*$B35*86400/(43560*1000)</f>
        <v>-0.13200602696946831</v>
      </c>
      <c r="BX35" s="157">
        <f>Merc!J35*$B35*86400/(43560*1000)</f>
        <v>17.202039260233729</v>
      </c>
      <c r="BY35" s="157">
        <f>LOOKUP(C35,Controls!B$259:B$270,Controls!C$259:C$270)</f>
        <v>674.6</v>
      </c>
      <c r="BZ35" s="1028">
        <f>AO35+Y35-Merc!K35-Merc!N35-Merc!T35-Merc!AG35</f>
        <v>1.6774202861114826</v>
      </c>
      <c r="CA35" s="157">
        <f t="shared" si="7"/>
        <v>500.94856881082535</v>
      </c>
      <c r="CB35" s="157">
        <f t="shared" si="16"/>
        <v>500.94856881082535</v>
      </c>
      <c r="CC35" s="157">
        <f t="shared" si="17"/>
        <v>0</v>
      </c>
      <c r="CD35" s="157">
        <f t="shared" si="23"/>
        <v>1.6774202861114826</v>
      </c>
      <c r="CE35" s="157">
        <f>CD35-AO35+Merc!K35+Merc!N35+Merc!T35+Merc!AG35</f>
        <v>9</v>
      </c>
      <c r="CF35" s="157">
        <f t="shared" si="8"/>
        <v>-9.4279501065340909</v>
      </c>
      <c r="CG35" s="157">
        <f>BX35+Merc!K35</f>
        <v>17.840220410193293</v>
      </c>
      <c r="CH35" s="157">
        <f>CD35+Merc!K35</f>
        <v>2.3156014360710468</v>
      </c>
      <c r="CI35" s="247">
        <f t="shared" si="9"/>
        <v>91.649184408897213</v>
      </c>
      <c r="CJ35" s="157">
        <f t="shared" si="10"/>
        <v>-34.71869475561725</v>
      </c>
      <c r="CK35" s="263"/>
      <c r="CL35" s="263"/>
    </row>
    <row r="36" spans="1:90">
      <c r="A36" s="16">
        <v>8827</v>
      </c>
      <c r="B36" s="144">
        <v>31</v>
      </c>
      <c r="C36" s="17">
        <v>3</v>
      </c>
      <c r="D36" s="18">
        <v>1924</v>
      </c>
      <c r="E36" s="90" t="s">
        <v>21</v>
      </c>
      <c r="F36" s="162">
        <f>Stan!F36</f>
        <v>24</v>
      </c>
      <c r="G36" s="74">
        <f>Tuol!F36</f>
        <v>38</v>
      </c>
      <c r="H36" s="74">
        <f>Merc!F36</f>
        <v>19</v>
      </c>
      <c r="I36" s="157">
        <f>SJR!F36</f>
        <v>121</v>
      </c>
      <c r="J36" s="248">
        <f>Stan!AP36</f>
        <v>39.288743341619316</v>
      </c>
      <c r="K36" s="74">
        <f>Tuol!AI36</f>
        <v>35.927806325865184</v>
      </c>
      <c r="L36" s="157">
        <f>Merc!AL36</f>
        <v>16.79317679413094</v>
      </c>
      <c r="M36" s="239">
        <f>SJR!BB36</f>
        <v>115.24825945893595</v>
      </c>
      <c r="N36" s="247">
        <f>LOOKUP(WSE_Calcs!$C36,Controls!$B$43:$B$54,Controls!F$43:F$54)*WSE_Calcs!$B36*86400/(43560*1000)</f>
        <v>9.223140495867769</v>
      </c>
      <c r="O36" s="239">
        <f>LOOKUP(C36,Controls!B$43:B$54,Controls!I$43:I$54)*WSE_Calcs!$B36*86400/(43560*1000)</f>
        <v>153.71900826446281</v>
      </c>
      <c r="P36" s="846">
        <f>LOOKUP(WSE_Calcs!$C36,Controls!$B$43:$B$54,Controls!G$43:G$54)*WSE_Calcs!$B36*86400/(43560*1000)</f>
        <v>12.297520661157025</v>
      </c>
      <c r="Q36" s="1017">
        <f>LOOKUP($C36,Controls!$B$43:$B$54,Controls!J$43:J$54)*WSE_Calcs!$B36*86400/(43560*1000)</f>
        <v>215.20661157024793</v>
      </c>
      <c r="R36" s="157">
        <f>LOOKUP(WSE_Calcs!$C36,Controls!$B$43:$B$54,Controls!H$43:H$54)*WSE_Calcs!$B36*86400/(43560*1000)</f>
        <v>9.223140495867769</v>
      </c>
      <c r="S36" s="239">
        <f>LOOKUP($C36,Controls!$B$43:$B$54,Controls!K$43:K$54)*WSE_Calcs!$B36*86400/(43560*1000)</f>
        <v>122.97520661157024</v>
      </c>
      <c r="T36" s="247">
        <f>INDEX(Controls!$B$43:$E$54,$C36,2)*F36</f>
        <v>14.399999999999999</v>
      </c>
      <c r="U36" s="157">
        <f>INDEX(Controls!$B$43:$E$54,$C36,3)*G36</f>
        <v>22.8</v>
      </c>
      <c r="V36" s="157">
        <f>INDEX(Controls!$B$43:$E$54,$C36,4)*H36</f>
        <v>11.4</v>
      </c>
      <c r="W36" s="326">
        <f>IF(AND($C36&gt;Controls!$C$18-1,$C36&lt;Controls!$C$19+1),IF(T36&lt;N36,N36,IF(T36&gt;O36,O36,T36)),J36)</f>
        <v>14.399999999999999</v>
      </c>
      <c r="X36" s="157">
        <f>IF(AND($C36&gt;Controls!$C$18-1,$C36&lt;Controls!$C$19+1),IF(U36&lt;P36,P36,IF(U36&gt;Q36,Q36,U36)),K36)</f>
        <v>22.8</v>
      </c>
      <c r="Y36" s="157">
        <f>IF(AND($C36&gt;Controls!$C$18-1,$C36&lt;Controls!$C$19+1),IF(V36&lt;R36,R36,IF(V36&gt;S36,S36,V36)),L36)</f>
        <v>11.4</v>
      </c>
      <c r="Z36" s="239">
        <f t="shared" si="0"/>
        <v>71.838532997320499</v>
      </c>
      <c r="AA36" s="248">
        <f>Stan!AH36</f>
        <v>47.071268151023169</v>
      </c>
      <c r="AB36" s="74">
        <f>Tuol!AC36</f>
        <v>103.13498229728258</v>
      </c>
      <c r="AC36" s="74">
        <f>Merc!AF36</f>
        <v>37.75624708821951</v>
      </c>
      <c r="AD36" s="1021">
        <f t="shared" si="24"/>
        <v>187.96249753652523</v>
      </c>
      <c r="AE36" s="1024">
        <f>IF(WSE_Calcs!AI36&gt;0,WSE_Calcs!AD36/WSE_Calcs!AI36,0)</f>
        <v>1.6843141690977794</v>
      </c>
      <c r="AF36" s="157">
        <f>IF(Controls!$E$144=1,Stan!AH36,LOOKUP($C36,Controls!$G$93:$G$104,Controls!K$93:K$104))</f>
        <v>35.537566605429284</v>
      </c>
      <c r="AG36" s="157">
        <f>IF(Controls!$E$144=1,Tuol!AC36,LOOKUP($C36,Controls!$G$93:$G$104,Controls!L$93:L$104))</f>
        <v>55.574940326558504</v>
      </c>
      <c r="AH36" s="1017">
        <f>IF(Controls!$E$144=1,Merc!AF36,LOOKUP($C36,Controls!$G$93:$G$104,Controls!M$93:M$104))</f>
        <v>20.483358604908663</v>
      </c>
      <c r="AI36" s="157">
        <f t="shared" si="1"/>
        <v>111.59586553689644</v>
      </c>
      <c r="AJ36" s="259">
        <f>AJ35</f>
        <v>0.63787381526713904</v>
      </c>
      <c r="AK36" s="259">
        <f>AK35</f>
        <v>0.53178059683033085</v>
      </c>
      <c r="AL36" s="259">
        <f>AL35</f>
        <v>0.57080154084805323</v>
      </c>
      <c r="AM36" s="157">
        <f t="shared" si="18"/>
        <v>22.668483195915247</v>
      </c>
      <c r="AN36" s="157">
        <f t="shared" si="19"/>
        <v>29.553674935667303</v>
      </c>
      <c r="AO36" s="157">
        <f t="shared" si="20"/>
        <v>11.691932653425095</v>
      </c>
      <c r="AP36" s="1021">
        <f t="shared" si="21"/>
        <v>63.914090785007645</v>
      </c>
      <c r="AQ36" s="264">
        <f>IF(WSE_Calcs!AI36&gt;0,WSE_Calcs!AP36/WSE_Calcs!AI36,0)</f>
        <v>0.57272812462640932</v>
      </c>
      <c r="AR36" s="247"/>
      <c r="AS36" s="157">
        <f>Stan!I36</f>
        <v>1312.5849609375</v>
      </c>
      <c r="AT36" s="157">
        <f>Stan!G36</f>
        <v>23</v>
      </c>
      <c r="AU36" s="157">
        <f>Stan!H36*$B36*86400/(43560*1000)</f>
        <v>2.4283221788642821</v>
      </c>
      <c r="AV36" s="157">
        <f>Stan!J36*$B36*86400/(43560*1000)</f>
        <v>95.068886718749994</v>
      </c>
      <c r="AW36" s="157">
        <f>LOOKUP(C36,Controls!B$221:B$232,Controls!C$221:C$232)</f>
        <v>2030</v>
      </c>
      <c r="AX36" s="1028">
        <f>AM36+W36-Stan!K36-Stan!O36-Stan!W36+Stan!AM36-Stan!AI36-Stan!M36+Stan!M35</f>
        <v>42.777366652774582</v>
      </c>
      <c r="AY36" s="157">
        <f t="shared" si="25"/>
        <v>1350.3460117967311</v>
      </c>
      <c r="AZ36" s="157">
        <f t="shared" si="11"/>
        <v>1350.3460117967311</v>
      </c>
      <c r="BA36" s="157">
        <f t="shared" si="12"/>
        <v>0</v>
      </c>
      <c r="BB36" s="157">
        <f t="shared" si="13"/>
        <v>42.777366652774582</v>
      </c>
      <c r="BC36" s="157">
        <f>BB36-AM36+Stan!AI36+Stan!AK36-Stan!AM36+Stan!M36-Stan!M35</f>
        <v>14.399999999999991</v>
      </c>
      <c r="BD36" s="157">
        <f t="shared" si="3"/>
        <v>-24.888743341619325</v>
      </c>
      <c r="BE36" s="157">
        <f>Stan!N36*B36*86400/(43560*1000)</f>
        <v>93.638684465392558</v>
      </c>
      <c r="BF36" s="157">
        <f t="shared" si="4"/>
        <v>41.347164399417146</v>
      </c>
      <c r="BG36" s="247"/>
      <c r="BH36" s="157">
        <f>Tuol!I36</f>
        <v>1438.1641845703125</v>
      </c>
      <c r="BI36" s="157">
        <f>Tuol!G36</f>
        <v>45.217998504638672</v>
      </c>
      <c r="BJ36" s="157">
        <f>Tuol!H36*$B36*86400/(43560*1000)</f>
        <v>1.9301975105222591</v>
      </c>
      <c r="BK36" s="157">
        <f>Tuol!J36*$B36*86400/(43560*1000)</f>
        <v>120.81018546616735</v>
      </c>
      <c r="BL36" s="157">
        <f>LOOKUP(C36,Controls!B$240:B$251,Controls!C$240:C$251)</f>
        <v>1690</v>
      </c>
      <c r="BM36" s="1028">
        <f>AN36+X36-Tuol!N36-Tuol!AD36</f>
        <v>34.101069868973781</v>
      </c>
      <c r="BN36" s="157">
        <f t="shared" si="5"/>
        <v>1481.9076616321981</v>
      </c>
      <c r="BO36" s="157">
        <f t="shared" si="14"/>
        <v>1481.9076616321981</v>
      </c>
      <c r="BP36" s="756">
        <f t="shared" si="15"/>
        <v>0</v>
      </c>
      <c r="BQ36" s="157">
        <f t="shared" si="22"/>
        <v>34.101069868973781</v>
      </c>
      <c r="BR36" s="157">
        <f>BQ36-AN36+Tuol!N36+Tuol!AD36</f>
        <v>22.799999999999997</v>
      </c>
      <c r="BS36" s="157">
        <f t="shared" si="6"/>
        <v>-13.127806325865187</v>
      </c>
      <c r="BT36" s="248"/>
      <c r="BU36" s="157">
        <f>Merc!I36</f>
        <v>609.06231689453125</v>
      </c>
      <c r="BV36" s="157">
        <f>Merc!G36</f>
        <v>19.672420501708984</v>
      </c>
      <c r="BW36" s="157">
        <f>Merc!H36*$B36*86400/(43560*1000)</f>
        <v>0.57476673851328453</v>
      </c>
      <c r="BX36" s="157">
        <f>Merc!J36*$B36*86400/(43560*1000)</f>
        <v>48.912292581353306</v>
      </c>
      <c r="BY36" s="157">
        <f>LOOKUP(C36,Controls!B$259:B$270,Controls!C$259:C$270)</f>
        <v>735</v>
      </c>
      <c r="BZ36" s="1028">
        <f>AO36+Y36-Merc!K36-Merc!N36-Merc!T36-Merc!AG36</f>
        <v>17.454802292151829</v>
      </c>
      <c r="CA36" s="157">
        <f t="shared" si="7"/>
        <v>502.5914202818692</v>
      </c>
      <c r="CB36" s="157">
        <f t="shared" si="16"/>
        <v>502.5914202818692</v>
      </c>
      <c r="CC36" s="157">
        <f t="shared" si="17"/>
        <v>0</v>
      </c>
      <c r="CD36" s="157">
        <f t="shared" si="23"/>
        <v>17.454802292151829</v>
      </c>
      <c r="CE36" s="157">
        <f>CD36-AO36+Merc!K36+Merc!N36+Merc!T36+Merc!AG36</f>
        <v>11.400000000000002</v>
      </c>
      <c r="CF36" s="157">
        <f t="shared" si="8"/>
        <v>-5.3931767941309374</v>
      </c>
      <c r="CG36" s="157">
        <f>BX36+Merc!K36</f>
        <v>49.349636297974705</v>
      </c>
      <c r="CH36" s="157">
        <f>CD36+Merc!K36</f>
        <v>17.892146008773228</v>
      </c>
      <c r="CI36" s="247">
        <f t="shared" si="9"/>
        <v>71.838532997320499</v>
      </c>
      <c r="CJ36" s="157">
        <f t="shared" si="10"/>
        <v>-43.409726461615449</v>
      </c>
      <c r="CK36" s="263"/>
      <c r="CL36" s="263"/>
    </row>
    <row r="37" spans="1:90">
      <c r="A37" s="16">
        <v>8858</v>
      </c>
      <c r="B37" s="144">
        <v>30</v>
      </c>
      <c r="C37" s="17">
        <v>4</v>
      </c>
      <c r="D37" s="18">
        <v>1924</v>
      </c>
      <c r="E37" s="90" t="s">
        <v>21</v>
      </c>
      <c r="F37" s="162">
        <f>Stan!F37</f>
        <v>70</v>
      </c>
      <c r="G37" s="74">
        <f>Tuol!F37</f>
        <v>139</v>
      </c>
      <c r="H37" s="74">
        <f>Merc!F37</f>
        <v>67</v>
      </c>
      <c r="I37" s="157">
        <f>SJR!F37</f>
        <v>376</v>
      </c>
      <c r="J37" s="248">
        <f>Stan!AP37</f>
        <v>111.25029700413224</v>
      </c>
      <c r="K37" s="74">
        <f>Tuol!AI37</f>
        <v>31.3882917419938</v>
      </c>
      <c r="L37" s="157">
        <f>Merc!AL37</f>
        <v>14.204006630133007</v>
      </c>
      <c r="M37" s="239">
        <f>SJR!BB37</f>
        <v>178.51239669421489</v>
      </c>
      <c r="N37" s="247">
        <f>LOOKUP(WSE_Calcs!$C37,Controls!$B$43:$B$54,Controls!F$43:F$54)*WSE_Calcs!$B37*86400/(43560*1000)</f>
        <v>8.9256198347107443</v>
      </c>
      <c r="O37" s="239">
        <f>LOOKUP(C37,Controls!B$43:B$54,Controls!I$43:I$54)*WSE_Calcs!$B37*86400/(43560*1000)</f>
        <v>148.7603305785124</v>
      </c>
      <c r="P37" s="846">
        <f>LOOKUP(WSE_Calcs!$C37,Controls!$B$43:$B$54,Controls!G$43:G$54)*WSE_Calcs!$B37*86400/(43560*1000)</f>
        <v>11.900826446280991</v>
      </c>
      <c r="Q37" s="1017">
        <f>LOOKUP($C37,Controls!$B$43:$B$54,Controls!J$43:J$54)*WSE_Calcs!$B37*86400/(43560*1000)</f>
        <v>208.26446280991735</v>
      </c>
      <c r="R37" s="157">
        <f>LOOKUP(WSE_Calcs!$C37,Controls!$B$43:$B$54,Controls!H$43:H$54)*WSE_Calcs!$B37*86400/(43560*1000)</f>
        <v>8.9256198347107443</v>
      </c>
      <c r="S37" s="239">
        <f>LOOKUP($C37,Controls!$B$43:$B$54,Controls!K$43:K$54)*WSE_Calcs!$B37*86400/(43560*1000)</f>
        <v>119.00826446280992</v>
      </c>
      <c r="T37" s="247">
        <f>INDEX(Controls!$B$43:$E$54,$C37,2)*F37</f>
        <v>42</v>
      </c>
      <c r="U37" s="157">
        <f>INDEX(Controls!$B$43:$E$54,$C37,3)*G37</f>
        <v>83.399999999999991</v>
      </c>
      <c r="V37" s="157">
        <f>INDEX(Controls!$B$43:$E$54,$C37,4)*H37</f>
        <v>40.199999999999996</v>
      </c>
      <c r="W37" s="326">
        <f>IF(AND($C37&gt;Controls!$C$18-1,$C37&lt;Controls!$C$19+1),IF(T37&lt;N37,N37,IF(T37&gt;O37,O37,T37)),J37)</f>
        <v>42</v>
      </c>
      <c r="X37" s="157">
        <f>IF(AND($C37&gt;Controls!$C$18-1,$C37&lt;Controls!$C$19+1),IF(U37&lt;P37,P37,IF(U37&gt;Q37,Q37,U37)),K37)</f>
        <v>83.399999999999991</v>
      </c>
      <c r="Y37" s="157">
        <f>IF(AND($C37&gt;Controls!$C$18-1,$C37&lt;Controls!$C$19+1),IF(V37&lt;R37,R37,IF(V37&gt;S37,S37,V37)),L37)</f>
        <v>40.199999999999996</v>
      </c>
      <c r="Z37" s="239">
        <f t="shared" si="0"/>
        <v>187.26980131795585</v>
      </c>
      <c r="AA37" s="248">
        <f>Stan!AH37</f>
        <v>64.125039609798719</v>
      </c>
      <c r="AB37" s="74">
        <f>Tuol!AC37</f>
        <v>156.71447719857713</v>
      </c>
      <c r="AC37" s="74">
        <f>Merc!AF37</f>
        <v>87.06308028796488</v>
      </c>
      <c r="AD37" s="1021">
        <f t="shared" si="24"/>
        <v>307.90259709634074</v>
      </c>
      <c r="AE37" s="1024">
        <f>IF(WSE_Calcs!AI37&gt;0,WSE_Calcs!AD37/WSE_Calcs!AI37,0)</f>
        <v>1.1475667832132259</v>
      </c>
      <c r="AF37" s="157">
        <f>IF(Controls!$E$144=1,Stan!AH37,LOOKUP($C37,Controls!$G$93:$G$104,Controls!K$93:K$104))</f>
        <v>81.586033792416671</v>
      </c>
      <c r="AG37" s="157">
        <f>IF(Controls!$E$144=1,Tuol!AC37,LOOKUP($C37,Controls!$G$93:$G$104,Controls!L$93:L$104))</f>
        <v>122.32054987134022</v>
      </c>
      <c r="AH37" s="1017">
        <f>IF(Controls!$E$144=1,Merc!AF37,LOOKUP($C37,Controls!$G$93:$G$104,Controls!M$93:M$104))</f>
        <v>64.402504400122979</v>
      </c>
      <c r="AI37" s="157">
        <f t="shared" si="1"/>
        <v>268.30908806387987</v>
      </c>
      <c r="AJ37" s="259">
        <f t="shared" si="27"/>
        <v>0.63787381526713904</v>
      </c>
      <c r="AK37" s="259">
        <f t="shared" si="28"/>
        <v>0.53178059683033085</v>
      </c>
      <c r="AL37" s="259">
        <f t="shared" si="29"/>
        <v>0.57080154084805323</v>
      </c>
      <c r="AM37" s="157">
        <f t="shared" si="18"/>
        <v>52.041594647682558</v>
      </c>
      <c r="AN37" s="157">
        <f t="shared" si="19"/>
        <v>65.047695015195558</v>
      </c>
      <c r="AO37" s="157">
        <f t="shared" si="20"/>
        <v>36.761048746063722</v>
      </c>
      <c r="AP37" s="1021">
        <f t="shared" si="21"/>
        <v>153.85033840894184</v>
      </c>
      <c r="AQ37" s="264">
        <f>IF(WSE_Calcs!AI37&gt;0,WSE_Calcs!AP37/WSE_Calcs!AI37,0)</f>
        <v>0.57340710864148092</v>
      </c>
      <c r="AR37" s="247"/>
      <c r="AS37" s="157">
        <f>Stan!I37</f>
        <v>1163.6412353515625</v>
      </c>
      <c r="AT37" s="157">
        <f>Stan!G37</f>
        <v>35</v>
      </c>
      <c r="AU37" s="157">
        <f>Stan!H37*$B37*86400/(43560*1000)</f>
        <v>3.9213569073637653</v>
      </c>
      <c r="AV37" s="157">
        <f>Stan!J37*$B37*86400/(43560*1000)</f>
        <v>180.02240121384298</v>
      </c>
      <c r="AW37" s="157">
        <f>LOOKUP(C37,Controls!B$221:B$232,Controls!C$221:C$232)</f>
        <v>2220</v>
      </c>
      <c r="AX37" s="1028">
        <f>AM37+W37-Stan!K37-Stan!O37-Stan!W37+Stan!AM37-Stan!AI37-Stan!M37+Stan!M36</f>
        <v>90.688711926893916</v>
      </c>
      <c r="AY37" s="157">
        <f t="shared" si="25"/>
        <v>1290.7359429624735</v>
      </c>
      <c r="AZ37" s="157">
        <f t="shared" si="11"/>
        <v>1290.7359429624735</v>
      </c>
      <c r="BA37" s="157">
        <f t="shared" si="12"/>
        <v>0</v>
      </c>
      <c r="BB37" s="157">
        <f t="shared" si="13"/>
        <v>90.688711926893916</v>
      </c>
      <c r="BC37" s="157">
        <f>BB37-AM37+Stan!AI37+Stan!AK37-Stan!AM37+Stan!M37-Stan!M36</f>
        <v>42</v>
      </c>
      <c r="BD37" s="157">
        <f t="shared" si="3"/>
        <v>-69.250297004132236</v>
      </c>
      <c r="BE37" s="157">
        <f>Stan!N37*B37*86400/(43560*1000)</f>
        <v>176.03058335485537</v>
      </c>
      <c r="BF37" s="157">
        <f t="shared" si="4"/>
        <v>86.6968940679063</v>
      </c>
      <c r="BG37" s="247"/>
      <c r="BH37" s="157">
        <f>Tuol!I37</f>
        <v>1345.322021484375</v>
      </c>
      <c r="BI37" s="157">
        <f>Tuol!G37</f>
        <v>81.865997314453125</v>
      </c>
      <c r="BJ37" s="157">
        <f>Tuol!H37*$B37*86400/(43560*1000)</f>
        <v>5.0409804162900311</v>
      </c>
      <c r="BK37" s="157">
        <f>Tuol!J37*$B37*86400/(43560*1000)</f>
        <v>169.66712777634297</v>
      </c>
      <c r="BL37" s="157">
        <f>LOOKUP(C37,Controls!B$240:B$251,Controls!C$240:C$251)</f>
        <v>1718</v>
      </c>
      <c r="BM37" s="1028">
        <f>AN37+X37-Tuol!N37-Tuol!AD37</f>
        <v>130.01205537369387</v>
      </c>
      <c r="BN37" s="157">
        <f t="shared" si="5"/>
        <v>1428.7206231566674</v>
      </c>
      <c r="BO37" s="157">
        <f t="shared" si="14"/>
        <v>1428.7206231566674</v>
      </c>
      <c r="BP37" s="756">
        <f t="shared" si="15"/>
        <v>0</v>
      </c>
      <c r="BQ37" s="157">
        <f t="shared" si="22"/>
        <v>130.01205537369387</v>
      </c>
      <c r="BR37" s="157">
        <f>BQ37-AN37+Tuol!N37+Tuol!AD37</f>
        <v>83.399999999999991</v>
      </c>
      <c r="BS37" s="157">
        <f t="shared" si="6"/>
        <v>52.011708258006195</v>
      </c>
      <c r="BT37" s="248"/>
      <c r="BU37" s="157">
        <f>Merc!I37</f>
        <v>574.23101806640625</v>
      </c>
      <c r="BV37" s="157">
        <f>Merc!G37</f>
        <v>67.608345031738281</v>
      </c>
      <c r="BW37" s="157">
        <f>Merc!H37*$B37*86400/(43560*1000)</f>
        <v>1.8283424566599948</v>
      </c>
      <c r="BX37" s="157">
        <f>Merc!J37*$B37*86400/(43560*1000)</f>
        <v>100.61131844008264</v>
      </c>
      <c r="BY37" s="157">
        <f>LOOKUP(C37,Controls!B$259:B$270,Controls!C$259:C$270)</f>
        <v>845</v>
      </c>
      <c r="BZ37" s="1028">
        <f>AO37+Y37-Merc!K37-Merc!N37-Merc!T37-Merc!AG37</f>
        <v>76.305280823504646</v>
      </c>
      <c r="CA37" s="157">
        <f t="shared" si="7"/>
        <v>492.06614203344282</v>
      </c>
      <c r="CB37" s="157">
        <f t="shared" si="16"/>
        <v>492.06614203344282</v>
      </c>
      <c r="CC37" s="157">
        <f t="shared" si="17"/>
        <v>0</v>
      </c>
      <c r="CD37" s="157">
        <f t="shared" si="23"/>
        <v>76.305280823504646</v>
      </c>
      <c r="CE37" s="157">
        <f>CD37-AO37+Merc!K37+Merc!N37+Merc!T37+Merc!AG37</f>
        <v>40.199999999999982</v>
      </c>
      <c r="CF37" s="157">
        <f t="shared" si="8"/>
        <v>25.995993369866973</v>
      </c>
      <c r="CG37" s="157">
        <f>BX37+Merc!K37</f>
        <v>99.028870076778503</v>
      </c>
      <c r="CH37" s="157">
        <f>CD37+Merc!K37</f>
        <v>74.722832460200507</v>
      </c>
      <c r="CI37" s="247">
        <f t="shared" si="9"/>
        <v>187.26980131795582</v>
      </c>
      <c r="CJ37" s="157">
        <f t="shared" si="10"/>
        <v>8.757404623740932</v>
      </c>
      <c r="CK37" s="263"/>
      <c r="CL37" s="263"/>
    </row>
    <row r="38" spans="1:90">
      <c r="A38" s="16">
        <v>8888</v>
      </c>
      <c r="B38" s="144">
        <v>31</v>
      </c>
      <c r="C38" s="17">
        <v>5</v>
      </c>
      <c r="D38" s="18">
        <v>1924</v>
      </c>
      <c r="E38" s="90" t="s">
        <v>21</v>
      </c>
      <c r="F38" s="162">
        <f>Stan!F38</f>
        <v>85</v>
      </c>
      <c r="G38" s="74">
        <f>Tuol!F38</f>
        <v>209</v>
      </c>
      <c r="H38" s="74">
        <f>Merc!F38</f>
        <v>91</v>
      </c>
      <c r="I38" s="157">
        <f>SJR!F38</f>
        <v>550</v>
      </c>
      <c r="J38" s="248">
        <f>Stan!AP38</f>
        <v>118.01240194021177</v>
      </c>
      <c r="K38" s="74">
        <f>Tuol!AI38</f>
        <v>32.145545624031506</v>
      </c>
      <c r="L38" s="157">
        <f>Merc!AL38</f>
        <v>10.528647773679623</v>
      </c>
      <c r="M38" s="239">
        <f>SJR!BB38</f>
        <v>184.46280991735537</v>
      </c>
      <c r="N38" s="247">
        <f>LOOKUP(WSE_Calcs!$C38,Controls!$B$43:$B$54,Controls!F$43:F$54)*WSE_Calcs!$B38*86400/(43560*1000)</f>
        <v>9.223140495867769</v>
      </c>
      <c r="O38" s="239">
        <f>LOOKUP(C38,Controls!B$43:B$54,Controls!I$43:I$54)*WSE_Calcs!$B38*86400/(43560*1000)</f>
        <v>153.71900826446281</v>
      </c>
      <c r="P38" s="846">
        <f>LOOKUP(WSE_Calcs!$C38,Controls!$B$43:$B$54,Controls!G$43:G$54)*WSE_Calcs!$B38*86400/(43560*1000)</f>
        <v>12.297520661157025</v>
      </c>
      <c r="Q38" s="1017">
        <f>LOOKUP($C38,Controls!$B$43:$B$54,Controls!J$43:J$54)*WSE_Calcs!$B38*86400/(43560*1000)</f>
        <v>215.20661157024793</v>
      </c>
      <c r="R38" s="157">
        <f>LOOKUP(WSE_Calcs!$C38,Controls!$B$43:$B$54,Controls!H$43:H$54)*WSE_Calcs!$B38*86400/(43560*1000)</f>
        <v>9.223140495867769</v>
      </c>
      <c r="S38" s="239">
        <f>LOOKUP($C38,Controls!$B$43:$B$54,Controls!K$43:K$54)*WSE_Calcs!$B38*86400/(43560*1000)</f>
        <v>122.97520661157024</v>
      </c>
      <c r="T38" s="247">
        <f>INDEX(Controls!$B$43:$E$54,$C38,2)*F38</f>
        <v>51</v>
      </c>
      <c r="U38" s="157">
        <f>INDEX(Controls!$B$43:$E$54,$C38,3)*G38</f>
        <v>125.39999999999999</v>
      </c>
      <c r="V38" s="157">
        <f>INDEX(Controls!$B$43:$E$54,$C38,4)*H38</f>
        <v>54.6</v>
      </c>
      <c r="W38" s="326">
        <f>IF(AND($C38&gt;Controls!$C$18-1,$C38&lt;Controls!$C$19+1),IF(T38&lt;N38,N38,IF(T38&gt;O38,O38,T38)),J38)</f>
        <v>51</v>
      </c>
      <c r="X38" s="157">
        <f>IF(AND($C38&gt;Controls!$C$18-1,$C38&lt;Controls!$C$19+1),IF(U38&lt;P38,P38,IF(U38&gt;Q38,Q38,U38)),K38)</f>
        <v>125.39999999999999</v>
      </c>
      <c r="Y38" s="157">
        <f>IF(AND($C38&gt;Controls!$C$18-1,$C38&lt;Controls!$C$19+1),IF(V38&lt;R38,R38,IF(V38&gt;S38,S38,V38)),L38)</f>
        <v>54.6</v>
      </c>
      <c r="Z38" s="239">
        <f t="shared" si="0"/>
        <v>254.77621457943246</v>
      </c>
      <c r="AA38" s="248">
        <f>Stan!AH38</f>
        <v>65.586334505317623</v>
      </c>
      <c r="AB38" s="74">
        <f>Tuol!AC38</f>
        <v>133.14967967766376</v>
      </c>
      <c r="AC38" s="74">
        <f>Merc!AF38</f>
        <v>96.839568037553263</v>
      </c>
      <c r="AD38" s="1021">
        <f t="shared" si="24"/>
        <v>295.57558222053461</v>
      </c>
      <c r="AE38" s="1024">
        <f>IF(WSE_Calcs!AI38&gt;0,WSE_Calcs!AD38/WSE_Calcs!AI38,0)</f>
        <v>0.77491619971685533</v>
      </c>
      <c r="AF38" s="157">
        <f>IF(Controls!$E$144=1,Stan!AH38,LOOKUP($C38,Controls!$G$93:$G$104,Controls!K$93:K$104))</f>
        <v>115.76963905123627</v>
      </c>
      <c r="AG38" s="157">
        <f>IF(Controls!$E$144=1,Tuol!AC38,LOOKUP($C38,Controls!$G$93:$G$104,Controls!L$93:L$104))</f>
        <v>164.84825594230321</v>
      </c>
      <c r="AH38" s="1017">
        <f>IF(Controls!$E$144=1,Merc!AF38,LOOKUP($C38,Controls!$G$93:$G$104,Controls!M$93:M$104))</f>
        <v>100.8111967308744</v>
      </c>
      <c r="AI38" s="157">
        <f t="shared" si="1"/>
        <v>381.42909172441387</v>
      </c>
      <c r="AJ38" s="259">
        <f t="shared" si="27"/>
        <v>0.63787381526713904</v>
      </c>
      <c r="AK38" s="259">
        <f t="shared" si="28"/>
        <v>0.53178059683033085</v>
      </c>
      <c r="AL38" s="259">
        <f t="shared" si="29"/>
        <v>0.57080154084805323</v>
      </c>
      <c r="AM38" s="157">
        <f t="shared" si="18"/>
        <v>73.846421353711648</v>
      </c>
      <c r="AN38" s="157">
        <f t="shared" si="19"/>
        <v>87.663103931437135</v>
      </c>
      <c r="AO38" s="157">
        <f t="shared" si="20"/>
        <v>57.543186428719338</v>
      </c>
      <c r="AP38" s="1021">
        <f t="shared" si="21"/>
        <v>219.05271171386812</v>
      </c>
      <c r="AQ38" s="264">
        <f>IF(WSE_Calcs!AI38&gt;0,WSE_Calcs!AP38/WSE_Calcs!AI38,0)</f>
        <v>0.57429471549625732</v>
      </c>
      <c r="AR38" s="247"/>
      <c r="AS38" s="157">
        <f>Stan!I38</f>
        <v>999.4517822265625</v>
      </c>
      <c r="AT38" s="157">
        <f>Stan!G38</f>
        <v>25</v>
      </c>
      <c r="AU38" s="157">
        <f>Stan!H38*$B38*86400/(43560*1000)</f>
        <v>5.6035030396516659</v>
      </c>
      <c r="AV38" s="157">
        <f>Stan!J38*$B38*86400/(43560*1000)</f>
        <v>183.5859210356405</v>
      </c>
      <c r="AW38" s="157">
        <f>LOOKUP(C38,Controls!B$221:B$232,Controls!C$221:C$232)</f>
        <v>2420</v>
      </c>
      <c r="AX38" s="1028">
        <f>AM38+W38-Stan!K38-Stan!O38-Stan!W38+Stan!AM38-Stan!AI38-Stan!M38+Stan!M37</f>
        <v>115.83361362262571</v>
      </c>
      <c r="AY38" s="157">
        <f t="shared" si="25"/>
        <v>1194.298826300196</v>
      </c>
      <c r="AZ38" s="157">
        <f t="shared" si="11"/>
        <v>1194.298826300196</v>
      </c>
      <c r="BA38" s="157">
        <f t="shared" si="12"/>
        <v>0</v>
      </c>
      <c r="BB38" s="157">
        <f t="shared" si="13"/>
        <v>115.83361362262571</v>
      </c>
      <c r="BC38" s="157">
        <f>BB38-AM38+Stan!AI38+Stan!AK38-Stan!AM38+Stan!M38-Stan!M37</f>
        <v>51</v>
      </c>
      <c r="BD38" s="157">
        <f t="shared" si="3"/>
        <v>-67.012401940211774</v>
      </c>
      <c r="BE38" s="157">
        <f>Stan!N38*B38*86400/(43560*1000)</f>
        <v>178.50008861699379</v>
      </c>
      <c r="BF38" s="157">
        <f t="shared" si="4"/>
        <v>110.747781203979</v>
      </c>
      <c r="BG38" s="247"/>
      <c r="BH38" s="157">
        <f>Tuol!I38</f>
        <v>1255.17626953125</v>
      </c>
      <c r="BI38" s="157">
        <f>Tuol!G38</f>
        <v>64.528999328613281</v>
      </c>
      <c r="BJ38" s="157">
        <f>Tuol!H38*$B38*86400/(43560*1000)</f>
        <v>8.3241704565631451</v>
      </c>
      <c r="BK38" s="157">
        <f>Tuol!J38*$B38*86400/(43560*1000)</f>
        <v>146.35065873579546</v>
      </c>
      <c r="BL38" s="157">
        <f>LOOKUP(C38,Controls!B$240:B$251,Controls!C$240:C$251)</f>
        <v>2002</v>
      </c>
      <c r="BM38" s="1028">
        <f>AN38+X38-Tuol!N38-Tuol!AD38</f>
        <v>194.1185348825162</v>
      </c>
      <c r="BN38" s="157">
        <f t="shared" si="5"/>
        <v>1290.8069171462012</v>
      </c>
      <c r="BO38" s="157">
        <f t="shared" si="14"/>
        <v>1290.8069171462012</v>
      </c>
      <c r="BP38" s="756">
        <f t="shared" si="15"/>
        <v>0</v>
      </c>
      <c r="BQ38" s="157">
        <f t="shared" si="22"/>
        <v>194.1185348825162</v>
      </c>
      <c r="BR38" s="157">
        <f>BQ38-AN38+Tuol!N38+Tuol!AD38</f>
        <v>125.4</v>
      </c>
      <c r="BS38" s="157">
        <f t="shared" si="6"/>
        <v>93.254454375968493</v>
      </c>
      <c r="BT38" s="248"/>
      <c r="BU38" s="157">
        <f>Merc!I38</f>
        <v>547.54791259765625</v>
      </c>
      <c r="BV38" s="157">
        <f>Merc!G38</f>
        <v>91.780838012695313</v>
      </c>
      <c r="BW38" s="157">
        <f>Merc!H38*$B38*86400/(43560*1000)</f>
        <v>3.1039150622659477</v>
      </c>
      <c r="BX38" s="157">
        <f>Merc!J38*$B38*86400/(43560*1000)</f>
        <v>115.36005100723141</v>
      </c>
      <c r="BY38" s="157">
        <f>LOOKUP(C38,Controls!B$259:B$270,Controls!C$259:C$270)</f>
        <v>970</v>
      </c>
      <c r="BZ38" s="1028">
        <f>AO38+Y38-Merc!K38-Merc!N38-Merc!T38-Merc!AG38</f>
        <v>120.13501614708055</v>
      </c>
      <c r="CA38" s="157">
        <f t="shared" si="7"/>
        <v>460.60804883679162</v>
      </c>
      <c r="CB38" s="157">
        <f t="shared" si="16"/>
        <v>460.60804883679162</v>
      </c>
      <c r="CC38" s="157">
        <f t="shared" si="17"/>
        <v>0</v>
      </c>
      <c r="CD38" s="157">
        <f t="shared" si="23"/>
        <v>120.13501614708055</v>
      </c>
      <c r="CE38" s="157">
        <f>CD38-AO38+Merc!K38+Merc!N38+Merc!T38+Merc!AG38</f>
        <v>54.599999999999994</v>
      </c>
      <c r="CF38" s="157">
        <f t="shared" si="8"/>
        <v>44.071352226320371</v>
      </c>
      <c r="CG38" s="157">
        <f>BX38+Merc!K38</f>
        <v>112.78936252113216</v>
      </c>
      <c r="CH38" s="157">
        <f>CD38+Merc!K38</f>
        <v>117.56432766098131</v>
      </c>
      <c r="CI38" s="247">
        <f t="shared" si="9"/>
        <v>254.77621457943246</v>
      </c>
      <c r="CJ38" s="157">
        <f t="shared" si="10"/>
        <v>70.31340466207709</v>
      </c>
      <c r="CK38" s="263"/>
      <c r="CL38" s="263"/>
    </row>
    <row r="39" spans="1:90">
      <c r="A39" s="16">
        <v>8919</v>
      </c>
      <c r="B39" s="144">
        <v>30</v>
      </c>
      <c r="C39" s="17">
        <v>6</v>
      </c>
      <c r="D39" s="18">
        <v>1924</v>
      </c>
      <c r="E39" s="90" t="s">
        <v>21</v>
      </c>
      <c r="F39" s="162">
        <f>Stan!F39</f>
        <v>11</v>
      </c>
      <c r="G39" s="74">
        <f>Tuol!F39</f>
        <v>17</v>
      </c>
      <c r="H39" s="74">
        <f>Merc!F39</f>
        <v>13</v>
      </c>
      <c r="I39" s="157">
        <f>SJR!F39</f>
        <v>76</v>
      </c>
      <c r="J39" s="248">
        <f>Stan!AP39</f>
        <v>24.179929421164772</v>
      </c>
      <c r="K39" s="74">
        <f>Tuol!AI39</f>
        <v>20.361853531766528</v>
      </c>
      <c r="L39" s="157">
        <f>Merc!AL39</f>
        <v>1.7059109522291451</v>
      </c>
      <c r="M39" s="239">
        <f>SJR!BB39</f>
        <v>66.598416516012392</v>
      </c>
      <c r="N39" s="247">
        <f>LOOKUP(WSE_Calcs!$C39,Controls!$B$43:$B$54,Controls!F$43:F$54)*WSE_Calcs!$B39*86400/(43560*1000)</f>
        <v>8.9256198347107443</v>
      </c>
      <c r="O39" s="239">
        <f>LOOKUP(C39,Controls!B$43:B$54,Controls!I$43:I$54)*WSE_Calcs!$B39*86400/(43560*1000)</f>
        <v>148.7603305785124</v>
      </c>
      <c r="P39" s="846">
        <f>LOOKUP(WSE_Calcs!$C39,Controls!$B$43:$B$54,Controls!G$43:G$54)*WSE_Calcs!$B39*86400/(43560*1000)</f>
        <v>11.900826446280991</v>
      </c>
      <c r="Q39" s="1017">
        <f>LOOKUP($C39,Controls!$B$43:$B$54,Controls!J$43:J$54)*WSE_Calcs!$B39*86400/(43560*1000)</f>
        <v>208.26446280991735</v>
      </c>
      <c r="R39" s="157">
        <f>LOOKUP(WSE_Calcs!$C39,Controls!$B$43:$B$54,Controls!H$43:H$54)*WSE_Calcs!$B39*86400/(43560*1000)</f>
        <v>8.9256198347107443</v>
      </c>
      <c r="S39" s="239">
        <f>LOOKUP($C39,Controls!$B$43:$B$54,Controls!K$43:K$54)*WSE_Calcs!$B39*86400/(43560*1000)</f>
        <v>119.00826446280992</v>
      </c>
      <c r="T39" s="247">
        <f>INDEX(Controls!$B$43:$E$54,$C39,2)*F39</f>
        <v>6.6</v>
      </c>
      <c r="U39" s="157">
        <f>INDEX(Controls!$B$43:$E$54,$C39,3)*G39</f>
        <v>10.199999999999999</v>
      </c>
      <c r="V39" s="157">
        <f>INDEX(Controls!$B$43:$E$54,$C39,4)*H39</f>
        <v>7.8</v>
      </c>
      <c r="W39" s="326">
        <f>IF(AND($C39&gt;Controls!$C$18-1,$C39&lt;Controls!$C$19+1),IF(T39&lt;N39,N39,IF(T39&gt;O39,O39,T39)),J39)</f>
        <v>8.9256198347107443</v>
      </c>
      <c r="X39" s="157">
        <f>IF(AND($C39&gt;Controls!$C$18-1,$C39&lt;Controls!$C$19+1),IF(U39&lt;P39,P39,IF(U39&gt;Q39,Q39,U39)),K39)</f>
        <v>11.900826446280991</v>
      </c>
      <c r="Y39" s="157">
        <f>IF(AND($C39&gt;Controls!$C$18-1,$C39&lt;Controls!$C$19+1),IF(V39&lt;R39,R39,IF(V39&gt;S39,S39,V39)),L39)</f>
        <v>8.9256198347107443</v>
      </c>
      <c r="Z39" s="239">
        <f t="shared" si="0"/>
        <v>50.102788726554422</v>
      </c>
      <c r="AA39" s="248">
        <f>Stan!AH39</f>
        <v>61.088572472186129</v>
      </c>
      <c r="AB39" s="74">
        <f>Tuol!AC39</f>
        <v>121.25447758446055</v>
      </c>
      <c r="AC39" s="74">
        <f>Merc!AF39</f>
        <v>104.68569542312095</v>
      </c>
      <c r="AD39" s="1021">
        <f t="shared" si="24"/>
        <v>287.02874547976762</v>
      </c>
      <c r="AE39" s="1024">
        <f>IF(WSE_Calcs!AI39&gt;0,WSE_Calcs!AD39/WSE_Calcs!AI39,0)</f>
        <v>0.69364711149641256</v>
      </c>
      <c r="AF39" s="157">
        <f>IF(Controls!$E$144=1,Stan!AH39,LOOKUP($C39,Controls!$G$93:$G$104,Controls!K$93:K$104))</f>
        <v>121.09269271761872</v>
      </c>
      <c r="AG39" s="157">
        <f>IF(Controls!$E$144=1,Tuol!AC39,LOOKUP($C39,Controls!$G$93:$G$104,Controls!L$93:L$104))</f>
        <v>169.71225357263492</v>
      </c>
      <c r="AH39" s="1017">
        <f>IF(Controls!$E$144=1,Merc!AF39,LOOKUP($C39,Controls!$G$93:$G$104,Controls!M$93:M$104))</f>
        <v>122.99155155799279</v>
      </c>
      <c r="AI39" s="157">
        <f t="shared" si="1"/>
        <v>413.79649784824642</v>
      </c>
      <c r="AJ39" s="259">
        <f t="shared" si="27"/>
        <v>0.63787381526713904</v>
      </c>
      <c r="AK39" s="259">
        <f t="shared" si="28"/>
        <v>0.53178059683033085</v>
      </c>
      <c r="AL39" s="259">
        <f t="shared" si="29"/>
        <v>0.57080154084805323</v>
      </c>
      <c r="AM39" s="157">
        <f t="shared" si="18"/>
        <v>77.24185790475876</v>
      </c>
      <c r="AN39" s="157">
        <f t="shared" si="19"/>
        <v>90.249683494276255</v>
      </c>
      <c r="AO39" s="157">
        <f t="shared" si="20"/>
        <v>70.203767140595062</v>
      </c>
      <c r="AP39" s="1021">
        <f t="shared" si="21"/>
        <v>237.6953085396301</v>
      </c>
      <c r="AQ39" s="264">
        <f>IF(WSE_Calcs!AI39&gt;0,WSE_Calcs!AP39/WSE_Calcs!AI39,0)</f>
        <v>0.57442561688088822</v>
      </c>
      <c r="AR39" s="247"/>
      <c r="AS39" s="157">
        <f>Stan!I39</f>
        <v>938.9022216796875</v>
      </c>
      <c r="AT39" s="157">
        <f>Stan!G39</f>
        <v>26</v>
      </c>
      <c r="AU39" s="157">
        <f>Stan!H39*$B39*86400/(43560*1000)</f>
        <v>6.3720394418259296</v>
      </c>
      <c r="AV39" s="157">
        <f>Stan!J39*$B39*86400/(43560*1000)</f>
        <v>80.177568924328511</v>
      </c>
      <c r="AW39" s="157">
        <f>LOOKUP(C39,Controls!B$221:B$232,Controls!C$221:C$232)</f>
        <v>2420</v>
      </c>
      <c r="AX39" s="1028">
        <f>AM39+W39-Stan!K39-Stan!O39-Stan!W39+Stan!AM39-Stan!AI39-Stan!M39+Stan!M38</f>
        <v>81.076491594040135</v>
      </c>
      <c r="AY39" s="157">
        <f t="shared" si="25"/>
        <v>1132.8502952643298</v>
      </c>
      <c r="AZ39" s="157">
        <f t="shared" si="11"/>
        <v>1132.8502952643298</v>
      </c>
      <c r="BA39" s="157">
        <f t="shared" si="12"/>
        <v>0</v>
      </c>
      <c r="BB39" s="157">
        <f t="shared" si="13"/>
        <v>81.076491594040135</v>
      </c>
      <c r="BC39" s="157">
        <f>BB39-AM39+Stan!AI39+Stan!AK39-Stan!AM39+Stan!M39-Stan!M38</f>
        <v>8.9256198347107443</v>
      </c>
      <c r="BD39" s="157">
        <f t="shared" si="3"/>
        <v>-15.254309586454028</v>
      </c>
      <c r="BE39" s="157">
        <f>Stan!N39*B39*86400/(43560*1000)</f>
        <v>78.93698912060951</v>
      </c>
      <c r="BF39" s="157">
        <f t="shared" si="4"/>
        <v>79.835911790321134</v>
      </c>
      <c r="BG39" s="247"/>
      <c r="BH39" s="157">
        <f>Tuol!I39</f>
        <v>1131.7327880859375</v>
      </c>
      <c r="BI39" s="157">
        <f>Tuol!G39</f>
        <v>8.5819997787475586</v>
      </c>
      <c r="BJ39" s="157">
        <f>Tuol!H39*$B39*86400/(43560*1000)</f>
        <v>9.1842443545002581</v>
      </c>
      <c r="BK39" s="157">
        <f>Tuol!J39*$B39*86400/(43560*1000)</f>
        <v>122.84129810175619</v>
      </c>
      <c r="BL39" s="157">
        <f>LOOKUP(C39,Controls!B$240:B$251,Controls!C$240:C$251)</f>
        <v>2030</v>
      </c>
      <c r="BM39" s="1028">
        <f>AN39+X39-Tuol!N39-Tuol!AD39</f>
        <v>83.375476888254653</v>
      </c>
      <c r="BN39" s="157">
        <f t="shared" si="5"/>
        <v>1206.8291956821938</v>
      </c>
      <c r="BO39" s="157">
        <f t="shared" si="14"/>
        <v>1206.8291956821938</v>
      </c>
      <c r="BP39" s="756">
        <f t="shared" si="15"/>
        <v>0</v>
      </c>
      <c r="BQ39" s="157">
        <f t="shared" si="22"/>
        <v>83.375476888254653</v>
      </c>
      <c r="BR39" s="157">
        <f>BQ39-AN39+Tuol!N39+Tuol!AD39</f>
        <v>11.900826446280988</v>
      </c>
      <c r="BS39" s="157">
        <f t="shared" si="6"/>
        <v>-8.4610270854855401</v>
      </c>
      <c r="BT39" s="248"/>
      <c r="BU39" s="157">
        <f>Merc!I39</f>
        <v>444.87234497070312</v>
      </c>
      <c r="BV39" s="157">
        <f>Merc!G39</f>
        <v>13.727241516113281</v>
      </c>
      <c r="BW39" s="157">
        <f>Merc!H39*$B39*86400/(43560*1000)</f>
        <v>3.406424757271759</v>
      </c>
      <c r="BX39" s="157">
        <f>Merc!J39*$B39*86400/(43560*1000)</f>
        <v>112.99640043904958</v>
      </c>
      <c r="BY39" s="157">
        <f>LOOKUP(C39,Controls!B$259:B$270,Controls!C$259:C$270)</f>
        <v>1024</v>
      </c>
      <c r="BZ39" s="1028">
        <f>AO39+Y39-Merc!K39-Merc!N39-Merc!T39-Merc!AG39</f>
        <v>85.734182920095037</v>
      </c>
      <c r="CA39" s="157">
        <f t="shared" si="7"/>
        <v>385.19468267553816</v>
      </c>
      <c r="CB39" s="157">
        <f t="shared" si="16"/>
        <v>385.19468267553816</v>
      </c>
      <c r="CC39" s="157">
        <f t="shared" si="17"/>
        <v>0</v>
      </c>
      <c r="CD39" s="157">
        <f t="shared" si="23"/>
        <v>85.734182920095037</v>
      </c>
      <c r="CE39" s="157">
        <f>CD39-AO39+Merc!K39+Merc!N39+Merc!T39+Merc!AG39</f>
        <v>8.9256198347107514</v>
      </c>
      <c r="CF39" s="157">
        <f t="shared" si="8"/>
        <v>7.2197088824816067</v>
      </c>
      <c r="CG39" s="157">
        <f>BX39+Merc!K39</f>
        <v>113.72020878722844</v>
      </c>
      <c r="CH39" s="157">
        <f>CD39+Merc!K39</f>
        <v>86.457991268273901</v>
      </c>
      <c r="CI39" s="247">
        <f t="shared" si="9"/>
        <v>50.102788726554429</v>
      </c>
      <c r="CJ39" s="157">
        <f t="shared" si="10"/>
        <v>-16.495627789457963</v>
      </c>
      <c r="CK39" s="263"/>
      <c r="CL39" s="263"/>
    </row>
    <row r="40" spans="1:90">
      <c r="A40" s="16">
        <v>8949</v>
      </c>
      <c r="B40" s="144">
        <v>31</v>
      </c>
      <c r="C40" s="17">
        <v>7</v>
      </c>
      <c r="D40" s="18">
        <v>1924</v>
      </c>
      <c r="E40" s="90" t="s">
        <v>21</v>
      </c>
      <c r="F40" s="162">
        <f>Stan!F40</f>
        <v>1</v>
      </c>
      <c r="G40" s="74">
        <f>Tuol!F40</f>
        <v>17</v>
      </c>
      <c r="H40" s="74">
        <f>Merc!F40</f>
        <v>4</v>
      </c>
      <c r="I40" s="157">
        <f>SJR!F40</f>
        <v>38</v>
      </c>
      <c r="J40" s="248">
        <f>Stan!AP40</f>
        <v>24.810752699670712</v>
      </c>
      <c r="K40" s="74">
        <f>Tuol!AI40</f>
        <v>20.357838407153924</v>
      </c>
      <c r="L40" s="157">
        <f>Merc!AL40</f>
        <v>3.3338858385322507</v>
      </c>
      <c r="M40" s="239">
        <f>SJR!BB40</f>
        <v>62.082157355694733</v>
      </c>
      <c r="N40" s="247">
        <f>LOOKUP(WSE_Calcs!$C40,Controls!$B$43:$B$54,Controls!F$43:F$54)*WSE_Calcs!$B40*86400/(43560*1000)</f>
        <v>0</v>
      </c>
      <c r="O40" s="239">
        <f>LOOKUP(C40,Controls!B$43:B$54,Controls!I$43:I$54)*WSE_Calcs!$B40*86400/(43560*1000)</f>
        <v>0</v>
      </c>
      <c r="P40" s="846">
        <f>LOOKUP(WSE_Calcs!$C40,Controls!$B$43:$B$54,Controls!G$43:G$54)*WSE_Calcs!$B40*86400/(43560*1000)</f>
        <v>0</v>
      </c>
      <c r="Q40" s="1017">
        <f>LOOKUP($C40,Controls!$B$43:$B$54,Controls!J$43:J$54)*WSE_Calcs!$B40*86400/(43560*1000)</f>
        <v>0</v>
      </c>
      <c r="R40" s="157">
        <f>LOOKUP(WSE_Calcs!$C40,Controls!$B$43:$B$54,Controls!H$43:H$54)*WSE_Calcs!$B40*86400/(43560*1000)</f>
        <v>0</v>
      </c>
      <c r="S40" s="239">
        <f>LOOKUP($C40,Controls!$B$43:$B$54,Controls!K$43:K$54)*WSE_Calcs!$B40*86400/(43560*1000)</f>
        <v>0</v>
      </c>
      <c r="T40" s="247">
        <f>INDEX(Controls!$B$43:$E$54,$C40,2)*F40</f>
        <v>0</v>
      </c>
      <c r="U40" s="157">
        <f>INDEX(Controls!$B$43:$E$54,$C40,3)*G40</f>
        <v>0</v>
      </c>
      <c r="V40" s="157">
        <f>INDEX(Controls!$B$43:$E$54,$C40,4)*H40</f>
        <v>0</v>
      </c>
      <c r="W40" s="326">
        <f>IF(AND($C40&gt;Controls!$C$18-1,$C40&lt;Controls!$C$19+1),IF(T40&lt;N40,N40,IF(T40&gt;O40,O40,T40)),J40)</f>
        <v>24.810752699670712</v>
      </c>
      <c r="X40" s="157">
        <f>IF(AND($C40&gt;Controls!$C$18-1,$C40&lt;Controls!$C$19+1),IF(U40&lt;P40,P40,IF(U40&gt;Q40,Q40,U40)),K40)</f>
        <v>20.357838407153924</v>
      </c>
      <c r="Y40" s="157">
        <f>IF(AND($C40&gt;Controls!$C$18-1,$C40&lt;Controls!$C$19+1),IF(V40&lt;R40,R40,IF(V40&gt;S40,S40,V40)),L40)</f>
        <v>3.3338858385322507</v>
      </c>
      <c r="Z40" s="239">
        <f t="shared" si="0"/>
        <v>62.082157355694733</v>
      </c>
      <c r="AA40" s="248">
        <f>Stan!AH40</f>
        <v>63.778414160988547</v>
      </c>
      <c r="AB40" s="74">
        <f>Tuol!AC40</f>
        <v>142.64179407545359</v>
      </c>
      <c r="AC40" s="74">
        <f>Merc!AF40</f>
        <v>112.59904290569715</v>
      </c>
      <c r="AD40" s="1021">
        <f t="shared" si="24"/>
        <v>319.0192511421393</v>
      </c>
      <c r="AE40" s="1024">
        <f>IF(WSE_Calcs!AI40&gt;0,WSE_Calcs!AD40/WSE_Calcs!AI40,0)</f>
        <v>0.68682653149267303</v>
      </c>
      <c r="AF40" s="157">
        <f>IF(Controls!$E$144=1,Stan!AH40,LOOKUP($C40,Controls!$G$93:$G$104,Controls!K$93:K$104))</f>
        <v>130.16127271589696</v>
      </c>
      <c r="AG40" s="157">
        <f>IF(Controls!$E$144=1,Tuol!AC40,LOOKUP($C40,Controls!$G$93:$G$104,Controls!L$93:L$104))</f>
        <v>201.38523916384358</v>
      </c>
      <c r="AH40" s="1017">
        <f>IF(Controls!$E$144=1,Merc!AF40,LOOKUP($C40,Controls!$G$93:$G$104,Controls!M$93:M$104))</f>
        <v>132.93649294655538</v>
      </c>
      <c r="AI40" s="157">
        <f t="shared" si="1"/>
        <v>464.48300482629588</v>
      </c>
      <c r="AJ40" s="259">
        <f t="shared" si="27"/>
        <v>0.63787381526713904</v>
      </c>
      <c r="AK40" s="259">
        <f t="shared" si="28"/>
        <v>0.53178059683033085</v>
      </c>
      <c r="AL40" s="259">
        <f t="shared" si="29"/>
        <v>0.57080154084805323</v>
      </c>
      <c r="AM40" s="157">
        <f t="shared" si="18"/>
        <v>83.026467627315768</v>
      </c>
      <c r="AN40" s="157">
        <f t="shared" si="19"/>
        <v>107.09276267536765</v>
      </c>
      <c r="AO40" s="157">
        <f t="shared" si="20"/>
        <v>75.880355008830165</v>
      </c>
      <c r="AP40" s="1021">
        <f t="shared" si="21"/>
        <v>265.99958531151356</v>
      </c>
      <c r="AQ40" s="264">
        <f>IF(WSE_Calcs!AI40&gt;0,WSE_Calcs!AP40/WSE_Calcs!AI40,0)</f>
        <v>0.57267883334286951</v>
      </c>
      <c r="AR40" s="247"/>
      <c r="AS40" s="157">
        <f>Stan!I40</f>
        <v>893.3092041015625</v>
      </c>
      <c r="AT40" s="157">
        <f>Stan!G40</f>
        <v>41</v>
      </c>
      <c r="AU40" s="157">
        <f>Stan!H40*$B40*86400/(43560*1000)</f>
        <v>7.242002336486312</v>
      </c>
      <c r="AV40" s="157">
        <f>Stan!J40*$B40*86400/(43560*1000)</f>
        <v>79.350998030733464</v>
      </c>
      <c r="AW40" s="157">
        <f>LOOKUP(C40,Controls!B$221:B$232,Controls!C$221:C$232)</f>
        <v>2300</v>
      </c>
      <c r="AX40" s="1028">
        <f>AM40+W40-Stan!K40-Stan!O40-Stan!W40+Stan!AM40-Stan!AI40-Stan!M40+Stan!M39</f>
        <v>98.599035176146415</v>
      </c>
      <c r="AY40" s="157">
        <f t="shared" si="25"/>
        <v>1068.0092577516971</v>
      </c>
      <c r="AZ40" s="157">
        <f t="shared" si="11"/>
        <v>1068.0092577516971</v>
      </c>
      <c r="BA40" s="157">
        <f t="shared" si="12"/>
        <v>0</v>
      </c>
      <c r="BB40" s="157">
        <f t="shared" si="13"/>
        <v>98.599035176146415</v>
      </c>
      <c r="BC40" s="157">
        <f>BB40-AM40+Stan!AI40+Stan!AK40-Stan!AM40+Stan!M40-Stan!M39</f>
        <v>24.810752699670715</v>
      </c>
      <c r="BD40" s="157">
        <f t="shared" si="3"/>
        <v>0</v>
      </c>
      <c r="BE40" s="157">
        <f>Stan!N40*B40*86400/(43560*1000)</f>
        <v>77.892859149018591</v>
      </c>
      <c r="BF40" s="157">
        <f t="shared" si="4"/>
        <v>97.140896294431542</v>
      </c>
      <c r="BG40" s="247"/>
      <c r="BH40" s="157">
        <f>Tuol!I40</f>
        <v>997.05029296875</v>
      </c>
      <c r="BI40" s="157">
        <f>Tuol!G40</f>
        <v>18.889999389648438</v>
      </c>
      <c r="BJ40" s="157">
        <f>Tuol!H40*$B40*86400/(43560*1000)</f>
        <v>9.3990035228886875</v>
      </c>
      <c r="BK40" s="157">
        <f>Tuol!J40*$B40*86400/(43560*1000)</f>
        <v>144.17352321151859</v>
      </c>
      <c r="BL40" s="157">
        <f>LOOKUP(C40,Controls!B$240:B$251,Controls!C$240:C$251)</f>
        <v>2030</v>
      </c>
      <c r="BM40" s="1028">
        <f>AN40+X40-Tuol!N40-Tuol!AD40</f>
        <v>108.62449112983138</v>
      </c>
      <c r="BN40" s="157">
        <f t="shared" si="5"/>
        <v>1107.6957004191222</v>
      </c>
      <c r="BO40" s="157">
        <f t="shared" si="14"/>
        <v>1107.6957004191222</v>
      </c>
      <c r="BP40" s="756">
        <f t="shared" si="15"/>
        <v>0</v>
      </c>
      <c r="BQ40" s="157">
        <f t="shared" si="22"/>
        <v>108.62449112983138</v>
      </c>
      <c r="BR40" s="157">
        <f>BQ40-AN40+Tuol!N40+Tuol!AD40</f>
        <v>20.35783840715392</v>
      </c>
      <c r="BS40" s="157">
        <f t="shared" si="6"/>
        <v>0</v>
      </c>
      <c r="BT40" s="248"/>
      <c r="BU40" s="157">
        <f>Merc!I40</f>
        <v>330.29177856445312</v>
      </c>
      <c r="BV40" s="157">
        <f>Merc!G40</f>
        <v>4.2134299278259277</v>
      </c>
      <c r="BW40" s="157">
        <f>Merc!H40*$B40*86400/(43560*1000)</f>
        <v>3.1675884984544487</v>
      </c>
      <c r="BX40" s="157">
        <f>Merc!J40*$B40*86400/(43560*1000)</f>
        <v>115.62642473205062</v>
      </c>
      <c r="BY40" s="157">
        <f>LOOKUP(C40,Controls!B$259:B$270,Controls!C$259:C$270)</f>
        <v>1024</v>
      </c>
      <c r="BZ40" s="1028">
        <f>AO40+Y40-Merc!K40-Merc!N40-Merc!T40-Merc!AG40</f>
        <v>78.90773656053922</v>
      </c>
      <c r="CA40" s="157">
        <f t="shared" si="7"/>
        <v>307.33278754437043</v>
      </c>
      <c r="CB40" s="157">
        <f t="shared" si="16"/>
        <v>307.33278754437043</v>
      </c>
      <c r="CC40" s="157">
        <f t="shared" si="17"/>
        <v>0</v>
      </c>
      <c r="CD40" s="157">
        <f t="shared" si="23"/>
        <v>78.90773656053922</v>
      </c>
      <c r="CE40" s="157">
        <f>CD40-AO40+Merc!K40+Merc!N40+Merc!T40+Merc!AG40</f>
        <v>3.3338858385322494</v>
      </c>
      <c r="CF40" s="157">
        <f t="shared" si="8"/>
        <v>0</v>
      </c>
      <c r="CG40" s="157">
        <f>BX40+Merc!K40</f>
        <v>116.71700364573928</v>
      </c>
      <c r="CH40" s="157">
        <f>CD40+Merc!K40</f>
        <v>79.99831547422788</v>
      </c>
      <c r="CI40" s="247">
        <f t="shared" si="9"/>
        <v>62.082157355694733</v>
      </c>
      <c r="CJ40" s="157">
        <f t="shared" si="10"/>
        <v>0</v>
      </c>
      <c r="CK40" s="263"/>
      <c r="CL40" s="263"/>
    </row>
    <row r="41" spans="1:90">
      <c r="A41" s="16">
        <v>8980</v>
      </c>
      <c r="B41" s="144">
        <v>31</v>
      </c>
      <c r="C41" s="17">
        <v>8</v>
      </c>
      <c r="D41" s="18">
        <v>1924</v>
      </c>
      <c r="E41" s="90" t="s">
        <v>21</v>
      </c>
      <c r="F41" s="162">
        <f>Stan!F41</f>
        <v>0</v>
      </c>
      <c r="G41" s="74">
        <f>Tuol!F41</f>
        <v>0</v>
      </c>
      <c r="H41" s="74">
        <f>Merc!F41</f>
        <v>2</v>
      </c>
      <c r="I41" s="157">
        <f>SJR!F41</f>
        <v>11</v>
      </c>
      <c r="J41" s="248">
        <f>Stan!AP41</f>
        <v>26.294028542258523</v>
      </c>
      <c r="K41" s="74">
        <f>Tuol!AI41</f>
        <v>21.008408324186465</v>
      </c>
      <c r="L41" s="157">
        <f>Merc!AL41</f>
        <v>2.1936039771718425</v>
      </c>
      <c r="M41" s="239">
        <f>SJR!BB41</f>
        <v>70.017109294292354</v>
      </c>
      <c r="N41" s="247">
        <f>LOOKUP(WSE_Calcs!$C41,Controls!$B$43:$B$54,Controls!F$43:F$54)*WSE_Calcs!$B41*86400/(43560*1000)</f>
        <v>0</v>
      </c>
      <c r="O41" s="239">
        <f>LOOKUP(C41,Controls!B$43:B$54,Controls!I$43:I$54)*WSE_Calcs!$B41*86400/(43560*1000)</f>
        <v>0</v>
      </c>
      <c r="P41" s="846">
        <f>LOOKUP(WSE_Calcs!$C41,Controls!$B$43:$B$54,Controls!G$43:G$54)*WSE_Calcs!$B41*86400/(43560*1000)</f>
        <v>0</v>
      </c>
      <c r="Q41" s="1017">
        <f>LOOKUP($C41,Controls!$B$43:$B$54,Controls!J$43:J$54)*WSE_Calcs!$B41*86400/(43560*1000)</f>
        <v>0</v>
      </c>
      <c r="R41" s="157">
        <f>LOOKUP(WSE_Calcs!$C41,Controls!$B$43:$B$54,Controls!H$43:H$54)*WSE_Calcs!$B41*86400/(43560*1000)</f>
        <v>0</v>
      </c>
      <c r="S41" s="239">
        <f>LOOKUP($C41,Controls!$B$43:$B$54,Controls!K$43:K$54)*WSE_Calcs!$B41*86400/(43560*1000)</f>
        <v>0</v>
      </c>
      <c r="T41" s="247">
        <f>INDEX(Controls!$B$43:$E$54,$C41,2)*F41</f>
        <v>0</v>
      </c>
      <c r="U41" s="157">
        <f>INDEX(Controls!$B$43:$E$54,$C41,3)*G41</f>
        <v>0</v>
      </c>
      <c r="V41" s="157">
        <f>INDEX(Controls!$B$43:$E$54,$C41,4)*H41</f>
        <v>0</v>
      </c>
      <c r="W41" s="326">
        <f>IF(AND($C41&gt;Controls!$C$18-1,$C41&lt;Controls!$C$19+1),IF(T41&lt;N41,N41,IF(T41&gt;O41,O41,T41)),J41)</f>
        <v>26.294028542258523</v>
      </c>
      <c r="X41" s="157">
        <f>IF(AND($C41&gt;Controls!$C$18-1,$C41&lt;Controls!$C$19+1),IF(U41&lt;P41,P41,IF(U41&gt;Q41,Q41,U41)),K41)</f>
        <v>21.008408324186465</v>
      </c>
      <c r="Y41" s="157">
        <f>IF(AND($C41&gt;Controls!$C$18-1,$C41&lt;Controls!$C$19+1),IF(V41&lt;R41,R41,IF(V41&gt;S41,S41,V41)),L41)</f>
        <v>2.1936039771718425</v>
      </c>
      <c r="Z41" s="239">
        <f t="shared" si="0"/>
        <v>70.017109294292354</v>
      </c>
      <c r="AA41" s="248">
        <f>Stan!AH41</f>
        <v>60.413095921287855</v>
      </c>
      <c r="AB41" s="74">
        <f>Tuol!AC41</f>
        <v>123.52644275003229</v>
      </c>
      <c r="AC41" s="74">
        <f>Merc!AF41</f>
        <v>92.945899522008972</v>
      </c>
      <c r="AD41" s="1021">
        <f t="shared" si="24"/>
        <v>276.88543819332909</v>
      </c>
      <c r="AE41" s="1024">
        <f>IF(WSE_Calcs!AI41&gt;0,WSE_Calcs!AD41/WSE_Calcs!AI41,0)</f>
        <v>0.68948632228801165</v>
      </c>
      <c r="AF41" s="157">
        <f>IF(Controls!$E$144=1,Stan!AH41,LOOKUP($C41,Controls!$G$93:$G$104,Controls!K$93:K$104))</f>
        <v>119.77986369513162</v>
      </c>
      <c r="AG41" s="157">
        <f>IF(Controls!$E$144=1,Tuol!AC41,LOOKUP($C41,Controls!$G$93:$G$104,Controls!L$93:L$104))</f>
        <v>173.08928977226961</v>
      </c>
      <c r="AH41" s="1017">
        <f>IF(Controls!$E$144=1,Merc!AF41,LOOKUP($C41,Controls!$G$93:$G$104,Controls!M$93:M$104))</f>
        <v>108.71305236157642</v>
      </c>
      <c r="AI41" s="157">
        <f t="shared" si="1"/>
        <v>401.58220582897764</v>
      </c>
      <c r="AJ41" s="259">
        <f t="shared" si="27"/>
        <v>0.63787381526713904</v>
      </c>
      <c r="AK41" s="259">
        <f t="shared" si="28"/>
        <v>0.53178059683033085</v>
      </c>
      <c r="AL41" s="259">
        <f t="shared" si="29"/>
        <v>0.57080154084805323</v>
      </c>
      <c r="AM41" s="157">
        <f t="shared" si="18"/>
        <v>76.404438647391487</v>
      </c>
      <c r="AN41" s="157">
        <f t="shared" si="19"/>
        <v>92.045525820035621</v>
      </c>
      <c r="AO41" s="157">
        <f t="shared" si="20"/>
        <v>62.053577798282909</v>
      </c>
      <c r="AP41" s="1021">
        <f t="shared" si="21"/>
        <v>230.50354226571002</v>
      </c>
      <c r="AQ41" s="264">
        <f>IF(WSE_Calcs!AI41&gt;0,WSE_Calcs!AP41/WSE_Calcs!AI41,0)</f>
        <v>0.57398843604110006</v>
      </c>
      <c r="AR41" s="247"/>
      <c r="AS41" s="157">
        <f>Stan!I41</f>
        <v>843.08428955078125</v>
      </c>
      <c r="AT41" s="157">
        <f>Stan!G41</f>
        <v>32</v>
      </c>
      <c r="AU41" s="157">
        <f>Stan!H41*$B41*86400/(43560*1000)</f>
        <v>6.5907709698637653</v>
      </c>
      <c r="AV41" s="157">
        <f>Stan!J41*$B41*86400/(43560*1000)</f>
        <v>75.634165482954543</v>
      </c>
      <c r="AW41" s="157">
        <f>LOOKUP(C41,Controls!B$221:B$232,Controls!C$221:C$232)</f>
        <v>2130</v>
      </c>
      <c r="AX41" s="1028">
        <f>AM41+W41-Stan!K41-Stan!O41-Stan!W41+Stan!AM41-Stan!AI41-Stan!M41+Stan!M40</f>
        <v>91.625507841460077</v>
      </c>
      <c r="AY41" s="157">
        <f t="shared" si="25"/>
        <v>1001.7929789403732</v>
      </c>
      <c r="AZ41" s="157">
        <f t="shared" si="11"/>
        <v>1001.7929789403732</v>
      </c>
      <c r="BA41" s="157">
        <f t="shared" si="12"/>
        <v>0</v>
      </c>
      <c r="BB41" s="157">
        <f t="shared" si="13"/>
        <v>91.625507841460077</v>
      </c>
      <c r="BC41" s="157">
        <f>BB41-AM41+Stan!AI41+Stan!AK41-Stan!AM41+Stan!M41-Stan!M40</f>
        <v>26.294028542258516</v>
      </c>
      <c r="BD41" s="157">
        <f t="shared" si="3"/>
        <v>0</v>
      </c>
      <c r="BE41" s="157">
        <f>Stan!N41*B41*86400/(43560*1000)</f>
        <v>74.264887897081607</v>
      </c>
      <c r="BF41" s="157">
        <f t="shared" si="4"/>
        <v>90.256230255587141</v>
      </c>
      <c r="BG41" s="247"/>
      <c r="BH41" s="157">
        <f>Tuol!I41</f>
        <v>876.151123046875</v>
      </c>
      <c r="BI41" s="157">
        <f>Tuol!G41</f>
        <v>12.013999938964844</v>
      </c>
      <c r="BJ41" s="157">
        <f>Tuol!H41*$B41*86400/(43560*1000)</f>
        <v>7.5464206714472493</v>
      </c>
      <c r="BK41" s="157">
        <f>Tuol!J41*$B41*86400/(43560*1000)</f>
        <v>125.36671560240185</v>
      </c>
      <c r="BL41" s="157">
        <f>LOOKUP(C41,Controls!B$240:B$251,Controls!C$240:C$251)</f>
        <v>2030</v>
      </c>
      <c r="BM41" s="1028">
        <f>AN41+X41-Tuol!N41-Tuol!AD41</f>
        <v>93.885795511565959</v>
      </c>
      <c r="BN41" s="157">
        <f t="shared" si="5"/>
        <v>1018.2774841750738</v>
      </c>
      <c r="BO41" s="157">
        <f t="shared" si="14"/>
        <v>1018.2774841750738</v>
      </c>
      <c r="BP41" s="756">
        <f t="shared" si="15"/>
        <v>0</v>
      </c>
      <c r="BQ41" s="157">
        <f t="shared" si="22"/>
        <v>93.885795511565959</v>
      </c>
      <c r="BR41" s="157">
        <f>BQ41-AN41+Tuol!N41+Tuol!AD41</f>
        <v>21.008408324186465</v>
      </c>
      <c r="BS41" s="157">
        <f t="shared" si="6"/>
        <v>0</v>
      </c>
      <c r="BT41" s="248"/>
      <c r="BU41" s="157">
        <f>Merc!I41</f>
        <v>235.98735046386719</v>
      </c>
      <c r="BV41" s="157">
        <f>Merc!G41</f>
        <v>2.2473311424255371</v>
      </c>
      <c r="BW41" s="157">
        <f>Merc!H41*$B41*86400/(43560*1000)</f>
        <v>2.2317710258546941</v>
      </c>
      <c r="BX41" s="157">
        <f>Merc!J41*$B41*86400/(43560*1000)</f>
        <v>94.319971913739664</v>
      </c>
      <c r="BY41" s="157">
        <f>LOOKUP(C41,Controls!B$259:B$270,Controls!C$259:C$270)</f>
        <v>1024</v>
      </c>
      <c r="BZ41" s="1028">
        <f>AO41+Y41-Merc!K41-Merc!N41-Merc!T41-Merc!AG41</f>
        <v>63.427648293994778</v>
      </c>
      <c r="CA41" s="157">
        <f t="shared" si="7"/>
        <v>243.92069936694651</v>
      </c>
      <c r="CB41" s="157">
        <f t="shared" si="16"/>
        <v>243.92069936694651</v>
      </c>
      <c r="CC41" s="157">
        <f t="shared" si="17"/>
        <v>0</v>
      </c>
      <c r="CD41" s="157">
        <f t="shared" si="23"/>
        <v>63.427648293994778</v>
      </c>
      <c r="CE41" s="157">
        <f>CD41-AO41+Merc!K41+Merc!N41+Merc!T41+Merc!AG41</f>
        <v>2.1936039771718416</v>
      </c>
      <c r="CF41" s="157">
        <f t="shared" si="8"/>
        <v>0</v>
      </c>
      <c r="CG41" s="157">
        <f>BX41+Merc!K41</f>
        <v>95.491311067983133</v>
      </c>
      <c r="CH41" s="157">
        <f>CD41+Merc!K41</f>
        <v>64.598987448238248</v>
      </c>
      <c r="CI41" s="247">
        <f t="shared" si="9"/>
        <v>70.017109294292354</v>
      </c>
      <c r="CJ41" s="157">
        <f t="shared" si="10"/>
        <v>0</v>
      </c>
      <c r="CK41" s="263"/>
      <c r="CL41" s="263"/>
    </row>
    <row r="42" spans="1:90">
      <c r="A42" s="16">
        <v>9011</v>
      </c>
      <c r="B42" s="144">
        <v>30</v>
      </c>
      <c r="C42" s="17">
        <v>9</v>
      </c>
      <c r="D42" s="18">
        <v>1924</v>
      </c>
      <c r="E42" s="90" t="s">
        <v>21</v>
      </c>
      <c r="F42" s="162">
        <f>Stan!F42</f>
        <v>0</v>
      </c>
      <c r="G42" s="74">
        <f>Tuol!F42</f>
        <v>0</v>
      </c>
      <c r="H42" s="74">
        <f>Merc!F42</f>
        <v>1</v>
      </c>
      <c r="I42" s="157">
        <f>SJR!F42</f>
        <v>7</v>
      </c>
      <c r="J42" s="248">
        <f>Stan!AP42</f>
        <v>25.198866864669423</v>
      </c>
      <c r="K42" s="74">
        <f>Tuol!AI42</f>
        <v>20.99628401827221</v>
      </c>
      <c r="L42" s="157">
        <f>Merc!AL42</f>
        <v>2.9204858448879776</v>
      </c>
      <c r="M42" s="239">
        <f>SJR!BB42</f>
        <v>89.068286738119838</v>
      </c>
      <c r="N42" s="247">
        <f>LOOKUP(WSE_Calcs!$C42,Controls!$B$43:$B$54,Controls!F$43:F$54)*WSE_Calcs!$B42*86400/(43560*1000)</f>
        <v>0</v>
      </c>
      <c r="O42" s="239">
        <f>LOOKUP(C42,Controls!B$43:B$54,Controls!I$43:I$54)*WSE_Calcs!$B42*86400/(43560*1000)</f>
        <v>0</v>
      </c>
      <c r="P42" s="846">
        <f>LOOKUP(WSE_Calcs!$C42,Controls!$B$43:$B$54,Controls!G$43:G$54)*WSE_Calcs!$B42*86400/(43560*1000)</f>
        <v>0</v>
      </c>
      <c r="Q42" s="1017">
        <f>LOOKUP($C42,Controls!$B$43:$B$54,Controls!J$43:J$54)*WSE_Calcs!$B42*86400/(43560*1000)</f>
        <v>0</v>
      </c>
      <c r="R42" s="157">
        <f>LOOKUP(WSE_Calcs!$C42,Controls!$B$43:$B$54,Controls!H$43:H$54)*WSE_Calcs!$B42*86400/(43560*1000)</f>
        <v>0</v>
      </c>
      <c r="S42" s="239">
        <f>LOOKUP($C42,Controls!$B$43:$B$54,Controls!K$43:K$54)*WSE_Calcs!$B42*86400/(43560*1000)</f>
        <v>0</v>
      </c>
      <c r="T42" s="247">
        <f>INDEX(Controls!$B$43:$E$54,$C42,2)*F42</f>
        <v>0</v>
      </c>
      <c r="U42" s="157">
        <f>INDEX(Controls!$B$43:$E$54,$C42,3)*G42</f>
        <v>0</v>
      </c>
      <c r="V42" s="157">
        <f>INDEX(Controls!$B$43:$E$54,$C42,4)*H42</f>
        <v>0</v>
      </c>
      <c r="W42" s="326">
        <f>IF(AND($C42&gt;Controls!$C$18-1,$C42&lt;Controls!$C$19+1),IF(T42&lt;N42,N42,IF(T42&gt;O42,O42,T42)),J42)</f>
        <v>25.198866864669423</v>
      </c>
      <c r="X42" s="157">
        <f>IF(AND($C42&gt;Controls!$C$18-1,$C42&lt;Controls!$C$19+1),IF(U42&lt;P42,P42,IF(U42&gt;Q42,Q42,U42)),K42)</f>
        <v>20.99628401827221</v>
      </c>
      <c r="Y42" s="157">
        <f>IF(AND($C42&gt;Controls!$C$18-1,$C42&lt;Controls!$C$19+1),IF(V42&lt;R42,R42,IF(V42&gt;S42,S42,V42)),L42)</f>
        <v>2.9204858448879776</v>
      </c>
      <c r="Z42" s="239">
        <f t="shared" si="0"/>
        <v>89.068286738119838</v>
      </c>
      <c r="AA42" s="248">
        <f>Stan!AH42</f>
        <v>38.70969622903619</v>
      </c>
      <c r="AB42" s="74">
        <f>Tuol!AC42</f>
        <v>68.504468857946478</v>
      </c>
      <c r="AC42" s="74">
        <f>Merc!AF42</f>
        <v>44.395486601522144</v>
      </c>
      <c r="AD42" s="1021">
        <f t="shared" si="24"/>
        <v>151.60965168850481</v>
      </c>
      <c r="AE42" s="1024">
        <f>IF(WSE_Calcs!AI42&gt;0,WSE_Calcs!AD42/WSE_Calcs!AI42,0)</f>
        <v>0.70237177752800628</v>
      </c>
      <c r="AF42" s="157">
        <f>IF(Controls!$E$144=1,Stan!AH42,LOOKUP($C42,Controls!$G$93:$G$104,Controls!K$93:K$104))</f>
        <v>69.531974978463765</v>
      </c>
      <c r="AG42" s="157">
        <f>IF(Controls!$E$144=1,Tuol!AC42,LOOKUP($C42,Controls!$G$93:$G$104,Controls!L$93:L$104))</f>
        <v>94.972053999396095</v>
      </c>
      <c r="AH42" s="1017">
        <f>IF(Controls!$E$144=1,Merc!AF42,LOOKUP($C42,Controls!$G$93:$G$104,Controls!M$93:M$104))</f>
        <v>51.349820136200719</v>
      </c>
      <c r="AI42" s="157">
        <f t="shared" si="1"/>
        <v>215.85384911406061</v>
      </c>
      <c r="AJ42" s="259">
        <f t="shared" si="27"/>
        <v>0.63787381526713904</v>
      </c>
      <c r="AK42" s="259">
        <f t="shared" si="28"/>
        <v>0.53178059683033085</v>
      </c>
      <c r="AL42" s="259">
        <f t="shared" si="29"/>
        <v>0.57080154084805323</v>
      </c>
      <c r="AM42" s="157">
        <f t="shared" si="18"/>
        <v>44.35262616257193</v>
      </c>
      <c r="AN42" s="157">
        <f t="shared" si="19"/>
        <v>50.504295558001267</v>
      </c>
      <c r="AO42" s="157">
        <f t="shared" si="20"/>
        <v>29.31055645601376</v>
      </c>
      <c r="AP42" s="1021">
        <f t="shared" si="21"/>
        <v>124.16747817658697</v>
      </c>
      <c r="AQ42" s="264">
        <f>IF(WSE_Calcs!AI42&gt;0,WSE_Calcs!AP42/WSE_Calcs!AI42,0)</f>
        <v>0.57523865655494932</v>
      </c>
      <c r="AR42" s="247"/>
      <c r="AS42" s="157">
        <f>Stan!I42</f>
        <v>831.53179931640625</v>
      </c>
      <c r="AT42" s="157">
        <f>Stan!G42</f>
        <v>42</v>
      </c>
      <c r="AU42" s="157">
        <f>Stan!H42*$B42*86400/(43560*1000)</f>
        <v>4.5970424179203251</v>
      </c>
      <c r="AV42" s="157">
        <f>Stan!J42*$B42*86400/(43560*1000)</f>
        <v>48.955459468620866</v>
      </c>
      <c r="AW42" s="157">
        <f>LOOKUP(C42,Controls!B$221:B$232,Controls!C$221:C$232)</f>
        <v>2000</v>
      </c>
      <c r="AX42" s="1028">
        <f>AM42+W42-Stan!K42-Stan!O42-Stan!W42+Stan!AM42-Stan!AI42-Stan!M42+Stan!M41</f>
        <v>61.598385641054257</v>
      </c>
      <c r="AY42" s="157">
        <f t="shared" si="25"/>
        <v>977.59755088139866</v>
      </c>
      <c r="AZ42" s="157">
        <f t="shared" si="11"/>
        <v>977.59755088139866</v>
      </c>
      <c r="BA42" s="157">
        <f t="shared" si="12"/>
        <v>0</v>
      </c>
      <c r="BB42" s="157">
        <f t="shared" si="13"/>
        <v>61.598385641054257</v>
      </c>
      <c r="BC42" s="157">
        <f>BB42-AM42+Stan!AI42+Stan!AK42-Stan!AM42+Stan!M42-Stan!M41</f>
        <v>25.198866864669412</v>
      </c>
      <c r="BD42" s="157">
        <f t="shared" si="3"/>
        <v>0</v>
      </c>
      <c r="BE42" s="157">
        <f>Stan!N42*B42*86400/(43560*1000)</f>
        <v>51.504185901988635</v>
      </c>
      <c r="BF42" s="157">
        <f t="shared" si="4"/>
        <v>64.147112074422026</v>
      </c>
      <c r="BG42" s="247"/>
      <c r="BH42" s="157">
        <f>Tuol!I42</f>
        <v>815.71746826171875</v>
      </c>
      <c r="BI42" s="157">
        <f>Tuol!G42</f>
        <v>15.677000045776367</v>
      </c>
      <c r="BJ42" s="157">
        <f>Tuol!H42*$B42*86400/(43560*1000)</f>
        <v>5.4023171164772723</v>
      </c>
      <c r="BK42" s="157">
        <f>Tuol!J42*$B42*86400/(43560*1000)</f>
        <v>70.708370996900825</v>
      </c>
      <c r="BL42" s="157">
        <f>LOOKUP(C42,Controls!B$240:B$251,Controls!C$240:C$251)</f>
        <v>1773</v>
      </c>
      <c r="BM42" s="1028">
        <f>AN42+X42-Tuol!N42-Tuol!AD42</f>
        <v>52.70819602605517</v>
      </c>
      <c r="BN42" s="157">
        <f t="shared" si="5"/>
        <v>975.84397107831785</v>
      </c>
      <c r="BO42" s="157">
        <f t="shared" si="14"/>
        <v>975.84397107831785</v>
      </c>
      <c r="BP42" s="756">
        <f t="shared" si="15"/>
        <v>0</v>
      </c>
      <c r="BQ42" s="157">
        <f t="shared" si="22"/>
        <v>52.70819602605517</v>
      </c>
      <c r="BR42" s="157">
        <f>BQ42-AN42+Tuol!N42+Tuol!AD42</f>
        <v>20.996284018272217</v>
      </c>
      <c r="BS42" s="157">
        <f t="shared" si="6"/>
        <v>0</v>
      </c>
      <c r="BT42" s="248"/>
      <c r="BU42" s="157">
        <f>Merc!I42</f>
        <v>193.46989440917969</v>
      </c>
      <c r="BV42" s="157">
        <f>Merc!G42</f>
        <v>1.6298990249633789</v>
      </c>
      <c r="BW42" s="157">
        <f>Merc!H42*$B42*86400/(43560*1000)</f>
        <v>1.4153338093402956</v>
      </c>
      <c r="BX42" s="157">
        <f>Merc!J42*$B42*86400/(43560*1000)</f>
        <v>42.732015108471074</v>
      </c>
      <c r="BY42" s="157">
        <f>LOOKUP(C42,Controls!B$259:B$270,Controls!C$259:C$270)</f>
        <v>850</v>
      </c>
      <c r="BZ42" s="1028">
        <f>AO42+Y42-Merc!K42-Merc!N42-Merc!T42-Merc!AG42</f>
        <v>27.647084090468908</v>
      </c>
      <c r="CA42" s="157">
        <f t="shared" si="7"/>
        <v>216.4881804921007</v>
      </c>
      <c r="CB42" s="157">
        <f t="shared" si="16"/>
        <v>216.4881804921007</v>
      </c>
      <c r="CC42" s="157">
        <f t="shared" si="17"/>
        <v>0</v>
      </c>
      <c r="CD42" s="157">
        <f t="shared" si="23"/>
        <v>27.647084090468908</v>
      </c>
      <c r="CE42" s="157">
        <f>CD42-AO42+Merc!K42+Merc!N42+Merc!T42+Merc!AG42</f>
        <v>2.9204858448879731</v>
      </c>
      <c r="CF42" s="157">
        <f t="shared" si="8"/>
        <v>-4.4408920985006262E-15</v>
      </c>
      <c r="CG42" s="157">
        <f>BX42+Merc!K42</f>
        <v>43.929500078563848</v>
      </c>
      <c r="CH42" s="157">
        <f>CD42+Merc!K42</f>
        <v>28.844569060561682</v>
      </c>
      <c r="CI42" s="247">
        <f t="shared" si="9"/>
        <v>89.068286738119838</v>
      </c>
      <c r="CJ42" s="157">
        <f t="shared" si="10"/>
        <v>-4.4408920985006262E-15</v>
      </c>
      <c r="CK42" s="263"/>
      <c r="CL42" s="263"/>
    </row>
    <row r="43" spans="1:90">
      <c r="A43" s="16">
        <v>9041</v>
      </c>
      <c r="B43" s="144">
        <v>31</v>
      </c>
      <c r="C43" s="17">
        <v>10</v>
      </c>
      <c r="D43" s="18">
        <v>1925</v>
      </c>
      <c r="E43" s="90" t="s">
        <v>27</v>
      </c>
      <c r="F43" s="162">
        <f>Stan!F43</f>
        <v>6</v>
      </c>
      <c r="G43" s="74">
        <f>Tuol!F43</f>
        <v>15</v>
      </c>
      <c r="H43" s="74">
        <f>Merc!F43</f>
        <v>5</v>
      </c>
      <c r="I43" s="157">
        <f>SJR!F43</f>
        <v>36</v>
      </c>
      <c r="J43" s="248">
        <f>Stan!AP43</f>
        <v>62.024861747804749</v>
      </c>
      <c r="K43" s="74">
        <f>Tuol!AI43</f>
        <v>26.318354875548813</v>
      </c>
      <c r="L43" s="157">
        <f>Merc!AL43</f>
        <v>17.362864092361828</v>
      </c>
      <c r="M43" s="239">
        <f>SJR!BB43</f>
        <v>134.10946168001033</v>
      </c>
      <c r="N43" s="247">
        <f>LOOKUP(WSE_Calcs!$C43,Controls!$B$43:$B$54,Controls!F$43:F$54)*WSE_Calcs!$B43*86400/(43560*1000)</f>
        <v>0</v>
      </c>
      <c r="O43" s="239">
        <f>LOOKUP(C43,Controls!B$43:B$54,Controls!I$43:I$54)*WSE_Calcs!$B43*86400/(43560*1000)</f>
        <v>0</v>
      </c>
      <c r="P43" s="846">
        <f>LOOKUP(WSE_Calcs!$C43,Controls!$B$43:$B$54,Controls!G$43:G$54)*WSE_Calcs!$B43*86400/(43560*1000)</f>
        <v>0</v>
      </c>
      <c r="Q43" s="1017">
        <f>LOOKUP($C43,Controls!$B$43:$B$54,Controls!J$43:J$54)*WSE_Calcs!$B43*86400/(43560*1000)</f>
        <v>0</v>
      </c>
      <c r="R43" s="157">
        <f>LOOKUP(WSE_Calcs!$C43,Controls!$B$43:$B$54,Controls!H$43:H$54)*WSE_Calcs!$B43*86400/(43560*1000)</f>
        <v>0</v>
      </c>
      <c r="S43" s="239">
        <f>LOOKUP($C43,Controls!$B$43:$B$54,Controls!K$43:K$54)*WSE_Calcs!$B43*86400/(43560*1000)</f>
        <v>0</v>
      </c>
      <c r="T43" s="247">
        <f>INDEX(Controls!$B$43:$E$54,$C43,2)*F43</f>
        <v>0</v>
      </c>
      <c r="U43" s="157">
        <f>INDEX(Controls!$B$43:$E$54,$C43,3)*G43</f>
        <v>0</v>
      </c>
      <c r="V43" s="157">
        <f>INDEX(Controls!$B$43:$E$54,$C43,4)*H43</f>
        <v>0</v>
      </c>
      <c r="W43" s="326">
        <f>IF(AND($C43&gt;Controls!$C$18-1,$C43&lt;Controls!$C$19+1),IF(T43&lt;N43,N43,IF(T43&gt;O43,O43,T43)),J43)</f>
        <v>62.024861747804749</v>
      </c>
      <c r="X43" s="157">
        <f>IF(AND($C43&gt;Controls!$C$18-1,$C43&lt;Controls!$C$19+1),IF(U43&lt;P43,P43,IF(U43&gt;Q43,Q43,U43)),K43)</f>
        <v>26.318354875548813</v>
      </c>
      <c r="Y43" s="157">
        <f>IF(AND($C43&gt;Controls!$C$18-1,$C43&lt;Controls!$C$19+1),IF(V43&lt;R43,R43,IF(V43&gt;S43,S43,V43)),L43)</f>
        <v>17.362864092361828</v>
      </c>
      <c r="Z43" s="239">
        <f t="shared" si="0"/>
        <v>134.10946168001033</v>
      </c>
      <c r="AA43" s="248">
        <f>Stan!AH43</f>
        <v>13.1930788402715</v>
      </c>
      <c r="AB43" s="74">
        <f>Tuol!AC43</f>
        <v>7.0423524563371647</v>
      </c>
      <c r="AC43" s="74">
        <f>Merc!AF43</f>
        <v>13.084433810021267</v>
      </c>
      <c r="AD43" s="1021">
        <f t="shared" si="24"/>
        <v>33.319865106629933</v>
      </c>
      <c r="AE43" s="1024">
        <f>IF(WSE_Calcs!AI43&gt;0,WSE_Calcs!AD43/WSE_Calcs!AI43,0)</f>
        <v>0.32629812681451487</v>
      </c>
      <c r="AF43" s="157">
        <f>IF(Controls!$E$144=1,Stan!AH43,LOOKUP($C43,Controls!$G$93:$G$104,Controls!K$93:K$104))</f>
        <v>30.774169808286373</v>
      </c>
      <c r="AG43" s="157">
        <f>IF(Controls!$E$144=1,Tuol!AC43,LOOKUP($C43,Controls!$G$93:$G$104,Controls!L$93:L$104))</f>
        <v>52.77213598707192</v>
      </c>
      <c r="AH43" s="1017">
        <f>IF(Controls!$E$144=1,Merc!AF43,LOOKUP($C43,Controls!$G$93:$G$104,Controls!M$93:M$104))</f>
        <v>18.568485459850805</v>
      </c>
      <c r="AI43" s="157">
        <f t="shared" si="1"/>
        <v>102.1147912552091</v>
      </c>
      <c r="AJ43" s="259">
        <f t="shared" si="27"/>
        <v>0.63787381526713904</v>
      </c>
      <c r="AK43" s="259">
        <f t="shared" si="28"/>
        <v>0.53178059683033085</v>
      </c>
      <c r="AL43" s="259">
        <f t="shared" si="29"/>
        <v>0.57080154084805323</v>
      </c>
      <c r="AM43" s="157">
        <f t="shared" si="18"/>
        <v>19.63003710729043</v>
      </c>
      <c r="AN43" s="157">
        <f t="shared" si="19"/>
        <v>28.063197971216486</v>
      </c>
      <c r="AO43" s="157">
        <f t="shared" si="20"/>
        <v>10.598920111697511</v>
      </c>
      <c r="AP43" s="1021">
        <f t="shared" si="21"/>
        <v>58.292155190204426</v>
      </c>
      <c r="AQ43" s="264">
        <f>IF(WSE_Calcs!AI43&gt;0,WSE_Calcs!AP43/WSE_Calcs!AI43,0)</f>
        <v>0.57084928122233047</v>
      </c>
      <c r="AR43" s="247"/>
      <c r="AS43" s="157">
        <f>Stan!I43</f>
        <v>792.97265625</v>
      </c>
      <c r="AT43" s="157">
        <f>Stan!G43</f>
        <v>22</v>
      </c>
      <c r="AU43" s="157">
        <f>Stan!H43*$B43*86400/(43560*1000)</f>
        <v>2.8253420490863896</v>
      </c>
      <c r="AV43" s="157">
        <f>Stan!J43*$B43*86400/(43560*1000)</f>
        <v>57.733823403602791</v>
      </c>
      <c r="AW43" s="157">
        <f>LOOKUP(C43,Controls!B$221:B$232,Controls!C$221:C$232)</f>
        <v>1970</v>
      </c>
      <c r="AX43" s="1028">
        <f>AM43+W43-Stan!K43-Stan!O43-Stan!W43+Stan!AM43-Stan!AI43-Stan!M43+Stan!M42</f>
        <v>77.170783997587051</v>
      </c>
      <c r="AY43" s="157">
        <f t="shared" si="25"/>
        <v>919.60142483472521</v>
      </c>
      <c r="AZ43" s="157">
        <f t="shared" si="11"/>
        <v>919.60142483472521</v>
      </c>
      <c r="BA43" s="157">
        <f t="shared" si="12"/>
        <v>0</v>
      </c>
      <c r="BB43" s="157">
        <f t="shared" si="13"/>
        <v>77.170783997587051</v>
      </c>
      <c r="BC43" s="157">
        <f>BB43-AM43+Stan!AI43+Stan!AK43-Stan!AM43+Stan!M43-Stan!M42</f>
        <v>62.024861747804749</v>
      </c>
      <c r="BD43" s="157">
        <f t="shared" si="3"/>
        <v>0</v>
      </c>
      <c r="BE43" s="157">
        <f>Stan!N43*B43*86400/(43560*1000)</f>
        <v>63.681386718749998</v>
      </c>
      <c r="BF43" s="157">
        <f t="shared" si="4"/>
        <v>83.118347312734258</v>
      </c>
      <c r="BG43" s="247"/>
      <c r="BH43" s="157">
        <f>Tuol!I43</f>
        <v>817.14801025390625</v>
      </c>
      <c r="BI43" s="157">
        <f>Tuol!G43</f>
        <v>18.891000747680664</v>
      </c>
      <c r="BJ43" s="157">
        <f>Tuol!H43*$B43*86400/(43560*1000)</f>
        <v>2.6824309394773374</v>
      </c>
      <c r="BK43" s="157">
        <f>Tuol!J43*$B43*86400/(43560*1000)</f>
        <v>14.778002596768467</v>
      </c>
      <c r="BL43" s="157">
        <f>LOOKUP(C43,Controls!B$240:B$251,Controls!C$240:C$251)</f>
        <v>1690</v>
      </c>
      <c r="BM43" s="1028">
        <f>AN43+X43-Tuol!N43-Tuol!AD43</f>
        <v>35.798848179271971</v>
      </c>
      <c r="BN43" s="157">
        <f t="shared" si="5"/>
        <v>956.25369270724923</v>
      </c>
      <c r="BO43" s="157">
        <f t="shared" si="14"/>
        <v>956.25369270724923</v>
      </c>
      <c r="BP43" s="756">
        <f t="shared" si="15"/>
        <v>0</v>
      </c>
      <c r="BQ43" s="157">
        <f t="shared" si="22"/>
        <v>35.798848179271971</v>
      </c>
      <c r="BR43" s="157">
        <f>BQ43-AN43+Tuol!N43+Tuol!AD43</f>
        <v>26.318354875548817</v>
      </c>
      <c r="BS43" s="157">
        <f t="shared" si="6"/>
        <v>0</v>
      </c>
      <c r="BT43" s="248"/>
      <c r="BU43" s="157">
        <f>Merc!I43</f>
        <v>173.0269775390625</v>
      </c>
      <c r="BV43" s="157">
        <f>Merc!G43</f>
        <v>5.2136659622192383</v>
      </c>
      <c r="BW43" s="157">
        <f>Merc!H43*$B43*86400/(43560*1000)</f>
        <v>0.62622493649317212</v>
      </c>
      <c r="BX43" s="157">
        <f>Merc!J43*$B43*86400/(43560*1000)</f>
        <v>25.030353963552429</v>
      </c>
      <c r="BY43" s="157">
        <f>LOOKUP(C43,Controls!B$259:B$270,Controls!C$259:C$270)</f>
        <v>674.6</v>
      </c>
      <c r="BZ43" s="1028">
        <f>AO43+Y43-Merc!K43-Merc!N43-Merc!T43-Merc!AG43</f>
        <v>22.544840245859628</v>
      </c>
      <c r="CA43" s="157">
        <f t="shared" si="7"/>
        <v>198.53078127196713</v>
      </c>
      <c r="CB43" s="157">
        <f t="shared" si="16"/>
        <v>198.53078127196713</v>
      </c>
      <c r="CC43" s="157">
        <f t="shared" si="17"/>
        <v>0</v>
      </c>
      <c r="CD43" s="157">
        <f t="shared" si="23"/>
        <v>22.544840245859628</v>
      </c>
      <c r="CE43" s="157">
        <f>CD43-AO43+Merc!K43+Merc!N43+Merc!T43+Merc!AG43</f>
        <v>17.362864092361828</v>
      </c>
      <c r="CF43" s="157">
        <f t="shared" si="8"/>
        <v>0</v>
      </c>
      <c r="CG43" s="157">
        <f>BX43+Merc!K43</f>
        <v>26.084049761472656</v>
      </c>
      <c r="CH43" s="157">
        <f>CD43+Merc!K43</f>
        <v>23.598536043779855</v>
      </c>
      <c r="CI43" s="247">
        <f t="shared" si="9"/>
        <v>134.10946168001033</v>
      </c>
      <c r="CJ43" s="157">
        <f t="shared" si="10"/>
        <v>0</v>
      </c>
      <c r="CK43" s="263"/>
      <c r="CL43" s="263"/>
    </row>
    <row r="44" spans="1:90">
      <c r="A44" s="16">
        <v>9072</v>
      </c>
      <c r="B44" s="144">
        <v>30</v>
      </c>
      <c r="C44" s="17">
        <v>11</v>
      </c>
      <c r="D44" s="18">
        <v>1925</v>
      </c>
      <c r="E44" s="90" t="s">
        <v>27</v>
      </c>
      <c r="F44" s="162">
        <f>Stan!F44</f>
        <v>27</v>
      </c>
      <c r="G44" s="74">
        <f>Tuol!F44</f>
        <v>48</v>
      </c>
      <c r="H44" s="74">
        <f>Merc!F44</f>
        <v>21</v>
      </c>
      <c r="I44" s="157">
        <f>SJR!F44</f>
        <v>126</v>
      </c>
      <c r="J44" s="248">
        <f>Stan!AP44</f>
        <v>26.107526996707129</v>
      </c>
      <c r="K44" s="74">
        <f>Tuol!AI44</f>
        <v>26.310924788545972</v>
      </c>
      <c r="L44" s="157">
        <f>Merc!AL44</f>
        <v>24.956216102789256</v>
      </c>
      <c r="M44" s="239">
        <f>SJR!BB44</f>
        <v>115.13958790676652</v>
      </c>
      <c r="N44" s="247">
        <f>LOOKUP(WSE_Calcs!$C44,Controls!$B$43:$B$54,Controls!F$43:F$54)*WSE_Calcs!$B44*86400/(43560*1000)</f>
        <v>0</v>
      </c>
      <c r="O44" s="239">
        <f>LOOKUP(C44,Controls!B$43:B$54,Controls!I$43:I$54)*WSE_Calcs!$B44*86400/(43560*1000)</f>
        <v>0</v>
      </c>
      <c r="P44" s="846">
        <f>LOOKUP(WSE_Calcs!$C44,Controls!$B$43:$B$54,Controls!G$43:G$54)*WSE_Calcs!$B44*86400/(43560*1000)</f>
        <v>0</v>
      </c>
      <c r="Q44" s="1017">
        <f>LOOKUP($C44,Controls!$B$43:$B$54,Controls!J$43:J$54)*WSE_Calcs!$B44*86400/(43560*1000)</f>
        <v>0</v>
      </c>
      <c r="R44" s="157">
        <f>LOOKUP(WSE_Calcs!$C44,Controls!$B$43:$B$54,Controls!H$43:H$54)*WSE_Calcs!$B44*86400/(43560*1000)</f>
        <v>0</v>
      </c>
      <c r="S44" s="239">
        <f>LOOKUP($C44,Controls!$B$43:$B$54,Controls!K$43:K$54)*WSE_Calcs!$B44*86400/(43560*1000)</f>
        <v>0</v>
      </c>
      <c r="T44" s="247">
        <f>INDEX(Controls!$B$43:$E$54,$C44,2)*F44</f>
        <v>0</v>
      </c>
      <c r="U44" s="157">
        <f>INDEX(Controls!$B$43:$E$54,$C44,3)*G44</f>
        <v>0</v>
      </c>
      <c r="V44" s="157">
        <f>INDEX(Controls!$B$43:$E$54,$C44,4)*H44</f>
        <v>0</v>
      </c>
      <c r="W44" s="326">
        <f>IF(AND($C44&gt;Controls!$C$18-1,$C44&lt;Controls!$C$19+1),IF(T44&lt;N44,N44,IF(T44&gt;O44,O44,T44)),J44)</f>
        <v>26.107526996707129</v>
      </c>
      <c r="X44" s="157">
        <f>IF(AND($C44&gt;Controls!$C$18-1,$C44&lt;Controls!$C$19+1),IF(U44&lt;P44,P44,IF(U44&gt;Q44,Q44,U44)),K44)</f>
        <v>26.310924788545972</v>
      </c>
      <c r="Y44" s="157">
        <f>IF(AND($C44&gt;Controls!$C$18-1,$C44&lt;Controls!$C$19+1),IF(V44&lt;R44,R44,IF(V44&gt;S44,S44,V44)),L44)</f>
        <v>24.956216102789256</v>
      </c>
      <c r="Z44" s="239">
        <f t="shared" si="0"/>
        <v>115.13958790676652</v>
      </c>
      <c r="AA44" s="248">
        <f>Stan!AH44</f>
        <v>7.5168649972962935</v>
      </c>
      <c r="AB44" s="74">
        <f>Tuol!AC44</f>
        <v>4.4127227026568958</v>
      </c>
      <c r="AC44" s="74">
        <f>Merc!AF44</f>
        <v>0.79000001387162644</v>
      </c>
      <c r="AD44" s="1021">
        <f t="shared" si="24"/>
        <v>12.719587713824815</v>
      </c>
      <c r="AE44" s="1024">
        <f>IF(WSE_Calcs!AI44&gt;0,WSE_Calcs!AD44/WSE_Calcs!AI44,0)</f>
        <v>0.53257828848887334</v>
      </c>
      <c r="AF44" s="157">
        <f>IF(Controls!$E$144=1,Stan!AH44,LOOKUP($C44,Controls!$G$93:$G$104,Controls!K$93:K$104))</f>
        <v>14.785007872882906</v>
      </c>
      <c r="AG44" s="157">
        <f>IF(Controls!$E$144=1,Tuol!AC44,LOOKUP($C44,Controls!$G$93:$G$104,Controls!L$93:L$104))</f>
        <v>7.8131158693644007</v>
      </c>
      <c r="AH44" s="1017">
        <f>IF(Controls!$E$144=1,Merc!AF44,LOOKUP($C44,Controls!$G$93:$G$104,Controls!M$93:M$104))</f>
        <v>1.284914655572313</v>
      </c>
      <c r="AI44" s="157">
        <f t="shared" si="1"/>
        <v>23.883038397819618</v>
      </c>
      <c r="AJ44" s="259">
        <f t="shared" si="27"/>
        <v>0.63787381526713904</v>
      </c>
      <c r="AK44" s="259">
        <f t="shared" si="28"/>
        <v>0.53178059683033085</v>
      </c>
      <c r="AL44" s="259">
        <f t="shared" si="29"/>
        <v>0.57080154084805323</v>
      </c>
      <c r="AM44" s="157">
        <f t="shared" si="18"/>
        <v>9.4309693806305077</v>
      </c>
      <c r="AN44" s="157">
        <f t="shared" si="19"/>
        <v>4.15486342011513</v>
      </c>
      <c r="AO44" s="157">
        <f t="shared" si="20"/>
        <v>0.73343126525892188</v>
      </c>
      <c r="AP44" s="1021">
        <f t="shared" si="21"/>
        <v>14.31926406600456</v>
      </c>
      <c r="AQ44" s="264">
        <f>IF(WSE_Calcs!AI44&gt;0,WSE_Calcs!AP44/WSE_Calcs!AI44,0)</f>
        <v>0.59955788821709655</v>
      </c>
      <c r="AR44" s="247"/>
      <c r="AS44" s="157">
        <f>Stan!I44</f>
        <v>794.32440185546875</v>
      </c>
      <c r="AT44" s="157">
        <f>Stan!G44</f>
        <v>27</v>
      </c>
      <c r="AU44" s="157">
        <f>Stan!H44*$B44*86400/(43560*1000)</f>
        <v>1.233088784966587</v>
      </c>
      <c r="AV44" s="157">
        <f>Stan!J44*$B44*86400/(43560*1000)</f>
        <v>24.415154877970043</v>
      </c>
      <c r="AW44" s="157">
        <f>LOOKUP(C44,Controls!B$221:B$232,Controls!C$221:C$232)</f>
        <v>1970</v>
      </c>
      <c r="AX44" s="1028">
        <f>AM44+W44-Stan!K44-Stan!O44-Stan!W44+Stan!AM44-Stan!AI44-Stan!M44+Stan!M43</f>
        <v>26.329258515926007</v>
      </c>
      <c r="AY44" s="157">
        <f t="shared" si="25"/>
        <v>919.0390775338326</v>
      </c>
      <c r="AZ44" s="157">
        <f t="shared" si="11"/>
        <v>919.0390775338326</v>
      </c>
      <c r="BA44" s="157">
        <f t="shared" si="12"/>
        <v>0</v>
      </c>
      <c r="BB44" s="157">
        <f t="shared" si="13"/>
        <v>26.329258515926007</v>
      </c>
      <c r="BC44" s="157">
        <f>BB44-AM44+Stan!AI44+Stan!AK44-Stan!AM44+Stan!M44-Stan!M43</f>
        <v>26.107526996707122</v>
      </c>
      <c r="BD44" s="157">
        <f t="shared" si="3"/>
        <v>0</v>
      </c>
      <c r="BE44" s="157">
        <f>Stan!N44*B44*86400/(43560*1000)</f>
        <v>24.78252861086002</v>
      </c>
      <c r="BF44" s="157">
        <f t="shared" si="4"/>
        <v>26.696632248815984</v>
      </c>
      <c r="BG44" s="247"/>
      <c r="BH44" s="157">
        <f>Tuol!I44</f>
        <v>830.8031005859375</v>
      </c>
      <c r="BI44" s="157">
        <f>Tuol!G44</f>
        <v>27.594999313354492</v>
      </c>
      <c r="BJ44" s="157">
        <f>Tuol!H44*$B44*86400/(43560*1000)</f>
        <v>0.60140005694933174</v>
      </c>
      <c r="BK44" s="157">
        <f>Tuol!J44*$B44*86400/(43560*1000)</f>
        <v>13.338473737732437</v>
      </c>
      <c r="BL44" s="157">
        <f>LOOKUP(C44,Controls!B$240:B$251,Controls!C$240:C$251)</f>
        <v>1690</v>
      </c>
      <c r="BM44" s="1028">
        <f>AN44+X44-Tuol!N44-Tuol!AD44</f>
        <v>13.080614411053681</v>
      </c>
      <c r="BN44" s="157">
        <f t="shared" si="5"/>
        <v>970.16667755260062</v>
      </c>
      <c r="BO44" s="157">
        <f t="shared" si="14"/>
        <v>970.16667755260062</v>
      </c>
      <c r="BP44" s="756">
        <f t="shared" si="15"/>
        <v>0</v>
      </c>
      <c r="BQ44" s="157">
        <f t="shared" si="22"/>
        <v>13.080614411053681</v>
      </c>
      <c r="BR44" s="157">
        <f>BQ44-AN44+Tuol!N44+Tuol!AD44</f>
        <v>26.310924788545972</v>
      </c>
      <c r="BS44" s="157">
        <f t="shared" si="6"/>
        <v>0</v>
      </c>
      <c r="BT44" s="248"/>
      <c r="BU44" s="157">
        <f>Merc!I44</f>
        <v>178.2071533203125</v>
      </c>
      <c r="BV44" s="157">
        <f>Merc!G44</f>
        <v>21.78901481628418</v>
      </c>
      <c r="BW44" s="157">
        <f>Merc!H44*$B44*86400/(43560*1000)</f>
        <v>9.6556573662876094E-2</v>
      </c>
      <c r="BX44" s="157">
        <f>Merc!J44*$B44*86400/(43560*1000)</f>
        <v>16.512287738894628</v>
      </c>
      <c r="BY44" s="157">
        <f>LOOKUP(C44,Controls!B$259:B$270,Controls!C$259:C$270)</f>
        <v>674.6</v>
      </c>
      <c r="BZ44" s="1028">
        <f>AO44+Y44-Merc!K44-Merc!N44-Merc!T44-Merc!AG44</f>
        <v>16.455718359802709</v>
      </c>
      <c r="CA44" s="157">
        <f t="shared" si="7"/>
        <v>203.76752115478573</v>
      </c>
      <c r="CB44" s="157">
        <f t="shared" si="16"/>
        <v>203.76752115478573</v>
      </c>
      <c r="CC44" s="157">
        <f t="shared" si="17"/>
        <v>0</v>
      </c>
      <c r="CD44" s="157">
        <f t="shared" si="23"/>
        <v>16.455718359802709</v>
      </c>
      <c r="CE44" s="157">
        <f>CD44-AO44+Merc!K44+Merc!N44+Merc!T44+Merc!AG44</f>
        <v>24.956216102789256</v>
      </c>
      <c r="CF44" s="157">
        <f t="shared" si="8"/>
        <v>0</v>
      </c>
      <c r="CG44" s="157">
        <f>BX44+Merc!K44</f>
        <v>16.85611340699117</v>
      </c>
      <c r="CH44" s="157">
        <f>CD44+Merc!K44</f>
        <v>16.799544027899252</v>
      </c>
      <c r="CI44" s="247">
        <f t="shared" si="9"/>
        <v>115.13958790676652</v>
      </c>
      <c r="CJ44" s="157">
        <f t="shared" si="10"/>
        <v>0</v>
      </c>
      <c r="CK44" s="263"/>
      <c r="CL44" s="263"/>
    </row>
    <row r="45" spans="1:90">
      <c r="A45" s="16">
        <v>9102</v>
      </c>
      <c r="B45" s="144">
        <v>31</v>
      </c>
      <c r="C45" s="17">
        <v>12</v>
      </c>
      <c r="D45" s="18">
        <v>1925</v>
      </c>
      <c r="E45" s="90" t="s">
        <v>27</v>
      </c>
      <c r="F45" s="162">
        <f>Stan!F45</f>
        <v>32</v>
      </c>
      <c r="G45" s="74">
        <f>Tuol!F45</f>
        <v>51</v>
      </c>
      <c r="H45" s="74">
        <f>Merc!F45</f>
        <v>23</v>
      </c>
      <c r="I45" s="157">
        <f>SJR!F45</f>
        <v>138</v>
      </c>
      <c r="J45" s="248">
        <f>Stan!AP45</f>
        <v>24.268448476239669</v>
      </c>
      <c r="K45" s="74">
        <f>Tuol!AI45</f>
        <v>27.075567354564825</v>
      </c>
      <c r="L45" s="157">
        <f>Merc!AL45</f>
        <v>26.110866114088328</v>
      </c>
      <c r="M45" s="239">
        <f>SJR!BB45</f>
        <v>119.45275204997418</v>
      </c>
      <c r="N45" s="247">
        <f>LOOKUP(WSE_Calcs!$C45,Controls!$B$43:$B$54,Controls!F$43:F$54)*WSE_Calcs!$B45*86400/(43560*1000)</f>
        <v>0</v>
      </c>
      <c r="O45" s="239">
        <f>LOOKUP(C45,Controls!B$43:B$54,Controls!I$43:I$54)*WSE_Calcs!$B45*86400/(43560*1000)</f>
        <v>0</v>
      </c>
      <c r="P45" s="846">
        <f>LOOKUP(WSE_Calcs!$C45,Controls!$B$43:$B$54,Controls!G$43:G$54)*WSE_Calcs!$B45*86400/(43560*1000)</f>
        <v>0</v>
      </c>
      <c r="Q45" s="1017">
        <f>LOOKUP($C45,Controls!$B$43:$B$54,Controls!J$43:J$54)*WSE_Calcs!$B45*86400/(43560*1000)</f>
        <v>0</v>
      </c>
      <c r="R45" s="157">
        <f>LOOKUP(WSE_Calcs!$C45,Controls!$B$43:$B$54,Controls!H$43:H$54)*WSE_Calcs!$B45*86400/(43560*1000)</f>
        <v>0</v>
      </c>
      <c r="S45" s="239">
        <f>LOOKUP($C45,Controls!$B$43:$B$54,Controls!K$43:K$54)*WSE_Calcs!$B45*86400/(43560*1000)</f>
        <v>0</v>
      </c>
      <c r="T45" s="247">
        <f>INDEX(Controls!$B$43:$E$54,$C45,2)*F45</f>
        <v>0</v>
      </c>
      <c r="U45" s="157">
        <f>INDEX(Controls!$B$43:$E$54,$C45,3)*G45</f>
        <v>0</v>
      </c>
      <c r="V45" s="157">
        <f>INDEX(Controls!$B$43:$E$54,$C45,4)*H45</f>
        <v>0</v>
      </c>
      <c r="W45" s="326">
        <f>IF(AND($C45&gt;Controls!$C$18-1,$C45&lt;Controls!$C$19+1),IF(T45&lt;N45,N45,IF(T45&gt;O45,O45,T45)),J45)</f>
        <v>24.268448476239669</v>
      </c>
      <c r="X45" s="157">
        <f>IF(AND($C45&gt;Controls!$C$18-1,$C45&lt;Controls!$C$19+1),IF(U45&lt;P45,P45,IF(U45&gt;Q45,Q45,U45)),K45)</f>
        <v>27.075567354564825</v>
      </c>
      <c r="Y45" s="157">
        <f>IF(AND($C45&gt;Controls!$C$18-1,$C45&lt;Controls!$C$19+1),IF(V45&lt;R45,R45,IF(V45&gt;S45,S45,V45)),L45)</f>
        <v>26.110866114088328</v>
      </c>
      <c r="Z45" s="239">
        <f t="shared" si="0"/>
        <v>119.45275204997418</v>
      </c>
      <c r="AA45" s="248">
        <f>Stan!AH45</f>
        <v>7.7057218920494899</v>
      </c>
      <c r="AB45" s="74">
        <f>Tuol!AC45</f>
        <v>6.4283473172463665</v>
      </c>
      <c r="AC45" s="74">
        <f>Merc!AF45</f>
        <v>1.1199999873894306</v>
      </c>
      <c r="AD45" s="1021">
        <f t="shared" si="24"/>
        <v>15.254069196685286</v>
      </c>
      <c r="AE45" s="1024">
        <f>IF(WSE_Calcs!AI45&gt;0,WSE_Calcs!AD45/WSE_Calcs!AI45,0)</f>
        <v>0.69986858712470601</v>
      </c>
      <c r="AF45" s="157">
        <f>IF(Controls!$E$144=1,Stan!AH45,LOOKUP($C45,Controls!$G$93:$G$104,Controls!K$93:K$104))</f>
        <v>9.9602633288662314</v>
      </c>
      <c r="AG45" s="157">
        <f>IF(Controls!$E$144=1,Tuol!AC45,LOOKUP($C45,Controls!$G$93:$G$104,Controls!L$93:L$104))</f>
        <v>10.636966549655769</v>
      </c>
      <c r="AH45" s="1017">
        <f>IF(Controls!$E$144=1,Merc!AF45,LOOKUP($C45,Controls!$G$93:$G$104,Controls!M$93:M$104))</f>
        <v>1.1983892952919</v>
      </c>
      <c r="AI45" s="157">
        <f t="shared" si="1"/>
        <v>21.7956191738139</v>
      </c>
      <c r="AJ45" s="259">
        <f t="shared" si="27"/>
        <v>0.63787381526713904</v>
      </c>
      <c r="AK45" s="259">
        <f t="shared" si="28"/>
        <v>0.53178059683033085</v>
      </c>
      <c r="AL45" s="259">
        <f t="shared" si="29"/>
        <v>0.57080154084805323</v>
      </c>
      <c r="AM45" s="157">
        <f t="shared" si="18"/>
        <v>6.3533911706492781</v>
      </c>
      <c r="AN45" s="157">
        <f t="shared" si="19"/>
        <v>5.6565324202402101</v>
      </c>
      <c r="AO45" s="157">
        <f t="shared" si="20"/>
        <v>0.68404245628842919</v>
      </c>
      <c r="AP45" s="1021">
        <f t="shared" si="21"/>
        <v>12.693966047177916</v>
      </c>
      <c r="AQ45" s="264">
        <f>IF(WSE_Calcs!AI45&gt;0,WSE_Calcs!AP45/WSE_Calcs!AI45,0)</f>
        <v>0.58240905871712689</v>
      </c>
      <c r="AR45" s="247"/>
      <c r="AS45" s="157">
        <f>Stan!I45</f>
        <v>803.68133544921875</v>
      </c>
      <c r="AT45" s="157">
        <f>Stan!G45</f>
        <v>34</v>
      </c>
      <c r="AU45" s="157">
        <f>Stan!H45*$B45*86400/(43560*1000)</f>
        <v>0.64801946592725013</v>
      </c>
      <c r="AV45" s="157">
        <f>Stan!J45*$B45*86400/(43560*1000)</f>
        <v>23.99507182980372</v>
      </c>
      <c r="AW45" s="157">
        <f>LOOKUP(C45,Controls!B$221:B$232,Controls!C$221:C$232)</f>
        <v>1970</v>
      </c>
      <c r="AX45" s="1028">
        <f>AM45+W45-Stan!K45-Stan!O45-Stan!W45+Stan!AM45-Stan!AI45-Stan!M45+Stan!M44</f>
        <v>22.642742277523979</v>
      </c>
      <c r="AY45" s="157">
        <f t="shared" si="25"/>
        <v>929.7483157903813</v>
      </c>
      <c r="AZ45" s="157">
        <f t="shared" si="11"/>
        <v>929.7483157903813</v>
      </c>
      <c r="BA45" s="157">
        <f t="shared" si="12"/>
        <v>0</v>
      </c>
      <c r="BB45" s="157">
        <f t="shared" si="13"/>
        <v>22.642742277523979</v>
      </c>
      <c r="BC45" s="157">
        <f>BB45-AM45+Stan!AI45+Stan!AK45-Stan!AM45+Stan!M45-Stan!M44</f>
        <v>24.268448476239669</v>
      </c>
      <c r="BD45" s="157">
        <f t="shared" si="3"/>
        <v>0</v>
      </c>
      <c r="BE45" s="157">
        <f>Stan!N45*B45*86400/(43560*1000)</f>
        <v>25.473406972333418</v>
      </c>
      <c r="BF45" s="157">
        <f t="shared" si="4"/>
        <v>24.121077420053677</v>
      </c>
      <c r="BG45" s="248"/>
      <c r="BH45" s="157">
        <f>Tuol!I45</f>
        <v>894.19915771484375</v>
      </c>
      <c r="BI45" s="157">
        <f>Tuol!G45</f>
        <v>78.567001342773438</v>
      </c>
      <c r="BJ45" s="157">
        <f>Tuol!H45*$B45*86400/(43560*1000)</f>
        <v>-0.48066562431902926</v>
      </c>
      <c r="BK45" s="157">
        <f>Tuol!J45*$B45*86400/(43560*1000)</f>
        <v>15.651622697814437</v>
      </c>
      <c r="BL45" s="157">
        <f>LOOKUP(C45,Controls!B$240:B$251,Controls!C$240:C$251)</f>
        <v>1690</v>
      </c>
      <c r="BM45" s="1028">
        <f>AN45+X45-Tuol!N45-Tuol!AD45</f>
        <v>14.879808667627302</v>
      </c>
      <c r="BN45" s="157">
        <f t="shared" si="5"/>
        <v>1034.3345358520658</v>
      </c>
      <c r="BO45" s="157">
        <f t="shared" si="14"/>
        <v>1034.3345358520658</v>
      </c>
      <c r="BP45" s="756">
        <f t="shared" si="15"/>
        <v>0</v>
      </c>
      <c r="BQ45" s="157">
        <f t="shared" si="22"/>
        <v>14.879808667627302</v>
      </c>
      <c r="BR45" s="157">
        <f>BQ45-AN45+Tuol!N45+Tuol!AD45</f>
        <v>27.075567354564825</v>
      </c>
      <c r="BS45" s="157">
        <f t="shared" si="6"/>
        <v>0</v>
      </c>
      <c r="BT45" s="248"/>
      <c r="BU45" s="157">
        <f>Merc!I45</f>
        <v>183.97038269042969</v>
      </c>
      <c r="BV45" s="157">
        <f>Merc!G45</f>
        <v>23.008735656738281</v>
      </c>
      <c r="BW45" s="157">
        <f>Merc!H45*$B45*86400/(43560*1000)</f>
        <v>-0.18397311439198896</v>
      </c>
      <c r="BX45" s="157">
        <f>Merc!J45*$B45*86400/(43560*1000)</f>
        <v>17.429478164546747</v>
      </c>
      <c r="BY45" s="157">
        <f>LOOKUP(C45,Controls!B$259:B$270,Controls!C$259:C$270)</f>
        <v>674.6</v>
      </c>
      <c r="BZ45" s="1028">
        <f>AO45+Y45-Merc!K45-Merc!N45-Merc!T45-Merc!AG45</f>
        <v>16.993520783511524</v>
      </c>
      <c r="CA45" s="157">
        <f t="shared" si="7"/>
        <v>209.96670914240448</v>
      </c>
      <c r="CB45" s="157">
        <f t="shared" si="16"/>
        <v>209.96670914240448</v>
      </c>
      <c r="CC45" s="157">
        <f t="shared" si="17"/>
        <v>0</v>
      </c>
      <c r="CD45" s="157">
        <f t="shared" si="23"/>
        <v>16.993520783511524</v>
      </c>
      <c r="CE45" s="157">
        <f>CD45-AO45+Merc!K45+Merc!N45+Merc!T45+Merc!AG45</f>
        <v>26.110866114088328</v>
      </c>
      <c r="CF45" s="157">
        <f t="shared" si="8"/>
        <v>0</v>
      </c>
      <c r="CG45" s="157">
        <f>BX45+Merc!K45</f>
        <v>17.721653457515497</v>
      </c>
      <c r="CH45" s="157">
        <f>CD45+Merc!K45</f>
        <v>17.285696076480274</v>
      </c>
      <c r="CI45" s="247">
        <f t="shared" si="9"/>
        <v>119.45275204997418</v>
      </c>
      <c r="CJ45" s="157">
        <f t="shared" si="10"/>
        <v>0</v>
      </c>
      <c r="CK45" s="263"/>
      <c r="CL45" s="263"/>
    </row>
    <row r="46" spans="1:90" ht="13.5" thickBot="1">
      <c r="A46" s="16">
        <v>9133</v>
      </c>
      <c r="B46" s="144">
        <v>31</v>
      </c>
      <c r="C46" s="17">
        <v>1</v>
      </c>
      <c r="D46" s="18">
        <v>1925</v>
      </c>
      <c r="E46" s="90" t="s">
        <v>27</v>
      </c>
      <c r="F46" s="162">
        <f>Stan!F46</f>
        <v>31</v>
      </c>
      <c r="G46" s="74">
        <f>Tuol!F46</f>
        <v>44</v>
      </c>
      <c r="H46" s="74">
        <f>Merc!F46</f>
        <v>21</v>
      </c>
      <c r="I46" s="157">
        <f>SJR!F46</f>
        <v>128</v>
      </c>
      <c r="J46" s="248">
        <f>Stan!AP46</f>
        <v>18.276443254455064</v>
      </c>
      <c r="K46" s="74">
        <f>Tuol!AI46</f>
        <v>26.253097478693181</v>
      </c>
      <c r="L46" s="157">
        <f>Merc!AL46</f>
        <v>26.28755665676653</v>
      </c>
      <c r="M46" s="239">
        <f>SJR!BB46</f>
        <v>106.36082386363637</v>
      </c>
      <c r="N46" s="247">
        <f>LOOKUP(WSE_Calcs!$C46,Controls!$B$43:$B$54,Controls!F$43:F$54)*WSE_Calcs!$B46*86400/(43560*1000)</f>
        <v>0</v>
      </c>
      <c r="O46" s="239">
        <f>LOOKUP(C46,Controls!B$43:B$54,Controls!I$43:I$54)*WSE_Calcs!$B46*86400/(43560*1000)</f>
        <v>0</v>
      </c>
      <c r="P46" s="846">
        <f>LOOKUP(WSE_Calcs!$C46,Controls!$B$43:$B$54,Controls!G$43:G$54)*WSE_Calcs!$B46*86400/(43560*1000)</f>
        <v>0</v>
      </c>
      <c r="Q46" s="1017">
        <f>LOOKUP($C46,Controls!$B$43:$B$54,Controls!J$43:J$54)*WSE_Calcs!$B46*86400/(43560*1000)</f>
        <v>0</v>
      </c>
      <c r="R46" s="157">
        <f>LOOKUP(WSE_Calcs!$C46,Controls!$B$43:$B$54,Controls!H$43:H$54)*WSE_Calcs!$B46*86400/(43560*1000)</f>
        <v>0</v>
      </c>
      <c r="S46" s="239">
        <f>LOOKUP($C46,Controls!$B$43:$B$54,Controls!K$43:K$54)*WSE_Calcs!$B46*86400/(43560*1000)</f>
        <v>0</v>
      </c>
      <c r="T46" s="247">
        <f>INDEX(Controls!$B$43:$E$54,$C46,2)*F46</f>
        <v>0</v>
      </c>
      <c r="U46" s="157">
        <f>INDEX(Controls!$B$43:$E$54,$C46,3)*G46</f>
        <v>0</v>
      </c>
      <c r="V46" s="157">
        <f>INDEX(Controls!$B$43:$E$54,$C46,4)*H46</f>
        <v>0</v>
      </c>
      <c r="W46" s="326">
        <f>IF(AND($C46&gt;Controls!$C$18-1,$C46&lt;Controls!$C$19+1),IF(T46&lt;N46,N46,IF(T46&gt;O46,O46,T46)),J46)</f>
        <v>18.276443254455064</v>
      </c>
      <c r="X46" s="157">
        <f>IF(AND($C46&gt;Controls!$C$18-1,$C46&lt;Controls!$C$19+1),IF(U46&lt;P46,P46,IF(U46&gt;Q46,Q46,U46)),K46)</f>
        <v>26.253097478693181</v>
      </c>
      <c r="Y46" s="157">
        <f>IF(AND($C46&gt;Controls!$C$18-1,$C46&lt;Controls!$C$19+1),IF(V46&lt;R46,R46,IF(V46&gt;S46,S46,V46)),L46)</f>
        <v>26.28755665676653</v>
      </c>
      <c r="Z46" s="239">
        <f t="shared" si="0"/>
        <v>106.36082386363637</v>
      </c>
      <c r="AA46" s="248">
        <f>Stan!AH46</f>
        <v>7.814577964593556</v>
      </c>
      <c r="AB46" s="74">
        <f>Tuol!AC46</f>
        <v>18.8094881218524</v>
      </c>
      <c r="AC46" s="74">
        <f>Merc!AF46</f>
        <v>0.62000003909276535</v>
      </c>
      <c r="AD46" s="1021">
        <f t="shared" si="24"/>
        <v>27.244066125538723</v>
      </c>
      <c r="AE46" s="1024">
        <f>IF(WSE_Calcs!AI46&gt;0,WSE_Calcs!AD46/WSE_Calcs!AI46,0)</f>
        <v>0.80296219397339452</v>
      </c>
      <c r="AF46" s="157">
        <f>IF(Controls!$E$144=1,Stan!AH46,LOOKUP($C46,Controls!$G$93:$G$104,Controls!K$93:K$104))</f>
        <v>9.9117768846798722</v>
      </c>
      <c r="AG46" s="157">
        <f>IF(Controls!$E$144=1,Tuol!AC46,LOOKUP($C46,Controls!$G$93:$G$104,Controls!L$93:L$104))</f>
        <v>23.345314850162044</v>
      </c>
      <c r="AH46" s="1017">
        <f>IF(Controls!$E$144=1,Merc!AF46,LOOKUP($C46,Controls!$G$93:$G$104,Controls!M$93:M$104))</f>
        <v>0.67235890432656908</v>
      </c>
      <c r="AI46" s="157">
        <f t="shared" si="1"/>
        <v>33.929450639168486</v>
      </c>
      <c r="AJ46" s="260">
        <f t="shared" si="27"/>
        <v>0.63787381526713904</v>
      </c>
      <c r="AK46" s="260">
        <f t="shared" si="28"/>
        <v>0.53178059683033085</v>
      </c>
      <c r="AL46" s="260">
        <f t="shared" si="29"/>
        <v>0.57080154084805323</v>
      </c>
      <c r="AM46" s="157">
        <f t="shared" si="18"/>
        <v>6.322462937507388</v>
      </c>
      <c r="AN46" s="157">
        <f t="shared" si="19"/>
        <v>12.414585464211157</v>
      </c>
      <c r="AO46" s="157">
        <f t="shared" si="20"/>
        <v>0.38378349859251443</v>
      </c>
      <c r="AP46" s="1021">
        <f t="shared" si="21"/>
        <v>19.12083190031106</v>
      </c>
      <c r="AQ46" s="264">
        <f>IF(WSE_Calcs!AI46&gt;0,WSE_Calcs!AP46/WSE_Calcs!AI46,0)</f>
        <v>0.56354675776087537</v>
      </c>
      <c r="AR46" s="247"/>
      <c r="AS46" s="157">
        <f>Stan!I46</f>
        <v>814.175537109375</v>
      </c>
      <c r="AT46" s="157">
        <f>Stan!G46</f>
        <v>31</v>
      </c>
      <c r="AU46" s="157">
        <f>Stan!H46*$B46*86400/(43560*1000)</f>
        <v>0.75313565088697698</v>
      </c>
      <c r="AV46" s="157">
        <f>Stan!J46*$B46*86400/(43560*1000)</f>
        <v>19.752693657993284</v>
      </c>
      <c r="AW46" s="157">
        <f>LOOKUP(C46,Controls!B$221:B$232,Controls!C$221:C$232)</f>
        <v>1970</v>
      </c>
      <c r="AX46" s="1028">
        <f>AM46+W46-Stan!K46-Stan!O46-Stan!W46+Stan!AM46-Stan!AI46-Stan!M46+Stan!M45</f>
        <v>18.260580990472747</v>
      </c>
      <c r="AY46" s="157">
        <f t="shared" si="25"/>
        <v>941.73459914902162</v>
      </c>
      <c r="AZ46" s="157">
        <f t="shared" si="11"/>
        <v>941.73459914902162</v>
      </c>
      <c r="BA46" s="157">
        <f t="shared" si="12"/>
        <v>0</v>
      </c>
      <c r="BB46" s="157">
        <f t="shared" si="13"/>
        <v>18.260580990472747</v>
      </c>
      <c r="BC46" s="157">
        <f>BB46-AM46+Stan!AI46+Stan!AK46-Stan!AM46+Stan!M46-Stan!M45</f>
        <v>18.276443254455074</v>
      </c>
      <c r="BD46" s="157">
        <f t="shared" si="3"/>
        <v>0</v>
      </c>
      <c r="BE46" s="157">
        <f>Stan!N46*B46*86400/(43560*1000)</f>
        <v>20.812534805171747</v>
      </c>
      <c r="BF46" s="157">
        <f t="shared" si="4"/>
        <v>19.32042213765121</v>
      </c>
      <c r="BG46" s="248"/>
      <c r="BH46" s="157">
        <f>Tuol!I46</f>
        <v>936.26171875</v>
      </c>
      <c r="BI46" s="157">
        <f>Tuol!G46</f>
        <v>69.073997497558594</v>
      </c>
      <c r="BJ46" s="157">
        <f>Tuol!H46*$B46*86400/(43560*1000)</f>
        <v>-1.021359909940357</v>
      </c>
      <c r="BK46" s="157">
        <f>Tuol!J46*$B46*86400/(43560*1000)</f>
        <v>28.032764660543648</v>
      </c>
      <c r="BL46" s="157">
        <f>LOOKUP(C46,Controls!B$240:B$251,Controls!C$240:C$251)</f>
        <v>1690</v>
      </c>
      <c r="BM46" s="1028">
        <f>AN46+X46-Tuol!N46-Tuol!AD46</f>
        <v>21.637863454378945</v>
      </c>
      <c r="BN46" s="157">
        <f t="shared" si="5"/>
        <v>1082.7920298051858</v>
      </c>
      <c r="BO46" s="157">
        <f t="shared" si="14"/>
        <v>1082.7920298051858</v>
      </c>
      <c r="BP46" s="756">
        <f t="shared" si="15"/>
        <v>0</v>
      </c>
      <c r="BQ46" s="157">
        <f t="shared" si="22"/>
        <v>21.637863454378945</v>
      </c>
      <c r="BR46" s="157">
        <f>BQ46-AN46+Tuol!N46+Tuol!AD46</f>
        <v>26.253097478693178</v>
      </c>
      <c r="BS46" s="157">
        <f t="shared" si="6"/>
        <v>0</v>
      </c>
      <c r="BT46" s="248"/>
      <c r="BU46" s="157">
        <f>Merc!I46</f>
        <v>188.95365905761719</v>
      </c>
      <c r="BV46" s="157">
        <f>Merc!G46</f>
        <v>21.511196136474609</v>
      </c>
      <c r="BW46" s="157">
        <f>Merc!H46*$B46*86400/(43560*1000)</f>
        <v>-0.33813789745992867</v>
      </c>
      <c r="BX46" s="157">
        <f>Merc!J46*$B46*86400/(43560*1000)</f>
        <v>16.866061971364928</v>
      </c>
      <c r="BY46" s="157">
        <f>LOOKUP(C46,Controls!B$259:B$270,Controls!C$259:C$270)</f>
        <v>674.6</v>
      </c>
      <c r="BZ46" s="1028">
        <f>AO46+Y46-Merc!K46-Merc!N46-Merc!T46-Merc!AG46</f>
        <v>16.62984593486382</v>
      </c>
      <c r="CA46" s="157">
        <f t="shared" si="7"/>
        <v>215.18619724147518</v>
      </c>
      <c r="CB46" s="157">
        <f t="shared" si="16"/>
        <v>215.18619724147518</v>
      </c>
      <c r="CC46" s="157">
        <f t="shared" si="17"/>
        <v>0</v>
      </c>
      <c r="CD46" s="157">
        <f t="shared" si="23"/>
        <v>16.62984593486382</v>
      </c>
      <c r="CE46" s="157">
        <f>CD46-AO46+Merc!K46+Merc!N46+Merc!T46+Merc!AG46</f>
        <v>26.28755665676653</v>
      </c>
      <c r="CF46" s="157">
        <f t="shared" si="8"/>
        <v>0</v>
      </c>
      <c r="CG46" s="157">
        <f>BX46+Merc!K46</f>
        <v>17.221652165828658</v>
      </c>
      <c r="CH46" s="157">
        <f>CD46+Merc!K46</f>
        <v>16.98543612932755</v>
      </c>
      <c r="CI46" s="247">
        <f t="shared" si="9"/>
        <v>106.36082386363637</v>
      </c>
      <c r="CJ46" s="157">
        <f t="shared" si="10"/>
        <v>0</v>
      </c>
      <c r="CK46" s="263"/>
      <c r="CL46" s="263"/>
    </row>
    <row r="47" spans="1:90">
      <c r="A47" s="16">
        <v>9164</v>
      </c>
      <c r="B47" s="144">
        <v>28</v>
      </c>
      <c r="C47" s="17">
        <v>2</v>
      </c>
      <c r="D47" s="18">
        <v>1925</v>
      </c>
      <c r="E47" s="90" t="s">
        <v>27</v>
      </c>
      <c r="F47" s="162">
        <f>Stan!F47</f>
        <v>153</v>
      </c>
      <c r="G47" s="74">
        <f>Tuol!F47</f>
        <v>227</v>
      </c>
      <c r="H47" s="74">
        <f>Merc!F47</f>
        <v>106</v>
      </c>
      <c r="I47" s="157">
        <f>SJR!F47</f>
        <v>642</v>
      </c>
      <c r="J47" s="248">
        <f>Stan!AP47</f>
        <v>13.129099020209194</v>
      </c>
      <c r="K47" s="74">
        <f>Tuol!AI47</f>
        <v>25.195452689178719</v>
      </c>
      <c r="L47" s="157">
        <f>Merc!AL47</f>
        <v>38.268184885072316</v>
      </c>
      <c r="M47" s="239">
        <f>SJR!BB47</f>
        <v>152.85633974690083</v>
      </c>
      <c r="N47" s="247">
        <f>LOOKUP(WSE_Calcs!$C47,Controls!$B$43:$B$54,Controls!F$43:F$54)*WSE_Calcs!$B47*86400/(43560*1000)</f>
        <v>8.3305785123966949</v>
      </c>
      <c r="O47" s="239">
        <f>LOOKUP(C47,Controls!B$43:B$54,Controls!I$43:I$54)*WSE_Calcs!$B47*86400/(43560*1000)</f>
        <v>138.84297520661158</v>
      </c>
      <c r="P47" s="846">
        <f>LOOKUP(WSE_Calcs!$C47,Controls!$B$43:$B$54,Controls!G$43:G$54)*WSE_Calcs!$B47*86400/(43560*1000)</f>
        <v>11.107438016528926</v>
      </c>
      <c r="Q47" s="1017">
        <f>LOOKUP($C47,Controls!$B$43:$B$54,Controls!J$43:J$54)*WSE_Calcs!$B47*86400/(43560*1000)</f>
        <v>194.38016528925621</v>
      </c>
      <c r="R47" s="157">
        <f>LOOKUP(WSE_Calcs!$C47,Controls!$B$43:$B$54,Controls!H$43:H$54)*WSE_Calcs!$B47*86400/(43560*1000)</f>
        <v>8.3305785123966949</v>
      </c>
      <c r="S47" s="239">
        <f>LOOKUP($C47,Controls!$B$43:$B$54,Controls!K$43:K$54)*WSE_Calcs!$B47*86400/(43560*1000)</f>
        <v>111.07438016528926</v>
      </c>
      <c r="T47" s="247">
        <f>INDEX(Controls!$B$43:$E$54,$C47,2)*F47</f>
        <v>91.8</v>
      </c>
      <c r="U47" s="157">
        <f>INDEX(Controls!$B$43:$E$54,$C47,3)*G47</f>
        <v>136.19999999999999</v>
      </c>
      <c r="V47" s="157">
        <f>INDEX(Controls!$B$43:$E$54,$C47,4)*H47</f>
        <v>63.599999999999994</v>
      </c>
      <c r="W47" s="326">
        <f>IF(AND($C47&gt;Controls!$C$18-1,$C47&lt;Controls!$C$19+1),IF(T47&lt;N47,N47,IF(T47&gt;O47,O47,T47)),J47)</f>
        <v>91.8</v>
      </c>
      <c r="X47" s="157">
        <f>IF(AND($C47&gt;Controls!$C$18-1,$C47&lt;Controls!$C$19+1),IF(U47&lt;P47,P47,IF(U47&gt;Q47,Q47,U47)),K47)</f>
        <v>136.19999999999999</v>
      </c>
      <c r="Y47" s="157">
        <f>IF(AND($C47&gt;Controls!$C$18-1,$C47&lt;Controls!$C$19+1),IF(V47&lt;R47,R47,IF(V47&gt;S47,S47,V47)),L47)</f>
        <v>63.599999999999994</v>
      </c>
      <c r="Z47" s="239">
        <f t="shared" si="0"/>
        <v>367.86360315244065</v>
      </c>
      <c r="AA47" s="248">
        <f>Stan!AH47</f>
        <v>7.9800925817568444</v>
      </c>
      <c r="AB47" s="74">
        <f>Tuol!AC47</f>
        <v>17.403058920615962</v>
      </c>
      <c r="AC47" s="74">
        <f>Merc!AF47</f>
        <v>1.1894611755875517</v>
      </c>
      <c r="AD47" s="1021">
        <f t="shared" si="24"/>
        <v>26.572612677960358</v>
      </c>
      <c r="AE47" s="1024">
        <f>IF(WSE_Calcs!AI47&gt;0,WSE_Calcs!AD47/WSE_Calcs!AI47,0)</f>
        <v>0.73349291131832894</v>
      </c>
      <c r="AF47" s="157">
        <f>IF(Controls!$E$144=1,Stan!AH47,LOOKUP($C47,Controls!$G$93:$G$104,Controls!K$93:K$104))</f>
        <v>11.109738549091347</v>
      </c>
      <c r="AG47" s="157">
        <f>IF(Controls!$E$144=1,Tuol!AC47,LOOKUP($C47,Controls!$G$93:$G$104,Controls!L$93:L$104))</f>
        <v>23.529884095399808</v>
      </c>
      <c r="AH47" s="1017">
        <f>IF(Controls!$E$144=1,Merc!AF47,LOOKUP($C47,Controls!$G$93:$G$104,Controls!M$93:M$104))</f>
        <v>1.5878749467270041</v>
      </c>
      <c r="AI47" s="157">
        <f t="shared" si="1"/>
        <v>36.22749759121816</v>
      </c>
      <c r="AJ47" s="324">
        <f>IF(AND(AY46&lt;=Controls!$H$61,AY46&gt;Controls!$H$62),Controls!$I$61+(Controls!$I$62-Controls!$I$61)*(AY46-Controls!$H$61)/(Controls!$H$62-Controls!$H$61),IF(AND(AY46&lt;=Controls!$H$62,AY46&gt;Controls!$H$63),Controls!$I$62+(Controls!$I$63-Controls!$I$62)*(AY46-Controls!$H$62)/(Controls!$H$63-Controls!$H$62),IF(AND(AY46&lt;=Controls!$H$63,AY46&gt;Controls!$H$64),Controls!$I$63+(Controls!$I$64-Controls!$I$63)*(AY46-Controls!$H$63)/(Controls!$H$64-Controls!$H$63),IF(AND(AY46&lt;=Controls!$H$64,AY46&gt;Controls!$H$65),Controls!$I$64+(Controls!$I$65-Controls!$I$64)*(AY46-Controls!$H$64)/(Controls!$H$65-Controls!$H$64),IF(AND(AY46&lt;=Controls!$H$65,AY46&gt;Controls!$H$66),Controls!$I$65+(Controls!$I$66-Controls!$I$65)*(AY46-Controls!$H$65)/(Controls!$H$66-Controls!$H$65),IF(AY46&lt;=Controls!$H$66,Controls!$I$66,Controls!$I$61))))))</f>
        <v>0.5249156231003268</v>
      </c>
      <c r="AK47" s="324">
        <f>IF(AND(BN46&lt;=Controls!$H$70,BN46&gt;Controls!$H$71),Controls!$I$70+(Controls!$I$71-Controls!$I$70)*(BN46-Controls!$H$70)/(Controls!$H$71-Controls!$H$70),IF(AND(BN46&lt;=Controls!$H$71,BN46&gt;Controls!$H$72),Controls!$I$71+(Controls!$I$72-Controls!$I$71)*(BN46-Controls!$H$71)/(Controls!$H$72-Controls!$H$71),IF(AND(BN46&lt;=Controls!$H$72,BN46&gt;Controls!$H$73),Controls!$I$72+(Controls!$I$73-Controls!$I$72)*(BN46-Controls!$H$72)/(Controls!$H$73-Controls!$H$72),IF(AND(BN46&lt;=Controls!$H$73,BN46&gt;Controls!$H$74),Controls!$I$73+(Controls!$I$74-Controls!$I$73)*(BN46-Controls!$H$73)/(Controls!$H$74-Controls!$H$73),IF(AND(BN46&lt;=Controls!$H$74,BN46&gt;Controls!$H$75),Controls!$I$74+(Controls!$I$75-Controls!$I$74)*(BN46-Controls!$H$74)/(Controls!$H$75-Controls!$H$74),IF(BN46&lt;=Controls!$H$75,Controls!$I$75,Controls!$I$70))))))</f>
        <v>0.34199595714755804</v>
      </c>
      <c r="AL47" s="324">
        <f>IF(AND(CA46&lt;=Controls!$H$79,CA46&gt;Controls!$H$80),Controls!$I$79+(Controls!$I$80-Controls!$I$79)*(CA46-Controls!$H$79)/(Controls!$H$80-Controls!$H$79),IF(AND(CA46&lt;=Controls!$H$80,CA46&gt;Controls!$H$81),Controls!$I$80+(Controls!$I$81-Controls!$I$80)*(CA46-Controls!$H$80)/(Controls!$H$81-Controls!$H$80),IF(AND(CA46&lt;=Controls!$H$81,CA46&gt;Controls!$H$82),Controls!$I$81+(Controls!$I$82-Controls!$I$81)*(CA46-Controls!$H$81)/(Controls!$H$82-Controls!$H$81),IF(AND(CA46&lt;=Controls!$H$82,CA46&gt;Controls!$H$83),Controls!$I$82+(Controls!$I$83-Controls!$I$82)*(CA46-Controls!$H$82)/(Controls!$H$83-Controls!$H$82),IF(AND(CA46&lt;=Controls!$H$83,CA46&gt;Controls!$H$84),Controls!$I$83+(Controls!$I$84-Controls!$I$83)*(CA46-Controls!$H$83)/(Controls!$H$84-Controls!$H$83),IF(CA46&lt;=Controls!$H$84,Controls!$I$84,Controls!$I$79))))))</f>
        <v>0.31017810170923704</v>
      </c>
      <c r="AM47" s="157">
        <f t="shared" si="18"/>
        <v>5.8316753329780049</v>
      </c>
      <c r="AN47" s="157">
        <f t="shared" si="19"/>
        <v>8.0471252327773595</v>
      </c>
      <c r="AO47" s="157">
        <f t="shared" si="20"/>
        <v>0.49252403672743805</v>
      </c>
      <c r="AP47" s="1021">
        <f t="shared" si="21"/>
        <v>14.371324602482803</v>
      </c>
      <c r="AQ47" s="264">
        <f>IF(WSE_Calcs!AI47&gt;0,WSE_Calcs!AP47/WSE_Calcs!AI47,0)</f>
        <v>0.39669658568872634</v>
      </c>
      <c r="AR47" s="247"/>
      <c r="AS47" s="157">
        <f>Stan!I47</f>
        <v>949.64495849609375</v>
      </c>
      <c r="AT47" s="157">
        <f>Stan!G47</f>
        <v>139</v>
      </c>
      <c r="AU47" s="157">
        <f>Stan!H47*$B47*86400/(43560*1000)</f>
        <v>1.2735031657573606</v>
      </c>
      <c r="AV47" s="157">
        <f>Stan!J47*$B47*86400/(43560*1000)</f>
        <v>2.2570775560111054</v>
      </c>
      <c r="AW47" s="157">
        <f>LOOKUP(C47,Controls!B$221:B$232,Controls!C$221:C$232)</f>
        <v>1970</v>
      </c>
      <c r="AX47" s="1028">
        <f>AM47+W47-Stan!K47-Stan!O47-Stan!W47+Stan!AM47-Stan!AI47-Stan!M47+Stan!M46</f>
        <v>78.77957204963181</v>
      </c>
      <c r="AY47" s="157">
        <f t="shared" si="25"/>
        <v>1000.6815239336323</v>
      </c>
      <c r="AZ47" s="157">
        <f t="shared" si="11"/>
        <v>1000.6815239336323</v>
      </c>
      <c r="BA47" s="157">
        <f t="shared" si="12"/>
        <v>0</v>
      </c>
      <c r="BB47" s="157">
        <f t="shared" si="13"/>
        <v>78.77957204963181</v>
      </c>
      <c r="BC47" s="157">
        <f>BB47-AM47+Stan!AI47+Stan!AK47-Stan!AM47+Stan!M47-Stan!M46</f>
        <v>91.800000000000011</v>
      </c>
      <c r="BD47" s="157">
        <f t="shared" si="3"/>
        <v>78.670900979790815</v>
      </c>
      <c r="BE47" s="157">
        <f>Stan!N47*B47*86400/(43560*1000)</f>
        <v>18.634191632231406</v>
      </c>
      <c r="BF47" s="157">
        <f t="shared" si="4"/>
        <v>95.156686125852104</v>
      </c>
      <c r="BG47" s="248"/>
      <c r="BH47" s="157">
        <f>Tuol!I47</f>
        <v>1111.88671875</v>
      </c>
      <c r="BI47" s="157">
        <f>Tuol!G47</f>
        <v>201.447998046875</v>
      </c>
      <c r="BJ47" s="157">
        <f>Tuol!H47*$B47*86400/(43560*1000)</f>
        <v>8.9173054655721368E-2</v>
      </c>
      <c r="BK47" s="157">
        <f>Tuol!J47*$B47*86400/(43560*1000)</f>
        <v>25.733759039256199</v>
      </c>
      <c r="BL47" s="157">
        <f>LOOKUP(C47,Controls!B$240:B$251,Controls!C$240:C$251)</f>
        <v>1690</v>
      </c>
      <c r="BM47" s="1028">
        <f>AN47+X47-Tuol!N47-Tuol!AD47</f>
        <v>127.38237341698144</v>
      </c>
      <c r="BN47" s="157">
        <f t="shared" si="5"/>
        <v>1156.7684813804237</v>
      </c>
      <c r="BO47" s="157">
        <f t="shared" si="14"/>
        <v>1156.7684813804237</v>
      </c>
      <c r="BP47" s="756">
        <f t="shared" si="15"/>
        <v>0</v>
      </c>
      <c r="BQ47" s="157">
        <f t="shared" si="22"/>
        <v>127.38237341698144</v>
      </c>
      <c r="BR47" s="157">
        <f>BQ47-AN47+Tuol!N47+Tuol!AD47</f>
        <v>136.19999999999999</v>
      </c>
      <c r="BS47" s="157">
        <f t="shared" si="6"/>
        <v>111.00454731082127</v>
      </c>
      <c r="BT47" s="248"/>
      <c r="BU47" s="157">
        <f>Merc!I47</f>
        <v>274.84857177734375</v>
      </c>
      <c r="BV47" s="157">
        <f>Merc!G47</f>
        <v>105.20366668701172</v>
      </c>
      <c r="BW47" s="157">
        <f>Merc!H47*$B47*86400/(43560*1000)</f>
        <v>-6.4196821796007386E-2</v>
      </c>
      <c r="BX47" s="157">
        <f>Merc!J47*$B47*86400/(43560*1000)</f>
        <v>19.37295930720558</v>
      </c>
      <c r="BY47" s="157">
        <f>LOOKUP(C47,Controls!B$259:B$270,Controls!C$259:C$270)</f>
        <v>674.6</v>
      </c>
      <c r="BZ47" s="1028">
        <f>AO47+Y47-Merc!K47-Merc!N47-Merc!T47-Merc!AG47</f>
        <v>44.007839615834413</v>
      </c>
      <c r="CA47" s="157">
        <f t="shared" si="7"/>
        <v>276.44622113444848</v>
      </c>
      <c r="CB47" s="157">
        <f t="shared" si="16"/>
        <v>276.44622113444848</v>
      </c>
      <c r="CC47" s="157">
        <f t="shared" si="17"/>
        <v>0</v>
      </c>
      <c r="CD47" s="157">
        <f t="shared" si="23"/>
        <v>44.007839615834413</v>
      </c>
      <c r="CE47" s="157">
        <f>CD47-AO47+Merc!K47+Merc!N47+Merc!T47+Merc!AG47</f>
        <v>63.599999999999987</v>
      </c>
      <c r="CF47" s="157">
        <f t="shared" si="8"/>
        <v>25.331815114927672</v>
      </c>
      <c r="CG47" s="157">
        <f>BX47+Merc!K47</f>
        <v>16.184502533447645</v>
      </c>
      <c r="CH47" s="157">
        <f>CD47+Merc!K47</f>
        <v>40.819382842076479</v>
      </c>
      <c r="CI47" s="247">
        <f t="shared" si="9"/>
        <v>367.86360315244059</v>
      </c>
      <c r="CJ47" s="157">
        <f t="shared" si="10"/>
        <v>215.00726340553976</v>
      </c>
      <c r="CK47" s="263"/>
      <c r="CL47" s="263"/>
    </row>
    <row r="48" spans="1:90">
      <c r="A48" s="16">
        <v>9192</v>
      </c>
      <c r="B48" s="144">
        <v>31</v>
      </c>
      <c r="C48" s="17">
        <v>3</v>
      </c>
      <c r="D48" s="18">
        <v>1925</v>
      </c>
      <c r="E48" s="90" t="s">
        <v>27</v>
      </c>
      <c r="F48" s="162">
        <f>Stan!F48</f>
        <v>120</v>
      </c>
      <c r="G48" s="74">
        <f>Tuol!F48</f>
        <v>166</v>
      </c>
      <c r="H48" s="74">
        <f>Merc!F48</f>
        <v>77</v>
      </c>
      <c r="I48" s="157">
        <f>SJR!F48</f>
        <v>492</v>
      </c>
      <c r="J48" s="248">
        <f>Stan!AP48</f>
        <v>17.33160801911157</v>
      </c>
      <c r="K48" s="74">
        <f>Tuol!AI48</f>
        <v>29.068681035317667</v>
      </c>
      <c r="L48" s="157">
        <f>Merc!AL48</f>
        <v>25.913223100142044</v>
      </c>
      <c r="M48" s="239">
        <f>SJR!BB48</f>
        <v>148.70805381585743</v>
      </c>
      <c r="N48" s="247">
        <f>LOOKUP(WSE_Calcs!$C48,Controls!$B$43:$B$54,Controls!F$43:F$54)*WSE_Calcs!$B48*86400/(43560*1000)</f>
        <v>9.223140495867769</v>
      </c>
      <c r="O48" s="239">
        <f>LOOKUP(C48,Controls!B$43:B$54,Controls!I$43:I$54)*WSE_Calcs!$B48*86400/(43560*1000)</f>
        <v>153.71900826446281</v>
      </c>
      <c r="P48" s="846">
        <f>LOOKUP(WSE_Calcs!$C48,Controls!$B$43:$B$54,Controls!G$43:G$54)*WSE_Calcs!$B48*86400/(43560*1000)</f>
        <v>12.297520661157025</v>
      </c>
      <c r="Q48" s="1017">
        <f>LOOKUP($C48,Controls!$B$43:$B$54,Controls!J$43:J$54)*WSE_Calcs!$B48*86400/(43560*1000)</f>
        <v>215.20661157024793</v>
      </c>
      <c r="R48" s="157">
        <f>LOOKUP(WSE_Calcs!$C48,Controls!$B$43:$B$54,Controls!H$43:H$54)*WSE_Calcs!$B48*86400/(43560*1000)</f>
        <v>9.223140495867769</v>
      </c>
      <c r="S48" s="239">
        <f>LOOKUP($C48,Controls!$B$43:$B$54,Controls!K$43:K$54)*WSE_Calcs!$B48*86400/(43560*1000)</f>
        <v>122.97520661157024</v>
      </c>
      <c r="T48" s="247">
        <f>INDEX(Controls!$B$43:$E$54,$C48,2)*F48</f>
        <v>72</v>
      </c>
      <c r="U48" s="157">
        <f>INDEX(Controls!$B$43:$E$54,$C48,3)*G48</f>
        <v>99.6</v>
      </c>
      <c r="V48" s="157">
        <f>INDEX(Controls!$B$43:$E$54,$C48,4)*H48</f>
        <v>46.199999999999996</v>
      </c>
      <c r="W48" s="326">
        <f>IF(AND($C48&gt;Controls!$C$18-1,$C48&lt;Controls!$C$19+1),IF(T48&lt;N48,N48,IF(T48&gt;O48,O48,T48)),J48)</f>
        <v>72</v>
      </c>
      <c r="X48" s="157">
        <f>IF(AND($C48&gt;Controls!$C$18-1,$C48&lt;Controls!$C$19+1),IF(U48&lt;P48,P48,IF(U48&gt;Q48,Q48,U48)),K48)</f>
        <v>99.6</v>
      </c>
      <c r="Y48" s="157">
        <f>IF(AND($C48&gt;Controls!$C$18-1,$C48&lt;Controls!$C$19+1),IF(V48&lt;R48,R48,IF(V48&gt;S48,S48,V48)),L48)</f>
        <v>46.199999999999996</v>
      </c>
      <c r="Z48" s="239">
        <f t="shared" si="0"/>
        <v>294.19454166128617</v>
      </c>
      <c r="AA48" s="248">
        <f>Stan!AH48</f>
        <v>18.157686313597623</v>
      </c>
      <c r="AB48" s="74">
        <f>Tuol!AC48</f>
        <v>28.518859976776376</v>
      </c>
      <c r="AC48" s="74">
        <f>Merc!AF48</f>
        <v>21.265740596046133</v>
      </c>
      <c r="AD48" s="1021">
        <f t="shared" si="24"/>
        <v>67.942286886420135</v>
      </c>
      <c r="AE48" s="1024">
        <f>IF(WSE_Calcs!AI48&gt;0,WSE_Calcs!AD48/WSE_Calcs!AI48,0)</f>
        <v>0.60882440903652191</v>
      </c>
      <c r="AF48" s="157">
        <f>IF(Controls!$E$144=1,Stan!AH48,LOOKUP($C48,Controls!$G$93:$G$104,Controls!K$93:K$104))</f>
        <v>35.537566605429284</v>
      </c>
      <c r="AG48" s="157">
        <f>IF(Controls!$E$144=1,Tuol!AC48,LOOKUP($C48,Controls!$G$93:$G$104,Controls!L$93:L$104))</f>
        <v>55.574940326558504</v>
      </c>
      <c r="AH48" s="1017">
        <f>IF(Controls!$E$144=1,Merc!AF48,LOOKUP($C48,Controls!$G$93:$G$104,Controls!M$93:M$104))</f>
        <v>20.483358604908663</v>
      </c>
      <c r="AI48" s="157">
        <f t="shared" si="1"/>
        <v>111.59586553689644</v>
      </c>
      <c r="AJ48" s="259">
        <f>AJ47</f>
        <v>0.5249156231003268</v>
      </c>
      <c r="AK48" s="259">
        <f>AK47</f>
        <v>0.34199595714755804</v>
      </c>
      <c r="AL48" s="259">
        <f>AL47</f>
        <v>0.31017810170923704</v>
      </c>
      <c r="AM48" s="157">
        <f t="shared" si="18"/>
        <v>18.654223918158277</v>
      </c>
      <c r="AN48" s="157">
        <f t="shared" si="19"/>
        <v>19.006404910399798</v>
      </c>
      <c r="AO48" s="157">
        <f t="shared" si="20"/>
        <v>6.3534892887001346</v>
      </c>
      <c r="AP48" s="1021">
        <f t="shared" si="21"/>
        <v>44.014118117258207</v>
      </c>
      <c r="AQ48" s="264">
        <f>IF(WSE_Calcs!AI48&gt;0,WSE_Calcs!AP48/WSE_Calcs!AI48,0)</f>
        <v>0.39440635103731525</v>
      </c>
      <c r="AR48" s="247"/>
      <c r="AS48" s="157">
        <f>Stan!I48</f>
        <v>1027.0224609375</v>
      </c>
      <c r="AT48" s="157">
        <f>Stan!G48</f>
        <v>110</v>
      </c>
      <c r="AU48" s="157">
        <f>Stan!H48*$B48*86400/(43560*1000)</f>
        <v>2.1197564142400567</v>
      </c>
      <c r="AV48" s="157">
        <f>Stan!J48*$B48*86400/(43560*1000)</f>
        <v>30.50273001678719</v>
      </c>
      <c r="AW48" s="157">
        <f>LOOKUP(C48,Controls!B$221:B$232,Controls!C$221:C$232)</f>
        <v>2030</v>
      </c>
      <c r="AX48" s="1028">
        <f>AM48+W48-Stan!K48-Stan!O48-Stan!W48+Stan!AM48-Stan!AI48-Stan!M48+Stan!M47</f>
        <v>82.667653552492908</v>
      </c>
      <c r="AY48" s="157">
        <f t="shared" si="25"/>
        <v>1025.8941139668993</v>
      </c>
      <c r="AZ48" s="157">
        <f t="shared" si="11"/>
        <v>1025.8941139668993</v>
      </c>
      <c r="BA48" s="157">
        <f t="shared" si="12"/>
        <v>0</v>
      </c>
      <c r="BB48" s="157">
        <f t="shared" si="13"/>
        <v>82.667653552492908</v>
      </c>
      <c r="BC48" s="157">
        <f>BB48-AM48+Stan!AI48+Stan!AK48-Stan!AM48+Stan!M48-Stan!M47</f>
        <v>72</v>
      </c>
      <c r="BD48" s="157">
        <f t="shared" si="3"/>
        <v>54.66839198088843</v>
      </c>
      <c r="BE48" s="157">
        <f>Stan!N48*B48*86400/(43560*1000)</f>
        <v>31.04985109439566</v>
      </c>
      <c r="BF48" s="157">
        <f t="shared" si="4"/>
        <v>83.214774630101374</v>
      </c>
      <c r="BG48" s="248"/>
      <c r="BH48" s="157">
        <f>Tuol!I48</f>
        <v>1214.474853515625</v>
      </c>
      <c r="BI48" s="157">
        <f>Tuol!G48</f>
        <v>142.06399536132813</v>
      </c>
      <c r="BJ48" s="157">
        <f>Tuol!H48*$B48*86400/(43560*1000)</f>
        <v>1.887909654349335</v>
      </c>
      <c r="BK48" s="157">
        <f>Tuol!J48*$B48*86400/(43560*1000)</f>
        <v>37.587866533768079</v>
      </c>
      <c r="BL48" s="157">
        <f>LOOKUP(C48,Controls!B$240:B$251,Controls!C$240:C$251)</f>
        <v>1690</v>
      </c>
      <c r="BM48" s="1028">
        <f>AN48+X48-Tuol!N48-Tuol!AD48</f>
        <v>98.606731231583936</v>
      </c>
      <c r="BN48" s="157">
        <f t="shared" si="5"/>
        <v>1198.3378358558184</v>
      </c>
      <c r="BO48" s="157">
        <f t="shared" si="14"/>
        <v>1198.3378358558184</v>
      </c>
      <c r="BP48" s="756">
        <f t="shared" si="15"/>
        <v>0</v>
      </c>
      <c r="BQ48" s="157">
        <f t="shared" si="22"/>
        <v>98.606731231583936</v>
      </c>
      <c r="BR48" s="157">
        <f>BQ48-AN48+Tuol!N48+Tuol!AD48</f>
        <v>99.6</v>
      </c>
      <c r="BS48" s="157">
        <f t="shared" si="6"/>
        <v>70.531318964682328</v>
      </c>
      <c r="BT48" s="248"/>
      <c r="BU48" s="157">
        <f>Merc!I48</f>
        <v>315.78265380859375</v>
      </c>
      <c r="BV48" s="157">
        <f>Merc!G48</f>
        <v>77.391891479492188</v>
      </c>
      <c r="BW48" s="157">
        <f>Merc!H48*$B48*86400/(43560*1000)</f>
        <v>0.40176398253637896</v>
      </c>
      <c r="BX48" s="157">
        <f>Merc!J48*$B48*86400/(43560*1000)</f>
        <v>36.05606187048037</v>
      </c>
      <c r="BY48" s="157">
        <f>LOOKUP(C48,Controls!B$259:B$270,Controls!C$259:C$270)</f>
        <v>735</v>
      </c>
      <c r="BZ48" s="1028">
        <f>AO48+Y48-Merc!K48-Merc!N48-Merc!T48-Merc!AG48</f>
        <v>41.430587388195882</v>
      </c>
      <c r="CA48" s="157">
        <f t="shared" si="7"/>
        <v>312.00576124320844</v>
      </c>
      <c r="CB48" s="157">
        <f t="shared" si="16"/>
        <v>312.00576124320844</v>
      </c>
      <c r="CC48" s="157">
        <f t="shared" si="17"/>
        <v>0</v>
      </c>
      <c r="CD48" s="157">
        <f t="shared" si="23"/>
        <v>41.430587388195882</v>
      </c>
      <c r="CE48" s="157">
        <f>CD48-AO48+Merc!K48+Merc!N48+Merc!T48+Merc!AG48</f>
        <v>46.199999999999996</v>
      </c>
      <c r="CF48" s="157">
        <f t="shared" si="8"/>
        <v>20.286776899857951</v>
      </c>
      <c r="CG48" s="157">
        <f>BX48+Merc!K48</f>
        <v>34.049213296795678</v>
      </c>
      <c r="CH48" s="157">
        <f>CD48+Merc!K48</f>
        <v>39.423738814511189</v>
      </c>
      <c r="CI48" s="247">
        <f t="shared" si="9"/>
        <v>294.19454166128617</v>
      </c>
      <c r="CJ48" s="157">
        <f t="shared" si="10"/>
        <v>145.48648784542871</v>
      </c>
      <c r="CK48" s="263"/>
      <c r="CL48" s="263"/>
    </row>
    <row r="49" spans="1:90">
      <c r="A49" s="16">
        <v>9223</v>
      </c>
      <c r="B49" s="144">
        <v>30</v>
      </c>
      <c r="C49" s="17">
        <v>4</v>
      </c>
      <c r="D49" s="18">
        <v>1925</v>
      </c>
      <c r="E49" s="90" t="s">
        <v>27</v>
      </c>
      <c r="F49" s="162">
        <f>Stan!F49</f>
        <v>261</v>
      </c>
      <c r="G49" s="74">
        <f>Tuol!F49</f>
        <v>350</v>
      </c>
      <c r="H49" s="74">
        <f>Merc!F49</f>
        <v>180</v>
      </c>
      <c r="I49" s="157">
        <f>SJR!F49</f>
        <v>1062</v>
      </c>
      <c r="J49" s="248">
        <f>Stan!AP49</f>
        <v>72.148462519369829</v>
      </c>
      <c r="K49" s="74">
        <f>Tuol!AI49</f>
        <v>97.680275051652899</v>
      </c>
      <c r="L49" s="157">
        <f>Merc!AL49</f>
        <v>54.863089569344005</v>
      </c>
      <c r="M49" s="239">
        <f>SJR!BB49</f>
        <v>319.90200154958677</v>
      </c>
      <c r="N49" s="247">
        <f>LOOKUP(WSE_Calcs!$C49,Controls!$B$43:$B$54,Controls!F$43:F$54)*WSE_Calcs!$B49*86400/(43560*1000)</f>
        <v>8.9256198347107443</v>
      </c>
      <c r="O49" s="239">
        <f>LOOKUP(C49,Controls!B$43:B$54,Controls!I$43:I$54)*WSE_Calcs!$B49*86400/(43560*1000)</f>
        <v>148.7603305785124</v>
      </c>
      <c r="P49" s="846">
        <f>LOOKUP(WSE_Calcs!$C49,Controls!$B$43:$B$54,Controls!G$43:G$54)*WSE_Calcs!$B49*86400/(43560*1000)</f>
        <v>11.900826446280991</v>
      </c>
      <c r="Q49" s="1017">
        <f>LOOKUP($C49,Controls!$B$43:$B$54,Controls!J$43:J$54)*WSE_Calcs!$B49*86400/(43560*1000)</f>
        <v>208.26446280991735</v>
      </c>
      <c r="R49" s="157">
        <f>LOOKUP(WSE_Calcs!$C49,Controls!$B$43:$B$54,Controls!H$43:H$54)*WSE_Calcs!$B49*86400/(43560*1000)</f>
        <v>8.9256198347107443</v>
      </c>
      <c r="S49" s="239">
        <f>LOOKUP($C49,Controls!$B$43:$B$54,Controls!K$43:K$54)*WSE_Calcs!$B49*86400/(43560*1000)</f>
        <v>119.00826446280992</v>
      </c>
      <c r="T49" s="247">
        <f>INDEX(Controls!$B$43:$E$54,$C49,2)*F49</f>
        <v>156.6</v>
      </c>
      <c r="U49" s="157">
        <f>INDEX(Controls!$B$43:$E$54,$C49,3)*G49</f>
        <v>210</v>
      </c>
      <c r="V49" s="157">
        <f>INDEX(Controls!$B$43:$E$54,$C49,4)*H49</f>
        <v>108</v>
      </c>
      <c r="W49" s="326">
        <f>IF(AND($C49&gt;Controls!$C$18-1,$C49&lt;Controls!$C$19+1),IF(T49&lt;N49,N49,IF(T49&gt;O49,O49,T49)),J49)</f>
        <v>148.7603305785124</v>
      </c>
      <c r="X49" s="157">
        <f>IF(AND($C49&gt;Controls!$C$18-1,$C49&lt;Controls!$C$19+1),IF(U49&lt;P49,P49,IF(U49&gt;Q49,Q49,U49)),K49)</f>
        <v>208.26446280991735</v>
      </c>
      <c r="Y49" s="157">
        <f>IF(AND($C49&gt;Controls!$C$18-1,$C49&lt;Controls!$C$19+1),IF(V49&lt;R49,R49,IF(V49&gt;S49,S49,V49)),L49)</f>
        <v>108</v>
      </c>
      <c r="Z49" s="239">
        <f t="shared" si="0"/>
        <v>560.2349677976498</v>
      </c>
      <c r="AA49" s="248">
        <f>Stan!AH49</f>
        <v>48.923025512695311</v>
      </c>
      <c r="AB49" s="74">
        <f>Tuol!AC49</f>
        <v>77.003855479847303</v>
      </c>
      <c r="AC49" s="74">
        <f>Merc!AF49</f>
        <v>57.980969540934915</v>
      </c>
      <c r="AD49" s="1021">
        <f t="shared" si="24"/>
        <v>183.90785053347753</v>
      </c>
      <c r="AE49" s="1024">
        <f>IF(WSE_Calcs!AI49&gt;0,WSE_Calcs!AD49/WSE_Calcs!AI49,0)</f>
        <v>0.68543280386273076</v>
      </c>
      <c r="AF49" s="157">
        <f>IF(Controls!$E$144=1,Stan!AH49,LOOKUP($C49,Controls!$G$93:$G$104,Controls!K$93:K$104))</f>
        <v>81.586033792416671</v>
      </c>
      <c r="AG49" s="157">
        <f>IF(Controls!$E$144=1,Tuol!AC49,LOOKUP($C49,Controls!$G$93:$G$104,Controls!L$93:L$104))</f>
        <v>122.32054987134022</v>
      </c>
      <c r="AH49" s="1017">
        <f>IF(Controls!$E$144=1,Merc!AF49,LOOKUP($C49,Controls!$G$93:$G$104,Controls!M$93:M$104))</f>
        <v>64.402504400122979</v>
      </c>
      <c r="AI49" s="157">
        <f t="shared" si="1"/>
        <v>268.30908806387987</v>
      </c>
      <c r="AJ49" s="259">
        <f t="shared" si="27"/>
        <v>0.5249156231003268</v>
      </c>
      <c r="AK49" s="259">
        <f t="shared" si="28"/>
        <v>0.34199595714755804</v>
      </c>
      <c r="AL49" s="259">
        <f t="shared" si="29"/>
        <v>0.31017810170923704</v>
      </c>
      <c r="AM49" s="157">
        <f t="shared" si="18"/>
        <v>42.825783764430717</v>
      </c>
      <c r="AN49" s="157">
        <f t="shared" si="19"/>
        <v>41.833133532064608</v>
      </c>
      <c r="AO49" s="157">
        <f t="shared" si="20"/>
        <v>19.97624656015093</v>
      </c>
      <c r="AP49" s="1021">
        <f t="shared" si="21"/>
        <v>104.63516385664624</v>
      </c>
      <c r="AQ49" s="264">
        <f>IF(WSE_Calcs!AI49&gt;0,WSE_Calcs!AP49/WSE_Calcs!AI49,0)</f>
        <v>0.38997994667901215</v>
      </c>
      <c r="AR49" s="247"/>
      <c r="AS49" s="157">
        <f>Stan!I49</f>
        <v>1052.9305419921875</v>
      </c>
      <c r="AT49" s="157">
        <f>Stan!G49</f>
        <v>126</v>
      </c>
      <c r="AU49" s="157">
        <f>Stan!H49*$B49*86400/(43560*1000)</f>
        <v>3.3051646335065858</v>
      </c>
      <c r="AV49" s="157">
        <f>Stan!J49*$B49*86400/(43560*1000)</f>
        <v>96.786848689307845</v>
      </c>
      <c r="AW49" s="157">
        <f>LOOKUP(C49,Controls!B$221:B$232,Controls!C$221:C$232)</f>
        <v>2220</v>
      </c>
      <c r="AX49" s="1028">
        <f>AM49+W49-Stan!K49-Stan!O49-Stan!W49+Stan!AM49-Stan!AI49-Stan!M49+Stan!M48</f>
        <v>159.30151389719182</v>
      </c>
      <c r="AY49" s="157">
        <f t="shared" si="25"/>
        <v>989.28743543620089</v>
      </c>
      <c r="AZ49" s="157">
        <f t="shared" si="11"/>
        <v>989.28743543620089</v>
      </c>
      <c r="BA49" s="157">
        <f t="shared" si="12"/>
        <v>0</v>
      </c>
      <c r="BB49" s="157">
        <f t="shared" si="13"/>
        <v>159.30151389719182</v>
      </c>
      <c r="BC49" s="157">
        <f>BB49-AM49+Stan!AI49+Stan!AK49-Stan!AM49+Stan!M49-Stan!M48</f>
        <v>148.7603305785124</v>
      </c>
      <c r="BD49" s="157">
        <f t="shared" si="3"/>
        <v>76.611868059142566</v>
      </c>
      <c r="BE49" s="157">
        <f>Stan!N49*B49*86400/(43560*1000)</f>
        <v>100.02904668130165</v>
      </c>
      <c r="BF49" s="157">
        <f t="shared" si="4"/>
        <v>162.54371188918563</v>
      </c>
      <c r="BG49" s="248"/>
      <c r="BH49" s="157">
        <f>Tuol!I49</f>
        <v>1341.3909912109375</v>
      </c>
      <c r="BI49" s="157">
        <f>Tuol!G49</f>
        <v>280.54098510742188</v>
      </c>
      <c r="BJ49" s="157">
        <f>Tuol!H49*$B49*86400/(43560*1000)</f>
        <v>4.2338757223334191</v>
      </c>
      <c r="BK49" s="157">
        <f>Tuol!J49*$B49*86400/(43560*1000)</f>
        <v>149.39096397210744</v>
      </c>
      <c r="BL49" s="157">
        <f>LOOKUP(C49,Controls!B$240:B$251,Controls!C$240:C$251)</f>
        <v>1718</v>
      </c>
      <c r="BM49" s="1028">
        <f>AN49+X49-Tuol!N49-Tuol!AD49</f>
        <v>224.80443241504557</v>
      </c>
      <c r="BN49" s="157">
        <f t="shared" si="5"/>
        <v>1249.8405128258614</v>
      </c>
      <c r="BO49" s="157">
        <f t="shared" si="14"/>
        <v>1249.8405128258614</v>
      </c>
      <c r="BP49" s="756">
        <f t="shared" si="15"/>
        <v>0</v>
      </c>
      <c r="BQ49" s="157">
        <f t="shared" si="22"/>
        <v>224.80443241504557</v>
      </c>
      <c r="BR49" s="157">
        <f>BQ49-AN49+Tuol!N49+Tuol!AD49</f>
        <v>208.26446280991735</v>
      </c>
      <c r="BS49" s="157">
        <f t="shared" si="6"/>
        <v>110.58418775826445</v>
      </c>
      <c r="BT49" s="248"/>
      <c r="BU49" s="157">
        <f>Merc!I49</f>
        <v>398.5673828125</v>
      </c>
      <c r="BV49" s="157">
        <f>Merc!G49</f>
        <v>179.76116943359375</v>
      </c>
      <c r="BW49" s="157">
        <f>Merc!H49*$B49*86400/(43560*1000)</f>
        <v>1.1183612161431431</v>
      </c>
      <c r="BX49" s="157">
        <f>Merc!J49*$B49*86400/(43560*1000)</f>
        <v>95.85804816632232</v>
      </c>
      <c r="BY49" s="157">
        <f>LOOKUP(C49,Controls!B$259:B$270,Controls!C$259:C$270)</f>
        <v>845</v>
      </c>
      <c r="BZ49" s="1028">
        <f>AO49+Y49-Merc!K49-Merc!N49-Merc!T49-Merc!AG49</f>
        <v>110.99023391770822</v>
      </c>
      <c r="CA49" s="157">
        <f t="shared" si="7"/>
        <v>379.65833554295079</v>
      </c>
      <c r="CB49" s="157">
        <f t="shared" si="16"/>
        <v>379.65833554295079</v>
      </c>
      <c r="CC49" s="157">
        <f t="shared" si="17"/>
        <v>0</v>
      </c>
      <c r="CD49" s="157">
        <f t="shared" si="23"/>
        <v>110.99023391770822</v>
      </c>
      <c r="CE49" s="157">
        <f>CD49-AO49+Merc!K49+Merc!N49+Merc!T49+Merc!AG49</f>
        <v>107.99999999999999</v>
      </c>
      <c r="CF49" s="157">
        <f t="shared" si="8"/>
        <v>53.136910430655981</v>
      </c>
      <c r="CG49" s="157">
        <f>BX49+Merc!K49</f>
        <v>89.526368822145074</v>
      </c>
      <c r="CH49" s="157">
        <f>CD49+Merc!K49</f>
        <v>104.65855457353098</v>
      </c>
      <c r="CI49" s="247">
        <f t="shared" si="9"/>
        <v>560.23496779764969</v>
      </c>
      <c r="CJ49" s="157">
        <f t="shared" si="10"/>
        <v>240.33296624806297</v>
      </c>
      <c r="CK49" s="263"/>
      <c r="CL49" s="263"/>
    </row>
    <row r="50" spans="1:90">
      <c r="A50" s="16">
        <v>9253</v>
      </c>
      <c r="B50" s="144">
        <v>31</v>
      </c>
      <c r="C50" s="17">
        <v>5</v>
      </c>
      <c r="D50" s="18">
        <v>1925</v>
      </c>
      <c r="E50" s="90" t="s">
        <v>27</v>
      </c>
      <c r="F50" s="162">
        <f>Stan!F50</f>
        <v>356</v>
      </c>
      <c r="G50" s="74">
        <f>Tuol!F50</f>
        <v>538</v>
      </c>
      <c r="H50" s="74">
        <f>Merc!F50</f>
        <v>261</v>
      </c>
      <c r="I50" s="157">
        <f>SJR!F50</f>
        <v>1602</v>
      </c>
      <c r="J50" s="248">
        <f>Stan!AP50</f>
        <v>49.327998167936464</v>
      </c>
      <c r="K50" s="74">
        <f>Tuol!AI50</f>
        <v>107.93343386815599</v>
      </c>
      <c r="L50" s="157">
        <f>Merc!AL50</f>
        <v>32.766936700994322</v>
      </c>
      <c r="M50" s="239">
        <f>SJR!BB50</f>
        <v>327.11789256198347</v>
      </c>
      <c r="N50" s="247">
        <f>LOOKUP(WSE_Calcs!$C50,Controls!$B$43:$B$54,Controls!F$43:F$54)*WSE_Calcs!$B50*86400/(43560*1000)</f>
        <v>9.223140495867769</v>
      </c>
      <c r="O50" s="239">
        <f>LOOKUP(C50,Controls!B$43:B$54,Controls!I$43:I$54)*WSE_Calcs!$B50*86400/(43560*1000)</f>
        <v>153.71900826446281</v>
      </c>
      <c r="P50" s="846">
        <f>LOOKUP(WSE_Calcs!$C50,Controls!$B$43:$B$54,Controls!G$43:G$54)*WSE_Calcs!$B50*86400/(43560*1000)</f>
        <v>12.297520661157025</v>
      </c>
      <c r="Q50" s="1017">
        <f>LOOKUP($C50,Controls!$B$43:$B$54,Controls!J$43:J$54)*WSE_Calcs!$B50*86400/(43560*1000)</f>
        <v>215.20661157024793</v>
      </c>
      <c r="R50" s="157">
        <f>LOOKUP(WSE_Calcs!$C50,Controls!$B$43:$B$54,Controls!H$43:H$54)*WSE_Calcs!$B50*86400/(43560*1000)</f>
        <v>9.223140495867769</v>
      </c>
      <c r="S50" s="239">
        <f>LOOKUP($C50,Controls!$B$43:$B$54,Controls!K$43:K$54)*WSE_Calcs!$B50*86400/(43560*1000)</f>
        <v>122.97520661157024</v>
      </c>
      <c r="T50" s="247">
        <f>INDEX(Controls!$B$43:$E$54,$C50,2)*F50</f>
        <v>213.6</v>
      </c>
      <c r="U50" s="157">
        <f>INDEX(Controls!$B$43:$E$54,$C50,3)*G50</f>
        <v>322.8</v>
      </c>
      <c r="V50" s="157">
        <f>INDEX(Controls!$B$43:$E$54,$C50,4)*H50</f>
        <v>156.6</v>
      </c>
      <c r="W50" s="326">
        <f>IF(AND($C50&gt;Controls!$C$18-1,$C50&lt;Controls!$C$19+1),IF(T50&lt;N50,N50,IF(T50&gt;O50,O50,T50)),J50)</f>
        <v>153.71900826446281</v>
      </c>
      <c r="X50" s="157">
        <f>IF(AND($C50&gt;Controls!$C$18-1,$C50&lt;Controls!$C$19+1),IF(U50&lt;P50,P50,IF(U50&gt;Q50,Q50,U50)),K50)</f>
        <v>215.20661157024793</v>
      </c>
      <c r="Y50" s="157">
        <f>IF(AND($C50&gt;Controls!$C$18-1,$C50&lt;Controls!$C$19+1),IF(V50&lt;R50,R50,IF(V50&gt;S50,S50,V50)),L50)</f>
        <v>122.97520661157024</v>
      </c>
      <c r="Z50" s="239">
        <f t="shared" si="0"/>
        <v>628.9903502711777</v>
      </c>
      <c r="AA50" s="248">
        <f>Stan!AH50</f>
        <v>67.294933443936429</v>
      </c>
      <c r="AB50" s="74">
        <f>Tuol!AC50</f>
        <v>96.456098912136611</v>
      </c>
      <c r="AC50" s="74">
        <f>Merc!AF50</f>
        <v>79.329103111077927</v>
      </c>
      <c r="AD50" s="1021">
        <f t="shared" si="24"/>
        <v>243.08013546715097</v>
      </c>
      <c r="AE50" s="1024">
        <f>IF(WSE_Calcs!AI50&gt;0,WSE_Calcs!AD50/WSE_Calcs!AI50,0)</f>
        <v>0.63728787536420706</v>
      </c>
      <c r="AF50" s="157">
        <f>IF(Controls!$E$144=1,Stan!AH50,LOOKUP($C50,Controls!$G$93:$G$104,Controls!K$93:K$104))</f>
        <v>115.76963905123627</v>
      </c>
      <c r="AG50" s="157">
        <f>IF(Controls!$E$144=1,Tuol!AC50,LOOKUP($C50,Controls!$G$93:$G$104,Controls!L$93:L$104))</f>
        <v>164.84825594230321</v>
      </c>
      <c r="AH50" s="1017">
        <f>IF(Controls!$E$144=1,Merc!AF50,LOOKUP($C50,Controls!$G$93:$G$104,Controls!M$93:M$104))</f>
        <v>100.8111967308744</v>
      </c>
      <c r="AI50" s="157">
        <f t="shared" si="1"/>
        <v>381.42909172441387</v>
      </c>
      <c r="AJ50" s="259">
        <f t="shared" si="27"/>
        <v>0.5249156231003268</v>
      </c>
      <c r="AK50" s="259">
        <f t="shared" si="28"/>
        <v>0.34199595714755804</v>
      </c>
      <c r="AL50" s="259">
        <f t="shared" si="29"/>
        <v>0.31017810170923704</v>
      </c>
      <c r="AM50" s="157">
        <f t="shared" si="18"/>
        <v>60.76929221867961</v>
      </c>
      <c r="AN50" s="157">
        <f t="shared" si="19"/>
        <v>56.37743707509361</v>
      </c>
      <c r="AO50" s="157">
        <f t="shared" si="20"/>
        <v>31.269425633019065</v>
      </c>
      <c r="AP50" s="1021">
        <f t="shared" si="21"/>
        <v>148.41615492679227</v>
      </c>
      <c r="AQ50" s="264">
        <f>IF(WSE_Calcs!AI50&gt;0,WSE_Calcs!AP50/WSE_Calcs!AI50,0)</f>
        <v>0.38910549338492606</v>
      </c>
      <c r="AR50" s="247"/>
      <c r="AS50" s="157">
        <f>Stan!I50</f>
        <v>1205.81396484375</v>
      </c>
      <c r="AT50" s="157">
        <f>Stan!G50</f>
        <v>269</v>
      </c>
      <c r="AU50" s="157">
        <f>Stan!H50*$B50*86400/(43560*1000)</f>
        <v>5.3476829541419164</v>
      </c>
      <c r="AV50" s="157">
        <f>Stan!J50*$B50*86400/(43560*1000)</f>
        <v>110.76881400116218</v>
      </c>
      <c r="AW50" s="157">
        <f>LOOKUP(C50,Controls!B$221:B$232,Controls!C$221:C$232)</f>
        <v>2420</v>
      </c>
      <c r="AX50" s="1028">
        <f>AM50+W50-Stan!K50-Stan!O50-Stan!W50+Stan!AM50-Stan!AI50-Stan!M50+Stan!M49</f>
        <v>199.63417405225462</v>
      </c>
      <c r="AY50" s="157">
        <f t="shared" si="25"/>
        <v>1053.3055784298044</v>
      </c>
      <c r="AZ50" s="157">
        <f t="shared" si="11"/>
        <v>1053.3055784298044</v>
      </c>
      <c r="BA50" s="157">
        <f t="shared" si="12"/>
        <v>0</v>
      </c>
      <c r="BB50" s="157">
        <f t="shared" si="13"/>
        <v>199.63417405225462</v>
      </c>
      <c r="BC50" s="157">
        <f>BB50-AM50+Stan!AI50+Stan!AK50-Stan!AM50+Stan!M50-Stan!M49</f>
        <v>153.71900826446281</v>
      </c>
      <c r="BD50" s="157">
        <f t="shared" si="3"/>
        <v>104.39101009652634</v>
      </c>
      <c r="BE50" s="157">
        <f>Stan!N50*B50*86400/(43560*1000)</f>
        <v>106.55346800748967</v>
      </c>
      <c r="BF50" s="157">
        <f t="shared" si="4"/>
        <v>195.41882805858211</v>
      </c>
      <c r="BG50" s="248"/>
      <c r="BH50" s="157">
        <f>Tuol!I50</f>
        <v>1480.771240234375</v>
      </c>
      <c r="BI50" s="157">
        <f>Tuol!G50</f>
        <v>320</v>
      </c>
      <c r="BJ50" s="157">
        <f>Tuol!H50*$B50*86400/(43560*1000)</f>
        <v>7.2663999749806303</v>
      </c>
      <c r="BK50" s="157">
        <f>Tuol!J50*$B50*86400/(43560*1000)</f>
        <v>173.35326397856406</v>
      </c>
      <c r="BL50" s="157">
        <f>LOOKUP(C50,Controls!B$240:B$251,Controls!C$240:C$251)</f>
        <v>2002</v>
      </c>
      <c r="BM50" s="1028">
        <f>AN50+X50-Tuol!N50-Tuol!AD50</f>
        <v>240.54777459824663</v>
      </c>
      <c r="BN50" s="157">
        <f t="shared" si="5"/>
        <v>1322.0263382526341</v>
      </c>
      <c r="BO50" s="157">
        <f t="shared" si="14"/>
        <v>1322.0263382526341</v>
      </c>
      <c r="BP50" s="756">
        <f t="shared" si="15"/>
        <v>0</v>
      </c>
      <c r="BQ50" s="157">
        <f t="shared" si="22"/>
        <v>240.54777459824663</v>
      </c>
      <c r="BR50" s="157">
        <f>BQ50-AN50+Tuol!N50+Tuol!AD50</f>
        <v>215.20661157024796</v>
      </c>
      <c r="BS50" s="157">
        <f t="shared" si="6"/>
        <v>107.27317770209197</v>
      </c>
      <c r="BT50" s="248"/>
      <c r="BU50" s="157">
        <f>Merc!I50</f>
        <v>560.13433837890625</v>
      </c>
      <c r="BV50" s="157">
        <f>Merc!G50</f>
        <v>261.03341674804688</v>
      </c>
      <c r="BW50" s="157">
        <f>Merc!H50*$B50*86400/(43560*1000)</f>
        <v>2.2672566235755101</v>
      </c>
      <c r="BX50" s="157">
        <f>Merc!J50*$B50*86400/(43560*1000)</f>
        <v>97.199200994318176</v>
      </c>
      <c r="BY50" s="157">
        <f>LOOKUP(C50,Controls!B$259:B$270,Controls!C$259:C$270)</f>
        <v>970</v>
      </c>
      <c r="BZ50" s="1028">
        <f>AO50+Y50-Merc!K50-Merc!N50-Merc!T50-Merc!AG50</f>
        <v>139.34779384755535</v>
      </c>
      <c r="CA50" s="157">
        <f t="shared" si="7"/>
        <v>499.07670181986686</v>
      </c>
      <c r="CB50" s="157">
        <f t="shared" si="16"/>
        <v>499.07670181986686</v>
      </c>
      <c r="CC50" s="157">
        <f t="shared" si="17"/>
        <v>0</v>
      </c>
      <c r="CD50" s="157">
        <f t="shared" si="23"/>
        <v>139.34779384755535</v>
      </c>
      <c r="CE50" s="157">
        <f>CD50-AO50+Merc!K50+Merc!N50+Merc!T50+Merc!AG50</f>
        <v>122.97520661157023</v>
      </c>
      <c r="CF50" s="157">
        <f t="shared" si="8"/>
        <v>90.208269910575908</v>
      </c>
      <c r="CG50" s="157">
        <f>BX50+Merc!K50</f>
        <v>87.461331731622863</v>
      </c>
      <c r="CH50" s="157">
        <f>CD50+Merc!K50</f>
        <v>129.60992458486004</v>
      </c>
      <c r="CI50" s="247">
        <f t="shared" si="9"/>
        <v>628.9903502711777</v>
      </c>
      <c r="CJ50" s="157">
        <f t="shared" si="10"/>
        <v>301.87245770919424</v>
      </c>
      <c r="CK50" s="263"/>
      <c r="CL50" s="263"/>
    </row>
    <row r="51" spans="1:90">
      <c r="A51" s="16">
        <v>9284</v>
      </c>
      <c r="B51" s="144">
        <v>30</v>
      </c>
      <c r="C51" s="17">
        <v>6</v>
      </c>
      <c r="D51" s="18">
        <v>1925</v>
      </c>
      <c r="E51" s="90" t="s">
        <v>27</v>
      </c>
      <c r="F51" s="162">
        <f>Stan!F51</f>
        <v>172</v>
      </c>
      <c r="G51" s="74">
        <f>Tuol!F51</f>
        <v>352</v>
      </c>
      <c r="H51" s="74">
        <f>Merc!F51</f>
        <v>147</v>
      </c>
      <c r="I51" s="157">
        <f>SJR!F51</f>
        <v>993</v>
      </c>
      <c r="J51" s="248">
        <f>Stan!AP51</f>
        <v>25.024427581030476</v>
      </c>
      <c r="K51" s="74">
        <f>Tuol!AI51</f>
        <v>27.951586712293388</v>
      </c>
      <c r="L51" s="157">
        <f>Merc!AL51</f>
        <v>12.719908961776859</v>
      </c>
      <c r="M51" s="239">
        <f>SJR!BB51</f>
        <v>130.52398469783057</v>
      </c>
      <c r="N51" s="247">
        <f>LOOKUP(WSE_Calcs!$C51,Controls!$B$43:$B$54,Controls!F$43:F$54)*WSE_Calcs!$B51*86400/(43560*1000)</f>
        <v>8.9256198347107443</v>
      </c>
      <c r="O51" s="239">
        <f>LOOKUP(C51,Controls!B$43:B$54,Controls!I$43:I$54)*WSE_Calcs!$B51*86400/(43560*1000)</f>
        <v>148.7603305785124</v>
      </c>
      <c r="P51" s="846">
        <f>LOOKUP(WSE_Calcs!$C51,Controls!$B$43:$B$54,Controls!G$43:G$54)*WSE_Calcs!$B51*86400/(43560*1000)</f>
        <v>11.900826446280991</v>
      </c>
      <c r="Q51" s="1017">
        <f>LOOKUP($C51,Controls!$B$43:$B$54,Controls!J$43:J$54)*WSE_Calcs!$B51*86400/(43560*1000)</f>
        <v>208.26446280991735</v>
      </c>
      <c r="R51" s="157">
        <f>LOOKUP(WSE_Calcs!$C51,Controls!$B$43:$B$54,Controls!H$43:H$54)*WSE_Calcs!$B51*86400/(43560*1000)</f>
        <v>8.9256198347107443</v>
      </c>
      <c r="S51" s="239">
        <f>LOOKUP($C51,Controls!$B$43:$B$54,Controls!K$43:K$54)*WSE_Calcs!$B51*86400/(43560*1000)</f>
        <v>119.00826446280992</v>
      </c>
      <c r="T51" s="247">
        <f>INDEX(Controls!$B$43:$E$54,$C51,2)*F51</f>
        <v>103.2</v>
      </c>
      <c r="U51" s="157">
        <f>INDEX(Controls!$B$43:$E$54,$C51,3)*G51</f>
        <v>211.2</v>
      </c>
      <c r="V51" s="157">
        <f>INDEX(Controls!$B$43:$E$54,$C51,4)*H51</f>
        <v>88.2</v>
      </c>
      <c r="W51" s="326">
        <f>IF(AND($C51&gt;Controls!$C$18-1,$C51&lt;Controls!$C$19+1),IF(T51&lt;N51,N51,IF(T51&gt;O51,O51,T51)),J51)</f>
        <v>103.2</v>
      </c>
      <c r="X51" s="157">
        <f>IF(AND($C51&gt;Controls!$C$18-1,$C51&lt;Controls!$C$19+1),IF(U51&lt;P51,P51,IF(U51&gt;Q51,Q51,U51)),K51)</f>
        <v>208.26446280991735</v>
      </c>
      <c r="Y51" s="157">
        <f>IF(AND($C51&gt;Controls!$C$18-1,$C51&lt;Controls!$C$19+1),IF(V51&lt;R51,R51,IF(V51&gt;S51,S51,V51)),L51)</f>
        <v>88.2</v>
      </c>
      <c r="Z51" s="239">
        <f t="shared" si="0"/>
        <v>464.49252425264717</v>
      </c>
      <c r="AA51" s="248">
        <f>Stan!AH51</f>
        <v>90.326530015173034</v>
      </c>
      <c r="AB51" s="74">
        <f>Tuol!AC51</f>
        <v>147.85823250762687</v>
      </c>
      <c r="AC51" s="74">
        <f>Merc!AF51</f>
        <v>110.61510927815083</v>
      </c>
      <c r="AD51" s="1021">
        <f t="shared" si="24"/>
        <v>348.79987180095071</v>
      </c>
      <c r="AE51" s="1024">
        <f>IF(WSE_Calcs!AI51&gt;0,WSE_Calcs!AD51/WSE_Calcs!AI51,0)</f>
        <v>0.84292610888376285</v>
      </c>
      <c r="AF51" s="157">
        <f>IF(Controls!$E$144=1,Stan!AH51,LOOKUP($C51,Controls!$G$93:$G$104,Controls!K$93:K$104))</f>
        <v>121.09269271761872</v>
      </c>
      <c r="AG51" s="157">
        <f>IF(Controls!$E$144=1,Tuol!AC51,LOOKUP($C51,Controls!$G$93:$G$104,Controls!L$93:L$104))</f>
        <v>169.71225357263492</v>
      </c>
      <c r="AH51" s="1017">
        <f>IF(Controls!$E$144=1,Merc!AF51,LOOKUP($C51,Controls!$G$93:$G$104,Controls!M$93:M$104))</f>
        <v>122.99155155799279</v>
      </c>
      <c r="AI51" s="157">
        <f t="shared" si="1"/>
        <v>413.79649784824642</v>
      </c>
      <c r="AJ51" s="259">
        <f t="shared" si="27"/>
        <v>0.5249156231003268</v>
      </c>
      <c r="AK51" s="259">
        <f t="shared" si="28"/>
        <v>0.34199595714755804</v>
      </c>
      <c r="AL51" s="259">
        <f t="shared" si="29"/>
        <v>0.31017810170923704</v>
      </c>
      <c r="AM51" s="157">
        <f t="shared" si="18"/>
        <v>63.563446250765232</v>
      </c>
      <c r="AN51" s="157">
        <f t="shared" si="19"/>
        <v>58.040904600242357</v>
      </c>
      <c r="AO51" s="157">
        <f t="shared" si="20"/>
        <v>38.149285988531958</v>
      </c>
      <c r="AP51" s="1021">
        <f t="shared" si="21"/>
        <v>159.75363683953955</v>
      </c>
      <c r="AQ51" s="264">
        <f>IF(WSE_Calcs!AI51&gt;0,WSE_Calcs!AP51/WSE_Calcs!AI51,0)</f>
        <v>0.38606812206063373</v>
      </c>
      <c r="AR51" s="247"/>
      <c r="AS51" s="157">
        <f>Stan!I51</f>
        <v>1263.933837890625</v>
      </c>
      <c r="AT51" s="157">
        <f>Stan!G51</f>
        <v>168</v>
      </c>
      <c r="AU51" s="157">
        <f>Stan!H51*$B51*86400/(43560*1000)</f>
        <v>7.5359060744608728</v>
      </c>
      <c r="AV51" s="157">
        <f>Stan!J51*$B51*86400/(43560*1000)</f>
        <v>102.34430365444214</v>
      </c>
      <c r="AW51" s="157">
        <f>LOOKUP(C51,Controls!B$221:B$232,Controls!C$221:C$232)</f>
        <v>2420</v>
      </c>
      <c r="AX51" s="1028">
        <f>AM51+W51-Stan!K51-Stan!O51-Stan!W51+Stan!AM51-Stan!AI51-Stan!M51+Stan!M50</f>
        <v>153.7567631616337</v>
      </c>
      <c r="AY51" s="157">
        <f t="shared" si="25"/>
        <v>1060.0129091937099</v>
      </c>
      <c r="AZ51" s="157">
        <f t="shared" si="11"/>
        <v>1060.0129091937099</v>
      </c>
      <c r="BA51" s="157">
        <f t="shared" si="12"/>
        <v>0</v>
      </c>
      <c r="BB51" s="157">
        <f t="shared" si="13"/>
        <v>153.7567631616337</v>
      </c>
      <c r="BC51" s="157">
        <f>BB51-AM51+Stan!AI51+Stan!AK51-Stan!AM51+Stan!M51-Stan!M50</f>
        <v>103.20000000000002</v>
      </c>
      <c r="BD51" s="157">
        <f t="shared" si="3"/>
        <v>78.175572418969537</v>
      </c>
      <c r="BE51" s="157">
        <f>Stan!N51*B51*86400/(43560*1000)</f>
        <v>101.48551055655992</v>
      </c>
      <c r="BF51" s="157">
        <f t="shared" si="4"/>
        <v>152.89797006375147</v>
      </c>
      <c r="BG51" s="248"/>
      <c r="BH51" s="157">
        <f>Tuol!I51</f>
        <v>1607.8489990234375</v>
      </c>
      <c r="BI51" s="157">
        <f>Tuol!G51</f>
        <v>289.58599853515625</v>
      </c>
      <c r="BJ51" s="157">
        <f>Tuol!H51*$B51*86400/(43560*1000)</f>
        <v>11.575466792839618</v>
      </c>
      <c r="BK51" s="157">
        <f>Tuol!J51*$B51*86400/(43560*1000)</f>
        <v>150.9326817536157</v>
      </c>
      <c r="BL51" s="157">
        <f>LOOKUP(C51,Controls!B$240:B$251,Controls!C$240:C$251)</f>
        <v>2030</v>
      </c>
      <c r="BM51" s="1028">
        <f>AN51+X51-Tuol!N51-Tuol!AD51</f>
        <v>241.42823386889489</v>
      </c>
      <c r="BN51" s="157">
        <f t="shared" si="5"/>
        <v>1358.6086361260559</v>
      </c>
      <c r="BO51" s="157">
        <f t="shared" si="14"/>
        <v>1358.6086361260559</v>
      </c>
      <c r="BP51" s="756">
        <f t="shared" si="15"/>
        <v>0</v>
      </c>
      <c r="BQ51" s="157">
        <f t="shared" si="22"/>
        <v>241.42823386889489</v>
      </c>
      <c r="BR51" s="157">
        <f>BQ51-AN51+Tuol!N51+Tuol!AD51</f>
        <v>208.26446280991735</v>
      </c>
      <c r="BS51" s="157">
        <f t="shared" si="6"/>
        <v>180.31287609762396</v>
      </c>
      <c r="BT51" s="248"/>
      <c r="BU51" s="157">
        <f>Merc!I51</f>
        <v>584.0489501953125</v>
      </c>
      <c r="BV51" s="157">
        <f>Merc!G51</f>
        <v>148.18319702148437</v>
      </c>
      <c r="BW51" s="157">
        <f>Merc!H51*$B51*86400/(43560*1000)</f>
        <v>3.9505864419227787</v>
      </c>
      <c r="BX51" s="157">
        <f>Merc!J51*$B51*86400/(43560*1000)</f>
        <v>120.3180454222624</v>
      </c>
      <c r="BY51" s="157">
        <f>LOOKUP(C51,Controls!B$259:B$270,Controls!C$259:C$270)</f>
        <v>1024</v>
      </c>
      <c r="BZ51" s="1028">
        <f>AO51+Y51-Merc!K51-Merc!N51-Merc!T51-Merc!AG51</f>
        <v>123.33231008600612</v>
      </c>
      <c r="CA51" s="157">
        <f t="shared" si="7"/>
        <v>519.97700231342242</v>
      </c>
      <c r="CB51" s="157">
        <f t="shared" si="16"/>
        <v>519.97700231342242</v>
      </c>
      <c r="CC51" s="157">
        <f t="shared" si="17"/>
        <v>0</v>
      </c>
      <c r="CD51" s="157">
        <f t="shared" si="23"/>
        <v>123.33231008600612</v>
      </c>
      <c r="CE51" s="157">
        <f>CD51-AO51+Merc!K51+Merc!N51+Merc!T51+Merc!AG51</f>
        <v>88.2</v>
      </c>
      <c r="CF51" s="157">
        <f t="shared" si="8"/>
        <v>75.480091038223151</v>
      </c>
      <c r="CG51" s="157">
        <f>BX51+Merc!K51</f>
        <v>115.37544135732099</v>
      </c>
      <c r="CH51" s="157">
        <f>CD51+Merc!K51</f>
        <v>118.38970602106471</v>
      </c>
      <c r="CI51" s="247">
        <f t="shared" si="9"/>
        <v>464.49252425264717</v>
      </c>
      <c r="CJ51" s="157">
        <f t="shared" si="10"/>
        <v>333.96853955481663</v>
      </c>
      <c r="CK51" s="263"/>
      <c r="CL51" s="263"/>
    </row>
    <row r="52" spans="1:90">
      <c r="A52" s="16">
        <v>9314</v>
      </c>
      <c r="B52" s="144">
        <v>31</v>
      </c>
      <c r="C52" s="17">
        <v>7</v>
      </c>
      <c r="D52" s="18">
        <v>1925</v>
      </c>
      <c r="E52" s="90" t="s">
        <v>27</v>
      </c>
      <c r="F52" s="162">
        <f>Stan!F52</f>
        <v>51</v>
      </c>
      <c r="G52" s="74">
        <f>Tuol!F52</f>
        <v>112</v>
      </c>
      <c r="H52" s="74">
        <f>Merc!F52</f>
        <v>49</v>
      </c>
      <c r="I52" s="157">
        <f>SJR!F52</f>
        <v>359</v>
      </c>
      <c r="J52" s="248">
        <f>Stan!AP52</f>
        <v>27.163441636266786</v>
      </c>
      <c r="K52" s="74">
        <f>Tuol!AI52</f>
        <v>23.341786685659866</v>
      </c>
      <c r="L52" s="157">
        <f>Merc!AL52</f>
        <v>7.155263308690599</v>
      </c>
      <c r="M52" s="239">
        <f>SJR!BB52</f>
        <v>97.940850174328517</v>
      </c>
      <c r="N52" s="247">
        <f>LOOKUP(WSE_Calcs!$C52,Controls!$B$43:$B$54,Controls!F$43:F$54)*WSE_Calcs!$B52*86400/(43560*1000)</f>
        <v>0</v>
      </c>
      <c r="O52" s="239">
        <f>LOOKUP(C52,Controls!B$43:B$54,Controls!I$43:I$54)*WSE_Calcs!$B52*86400/(43560*1000)</f>
        <v>0</v>
      </c>
      <c r="P52" s="846">
        <f>LOOKUP(WSE_Calcs!$C52,Controls!$B$43:$B$54,Controls!G$43:G$54)*WSE_Calcs!$B52*86400/(43560*1000)</f>
        <v>0</v>
      </c>
      <c r="Q52" s="1017">
        <f>LOOKUP($C52,Controls!$B$43:$B$54,Controls!J$43:J$54)*WSE_Calcs!$B52*86400/(43560*1000)</f>
        <v>0</v>
      </c>
      <c r="R52" s="157">
        <f>LOOKUP(WSE_Calcs!$C52,Controls!$B$43:$B$54,Controls!H$43:H$54)*WSE_Calcs!$B52*86400/(43560*1000)</f>
        <v>0</v>
      </c>
      <c r="S52" s="239">
        <f>LOOKUP($C52,Controls!$B$43:$B$54,Controls!K$43:K$54)*WSE_Calcs!$B52*86400/(43560*1000)</f>
        <v>0</v>
      </c>
      <c r="T52" s="247">
        <f>INDEX(Controls!$B$43:$E$54,$C52,2)*F52</f>
        <v>0</v>
      </c>
      <c r="U52" s="157">
        <f>INDEX(Controls!$B$43:$E$54,$C52,3)*G52</f>
        <v>0</v>
      </c>
      <c r="V52" s="157">
        <f>INDEX(Controls!$B$43:$E$54,$C52,4)*H52</f>
        <v>0</v>
      </c>
      <c r="W52" s="326">
        <f>IF(AND($C52&gt;Controls!$C$18-1,$C52&lt;Controls!$C$19+1),IF(T52&lt;N52,N52,IF(T52&gt;O52,O52,T52)),J52)</f>
        <v>27.163441636266786</v>
      </c>
      <c r="X52" s="157">
        <f>IF(AND($C52&gt;Controls!$C$18-1,$C52&lt;Controls!$C$19+1),IF(U52&lt;P52,P52,IF(U52&gt;Q52,Q52,U52)),K52)</f>
        <v>23.341786685659866</v>
      </c>
      <c r="Y52" s="157">
        <f>IF(AND($C52&gt;Controls!$C$18-1,$C52&lt;Controls!$C$19+1),IF(V52&lt;R52,R52,IF(V52&gt;S52,S52,V52)),L52)</f>
        <v>7.155263308690599</v>
      </c>
      <c r="Z52" s="239">
        <f t="shared" si="0"/>
        <v>97.940850174328517</v>
      </c>
      <c r="AA52" s="248">
        <f>Stan!AH52</f>
        <v>97.781524090727501</v>
      </c>
      <c r="AB52" s="74">
        <f>Tuol!AC52</f>
        <v>177.82207417133426</v>
      </c>
      <c r="AC52" s="74">
        <f>Merc!AF52</f>
        <v>120.03604550700543</v>
      </c>
      <c r="AD52" s="1021">
        <f t="shared" si="24"/>
        <v>395.63964376906716</v>
      </c>
      <c r="AE52" s="1024">
        <f>IF(WSE_Calcs!AI52&gt;0,WSE_Calcs!AD52/WSE_Calcs!AI52,0)</f>
        <v>0.85178497309503443</v>
      </c>
      <c r="AF52" s="157">
        <f>IF(Controls!$E$144=1,Stan!AH52,LOOKUP($C52,Controls!$G$93:$G$104,Controls!K$93:K$104))</f>
        <v>130.16127271589696</v>
      </c>
      <c r="AG52" s="157">
        <f>IF(Controls!$E$144=1,Tuol!AC52,LOOKUP($C52,Controls!$G$93:$G$104,Controls!L$93:L$104))</f>
        <v>201.38523916384358</v>
      </c>
      <c r="AH52" s="1017">
        <f>IF(Controls!$E$144=1,Merc!AF52,LOOKUP($C52,Controls!$G$93:$G$104,Controls!M$93:M$104))</f>
        <v>132.93649294655538</v>
      </c>
      <c r="AI52" s="157">
        <f t="shared" si="1"/>
        <v>464.48300482629588</v>
      </c>
      <c r="AJ52" s="259">
        <f t="shared" si="27"/>
        <v>0.5249156231003268</v>
      </c>
      <c r="AK52" s="259">
        <f t="shared" si="28"/>
        <v>0.34199595714755804</v>
      </c>
      <c r="AL52" s="259">
        <f t="shared" si="29"/>
        <v>0.31017810170923704</v>
      </c>
      <c r="AM52" s="157">
        <f t="shared" si="18"/>
        <v>68.32368557119662</v>
      </c>
      <c r="AN52" s="157">
        <f t="shared" si="19"/>
        <v>68.87293762322858</v>
      </c>
      <c r="AO52" s="157">
        <f t="shared" si="20"/>
        <v>41.233989030045926</v>
      </c>
      <c r="AP52" s="1021">
        <f t="shared" si="21"/>
        <v>178.43061222447113</v>
      </c>
      <c r="AQ52" s="264">
        <f>IF(WSE_Calcs!AI52&gt;0,WSE_Calcs!AP52/WSE_Calcs!AI52,0)</f>
        <v>0.38414885016341849</v>
      </c>
      <c r="AR52" s="247"/>
      <c r="AS52" s="157">
        <f>Stan!I52</f>
        <v>1228.016845703125</v>
      </c>
      <c r="AT52" s="157">
        <f>Stan!G52</f>
        <v>88</v>
      </c>
      <c r="AU52" s="157">
        <f>Stan!H52*$B52*86400/(43560*1000)</f>
        <v>8.8703589371610274</v>
      </c>
      <c r="AV52" s="157">
        <f>Stan!J52*$B52*86400/(43560*1000)</f>
        <v>115.04659333032025</v>
      </c>
      <c r="AW52" s="157">
        <f>LOOKUP(C52,Controls!B$221:B$232,Controls!C$221:C$232)</f>
        <v>2300</v>
      </c>
      <c r="AX52" s="1028">
        <f>AM52+W52-Stan!K52-Stan!O52-Stan!W52+Stan!AM52-Stan!AI52-Stan!M52+Stan!M51</f>
        <v>85.58875884396474</v>
      </c>
      <c r="AY52" s="157">
        <f t="shared" si="25"/>
        <v>1053.5537914125841</v>
      </c>
      <c r="AZ52" s="157">
        <f t="shared" si="11"/>
        <v>1053.5537914125841</v>
      </c>
      <c r="BA52" s="157">
        <f t="shared" si="12"/>
        <v>0</v>
      </c>
      <c r="BB52" s="157">
        <f t="shared" si="13"/>
        <v>85.58875884396474</v>
      </c>
      <c r="BC52" s="157">
        <f>BB52-AM52+Stan!AI52+Stan!AK52-Stan!AM52+Stan!M52-Stan!M51</f>
        <v>27.163441636266782</v>
      </c>
      <c r="BD52" s="157">
        <f t="shared" si="3"/>
        <v>0</v>
      </c>
      <c r="BE52" s="157">
        <f>Stan!N52*B52*86400/(43560*1000)</f>
        <v>113.57365298941116</v>
      </c>
      <c r="BF52" s="157">
        <f t="shared" si="4"/>
        <v>84.11581850305565</v>
      </c>
      <c r="BG52" s="248"/>
      <c r="BH52" s="157">
        <f>Tuol!I52</f>
        <v>1504.3487548828125</v>
      </c>
      <c r="BI52" s="157">
        <f>Tuol!G52</f>
        <v>90.390998840332031</v>
      </c>
      <c r="BJ52" s="157">
        <f>Tuol!H52*$B52*86400/(43560*1000)</f>
        <v>13.000225002824768</v>
      </c>
      <c r="BK52" s="157">
        <f>Tuol!J52*$B52*86400/(43560*1000)</f>
        <v>180.89101966038223</v>
      </c>
      <c r="BL52" s="157">
        <f>LOOKUP(C52,Controls!B$240:B$251,Controls!C$240:C$251)</f>
        <v>2030</v>
      </c>
      <c r="BM52" s="1028">
        <f>AN52+X52-Tuol!N52-Tuol!AD52</f>
        <v>71.941882566238903</v>
      </c>
      <c r="BN52" s="157">
        <f t="shared" si="5"/>
        <v>1364.0575273973243</v>
      </c>
      <c r="BO52" s="157">
        <f t="shared" si="14"/>
        <v>1364.0575273973243</v>
      </c>
      <c r="BP52" s="756">
        <f t="shared" si="15"/>
        <v>0</v>
      </c>
      <c r="BQ52" s="157">
        <f t="shared" si="22"/>
        <v>71.941882566238903</v>
      </c>
      <c r="BR52" s="157">
        <f>BQ52-AN52+Tuol!N52+Tuol!AD52</f>
        <v>23.341786685659873</v>
      </c>
      <c r="BS52" s="157">
        <f t="shared" si="6"/>
        <v>0</v>
      </c>
      <c r="BT52" s="248"/>
      <c r="BU52" s="157">
        <f>Merc!I52</f>
        <v>506.27743530273437</v>
      </c>
      <c r="BV52" s="157">
        <f>Merc!G52</f>
        <v>50.601097106933594</v>
      </c>
      <c r="BW52" s="157">
        <f>Merc!H52*$B52*86400/(43560*1000)</f>
        <v>4.2611333169227787</v>
      </c>
      <c r="BX52" s="157">
        <f>Merc!J52*$B52*86400/(43560*1000)</f>
        <v>124.11147380229855</v>
      </c>
      <c r="BY52" s="157">
        <f>LOOKUP(C52,Controls!B$259:B$270,Controls!C$259:C$270)</f>
        <v>1024</v>
      </c>
      <c r="BZ52" s="1028">
        <f>AO52+Y52-Merc!K52-Merc!N52-Merc!T52-Merc!AG52</f>
        <v>45.309419144157552</v>
      </c>
      <c r="CA52" s="157">
        <f t="shared" si="7"/>
        <v>521.00754695927571</v>
      </c>
      <c r="CB52" s="157">
        <f t="shared" si="16"/>
        <v>521.00754695927571</v>
      </c>
      <c r="CC52" s="157">
        <f t="shared" si="17"/>
        <v>0</v>
      </c>
      <c r="CD52" s="157">
        <f t="shared" si="23"/>
        <v>45.309419144157552</v>
      </c>
      <c r="CE52" s="157">
        <f>CD52-AO52+Merc!K52+Merc!N52+Merc!T52+Merc!AG52</f>
        <v>7.1552633086906008</v>
      </c>
      <c r="CF52" s="157">
        <f t="shared" si="8"/>
        <v>0</v>
      </c>
      <c r="CG52" s="157">
        <f>BX52+Merc!K52</f>
        <v>123.308769050807</v>
      </c>
      <c r="CH52" s="157">
        <f>CD52+Merc!K52</f>
        <v>44.506714392666005</v>
      </c>
      <c r="CI52" s="247">
        <f t="shared" si="9"/>
        <v>97.940850174328517</v>
      </c>
      <c r="CJ52" s="157">
        <f t="shared" si="10"/>
        <v>0</v>
      </c>
      <c r="CK52" s="263"/>
      <c r="CL52" s="263"/>
    </row>
    <row r="53" spans="1:90">
      <c r="A53" s="16">
        <v>9345</v>
      </c>
      <c r="B53" s="144">
        <v>31</v>
      </c>
      <c r="C53" s="17">
        <v>8</v>
      </c>
      <c r="D53" s="18">
        <v>1925</v>
      </c>
      <c r="E53" s="90" t="s">
        <v>27</v>
      </c>
      <c r="F53" s="162">
        <f>Stan!F53</f>
        <v>11</v>
      </c>
      <c r="G53" s="74">
        <f>Tuol!F53</f>
        <v>23</v>
      </c>
      <c r="H53" s="74">
        <f>Merc!F53</f>
        <v>15</v>
      </c>
      <c r="I53" s="157">
        <f>SJR!F53</f>
        <v>102</v>
      </c>
      <c r="J53" s="248">
        <f>Stan!AP53</f>
        <v>26.974028744027635</v>
      </c>
      <c r="K53" s="74">
        <f>Tuol!AI53</f>
        <v>23.945616041451448</v>
      </c>
      <c r="L53" s="157">
        <f>Merc!AL53</f>
        <v>4.7473151845380297</v>
      </c>
      <c r="M53" s="239">
        <f>SJR!BB53</f>
        <v>91.1700757844783</v>
      </c>
      <c r="N53" s="247">
        <f>LOOKUP(WSE_Calcs!$C53,Controls!$B$43:$B$54,Controls!F$43:F$54)*WSE_Calcs!$B53*86400/(43560*1000)</f>
        <v>0</v>
      </c>
      <c r="O53" s="239">
        <f>LOOKUP(C53,Controls!B$43:B$54,Controls!I$43:I$54)*WSE_Calcs!$B53*86400/(43560*1000)</f>
        <v>0</v>
      </c>
      <c r="P53" s="846">
        <f>LOOKUP(WSE_Calcs!$C53,Controls!$B$43:$B$54,Controls!G$43:G$54)*WSE_Calcs!$B53*86400/(43560*1000)</f>
        <v>0</v>
      </c>
      <c r="Q53" s="1017">
        <f>LOOKUP($C53,Controls!$B$43:$B$54,Controls!J$43:J$54)*WSE_Calcs!$B53*86400/(43560*1000)</f>
        <v>0</v>
      </c>
      <c r="R53" s="157">
        <f>LOOKUP(WSE_Calcs!$C53,Controls!$B$43:$B$54,Controls!H$43:H$54)*WSE_Calcs!$B53*86400/(43560*1000)</f>
        <v>0</v>
      </c>
      <c r="S53" s="239">
        <f>LOOKUP($C53,Controls!$B$43:$B$54,Controls!K$43:K$54)*WSE_Calcs!$B53*86400/(43560*1000)</f>
        <v>0</v>
      </c>
      <c r="T53" s="247">
        <f>INDEX(Controls!$B$43:$E$54,$C53,2)*F53</f>
        <v>0</v>
      </c>
      <c r="U53" s="157">
        <f>INDEX(Controls!$B$43:$E$54,$C53,3)*G53</f>
        <v>0</v>
      </c>
      <c r="V53" s="157">
        <f>INDEX(Controls!$B$43:$E$54,$C53,4)*H53</f>
        <v>0</v>
      </c>
      <c r="W53" s="326">
        <f>IF(AND($C53&gt;Controls!$C$18-1,$C53&lt;Controls!$C$19+1),IF(T53&lt;N53,N53,IF(T53&gt;O53,O53,T53)),J53)</f>
        <v>26.974028744027635</v>
      </c>
      <c r="X53" s="157">
        <f>IF(AND($C53&gt;Controls!$C$18-1,$C53&lt;Controls!$C$19+1),IF(U53&lt;P53,P53,IF(U53&gt;Q53,Q53,U53)),K53)</f>
        <v>23.945616041451448</v>
      </c>
      <c r="Y53" s="157">
        <f>IF(AND($C53&gt;Controls!$C$18-1,$C53&lt;Controls!$C$19+1),IF(V53&lt;R53,R53,IF(V53&gt;S53,S53,V53)),L53)</f>
        <v>4.7473151845380297</v>
      </c>
      <c r="Z53" s="239">
        <f t="shared" si="0"/>
        <v>91.1700757844783</v>
      </c>
      <c r="AA53" s="248">
        <f>Stan!AH53</f>
        <v>92.912261761121513</v>
      </c>
      <c r="AB53" s="74">
        <f>Tuol!AC53</f>
        <v>152.80573308771307</v>
      </c>
      <c r="AC53" s="74">
        <f>Merc!AF53</f>
        <v>97.418166609835041</v>
      </c>
      <c r="AD53" s="1021">
        <f t="shared" si="24"/>
        <v>343.13616145866962</v>
      </c>
      <c r="AE53" s="1024">
        <f>IF(WSE_Calcs!AI53&gt;0,WSE_Calcs!AD53/WSE_Calcs!AI53,0)</f>
        <v>0.85446057240096307</v>
      </c>
      <c r="AF53" s="157">
        <f>IF(Controls!$E$144=1,Stan!AH53,LOOKUP($C53,Controls!$G$93:$G$104,Controls!K$93:K$104))</f>
        <v>119.77986369513162</v>
      </c>
      <c r="AG53" s="157">
        <f>IF(Controls!$E$144=1,Tuol!AC53,LOOKUP($C53,Controls!$G$93:$G$104,Controls!L$93:L$104))</f>
        <v>173.08928977226961</v>
      </c>
      <c r="AH53" s="1017">
        <f>IF(Controls!$E$144=1,Merc!AF53,LOOKUP($C53,Controls!$G$93:$G$104,Controls!M$93:M$104))</f>
        <v>108.71305236157642</v>
      </c>
      <c r="AI53" s="157">
        <f t="shared" si="1"/>
        <v>401.58220582897764</v>
      </c>
      <c r="AJ53" s="259">
        <f t="shared" si="27"/>
        <v>0.5249156231003268</v>
      </c>
      <c r="AK53" s="259">
        <f t="shared" si="28"/>
        <v>0.34199595714755804</v>
      </c>
      <c r="AL53" s="259">
        <f t="shared" si="29"/>
        <v>0.31017810170923704</v>
      </c>
      <c r="AM53" s="157">
        <f t="shared" si="18"/>
        <v>62.874321786402227</v>
      </c>
      <c r="AN53" s="157">
        <f t="shared" si="19"/>
        <v>59.195837327658374</v>
      </c>
      <c r="AO53" s="157">
        <f t="shared" si="20"/>
        <v>33.720408212530664</v>
      </c>
      <c r="AP53" s="1021">
        <f t="shared" si="21"/>
        <v>155.79056732659126</v>
      </c>
      <c r="AQ53" s="264">
        <f>IF(WSE_Calcs!AI53&gt;0,WSE_Calcs!AP53/WSE_Calcs!AI53,0)</f>
        <v>0.38794190844436471</v>
      </c>
      <c r="AR53" s="247"/>
      <c r="AS53" s="157">
        <f>Stan!I53</f>
        <v>1150.8851318359375</v>
      </c>
      <c r="AT53" s="157">
        <f>Stan!G53</f>
        <v>39</v>
      </c>
      <c r="AU53" s="157">
        <f>Stan!H53*$B53*86400/(43560*1000)</f>
        <v>7.998401373240573</v>
      </c>
      <c r="AV53" s="157">
        <f>Stan!J53*$B53*86400/(43560*1000)</f>
        <v>108.13332862538739</v>
      </c>
      <c r="AW53" s="157">
        <f>LOOKUP(C53,Controls!B$221:B$232,Controls!C$221:C$232)</f>
        <v>2130</v>
      </c>
      <c r="AX53" s="1028">
        <f>AM53+W53-Stan!K53-Stan!O53-Stan!W53+Stan!AM53-Stan!AI53-Stan!M53+Stan!M52</f>
        <v>78.09539112706868</v>
      </c>
      <c r="AY53" s="157">
        <f t="shared" si="25"/>
        <v>1006.459998912275</v>
      </c>
      <c r="AZ53" s="157">
        <f t="shared" si="11"/>
        <v>1006.459998912275</v>
      </c>
      <c r="BA53" s="157">
        <f t="shared" si="12"/>
        <v>0</v>
      </c>
      <c r="BB53" s="157">
        <f t="shared" si="13"/>
        <v>78.09539112706868</v>
      </c>
      <c r="BC53" s="157">
        <f>BB53-AM53+Stan!AI53+Stan!AK53-Stan!AM53+Stan!M53-Stan!M52</f>
        <v>26.974028744027621</v>
      </c>
      <c r="BD53" s="157">
        <f t="shared" si="3"/>
        <v>0</v>
      </c>
      <c r="BE53" s="157">
        <f>Stan!N53*B53*86400/(43560*1000)</f>
        <v>106.76405103951446</v>
      </c>
      <c r="BF53" s="157">
        <f t="shared" si="4"/>
        <v>76.726113541195744</v>
      </c>
      <c r="BG53" s="248"/>
      <c r="BH53" s="157">
        <f>Tuol!I53</f>
        <v>1360.2591552734375</v>
      </c>
      <c r="BI53" s="157">
        <f>Tuol!G53</f>
        <v>21.826999664306641</v>
      </c>
      <c r="BJ53" s="157">
        <f>Tuol!H53*$B53*86400/(43560*1000)</f>
        <v>9.7334239915579808</v>
      </c>
      <c r="BK53" s="157">
        <f>Tuol!J53*$B53*86400/(43560*1000)</f>
        <v>156.18321103434917</v>
      </c>
      <c r="BL53" s="157">
        <f>LOOKUP(C53,Controls!B$240:B$251,Controls!C$240:C$251)</f>
        <v>2030</v>
      </c>
      <c r="BM53" s="1028">
        <f>AN53+X53-Tuol!N53-Tuol!AD53</f>
        <v>62.573314634938612</v>
      </c>
      <c r="BN53" s="157">
        <f t="shared" si="5"/>
        <v>1313.5777884351342</v>
      </c>
      <c r="BO53" s="157">
        <f t="shared" si="14"/>
        <v>1313.5777884351342</v>
      </c>
      <c r="BP53" s="756">
        <f t="shared" si="15"/>
        <v>0</v>
      </c>
      <c r="BQ53" s="157">
        <f t="shared" si="22"/>
        <v>62.573314634938612</v>
      </c>
      <c r="BR53" s="157">
        <f>BQ53-AN53+Tuol!N53+Tuol!AD53</f>
        <v>23.945616041451451</v>
      </c>
      <c r="BS53" s="157">
        <f t="shared" si="6"/>
        <v>0</v>
      </c>
      <c r="BT53" s="248"/>
      <c r="BU53" s="157">
        <f>Merc!I53</f>
        <v>420.4525146484375</v>
      </c>
      <c r="BV53" s="157">
        <f>Merc!G53</f>
        <v>16.531023025512695</v>
      </c>
      <c r="BW53" s="157">
        <f>Merc!H53*$B53*86400/(43560*1000)</f>
        <v>3.0078331762897084</v>
      </c>
      <c r="BX53" s="157">
        <f>Merc!J53*$B53*86400/(43560*1000)</f>
        <v>99.348144692665286</v>
      </c>
      <c r="BY53" s="157">
        <f>LOOKUP(C53,Controls!B$259:B$270,Controls!C$259:C$270)</f>
        <v>1024</v>
      </c>
      <c r="BZ53" s="1028">
        <f>AO53+Y53-Merc!K53-Merc!N53-Merc!T53-Merc!AG53</f>
        <v>35.650386039878668</v>
      </c>
      <c r="CA53" s="157">
        <f t="shared" si="7"/>
        <v>498.88035076862002</v>
      </c>
      <c r="CB53" s="157">
        <f t="shared" si="16"/>
        <v>498.88035076862002</v>
      </c>
      <c r="CC53" s="157">
        <f t="shared" si="17"/>
        <v>0</v>
      </c>
      <c r="CD53" s="157">
        <f t="shared" si="23"/>
        <v>35.650386039878668</v>
      </c>
      <c r="CE53" s="157">
        <f>CD53-AO53+Merc!K53+Merc!N53+Merc!T53+Merc!AG53</f>
        <v>4.7473151845380341</v>
      </c>
      <c r="CF53" s="157">
        <f t="shared" si="8"/>
        <v>0</v>
      </c>
      <c r="CG53" s="157">
        <f>BX53+Merc!K53</f>
        <v>99.961925310379215</v>
      </c>
      <c r="CH53" s="157">
        <f>CD53+Merc!K53</f>
        <v>36.264166657592597</v>
      </c>
      <c r="CI53" s="247">
        <f t="shared" si="9"/>
        <v>91.1700757844783</v>
      </c>
      <c r="CJ53" s="157">
        <f t="shared" si="10"/>
        <v>0</v>
      </c>
      <c r="CK53" s="263"/>
      <c r="CL53" s="263"/>
    </row>
    <row r="54" spans="1:90">
      <c r="A54" s="16">
        <v>9376</v>
      </c>
      <c r="B54" s="144">
        <v>30</v>
      </c>
      <c r="C54" s="17">
        <v>9</v>
      </c>
      <c r="D54" s="18">
        <v>1925</v>
      </c>
      <c r="E54" s="90" t="s">
        <v>27</v>
      </c>
      <c r="F54" s="162">
        <f>Stan!F54</f>
        <v>5</v>
      </c>
      <c r="G54" s="74">
        <f>Tuol!F54</f>
        <v>6</v>
      </c>
      <c r="H54" s="74">
        <f>Merc!F54</f>
        <v>5</v>
      </c>
      <c r="I54" s="157">
        <f>SJR!F54</f>
        <v>29</v>
      </c>
      <c r="J54" s="248">
        <f>Stan!AP54</f>
        <v>25.848867066438533</v>
      </c>
      <c r="K54" s="74">
        <f>Tuol!AI54</f>
        <v>24.302553186337811</v>
      </c>
      <c r="L54" s="157">
        <f>Merc!AL54</f>
        <v>3.1873058476723917</v>
      </c>
      <c r="M54" s="239">
        <f>SJR!BB54</f>
        <v>111.93269143853306</v>
      </c>
      <c r="N54" s="247">
        <f>LOOKUP(WSE_Calcs!$C54,Controls!$B$43:$B$54,Controls!F$43:F$54)*WSE_Calcs!$B54*86400/(43560*1000)</f>
        <v>0</v>
      </c>
      <c r="O54" s="239">
        <f>LOOKUP(C54,Controls!B$43:B$54,Controls!I$43:I$54)*WSE_Calcs!$B54*86400/(43560*1000)</f>
        <v>0</v>
      </c>
      <c r="P54" s="846">
        <f>LOOKUP(WSE_Calcs!$C54,Controls!$B$43:$B$54,Controls!G$43:G$54)*WSE_Calcs!$B54*86400/(43560*1000)</f>
        <v>0</v>
      </c>
      <c r="Q54" s="1017">
        <f>LOOKUP($C54,Controls!$B$43:$B$54,Controls!J$43:J$54)*WSE_Calcs!$B54*86400/(43560*1000)</f>
        <v>0</v>
      </c>
      <c r="R54" s="157">
        <f>LOOKUP(WSE_Calcs!$C54,Controls!$B$43:$B$54,Controls!H$43:H$54)*WSE_Calcs!$B54*86400/(43560*1000)</f>
        <v>0</v>
      </c>
      <c r="S54" s="239">
        <f>LOOKUP($C54,Controls!$B$43:$B$54,Controls!K$43:K$54)*WSE_Calcs!$B54*86400/(43560*1000)</f>
        <v>0</v>
      </c>
      <c r="T54" s="247">
        <f>INDEX(Controls!$B$43:$E$54,$C54,2)*F54</f>
        <v>0</v>
      </c>
      <c r="U54" s="157">
        <f>INDEX(Controls!$B$43:$E$54,$C54,3)*G54</f>
        <v>0</v>
      </c>
      <c r="V54" s="157">
        <f>INDEX(Controls!$B$43:$E$54,$C54,4)*H54</f>
        <v>0</v>
      </c>
      <c r="W54" s="326">
        <f>IF(AND($C54&gt;Controls!$C$18-1,$C54&lt;Controls!$C$19+1),IF(T54&lt;N54,N54,IF(T54&gt;O54,O54,T54)),J54)</f>
        <v>25.848867066438533</v>
      </c>
      <c r="X54" s="157">
        <f>IF(AND($C54&gt;Controls!$C$18-1,$C54&lt;Controls!$C$19+1),IF(U54&lt;P54,P54,IF(U54&gt;Q54,Q54,U54)),K54)</f>
        <v>24.302553186337811</v>
      </c>
      <c r="Y54" s="157">
        <f>IF(AND($C54&gt;Controls!$C$18-1,$C54&lt;Controls!$C$19+1),IF(V54&lt;R54,R54,IF(V54&gt;S54,S54,V54)),L54)</f>
        <v>3.1873058476723917</v>
      </c>
      <c r="Z54" s="239">
        <f t="shared" si="0"/>
        <v>111.93269143853306</v>
      </c>
      <c r="AA54" s="248">
        <f>Stan!AH54</f>
        <v>59.667556813137587</v>
      </c>
      <c r="AB54" s="74">
        <f>Tuol!AC54</f>
        <v>88.231350758450091</v>
      </c>
      <c r="AC54" s="74">
        <f>Merc!AF54</f>
        <v>46.564143737288546</v>
      </c>
      <c r="AD54" s="1021">
        <f t="shared" si="24"/>
        <v>194.46305130887623</v>
      </c>
      <c r="AE54" s="1024">
        <f>IF(WSE_Calcs!AI54&gt;0,WSE_Calcs!AD54/WSE_Calcs!AI54,0)</f>
        <v>0.90090147619336114</v>
      </c>
      <c r="AF54" s="157">
        <f>IF(Controls!$E$144=1,Stan!AH54,LOOKUP($C54,Controls!$G$93:$G$104,Controls!K$93:K$104))</f>
        <v>69.531974978463765</v>
      </c>
      <c r="AG54" s="157">
        <f>IF(Controls!$E$144=1,Tuol!AC54,LOOKUP($C54,Controls!$G$93:$G$104,Controls!L$93:L$104))</f>
        <v>94.972053999396095</v>
      </c>
      <c r="AH54" s="1017">
        <f>IF(Controls!$E$144=1,Merc!AF54,LOOKUP($C54,Controls!$G$93:$G$104,Controls!M$93:M$104))</f>
        <v>51.349820136200719</v>
      </c>
      <c r="AI54" s="157">
        <f t="shared" si="1"/>
        <v>215.85384911406061</v>
      </c>
      <c r="AJ54" s="259">
        <f t="shared" si="27"/>
        <v>0.5249156231003268</v>
      </c>
      <c r="AK54" s="259">
        <f t="shared" si="28"/>
        <v>0.34199595714755804</v>
      </c>
      <c r="AL54" s="259">
        <f t="shared" si="29"/>
        <v>0.31017810170923704</v>
      </c>
      <c r="AM54" s="157">
        <f t="shared" si="18"/>
        <v>36.498419971216641</v>
      </c>
      <c r="AN54" s="157">
        <f t="shared" si="19"/>
        <v>32.480058509793032</v>
      </c>
      <c r="AO54" s="157">
        <f t="shared" si="20"/>
        <v>15.927589732957495</v>
      </c>
      <c r="AP54" s="1021">
        <f t="shared" si="21"/>
        <v>84.90606821396716</v>
      </c>
      <c r="AQ54" s="264">
        <f>IF(WSE_Calcs!AI54&gt;0,WSE_Calcs!AP54/WSE_Calcs!AI54,0)</f>
        <v>0.39334979923893526</v>
      </c>
      <c r="AR54" s="247"/>
      <c r="AS54" s="157">
        <f>Stan!I54</f>
        <v>1114.7257080078125</v>
      </c>
      <c r="AT54" s="157">
        <f>Stan!G54</f>
        <v>39</v>
      </c>
      <c r="AU54" s="157">
        <f>Stan!H54*$B54*86400/(43560*1000)</f>
        <v>5.2871572447217199</v>
      </c>
      <c r="AV54" s="157">
        <f>Stan!J54*$B54*86400/(43560*1000)</f>
        <v>69.872247869318187</v>
      </c>
      <c r="AW54" s="157">
        <f>LOOKUP(C54,Controls!B$221:B$232,Controls!C$221:C$232)</f>
        <v>2000</v>
      </c>
      <c r="AX54" s="1028">
        <f>AM54+W54-Stan!K54-Stan!O54-Stan!W54+Stan!AM54-Stan!AI54-Stan!M54+Stan!M53</f>
        <v>53.70310960713185</v>
      </c>
      <c r="AY54" s="157">
        <f t="shared" si="25"/>
        <v>986.46973206042117</v>
      </c>
      <c r="AZ54" s="157">
        <f t="shared" si="11"/>
        <v>986.46973206042117</v>
      </c>
      <c r="BA54" s="157">
        <f t="shared" si="12"/>
        <v>0</v>
      </c>
      <c r="BB54" s="157">
        <f t="shared" si="13"/>
        <v>53.70310960713185</v>
      </c>
      <c r="BC54" s="157">
        <f>BB54-AM54+Stan!AI54+Stan!AK54-Stan!AM54+Stan!M54-Stan!M53</f>
        <v>25.848867066438544</v>
      </c>
      <c r="BD54" s="157">
        <f t="shared" si="3"/>
        <v>0</v>
      </c>
      <c r="BE54" s="157">
        <f>Stan!N54*B54*86400/(43560*1000)</f>
        <v>72.462043194731407</v>
      </c>
      <c r="BF54" s="157">
        <f t="shared" si="4"/>
        <v>56.292904932545071</v>
      </c>
      <c r="BG54" s="248"/>
      <c r="BH54" s="157">
        <f>Tuol!I54</f>
        <v>1288.0423583984375</v>
      </c>
      <c r="BI54" s="157">
        <f>Tuol!G54</f>
        <v>26.61199951171875</v>
      </c>
      <c r="BJ54" s="157">
        <f>Tuol!H54*$B54*86400/(43560*1000)</f>
        <v>6.9059995036479851</v>
      </c>
      <c r="BK54" s="157">
        <f>Tuol!J54*$B54*86400/(43560*1000)</f>
        <v>91.922872546487596</v>
      </c>
      <c r="BL54" s="157">
        <f>LOOKUP(C54,Controls!B$240:B$251,Controls!C$240:C$251)</f>
        <v>1773</v>
      </c>
      <c r="BM54" s="1028">
        <f>AN54+X54-Tuol!N54-Tuol!AD54</f>
        <v>36.171581713366969</v>
      </c>
      <c r="BN54" s="157">
        <f t="shared" si="5"/>
        <v>1297.1122067298379</v>
      </c>
      <c r="BO54" s="157">
        <f t="shared" si="14"/>
        <v>1297.1122067298379</v>
      </c>
      <c r="BP54" s="756">
        <f t="shared" si="15"/>
        <v>0</v>
      </c>
      <c r="BQ54" s="157">
        <f t="shared" si="22"/>
        <v>36.171581713366969</v>
      </c>
      <c r="BR54" s="157">
        <f>BQ54-AN54+Tuol!N54+Tuol!AD54</f>
        <v>24.302553186337811</v>
      </c>
      <c r="BS54" s="157">
        <f t="shared" si="6"/>
        <v>0</v>
      </c>
      <c r="BT54" s="248"/>
      <c r="BU54" s="157">
        <f>Merc!I54</f>
        <v>376.91433715820312</v>
      </c>
      <c r="BV54" s="157">
        <f>Merc!G54</f>
        <v>5.4999651908874512</v>
      </c>
      <c r="BW54" s="157">
        <f>Merc!H54*$B54*86400/(43560*1000)</f>
        <v>2.0208544770548165</v>
      </c>
      <c r="BX54" s="157">
        <f>Merc!J54*$B54*86400/(43560*1000)</f>
        <v>47.017300490702482</v>
      </c>
      <c r="BY54" s="157">
        <f>LOOKUP(C54,Controls!B$259:B$270,Controls!C$259:C$270)</f>
        <v>850</v>
      </c>
      <c r="BZ54" s="1028">
        <f>AO54+Y54-Merc!K54-Merc!N54-Merc!T54-Merc!AG54</f>
        <v>16.380745079235382</v>
      </c>
      <c r="CA54" s="157">
        <f t="shared" si="7"/>
        <v>485.97871640321728</v>
      </c>
      <c r="CB54" s="157">
        <f t="shared" si="16"/>
        <v>485.97871640321728</v>
      </c>
      <c r="CC54" s="157">
        <f t="shared" si="17"/>
        <v>0</v>
      </c>
      <c r="CD54" s="157">
        <f t="shared" si="23"/>
        <v>16.380745079235382</v>
      </c>
      <c r="CE54" s="157">
        <f>CD54-AO54+Merc!K54+Merc!N54+Merc!T54+Merc!AG54</f>
        <v>3.187305847672393</v>
      </c>
      <c r="CF54" s="157">
        <f t="shared" si="8"/>
        <v>0</v>
      </c>
      <c r="CG54" s="157">
        <f>BX54+Merc!K54</f>
        <v>48.076971535052152</v>
      </c>
      <c r="CH54" s="157">
        <f>CD54+Merc!K54</f>
        <v>17.440416123585052</v>
      </c>
      <c r="CI54" s="247">
        <f t="shared" si="9"/>
        <v>111.93269143853306</v>
      </c>
      <c r="CJ54" s="157">
        <f t="shared" si="10"/>
        <v>0</v>
      </c>
      <c r="CK54" s="263"/>
      <c r="CL54" s="263"/>
    </row>
    <row r="55" spans="1:90">
      <c r="A55" s="16">
        <v>9406</v>
      </c>
      <c r="B55" s="144">
        <v>31</v>
      </c>
      <c r="C55" s="17">
        <v>10</v>
      </c>
      <c r="D55" s="18">
        <v>1926</v>
      </c>
      <c r="E55" s="90" t="s">
        <v>28</v>
      </c>
      <c r="F55" s="162">
        <f>Stan!F55</f>
        <v>8</v>
      </c>
      <c r="G55" s="74">
        <f>Tuol!F55</f>
        <v>15</v>
      </c>
      <c r="H55" s="74">
        <f>Merc!F55</f>
        <v>8</v>
      </c>
      <c r="I55" s="157">
        <f>SJR!F55</f>
        <v>51</v>
      </c>
      <c r="J55" s="248">
        <f>Stan!AP55</f>
        <v>65.518478983729338</v>
      </c>
      <c r="K55" s="74">
        <f>Tuol!AI55</f>
        <v>33.619623095299588</v>
      </c>
      <c r="L55" s="157">
        <f>Merc!AL55</f>
        <v>16.347721925845818</v>
      </c>
      <c r="M55" s="239">
        <f>SJR!BB55</f>
        <v>158.49896387525826</v>
      </c>
      <c r="N55" s="247">
        <f>LOOKUP(WSE_Calcs!$C55,Controls!$B$43:$B$54,Controls!F$43:F$54)*WSE_Calcs!$B55*86400/(43560*1000)</f>
        <v>0</v>
      </c>
      <c r="O55" s="239">
        <f>LOOKUP(C55,Controls!B$43:B$54,Controls!I$43:I$54)*WSE_Calcs!$B55*86400/(43560*1000)</f>
        <v>0</v>
      </c>
      <c r="P55" s="846">
        <f>LOOKUP(WSE_Calcs!$C55,Controls!$B$43:$B$54,Controls!G$43:G$54)*WSE_Calcs!$B55*86400/(43560*1000)</f>
        <v>0</v>
      </c>
      <c r="Q55" s="1017">
        <f>LOOKUP($C55,Controls!$B$43:$B$54,Controls!J$43:J$54)*WSE_Calcs!$B55*86400/(43560*1000)</f>
        <v>0</v>
      </c>
      <c r="R55" s="157">
        <f>LOOKUP(WSE_Calcs!$C55,Controls!$B$43:$B$54,Controls!H$43:H$54)*WSE_Calcs!$B55*86400/(43560*1000)</f>
        <v>0</v>
      </c>
      <c r="S55" s="239">
        <f>LOOKUP($C55,Controls!$B$43:$B$54,Controls!K$43:K$54)*WSE_Calcs!$B55*86400/(43560*1000)</f>
        <v>0</v>
      </c>
      <c r="T55" s="247">
        <f>INDEX(Controls!$B$43:$E$54,$C55,2)*F55</f>
        <v>0</v>
      </c>
      <c r="U55" s="157">
        <f>INDEX(Controls!$B$43:$E$54,$C55,3)*G55</f>
        <v>0</v>
      </c>
      <c r="V55" s="157">
        <f>INDEX(Controls!$B$43:$E$54,$C55,4)*H55</f>
        <v>0</v>
      </c>
      <c r="W55" s="326">
        <f>IF(AND($C55&gt;Controls!$C$18-1,$C55&lt;Controls!$C$19+1),IF(T55&lt;N55,N55,IF(T55&gt;O55,O55,T55)),J55)</f>
        <v>65.518478983729338</v>
      </c>
      <c r="X55" s="157">
        <f>IF(AND($C55&gt;Controls!$C$18-1,$C55&lt;Controls!$C$19+1),IF(U55&lt;P55,P55,IF(U55&gt;Q55,Q55,U55)),K55)</f>
        <v>33.619623095299588</v>
      </c>
      <c r="Y55" s="157">
        <f>IF(AND($C55&gt;Controls!$C$18-1,$C55&lt;Controls!$C$19+1),IF(V55&lt;R55,R55,IF(V55&gt;S55,S55,V55)),L55)</f>
        <v>16.347721925845818</v>
      </c>
      <c r="Z55" s="239">
        <f t="shared" si="0"/>
        <v>158.49896387525826</v>
      </c>
      <c r="AA55" s="248">
        <f>Stan!AH55</f>
        <v>31.027006220541711</v>
      </c>
      <c r="AB55" s="74">
        <f>Tuol!AC55</f>
        <v>62.21020133026375</v>
      </c>
      <c r="AC55" s="74">
        <f>Merc!AF55</f>
        <v>17.195877888892309</v>
      </c>
      <c r="AD55" s="1021">
        <f t="shared" si="24"/>
        <v>110.43308543969776</v>
      </c>
      <c r="AE55" s="1024">
        <f>IF(WSE_Calcs!AI55&gt;0,WSE_Calcs!AD55/WSE_Calcs!AI55,0)</f>
        <v>1.0814602280652885</v>
      </c>
      <c r="AF55" s="157">
        <f>IF(Controls!$E$144=1,Stan!AH55,LOOKUP($C55,Controls!$G$93:$G$104,Controls!K$93:K$104))</f>
        <v>30.774169808286373</v>
      </c>
      <c r="AG55" s="157">
        <f>IF(Controls!$E$144=1,Tuol!AC55,LOOKUP($C55,Controls!$G$93:$G$104,Controls!L$93:L$104))</f>
        <v>52.77213598707192</v>
      </c>
      <c r="AH55" s="1017">
        <f>IF(Controls!$E$144=1,Merc!AF55,LOOKUP($C55,Controls!$G$93:$G$104,Controls!M$93:M$104))</f>
        <v>18.568485459850805</v>
      </c>
      <c r="AI55" s="157">
        <f t="shared" si="1"/>
        <v>102.1147912552091</v>
      </c>
      <c r="AJ55" s="259">
        <f t="shared" si="27"/>
        <v>0.5249156231003268</v>
      </c>
      <c r="AK55" s="259">
        <f t="shared" si="28"/>
        <v>0.34199595714755804</v>
      </c>
      <c r="AL55" s="259">
        <f t="shared" si="29"/>
        <v>0.31017810170923704</v>
      </c>
      <c r="AM55" s="157">
        <f t="shared" si="18"/>
        <v>16.153842520311905</v>
      </c>
      <c r="AN55" s="157">
        <f t="shared" si="19"/>
        <v>18.047857157619752</v>
      </c>
      <c r="AO55" s="157">
        <f t="shared" si="20"/>
        <v>5.7595375715520927</v>
      </c>
      <c r="AP55" s="1021">
        <f t="shared" si="21"/>
        <v>39.961237249483752</v>
      </c>
      <c r="AQ55" s="264">
        <f>IF(WSE_Calcs!AI55&gt;0,WSE_Calcs!AP55/WSE_Calcs!AI55,0)</f>
        <v>0.3913364240211894</v>
      </c>
      <c r="AR55" s="247"/>
      <c r="AS55" s="157">
        <f>Stan!I55</f>
        <v>1060.7745361328125</v>
      </c>
      <c r="AT55" s="157">
        <f>Stan!G55</f>
        <v>28</v>
      </c>
      <c r="AU55" s="157">
        <f>Stan!H55*$B55*86400/(43560*1000)</f>
        <v>3.405663439537868</v>
      </c>
      <c r="AV55" s="157">
        <f>Stan!J55*$B55*86400/(43560*1000)</f>
        <v>78.54548190534608</v>
      </c>
      <c r="AW55" s="157">
        <f>LOOKUP(C55,Controls!B$221:B$232,Controls!C$221:C$232)</f>
        <v>1970</v>
      </c>
      <c r="AX55" s="1028">
        <f>AM55+W55-Stan!K55-Stan!O55-Stan!W55+Stan!AM55-Stan!AI55-Stan!M55+Stan!M54</f>
        <v>76.672313905857877</v>
      </c>
      <c r="AY55" s="157">
        <f t="shared" si="25"/>
        <v>934.3917547150254</v>
      </c>
      <c r="AZ55" s="157">
        <f t="shared" si="11"/>
        <v>934.3917547150254</v>
      </c>
      <c r="BA55" s="157">
        <f t="shared" si="12"/>
        <v>0</v>
      </c>
      <c r="BB55" s="157">
        <f t="shared" si="13"/>
        <v>76.672313905857877</v>
      </c>
      <c r="BC55" s="157">
        <f>BB55-AM55+Stan!AI55+Stan!AK55-Stan!AM55+Stan!M55-Stan!M54</f>
        <v>65.518478983729324</v>
      </c>
      <c r="BD55" s="157">
        <f t="shared" si="3"/>
        <v>0</v>
      </c>
      <c r="BE55" s="157">
        <f>Stan!N55*B55*86400/(43560*1000)</f>
        <v>84.488935788997935</v>
      </c>
      <c r="BF55" s="157">
        <f t="shared" si="4"/>
        <v>82.615767789509732</v>
      </c>
      <c r="BG55" s="248"/>
      <c r="BH55" s="157">
        <f>Tuol!I55</f>
        <v>1224.774169921875</v>
      </c>
      <c r="BI55" s="157">
        <f>Tuol!G55</f>
        <v>15.604000091552734</v>
      </c>
      <c r="BJ55" s="157">
        <f>Tuol!H55*$B55*86400/(43560*1000)</f>
        <v>3.7301778796487604</v>
      </c>
      <c r="BK55" s="157">
        <f>Tuol!J55*$B55*86400/(43560*1000)</f>
        <v>75.141964424070252</v>
      </c>
      <c r="BL55" s="157">
        <f>LOOKUP(C55,Controls!B$240:B$251,Controls!C$240:C$251)</f>
        <v>1690</v>
      </c>
      <c r="BM55" s="1028">
        <f>AN55+X55-Tuol!N55-Tuol!AD55</f>
        <v>30.979622352347121</v>
      </c>
      <c r="BN55" s="157">
        <f t="shared" si="5"/>
        <v>1278.0064065893946</v>
      </c>
      <c r="BO55" s="157">
        <f t="shared" si="14"/>
        <v>1278.0064065893946</v>
      </c>
      <c r="BP55" s="756">
        <f t="shared" si="15"/>
        <v>0</v>
      </c>
      <c r="BQ55" s="157">
        <f t="shared" si="22"/>
        <v>30.979622352347121</v>
      </c>
      <c r="BR55" s="157">
        <f>BQ55-AN55+Tuol!N55+Tuol!AD55</f>
        <v>33.619623095299588</v>
      </c>
      <c r="BS55" s="157">
        <f t="shared" si="6"/>
        <v>0</v>
      </c>
      <c r="BT55" s="248"/>
      <c r="BU55" s="157">
        <f>Merc!I55</f>
        <v>352.88970947265625</v>
      </c>
      <c r="BV55" s="157">
        <f>Merc!G55</f>
        <v>8.4673013687133789</v>
      </c>
      <c r="BW55" s="157">
        <f>Merc!H55*$B55*86400/(43560*1000)</f>
        <v>1.0320819608830223</v>
      </c>
      <c r="BX55" s="157">
        <f>Merc!J55*$B55*86400/(43560*1000)</f>
        <v>31.459841005940081</v>
      </c>
      <c r="BY55" s="157">
        <f>LOOKUP(C55,Controls!B$259:B$270,Controls!C$259:C$270)</f>
        <v>674.6</v>
      </c>
      <c r="BZ55" s="1028">
        <f>AO55+Y55-Merc!K55-Merc!N55-Merc!T55-Merc!AG55</f>
        <v>20.023500707003421</v>
      </c>
      <c r="CA55" s="157">
        <f t="shared" si="7"/>
        <v>473.39043510404417</v>
      </c>
      <c r="CB55" s="157">
        <f t="shared" si="16"/>
        <v>473.39043510404417</v>
      </c>
      <c r="CC55" s="157">
        <f t="shared" si="17"/>
        <v>0</v>
      </c>
      <c r="CD55" s="157">
        <f t="shared" si="23"/>
        <v>20.023500707003421</v>
      </c>
      <c r="CE55" s="157">
        <f>CD55-AO55+Merc!K55+Merc!N55+Merc!T55+Merc!AG55</f>
        <v>16.347721925845821</v>
      </c>
      <c r="CF55" s="157">
        <f t="shared" si="8"/>
        <v>0</v>
      </c>
      <c r="CG55" s="157">
        <f>BX55+Merc!K55</f>
        <v>32.375758164066909</v>
      </c>
      <c r="CH55" s="157">
        <f>CD55+Merc!K55</f>
        <v>20.939417865130252</v>
      </c>
      <c r="CI55" s="247">
        <f t="shared" si="9"/>
        <v>158.49896387525826</v>
      </c>
      <c r="CJ55" s="157">
        <f t="shared" si="10"/>
        <v>0</v>
      </c>
      <c r="CK55" s="263"/>
      <c r="CL55" s="263"/>
    </row>
    <row r="56" spans="1:90">
      <c r="A56" s="16">
        <v>9437</v>
      </c>
      <c r="B56" s="144">
        <v>30</v>
      </c>
      <c r="C56" s="17">
        <v>11</v>
      </c>
      <c r="D56" s="18">
        <v>1926</v>
      </c>
      <c r="E56" s="90" t="s">
        <v>28</v>
      </c>
      <c r="F56" s="162">
        <f>Stan!F56</f>
        <v>10</v>
      </c>
      <c r="G56" s="74">
        <f>Tuol!F56</f>
        <v>16</v>
      </c>
      <c r="H56" s="74">
        <f>Merc!F56</f>
        <v>8</v>
      </c>
      <c r="I56" s="157">
        <f>SJR!F56</f>
        <v>51</v>
      </c>
      <c r="J56" s="248">
        <f>Stan!AP56</f>
        <v>21.976353467200415</v>
      </c>
      <c r="K56" s="74">
        <f>Tuol!AI56</f>
        <v>29.744293969524794</v>
      </c>
      <c r="L56" s="157">
        <f>Merc!AL56</f>
        <v>21.063814525761881</v>
      </c>
      <c r="M56" s="239">
        <f>SJR!BB56</f>
        <v>122.61565889721075</v>
      </c>
      <c r="N56" s="247">
        <f>LOOKUP(WSE_Calcs!$C56,Controls!$B$43:$B$54,Controls!F$43:F$54)*WSE_Calcs!$B56*86400/(43560*1000)</f>
        <v>0</v>
      </c>
      <c r="O56" s="239">
        <f>LOOKUP(C56,Controls!B$43:B$54,Controls!I$43:I$54)*WSE_Calcs!$B56*86400/(43560*1000)</f>
        <v>0</v>
      </c>
      <c r="P56" s="846">
        <f>LOOKUP(WSE_Calcs!$C56,Controls!$B$43:$B$54,Controls!G$43:G$54)*WSE_Calcs!$B56*86400/(43560*1000)</f>
        <v>0</v>
      </c>
      <c r="Q56" s="1017">
        <f>LOOKUP($C56,Controls!$B$43:$B$54,Controls!J$43:J$54)*WSE_Calcs!$B56*86400/(43560*1000)</f>
        <v>0</v>
      </c>
      <c r="R56" s="157">
        <f>LOOKUP(WSE_Calcs!$C56,Controls!$B$43:$B$54,Controls!H$43:H$54)*WSE_Calcs!$B56*86400/(43560*1000)</f>
        <v>0</v>
      </c>
      <c r="S56" s="239">
        <f>LOOKUP($C56,Controls!$B$43:$B$54,Controls!K$43:K$54)*WSE_Calcs!$B56*86400/(43560*1000)</f>
        <v>0</v>
      </c>
      <c r="T56" s="247">
        <f>INDEX(Controls!$B$43:$E$54,$C56,2)*F56</f>
        <v>0</v>
      </c>
      <c r="U56" s="157">
        <f>INDEX(Controls!$B$43:$E$54,$C56,3)*G56</f>
        <v>0</v>
      </c>
      <c r="V56" s="157">
        <f>INDEX(Controls!$B$43:$E$54,$C56,4)*H56</f>
        <v>0</v>
      </c>
      <c r="W56" s="326">
        <f>IF(AND($C56&gt;Controls!$C$18-1,$C56&lt;Controls!$C$19+1),IF(T56&lt;N56,N56,IF(T56&gt;O56,O56,T56)),J56)</f>
        <v>21.976353467200415</v>
      </c>
      <c r="X56" s="157">
        <f>IF(AND($C56&gt;Controls!$C$18-1,$C56&lt;Controls!$C$19+1),IF(U56&lt;P56,P56,IF(U56&gt;Q56,Q56,U56)),K56)</f>
        <v>29.744293969524794</v>
      </c>
      <c r="Y56" s="157">
        <f>IF(AND($C56&gt;Controls!$C$18-1,$C56&lt;Controls!$C$19+1),IF(V56&lt;R56,R56,IF(V56&gt;S56,S56,V56)),L56)</f>
        <v>21.063814525761881</v>
      </c>
      <c r="Z56" s="239">
        <f t="shared" si="0"/>
        <v>122.61565889721075</v>
      </c>
      <c r="AA56" s="248">
        <f>Stan!AH56</f>
        <v>15.107292540999483</v>
      </c>
      <c r="AB56" s="74">
        <f>Tuol!AC56</f>
        <v>7.1522812299491942</v>
      </c>
      <c r="AC56" s="74">
        <f>Merc!AF56</f>
        <v>1.3995038497546488</v>
      </c>
      <c r="AD56" s="1021">
        <f t="shared" si="24"/>
        <v>23.659077620703325</v>
      </c>
      <c r="AE56" s="1024">
        <f>IF(WSE_Calcs!AI56&gt;0,WSE_Calcs!AD56/WSE_Calcs!AI56,0)</f>
        <v>0.99062260113701694</v>
      </c>
      <c r="AF56" s="157">
        <f>IF(Controls!$E$144=1,Stan!AH56,LOOKUP($C56,Controls!$G$93:$G$104,Controls!K$93:K$104))</f>
        <v>14.785007872882906</v>
      </c>
      <c r="AG56" s="157">
        <f>IF(Controls!$E$144=1,Tuol!AC56,LOOKUP($C56,Controls!$G$93:$G$104,Controls!L$93:L$104))</f>
        <v>7.8131158693644007</v>
      </c>
      <c r="AH56" s="1017">
        <f>IF(Controls!$E$144=1,Merc!AF56,LOOKUP($C56,Controls!$G$93:$G$104,Controls!M$93:M$104))</f>
        <v>1.284914655572313</v>
      </c>
      <c r="AI56" s="157">
        <f t="shared" si="1"/>
        <v>23.883038397819618</v>
      </c>
      <c r="AJ56" s="259">
        <f t="shared" si="27"/>
        <v>0.5249156231003268</v>
      </c>
      <c r="AK56" s="259">
        <f t="shared" si="28"/>
        <v>0.34199595714755804</v>
      </c>
      <c r="AL56" s="259">
        <f t="shared" si="29"/>
        <v>0.31017810170923704</v>
      </c>
      <c r="AM56" s="157">
        <f t="shared" si="18"/>
        <v>7.7608816201375674</v>
      </c>
      <c r="AN56" s="157">
        <f t="shared" si="19"/>
        <v>2.6720540400480535</v>
      </c>
      <c r="AO56" s="157">
        <f t="shared" si="20"/>
        <v>0.39855238872379817</v>
      </c>
      <c r="AP56" s="1021">
        <f t="shared" si="21"/>
        <v>10.831488048909419</v>
      </c>
      <c r="AQ56" s="264">
        <f>IF(WSE_Calcs!AI56&gt;0,WSE_Calcs!AP56/WSE_Calcs!AI56,0)</f>
        <v>0.45352219715470837</v>
      </c>
      <c r="AR56" s="247"/>
      <c r="AS56" s="157">
        <f>Stan!I56</f>
        <v>1052.35205078125</v>
      </c>
      <c r="AT56" s="157">
        <f>Stan!G56</f>
        <v>23</v>
      </c>
      <c r="AU56" s="157">
        <f>Stan!H56*$B56*86400/(43560*1000)</f>
        <v>1.4499090777940986</v>
      </c>
      <c r="AV56" s="157">
        <f>Stan!J56*$B56*86400/(43560*1000)</f>
        <v>29.972671584452478</v>
      </c>
      <c r="AW56" s="157">
        <f>LOOKUP(C56,Controls!B$221:B$232,Controls!C$221:C$232)</f>
        <v>1970</v>
      </c>
      <c r="AX56" s="1028">
        <f>AM56+W56-Stan!K56-Stan!O56-Stan!W56+Stan!AM56-Stan!AI56-Stan!M56+Stan!M55</f>
        <v>22.626262522265662</v>
      </c>
      <c r="AY56" s="157">
        <f t="shared" si="25"/>
        <v>933.31558311496565</v>
      </c>
      <c r="AZ56" s="157">
        <f t="shared" si="11"/>
        <v>933.31558311496565</v>
      </c>
      <c r="BA56" s="157">
        <f t="shared" si="12"/>
        <v>0</v>
      </c>
      <c r="BB56" s="157">
        <f t="shared" si="13"/>
        <v>22.626262522265662</v>
      </c>
      <c r="BC56" s="157">
        <f>BB56-AM56+Stan!AI56+Stan!AK56-Stan!AM56+Stan!M56-Stan!M55</f>
        <v>21.976353467200411</v>
      </c>
      <c r="BD56" s="157">
        <f t="shared" si="3"/>
        <v>0</v>
      </c>
      <c r="BE56" s="157">
        <f>Stan!N56*B56*86400/(43560*1000)</f>
        <v>29.943940066503099</v>
      </c>
      <c r="BF56" s="157">
        <f t="shared" si="4"/>
        <v>22.597531004316284</v>
      </c>
      <c r="BG56" s="248"/>
      <c r="BH56" s="157">
        <f>Tuol!I56</f>
        <v>1217.5469970703125</v>
      </c>
      <c r="BI56" s="157">
        <f>Tuol!G56</f>
        <v>11.093000411987305</v>
      </c>
      <c r="BJ56" s="157">
        <f>Tuol!H56*$B56*86400/(43560*1000)</f>
        <v>0.75453380868454611</v>
      </c>
      <c r="BK56" s="157">
        <f>Tuol!J56*$B56*86400/(43560*1000)</f>
        <v>17.565656879519629</v>
      </c>
      <c r="BL56" s="157">
        <f>LOOKUP(C56,Controls!B$240:B$251,Controls!C$240:C$251)</f>
        <v>1690</v>
      </c>
      <c r="BM56" s="1028">
        <f>AN56+X56-Tuol!N56-Tuol!AD56</f>
        <v>13.085430991659788</v>
      </c>
      <c r="BN56" s="157">
        <f t="shared" si="5"/>
        <v>1275.2594422010377</v>
      </c>
      <c r="BO56" s="157">
        <f t="shared" si="14"/>
        <v>1275.2594422010377</v>
      </c>
      <c r="BP56" s="756">
        <f t="shared" si="15"/>
        <v>0</v>
      </c>
      <c r="BQ56" s="157">
        <f t="shared" si="22"/>
        <v>13.085430991659788</v>
      </c>
      <c r="BR56" s="157">
        <f>BQ56-AN56+Tuol!N56+Tuol!AD56</f>
        <v>29.744293969524797</v>
      </c>
      <c r="BS56" s="157">
        <f t="shared" si="6"/>
        <v>0</v>
      </c>
      <c r="BT56" s="248"/>
      <c r="BU56" s="157">
        <f>Merc!I56</f>
        <v>344.728515625</v>
      </c>
      <c r="BV56" s="157">
        <f>Merc!G56</f>
        <v>8.5448064804077148</v>
      </c>
      <c r="BW56" s="157">
        <f>Merc!H56*$B56*86400/(43560*1000)</f>
        <v>0.14504892648744189</v>
      </c>
      <c r="BX56" s="157">
        <f>Merc!J56*$B56*86400/(43560*1000)</f>
        <v>16.560952632683367</v>
      </c>
      <c r="BY56" s="157">
        <f>LOOKUP(C56,Controls!B$259:B$270,Controls!C$259:C$270)</f>
        <v>674.6</v>
      </c>
      <c r="BZ56" s="1028">
        <f>AO56+Y56-Merc!K56-Merc!N56-Merc!T56-Merc!AG56</f>
        <v>15.560000785355307</v>
      </c>
      <c r="CA56" s="157">
        <f t="shared" si="7"/>
        <v>466.23019187260911</v>
      </c>
      <c r="CB56" s="157">
        <f t="shared" si="16"/>
        <v>466.23019187260911</v>
      </c>
      <c r="CC56" s="157">
        <f t="shared" si="17"/>
        <v>0</v>
      </c>
      <c r="CD56" s="157">
        <f t="shared" si="23"/>
        <v>15.560000785355307</v>
      </c>
      <c r="CE56" s="157">
        <f>CD56-AO56+Merc!K56+Merc!N56+Merc!T56+Merc!AG56</f>
        <v>21.063814525761877</v>
      </c>
      <c r="CF56" s="157">
        <f t="shared" si="8"/>
        <v>0</v>
      </c>
      <c r="CG56" s="157">
        <f>BX56+Merc!K56</f>
        <v>17.465618400829882</v>
      </c>
      <c r="CH56" s="157">
        <f>CD56+Merc!K56</f>
        <v>16.464666553501822</v>
      </c>
      <c r="CI56" s="247">
        <f t="shared" si="9"/>
        <v>122.61565889721075</v>
      </c>
      <c r="CJ56" s="157">
        <f t="shared" si="10"/>
        <v>0</v>
      </c>
      <c r="CK56" s="263"/>
      <c r="CL56" s="263"/>
    </row>
    <row r="57" spans="1:90">
      <c r="A57" s="16">
        <v>9467</v>
      </c>
      <c r="B57" s="144">
        <v>31</v>
      </c>
      <c r="C57" s="17">
        <v>12</v>
      </c>
      <c r="D57" s="18">
        <v>1926</v>
      </c>
      <c r="E57" s="90" t="s">
        <v>28</v>
      </c>
      <c r="F57" s="162">
        <f>Stan!F57</f>
        <v>14</v>
      </c>
      <c r="G57" s="74">
        <f>Tuol!F57</f>
        <v>33</v>
      </c>
      <c r="H57" s="74">
        <f>Merc!F57</f>
        <v>12</v>
      </c>
      <c r="I57" s="157">
        <f>SJR!F57</f>
        <v>85</v>
      </c>
      <c r="J57" s="248">
        <f>Stan!AP57</f>
        <v>19.141649341425619</v>
      </c>
      <c r="K57" s="74">
        <f>Tuol!AI57</f>
        <v>29.284812738087552</v>
      </c>
      <c r="L57" s="157">
        <f>Merc!AL57</f>
        <v>23.044171899212294</v>
      </c>
      <c r="M57" s="239">
        <f>SJR!BB57</f>
        <v>120.96182536479856</v>
      </c>
      <c r="N57" s="247">
        <f>LOOKUP(WSE_Calcs!$C57,Controls!$B$43:$B$54,Controls!F$43:F$54)*WSE_Calcs!$B57*86400/(43560*1000)</f>
        <v>0</v>
      </c>
      <c r="O57" s="239">
        <f>LOOKUP(C57,Controls!B$43:B$54,Controls!I$43:I$54)*WSE_Calcs!$B57*86400/(43560*1000)</f>
        <v>0</v>
      </c>
      <c r="P57" s="846">
        <f>LOOKUP(WSE_Calcs!$C57,Controls!$B$43:$B$54,Controls!G$43:G$54)*WSE_Calcs!$B57*86400/(43560*1000)</f>
        <v>0</v>
      </c>
      <c r="Q57" s="1017">
        <f>LOOKUP($C57,Controls!$B$43:$B$54,Controls!J$43:J$54)*WSE_Calcs!$B57*86400/(43560*1000)</f>
        <v>0</v>
      </c>
      <c r="R57" s="157">
        <f>LOOKUP(WSE_Calcs!$C57,Controls!$B$43:$B$54,Controls!H$43:H$54)*WSE_Calcs!$B57*86400/(43560*1000)</f>
        <v>0</v>
      </c>
      <c r="S57" s="239">
        <f>LOOKUP($C57,Controls!$B$43:$B$54,Controls!K$43:K$54)*WSE_Calcs!$B57*86400/(43560*1000)</f>
        <v>0</v>
      </c>
      <c r="T57" s="247">
        <f>INDEX(Controls!$B$43:$E$54,$C57,2)*F57</f>
        <v>0</v>
      </c>
      <c r="U57" s="157">
        <f>INDEX(Controls!$B$43:$E$54,$C57,3)*G57</f>
        <v>0</v>
      </c>
      <c r="V57" s="157">
        <f>INDEX(Controls!$B$43:$E$54,$C57,4)*H57</f>
        <v>0</v>
      </c>
      <c r="W57" s="326">
        <f>IF(AND($C57&gt;Controls!$C$18-1,$C57&lt;Controls!$C$19+1),IF(T57&lt;N57,N57,IF(T57&gt;O57,O57,T57)),J57)</f>
        <v>19.141649341425619</v>
      </c>
      <c r="X57" s="157">
        <f>IF(AND($C57&gt;Controls!$C$18-1,$C57&lt;Controls!$C$19+1),IF(U57&lt;P57,P57,IF(U57&gt;Q57,Q57,U57)),K57)</f>
        <v>29.284812738087552</v>
      </c>
      <c r="Y57" s="157">
        <f>IF(AND($C57&gt;Controls!$C$18-1,$C57&lt;Controls!$C$19+1),IF(V57&lt;R57,R57,IF(V57&gt;S57,S57,V57)),L57)</f>
        <v>23.044171899212294</v>
      </c>
      <c r="Z57" s="239">
        <f t="shared" si="0"/>
        <v>120.96182536479856</v>
      </c>
      <c r="AA57" s="248">
        <f>Stan!AH57</f>
        <v>7.5608147058408122</v>
      </c>
      <c r="AB57" s="74">
        <f>Tuol!AC57</f>
        <v>10.917524308133716</v>
      </c>
      <c r="AC57" s="74">
        <f>Merc!AF57</f>
        <v>1.1199999873894306</v>
      </c>
      <c r="AD57" s="1021">
        <f t="shared" si="24"/>
        <v>19.598339001363961</v>
      </c>
      <c r="AE57" s="1024">
        <f>IF(WSE_Calcs!AI57&gt;0,WSE_Calcs!AD57/WSE_Calcs!AI57,0)</f>
        <v>0.89918707264394504</v>
      </c>
      <c r="AF57" s="157">
        <f>IF(Controls!$E$144=1,Stan!AH57,LOOKUP($C57,Controls!$G$93:$G$104,Controls!K$93:K$104))</f>
        <v>9.9602633288662314</v>
      </c>
      <c r="AG57" s="157">
        <f>IF(Controls!$E$144=1,Tuol!AC57,LOOKUP($C57,Controls!$G$93:$G$104,Controls!L$93:L$104))</f>
        <v>10.636966549655769</v>
      </c>
      <c r="AH57" s="1017">
        <f>IF(Controls!$E$144=1,Merc!AF57,LOOKUP($C57,Controls!$G$93:$G$104,Controls!M$93:M$104))</f>
        <v>1.1983892952919</v>
      </c>
      <c r="AI57" s="157">
        <f t="shared" si="1"/>
        <v>21.7956191738139</v>
      </c>
      <c r="AJ57" s="259">
        <f t="shared" si="27"/>
        <v>0.5249156231003268</v>
      </c>
      <c r="AK57" s="259">
        <f t="shared" si="28"/>
        <v>0.34199595714755804</v>
      </c>
      <c r="AL57" s="259">
        <f t="shared" si="29"/>
        <v>0.31017810170923704</v>
      </c>
      <c r="AM57" s="157">
        <f t="shared" si="18"/>
        <v>5.2282978315151531</v>
      </c>
      <c r="AN57" s="157">
        <f t="shared" si="19"/>
        <v>3.6377995562960828</v>
      </c>
      <c r="AO57" s="157">
        <f t="shared" si="20"/>
        <v>0.37171411672231186</v>
      </c>
      <c r="AP57" s="1021">
        <f t="shared" si="21"/>
        <v>9.237811504533548</v>
      </c>
      <c r="AQ57" s="264">
        <f>IF(WSE_Calcs!AI57&gt;0,WSE_Calcs!AP57/WSE_Calcs!AI57,0)</f>
        <v>0.42383799381263793</v>
      </c>
      <c r="AR57" s="247"/>
      <c r="AS57" s="157">
        <f>Stan!I57</f>
        <v>1054.940185546875</v>
      </c>
      <c r="AT57" s="157">
        <f>Stan!G57</f>
        <v>26</v>
      </c>
      <c r="AU57" s="157">
        <f>Stan!H57*$B57*86400/(43560*1000)</f>
        <v>0.80685403618930784</v>
      </c>
      <c r="AV57" s="157">
        <f>Stan!J57*$B57*86400/(43560*1000)</f>
        <v>22.605021912125515</v>
      </c>
      <c r="AW57" s="157">
        <f>LOOKUP(C57,Controls!B$221:B$232,Controls!C$221:C$232)</f>
        <v>1970</v>
      </c>
      <c r="AX57" s="1028">
        <f>AM57+W57-Stan!K57-Stan!O57-Stan!W57+Stan!AM57-Stan!AI57-Stan!M57+Stan!M56</f>
        <v>20.272506908095707</v>
      </c>
      <c r="AY57" s="157">
        <f t="shared" si="25"/>
        <v>938.23622217068066</v>
      </c>
      <c r="AZ57" s="157">
        <f t="shared" si="11"/>
        <v>938.23622217068066</v>
      </c>
      <c r="BA57" s="157">
        <f t="shared" si="12"/>
        <v>0</v>
      </c>
      <c r="BB57" s="157">
        <f t="shared" si="13"/>
        <v>20.272506908095707</v>
      </c>
      <c r="BC57" s="157">
        <f>BB57-AM57+Stan!AI57+Stan!AK57-Stan!AM57+Stan!M57-Stan!M56</f>
        <v>19.141649341425619</v>
      </c>
      <c r="BD57" s="157">
        <f t="shared" si="3"/>
        <v>0</v>
      </c>
      <c r="BE57" s="157">
        <f>Stan!N57*B57*86400/(43560*1000)</f>
        <v>22.877516625774792</v>
      </c>
      <c r="BF57" s="157">
        <f t="shared" si="4"/>
        <v>20.545001621744984</v>
      </c>
      <c r="BG57" s="248"/>
      <c r="BH57" s="157">
        <f>Tuol!I57</f>
        <v>1218.921630859375</v>
      </c>
      <c r="BI57" s="157">
        <f>Tuol!G57</f>
        <v>22.50200080871582</v>
      </c>
      <c r="BJ57" s="157">
        <f>Tuol!H57*$B57*86400/(43560*1000)</f>
        <v>-0.55073236954113669</v>
      </c>
      <c r="BK57" s="157">
        <f>Tuol!J57*$B57*86400/(43560*1000)</f>
        <v>21.678012977789255</v>
      </c>
      <c r="BL57" s="157">
        <f>LOOKUP(C57,Controls!B$240:B$251,Controls!C$240:C$251)</f>
        <v>1690</v>
      </c>
      <c r="BM57" s="1028">
        <f>AN57+X57-Tuol!N57-Tuol!AD57</f>
        <v>14.398287877269375</v>
      </c>
      <c r="BN57" s="157">
        <f t="shared" si="5"/>
        <v>1283.9138875020251</v>
      </c>
      <c r="BO57" s="157">
        <f t="shared" si="14"/>
        <v>1283.9138875020251</v>
      </c>
      <c r="BP57" s="756">
        <f t="shared" si="15"/>
        <v>0</v>
      </c>
      <c r="BQ57" s="157">
        <f t="shared" si="22"/>
        <v>14.398287877269375</v>
      </c>
      <c r="BR57" s="157">
        <f>BQ57-AN57+Tuol!N57+Tuol!AD57</f>
        <v>29.284812738087552</v>
      </c>
      <c r="BS57" s="157">
        <f t="shared" si="6"/>
        <v>0</v>
      </c>
      <c r="BT57" s="248"/>
      <c r="BU57" s="157">
        <f>Merc!I57</f>
        <v>340.13897705078125</v>
      </c>
      <c r="BV57" s="157">
        <f>Merc!G57</f>
        <v>12.110312461853027</v>
      </c>
      <c r="BW57" s="157">
        <f>Merc!H57*$B57*86400/(43560*1000)</f>
        <v>-0.26813119872542451</v>
      </c>
      <c r="BX57" s="157">
        <f>Merc!J57*$B57*86400/(43560*1000)</f>
        <v>16.967972119544164</v>
      </c>
      <c r="BY57" s="157">
        <f>LOOKUP(C57,Controls!B$259:B$270,Controls!C$259:C$270)</f>
        <v>674.6</v>
      </c>
      <c r="BZ57" s="1028">
        <f>AO57+Y57-Merc!K57-Merc!N57-Merc!T57-Merc!AG57</f>
        <v>16.219686539215704</v>
      </c>
      <c r="CA57" s="157">
        <f t="shared" si="7"/>
        <v>462.38894899397184</v>
      </c>
      <c r="CB57" s="157">
        <f t="shared" si="16"/>
        <v>462.38894899397184</v>
      </c>
      <c r="CC57" s="157">
        <f t="shared" si="17"/>
        <v>0</v>
      </c>
      <c r="CD57" s="157">
        <f t="shared" si="23"/>
        <v>16.219686539215704</v>
      </c>
      <c r="CE57" s="157">
        <f>CD57-AO57+Merc!K57+Merc!N57+Merc!T57+Merc!AG57</f>
        <v>23.044171899212294</v>
      </c>
      <c r="CF57" s="157">
        <f t="shared" si="8"/>
        <v>0</v>
      </c>
      <c r="CG57" s="157">
        <f>BX57+Merc!K57</f>
        <v>17.72165276596369</v>
      </c>
      <c r="CH57" s="157">
        <f>CD57+Merc!K57</f>
        <v>16.97336718563523</v>
      </c>
      <c r="CI57" s="247">
        <f t="shared" si="9"/>
        <v>120.96182536479856</v>
      </c>
      <c r="CJ57" s="157">
        <f t="shared" si="10"/>
        <v>0</v>
      </c>
      <c r="CK57" s="263"/>
      <c r="CL57" s="263"/>
    </row>
    <row r="58" spans="1:90" ht="13.5" thickBot="1">
      <c r="A58" s="16">
        <v>9498</v>
      </c>
      <c r="B58" s="144">
        <v>31</v>
      </c>
      <c r="C58" s="17">
        <v>1</v>
      </c>
      <c r="D58" s="18">
        <v>1926</v>
      </c>
      <c r="E58" s="90" t="s">
        <v>28</v>
      </c>
      <c r="F58" s="162">
        <f>Stan!F58</f>
        <v>13</v>
      </c>
      <c r="G58" s="74">
        <f>Tuol!F58</f>
        <v>19</v>
      </c>
      <c r="H58" s="74">
        <f>Merc!F58</f>
        <v>10</v>
      </c>
      <c r="I58" s="157">
        <f>SJR!F58</f>
        <v>65</v>
      </c>
      <c r="J58" s="248">
        <f>Stan!AP58</f>
        <v>16.396881234665546</v>
      </c>
      <c r="K58" s="74">
        <f>Tuol!AI58</f>
        <v>28.557418969524793</v>
      </c>
      <c r="L58" s="157">
        <f>Merc!AL58</f>
        <v>23.041539236021435</v>
      </c>
      <c r="M58" s="239">
        <f>SJR!BB58</f>
        <v>112.73540402246901</v>
      </c>
      <c r="N58" s="247">
        <f>LOOKUP(WSE_Calcs!$C58,Controls!$B$43:$B$54,Controls!F$43:F$54)*WSE_Calcs!$B58*86400/(43560*1000)</f>
        <v>0</v>
      </c>
      <c r="O58" s="239">
        <f>LOOKUP(C58,Controls!B$43:B$54,Controls!I$43:I$54)*WSE_Calcs!$B58*86400/(43560*1000)</f>
        <v>0</v>
      </c>
      <c r="P58" s="846">
        <f>LOOKUP(WSE_Calcs!$C58,Controls!$B$43:$B$54,Controls!G$43:G$54)*WSE_Calcs!$B58*86400/(43560*1000)</f>
        <v>0</v>
      </c>
      <c r="Q58" s="1017">
        <f>LOOKUP($C58,Controls!$B$43:$B$54,Controls!J$43:J$54)*WSE_Calcs!$B58*86400/(43560*1000)</f>
        <v>0</v>
      </c>
      <c r="R58" s="157">
        <f>LOOKUP(WSE_Calcs!$C58,Controls!$B$43:$B$54,Controls!H$43:H$54)*WSE_Calcs!$B58*86400/(43560*1000)</f>
        <v>0</v>
      </c>
      <c r="S58" s="239">
        <f>LOOKUP($C58,Controls!$B$43:$B$54,Controls!K$43:K$54)*WSE_Calcs!$B58*86400/(43560*1000)</f>
        <v>0</v>
      </c>
      <c r="T58" s="247">
        <f>INDEX(Controls!$B$43:$E$54,$C58,2)*F58</f>
        <v>0</v>
      </c>
      <c r="U58" s="157">
        <f>INDEX(Controls!$B$43:$E$54,$C58,3)*G58</f>
        <v>0</v>
      </c>
      <c r="V58" s="157">
        <f>INDEX(Controls!$B$43:$E$54,$C58,4)*H58</f>
        <v>0</v>
      </c>
      <c r="W58" s="326">
        <f>IF(AND($C58&gt;Controls!$C$18-1,$C58&lt;Controls!$C$19+1),IF(T58&lt;N58,N58,IF(T58&gt;O58,O58,T58)),J58)</f>
        <v>16.396881234665546</v>
      </c>
      <c r="X58" s="157">
        <f>IF(AND($C58&gt;Controls!$C$18-1,$C58&lt;Controls!$C$19+1),IF(U58&lt;P58,P58,IF(U58&gt;Q58,Q58,U58)),K58)</f>
        <v>28.557418969524793</v>
      </c>
      <c r="Y58" s="157">
        <f>IF(AND($C58&gt;Controls!$C$18-1,$C58&lt;Controls!$C$19+1),IF(V58&lt;R58,R58,IF(V58&gt;S58,S58,V58)),L58)</f>
        <v>23.041539236021435</v>
      </c>
      <c r="Z58" s="239">
        <f t="shared" si="0"/>
        <v>112.73540402246901</v>
      </c>
      <c r="AA58" s="248">
        <f>Stan!AH58</f>
        <v>7.6696703092716945</v>
      </c>
      <c r="AB58" s="74">
        <f>Tuol!AC58</f>
        <v>18.8094881218524</v>
      </c>
      <c r="AC58" s="74">
        <f>Merc!AF58</f>
        <v>0.62000003909276535</v>
      </c>
      <c r="AD58" s="1021">
        <f t="shared" si="24"/>
        <v>27.09915847021686</v>
      </c>
      <c r="AE58" s="1024">
        <f>IF(WSE_Calcs!AI58&gt;0,WSE_Calcs!AD58/WSE_Calcs!AI58,0)</f>
        <v>0.79869134217379079</v>
      </c>
      <c r="AF58" s="157">
        <f>IF(Controls!$E$144=1,Stan!AH58,LOOKUP($C58,Controls!$G$93:$G$104,Controls!K$93:K$104))</f>
        <v>9.9117768846798722</v>
      </c>
      <c r="AG58" s="157">
        <f>IF(Controls!$E$144=1,Tuol!AC58,LOOKUP($C58,Controls!$G$93:$G$104,Controls!L$93:L$104))</f>
        <v>23.345314850162044</v>
      </c>
      <c r="AH58" s="1017">
        <f>IF(Controls!$E$144=1,Merc!AF58,LOOKUP($C58,Controls!$G$93:$G$104,Controls!M$93:M$104))</f>
        <v>0.67235890432656908</v>
      </c>
      <c r="AI58" s="157">
        <f t="shared" si="1"/>
        <v>33.929450639168486</v>
      </c>
      <c r="AJ58" s="260">
        <f t="shared" si="27"/>
        <v>0.5249156231003268</v>
      </c>
      <c r="AK58" s="260">
        <f t="shared" si="28"/>
        <v>0.34199595714755804</v>
      </c>
      <c r="AL58" s="260">
        <f t="shared" si="29"/>
        <v>0.31017810170923704</v>
      </c>
      <c r="AM58" s="157">
        <f t="shared" si="18"/>
        <v>5.2028465394531507</v>
      </c>
      <c r="AN58" s="157">
        <f t="shared" si="19"/>
        <v>7.9840032970922685</v>
      </c>
      <c r="AO58" s="157">
        <f t="shared" si="20"/>
        <v>0.20855100861131773</v>
      </c>
      <c r="AP58" s="1021">
        <f t="shared" si="21"/>
        <v>13.395400845156736</v>
      </c>
      <c r="AQ58" s="264">
        <f>IF(WSE_Calcs!AI58&gt;0,WSE_Calcs!AP58/WSE_Calcs!AI58,0)</f>
        <v>0.39480158366292428</v>
      </c>
      <c r="AR58" s="247"/>
      <c r="AS58" s="157">
        <f>Stan!I58</f>
        <v>1057.482177734375</v>
      </c>
      <c r="AT58" s="157">
        <f>Stan!G58</f>
        <v>24</v>
      </c>
      <c r="AU58" s="157">
        <f>Stan!H58*$B58*86400/(43560*1000)</f>
        <v>0.81424761181035321</v>
      </c>
      <c r="AV58" s="157">
        <f>Stan!J58*$B58*86400/(43560*1000)</f>
        <v>20.643697217200412</v>
      </c>
      <c r="AW58" s="157">
        <f>LOOKUP(C58,Controls!B$221:B$232,Controls!C$221:C$232)</f>
        <v>1970</v>
      </c>
      <c r="AX58" s="1028">
        <f>AM58+W58-Stan!K58-Stan!O58-Stan!W58+Stan!AM58-Stan!AI58-Stan!M58+Stan!M57</f>
        <v>18.176874779437313</v>
      </c>
      <c r="AY58" s="157">
        <f t="shared" si="25"/>
        <v>943.24509977943296</v>
      </c>
      <c r="AZ58" s="157">
        <f t="shared" si="11"/>
        <v>943.24509977943296</v>
      </c>
      <c r="BA58" s="157">
        <f t="shared" si="12"/>
        <v>0</v>
      </c>
      <c r="BB58" s="157">
        <f t="shared" si="13"/>
        <v>18.176874779437313</v>
      </c>
      <c r="BC58" s="157">
        <f>BB58-AM58+Stan!AI58+Stan!AK58-Stan!AM58+Stan!M58-Stan!M57</f>
        <v>16.396881234665557</v>
      </c>
      <c r="BD58" s="157">
        <f t="shared" si="3"/>
        <v>0</v>
      </c>
      <c r="BE58" s="157">
        <f>Stan!N58*B58*86400/(43560*1000)</f>
        <v>21.115217890463583</v>
      </c>
      <c r="BF58" s="157">
        <f t="shared" si="4"/>
        <v>18.648395452700484</v>
      </c>
      <c r="BG58" s="248"/>
      <c r="BH58" s="157">
        <f>Tuol!I58</f>
        <v>1213.5977783203125</v>
      </c>
      <c r="BI58" s="157">
        <f>Tuol!G58</f>
        <v>22.993000030517578</v>
      </c>
      <c r="BJ58" s="157">
        <f>Tuol!H58*$B58*86400/(43560*1000)</f>
        <v>-1.2531188283872998</v>
      </c>
      <c r="BK58" s="157">
        <f>Tuol!J58*$B58*86400/(43560*1000)</f>
        <v>29.569977260621126</v>
      </c>
      <c r="BL58" s="157">
        <f>LOOKUP(C58,Controls!B$240:B$251,Controls!C$240:C$251)</f>
        <v>1690</v>
      </c>
      <c r="BM58" s="1028">
        <f>AN58+X58-Tuol!N58-Tuol!AD58</f>
        <v>18.744493860855343</v>
      </c>
      <c r="BN58" s="157">
        <f t="shared" si="5"/>
        <v>1289.4155125000746</v>
      </c>
      <c r="BO58" s="157">
        <f t="shared" si="14"/>
        <v>1289.4155125000746</v>
      </c>
      <c r="BP58" s="756">
        <f t="shared" si="15"/>
        <v>0</v>
      </c>
      <c r="BQ58" s="157">
        <f t="shared" si="22"/>
        <v>18.744493860855343</v>
      </c>
      <c r="BR58" s="157">
        <f>BQ58-AN58+Tuol!N58+Tuol!AD58</f>
        <v>28.557418969524793</v>
      </c>
      <c r="BS58" s="157">
        <f t="shared" si="6"/>
        <v>0</v>
      </c>
      <c r="BT58" s="248"/>
      <c r="BU58" s="157">
        <f>Merc!I58</f>
        <v>334.15463256835937</v>
      </c>
      <c r="BV58" s="157">
        <f>Merc!G58</f>
        <v>9.8792839050292969</v>
      </c>
      <c r="BW58" s="157">
        <f>Merc!H58*$B58*86400/(43560*1000)</f>
        <v>-0.50984786545934757</v>
      </c>
      <c r="BX58" s="157">
        <f>Merc!J58*$B58*86400/(43560*1000)</f>
        <v>16.373496880649537</v>
      </c>
      <c r="BY58" s="157">
        <f>LOOKUP(C58,Controls!B$259:B$270,Controls!C$259:C$270)</f>
        <v>674.6</v>
      </c>
      <c r="BZ58" s="1028">
        <f>AO58+Y58-Merc!K58-Merc!N58-Merc!T58-Merc!AG58</f>
        <v>15.962047937732727</v>
      </c>
      <c r="CA58" s="157">
        <f t="shared" si="7"/>
        <v>456.81603282672774</v>
      </c>
      <c r="CB58" s="157">
        <f t="shared" si="16"/>
        <v>456.81603282672774</v>
      </c>
      <c r="CC58" s="157">
        <f t="shared" si="17"/>
        <v>0</v>
      </c>
      <c r="CD58" s="157">
        <f t="shared" si="23"/>
        <v>15.962047937732727</v>
      </c>
      <c r="CE58" s="157">
        <f>CD58-AO58+Merc!K58+Merc!N58+Merc!T58+Merc!AG58</f>
        <v>23.041539236021435</v>
      </c>
      <c r="CF58" s="157">
        <f t="shared" si="8"/>
        <v>0</v>
      </c>
      <c r="CG58" s="157">
        <f>BX58+Merc!K58</f>
        <v>17.221652796386689</v>
      </c>
      <c r="CH58" s="157">
        <f>CD58+Merc!K58</f>
        <v>16.810203853469879</v>
      </c>
      <c r="CI58" s="247">
        <f t="shared" si="9"/>
        <v>112.73540402246901</v>
      </c>
      <c r="CJ58" s="157">
        <f t="shared" si="10"/>
        <v>0</v>
      </c>
      <c r="CK58" s="263"/>
      <c r="CL58" s="263"/>
    </row>
    <row r="59" spans="1:90">
      <c r="A59" s="16">
        <v>9529</v>
      </c>
      <c r="B59" s="144">
        <v>28</v>
      </c>
      <c r="C59" s="17">
        <v>2</v>
      </c>
      <c r="D59" s="18">
        <v>1926</v>
      </c>
      <c r="E59" s="90" t="s">
        <v>28</v>
      </c>
      <c r="F59" s="162">
        <f>Stan!F59</f>
        <v>74</v>
      </c>
      <c r="G59" s="74">
        <f>Tuol!F59</f>
        <v>101</v>
      </c>
      <c r="H59" s="74">
        <f>Merc!F59</f>
        <v>63</v>
      </c>
      <c r="I59" s="157">
        <f>SJR!F59</f>
        <v>323</v>
      </c>
      <c r="J59" s="248">
        <f>Stan!AP59</f>
        <v>24.493932964230371</v>
      </c>
      <c r="K59" s="74">
        <f>Tuol!AI59</f>
        <v>26.875118801652892</v>
      </c>
      <c r="L59" s="157">
        <f>Merc!AL59</f>
        <v>18.648045422262395</v>
      </c>
      <c r="M59" s="239">
        <f>SJR!BB59</f>
        <v>128.435826446281</v>
      </c>
      <c r="N59" s="247">
        <f>LOOKUP(WSE_Calcs!$C59,Controls!$B$43:$B$54,Controls!F$43:F$54)*WSE_Calcs!$B59*86400/(43560*1000)</f>
        <v>8.3305785123966949</v>
      </c>
      <c r="O59" s="239">
        <f>LOOKUP(C59,Controls!B$43:B$54,Controls!I$43:I$54)*WSE_Calcs!$B59*86400/(43560*1000)</f>
        <v>138.84297520661158</v>
      </c>
      <c r="P59" s="846">
        <f>LOOKUP(WSE_Calcs!$C59,Controls!$B$43:$B$54,Controls!G$43:G$54)*WSE_Calcs!$B59*86400/(43560*1000)</f>
        <v>11.107438016528926</v>
      </c>
      <c r="Q59" s="1017">
        <f>LOOKUP($C59,Controls!$B$43:$B$54,Controls!J$43:J$54)*WSE_Calcs!$B59*86400/(43560*1000)</f>
        <v>194.38016528925621</v>
      </c>
      <c r="R59" s="157">
        <f>LOOKUP(WSE_Calcs!$C59,Controls!$B$43:$B$54,Controls!H$43:H$54)*WSE_Calcs!$B59*86400/(43560*1000)</f>
        <v>8.3305785123966949</v>
      </c>
      <c r="S59" s="239">
        <f>LOOKUP($C59,Controls!$B$43:$B$54,Controls!K$43:K$54)*WSE_Calcs!$B59*86400/(43560*1000)</f>
        <v>111.07438016528926</v>
      </c>
      <c r="T59" s="247">
        <f>INDEX(Controls!$B$43:$E$54,$C59,2)*F59</f>
        <v>44.4</v>
      </c>
      <c r="U59" s="157">
        <f>INDEX(Controls!$B$43:$E$54,$C59,3)*G59</f>
        <v>60.599999999999994</v>
      </c>
      <c r="V59" s="157">
        <f>INDEX(Controls!$B$43:$E$54,$C59,4)*H59</f>
        <v>37.799999999999997</v>
      </c>
      <c r="W59" s="326">
        <f>IF(AND($C59&gt;Controls!$C$18-1,$C59&lt;Controls!$C$19+1),IF(T59&lt;N59,N59,IF(T59&gt;O59,O59,T59)),J59)</f>
        <v>44.4</v>
      </c>
      <c r="X59" s="157">
        <f>IF(AND($C59&gt;Controls!$C$18-1,$C59&lt;Controls!$C$19+1),IF(U59&lt;P59,P59,IF(U59&gt;Q59,Q59,U59)),K59)</f>
        <v>60.599999999999994</v>
      </c>
      <c r="Y59" s="157">
        <f>IF(AND($C59&gt;Controls!$C$18-1,$C59&lt;Controls!$C$19+1),IF(V59&lt;R59,R59,IF(V59&gt;S59,S59,V59)),L59)</f>
        <v>37.799999999999997</v>
      </c>
      <c r="Z59" s="239">
        <f t="shared" si="0"/>
        <v>201.21872925813534</v>
      </c>
      <c r="AA59" s="248">
        <f>Stan!AH59</f>
        <v>7.8351849718330318</v>
      </c>
      <c r="AB59" s="74">
        <f>Tuol!AC59</f>
        <v>17.403058920615962</v>
      </c>
      <c r="AC59" s="74">
        <f>Merc!AF59</f>
        <v>1.279503819489282</v>
      </c>
      <c r="AD59" s="1021">
        <f t="shared" si="24"/>
        <v>26.517747711938277</v>
      </c>
      <c r="AE59" s="1024">
        <f>IF(WSE_Calcs!AI59&gt;0,WSE_Calcs!AD59/WSE_Calcs!AI59,0)</f>
        <v>0.73197845490620894</v>
      </c>
      <c r="AF59" s="157">
        <f>IF(Controls!$E$144=1,Stan!AH59,LOOKUP($C59,Controls!$G$93:$G$104,Controls!K$93:K$104))</f>
        <v>11.109738549091347</v>
      </c>
      <c r="AG59" s="157">
        <f>IF(Controls!$E$144=1,Tuol!AC59,LOOKUP($C59,Controls!$G$93:$G$104,Controls!L$93:L$104))</f>
        <v>23.529884095399808</v>
      </c>
      <c r="AH59" s="1017">
        <f>IF(Controls!$E$144=1,Merc!AF59,LOOKUP($C59,Controls!$G$93:$G$104,Controls!M$93:M$104))</f>
        <v>1.5878749467270041</v>
      </c>
      <c r="AI59" s="157">
        <f t="shared" si="1"/>
        <v>36.22749759121816</v>
      </c>
      <c r="AJ59" s="324">
        <f>IF(AND(AY58&lt;=Controls!$H$61,AY58&gt;Controls!$H$62),Controls!$I$61+(Controls!$I$62-Controls!$I$61)*(AY58-Controls!$H$61)/(Controls!$H$62-Controls!$H$61),IF(AND(AY58&lt;=Controls!$H$62,AY58&gt;Controls!$H$63),Controls!$I$62+(Controls!$I$63-Controls!$I$62)*(AY58-Controls!$H$62)/(Controls!$H$63-Controls!$H$62),IF(AND(AY58&lt;=Controls!$H$63,AY58&gt;Controls!$H$64),Controls!$I$63+(Controls!$I$64-Controls!$I$63)*(AY58-Controls!$H$63)/(Controls!$H$64-Controls!$H$63),IF(AND(AY58&lt;=Controls!$H$64,AY58&gt;Controls!$H$65),Controls!$I$64+(Controls!$I$65-Controls!$I$64)*(AY58-Controls!$H$64)/(Controls!$H$65-Controls!$H$64),IF(AND(AY58&lt;=Controls!$H$65,AY58&gt;Controls!$H$66),Controls!$I$65+(Controls!$I$66-Controls!$I$65)*(AY58-Controls!$H$65)/(Controls!$H$66-Controls!$H$65),IF(AY58&lt;=Controls!$H$66,Controls!$I$66,Controls!$I$61))))))</f>
        <v>0.52531971636688957</v>
      </c>
      <c r="AK59" s="324">
        <f>IF(AND(BN58&lt;=Controls!$H$70,BN58&gt;Controls!$H$71),Controls!$I$70+(Controls!$I$71-Controls!$I$70)*(BN58-Controls!$H$70)/(Controls!$H$71-Controls!$H$70),IF(AND(BN58&lt;=Controls!$H$71,BN58&gt;Controls!$H$72),Controls!$I$71+(Controls!$I$72-Controls!$I$71)*(BN58-Controls!$H$71)/(Controls!$H$72-Controls!$H$71),IF(AND(BN58&lt;=Controls!$H$72,BN58&gt;Controls!$H$73),Controls!$I$72+(Controls!$I$73-Controls!$I$72)*(BN58-Controls!$H$72)/(Controls!$H$73-Controls!$H$72),IF(AND(BN58&lt;=Controls!$H$73,BN58&gt;Controls!$H$74),Controls!$I$73+(Controls!$I$74-Controls!$I$73)*(BN58-Controls!$H$73)/(Controls!$H$74-Controls!$H$73),IF(AND(BN58&lt;=Controls!$H$74,BN58&gt;Controls!$H$75),Controls!$I$74+(Controls!$I$75-Controls!$I$74)*(BN58-Controls!$H$74)/(Controls!$H$75-Controls!$H$74),IF(BN58&lt;=Controls!$H$75,Controls!$I$75,Controls!$I$70))))))</f>
        <v>0.44680497010873349</v>
      </c>
      <c r="AL59" s="324">
        <f>IF(AND(CA58&lt;=Controls!$H$79,CA58&gt;Controls!$H$80),Controls!$I$79+(Controls!$I$80-Controls!$I$79)*(CA58-Controls!$H$79)/(Controls!$H$80-Controls!$H$79),IF(AND(CA58&lt;=Controls!$H$80,CA58&gt;Controls!$H$81),Controls!$I$80+(Controls!$I$81-Controls!$I$80)*(CA58-Controls!$H$80)/(Controls!$H$81-Controls!$H$80),IF(AND(CA58&lt;=Controls!$H$81,CA58&gt;Controls!$H$82),Controls!$I$81+(Controls!$I$82-Controls!$I$81)*(CA58-Controls!$H$81)/(Controls!$H$82-Controls!$H$81),IF(AND(CA58&lt;=Controls!$H$82,CA58&gt;Controls!$H$83),Controls!$I$82+(Controls!$I$83-Controls!$I$82)*(CA58-Controls!$H$82)/(Controls!$H$83-Controls!$H$82),IF(AND(CA58&lt;=Controls!$H$83,CA58&gt;Controls!$H$84),Controls!$I$83+(Controls!$I$84-Controls!$I$83)*(CA58-Controls!$H$83)/(Controls!$H$84-Controls!$H$83),IF(CA58&lt;=Controls!$H$84,Controls!$I$84,Controls!$I$79))))))</f>
        <v>0.54130229226904392</v>
      </c>
      <c r="AM59" s="157">
        <f t="shared" si="18"/>
        <v>5.8361647035189659</v>
      </c>
      <c r="AN59" s="157">
        <f t="shared" si="19"/>
        <v>10.513269159907075</v>
      </c>
      <c r="AO59" s="157">
        <f t="shared" si="20"/>
        <v>0.85952034849991332</v>
      </c>
      <c r="AP59" s="1021">
        <f t="shared" si="21"/>
        <v>17.208954211925956</v>
      </c>
      <c r="AQ59" s="264">
        <f>IF(WSE_Calcs!AI59&gt;0,WSE_Calcs!AP59/WSE_Calcs!AI59,0)</f>
        <v>0.4750246458120681</v>
      </c>
      <c r="AR59" s="247"/>
      <c r="AS59" s="157">
        <f>Stan!I59</f>
        <v>1109.4503173828125</v>
      </c>
      <c r="AT59" s="157">
        <f>Stan!G59</f>
        <v>77</v>
      </c>
      <c r="AU59" s="157">
        <f>Stan!H59*$B59*86400/(43560*1000)</f>
        <v>1.4478838707789903</v>
      </c>
      <c r="AV59" s="157">
        <f>Stan!J59*$B59*86400/(43560*1000)</f>
        <v>23.583957257231404</v>
      </c>
      <c r="AW59" s="157">
        <f>LOOKUP(C59,Controls!B$221:B$232,Controls!C$221:C$232)</f>
        <v>1970</v>
      </c>
      <c r="AX59" s="1028">
        <f>AM59+W59-Stan!K59-Stan!O59-Stan!W59+Stan!AM59-Stan!AI59-Stan!M59+Stan!M58</f>
        <v>41.491004542705518</v>
      </c>
      <c r="AY59" s="157">
        <f t="shared" si="25"/>
        <v>977.30621136594846</v>
      </c>
      <c r="AZ59" s="157">
        <f t="shared" si="11"/>
        <v>977.30621136594846</v>
      </c>
      <c r="BA59" s="157">
        <f t="shared" si="12"/>
        <v>0</v>
      </c>
      <c r="BB59" s="157">
        <f t="shared" si="13"/>
        <v>41.491004542705518</v>
      </c>
      <c r="BC59" s="157">
        <f>BB59-AM59+Stan!AI59+Stan!AK59-Stan!AM59+Stan!M59-Stan!M58</f>
        <v>44.400000000000006</v>
      </c>
      <c r="BD59" s="157">
        <f t="shared" si="3"/>
        <v>19.906067035769635</v>
      </c>
      <c r="BE59" s="157">
        <f>Stan!N59*B59*86400/(43560*1000)</f>
        <v>31.159119479597109</v>
      </c>
      <c r="BF59" s="157">
        <f t="shared" si="4"/>
        <v>49.066166765071223</v>
      </c>
      <c r="BG59" s="248"/>
      <c r="BH59" s="157">
        <f>Tuol!I59</f>
        <v>1287.8616943359375</v>
      </c>
      <c r="BI59" s="157">
        <f>Tuol!G59</f>
        <v>101.48899841308594</v>
      </c>
      <c r="BJ59" s="157">
        <f>Tuol!H59*$B59*86400/(43560*1000)</f>
        <v>0.10284185992784736</v>
      </c>
      <c r="BK59" s="157">
        <f>Tuol!J59*$B59*86400/(43560*1000)</f>
        <v>27.122209129648759</v>
      </c>
      <c r="BL59" s="157">
        <f>LOOKUP(C59,Controls!B$240:B$251,Controls!C$240:C$251)</f>
        <v>1690</v>
      </c>
      <c r="BM59" s="1028">
        <f>AN59+X59-Tuol!N59-Tuol!AD59</f>
        <v>53.957301447504733</v>
      </c>
      <c r="BN59" s="157">
        <f t="shared" si="5"/>
        <v>1336.8443676057279</v>
      </c>
      <c r="BO59" s="157">
        <f t="shared" si="14"/>
        <v>1336.8443676057279</v>
      </c>
      <c r="BP59" s="756">
        <f t="shared" si="15"/>
        <v>0</v>
      </c>
      <c r="BQ59" s="157">
        <f t="shared" si="22"/>
        <v>53.957301447504733</v>
      </c>
      <c r="BR59" s="157">
        <f>BQ59-AN59+Tuol!N59+Tuol!AD59</f>
        <v>60.6</v>
      </c>
      <c r="BS59" s="157">
        <f t="shared" si="6"/>
        <v>33.724881198347106</v>
      </c>
      <c r="BT59" s="248"/>
      <c r="BU59" s="157">
        <f>Merc!I59</f>
        <v>379.53475952148437</v>
      </c>
      <c r="BV59" s="157">
        <f>Merc!G59</f>
        <v>62.968898773193359</v>
      </c>
      <c r="BW59" s="157">
        <f>Merc!H59*$B59*86400/(43560*1000)</f>
        <v>-8.576493507574412E-2</v>
      </c>
      <c r="BX59" s="157">
        <f>Merc!J59*$B59*86400/(43560*1000)</f>
        <v>17.674526004003098</v>
      </c>
      <c r="BY59" s="157">
        <f>LOOKUP(C59,Controls!B$259:B$270,Controls!C$259:C$270)</f>
        <v>674.6</v>
      </c>
      <c r="BZ59" s="1028">
        <f>AO59+Y59-Merc!K59-Merc!N59-Merc!T59-Merc!AG59</f>
        <v>36.406496794344264</v>
      </c>
      <c r="CA59" s="157">
        <f t="shared" si="7"/>
        <v>483.46419974065253</v>
      </c>
      <c r="CB59" s="157">
        <f t="shared" si="16"/>
        <v>483.46419974065253</v>
      </c>
      <c r="CC59" s="157">
        <f t="shared" si="17"/>
        <v>0</v>
      </c>
      <c r="CD59" s="157">
        <f t="shared" si="23"/>
        <v>36.406496794344264</v>
      </c>
      <c r="CE59" s="157">
        <f>CD59-AO59+Merc!K59+Merc!N59+Merc!T59+Merc!AG59</f>
        <v>37.799999999999997</v>
      </c>
      <c r="CF59" s="157">
        <f t="shared" si="8"/>
        <v>19.151954577737602</v>
      </c>
      <c r="CG59" s="157">
        <f>BX59+Merc!K59</f>
        <v>16.274545578168443</v>
      </c>
      <c r="CH59" s="157">
        <f>CD59+Merc!K59</f>
        <v>35.006516368509608</v>
      </c>
      <c r="CI59" s="247">
        <f t="shared" si="9"/>
        <v>201.21872925813534</v>
      </c>
      <c r="CJ59" s="157">
        <f t="shared" si="10"/>
        <v>72.782902811854342</v>
      </c>
      <c r="CK59" s="263"/>
      <c r="CL59" s="263"/>
    </row>
    <row r="60" spans="1:90">
      <c r="A60" s="16">
        <v>9557</v>
      </c>
      <c r="B60" s="144">
        <v>31</v>
      </c>
      <c r="C60" s="17">
        <v>3</v>
      </c>
      <c r="D60" s="18">
        <v>1926</v>
      </c>
      <c r="E60" s="90" t="s">
        <v>28</v>
      </c>
      <c r="F60" s="162">
        <f>Stan!F60</f>
        <v>79</v>
      </c>
      <c r="G60" s="74">
        <f>Tuol!F60</f>
        <v>128</v>
      </c>
      <c r="H60" s="74">
        <f>Merc!F60</f>
        <v>55</v>
      </c>
      <c r="I60" s="157">
        <f>SJR!F60</f>
        <v>373</v>
      </c>
      <c r="J60" s="248">
        <f>Stan!AP60</f>
        <v>43.601638607308885</v>
      </c>
      <c r="K60" s="74">
        <f>Tuol!AI60</f>
        <v>29.627212822023502</v>
      </c>
      <c r="L60" s="157">
        <f>Merc!AL60</f>
        <v>16.637237942277892</v>
      </c>
      <c r="M60" s="239">
        <f>SJR!BB60</f>
        <v>140.19173553719008</v>
      </c>
      <c r="N60" s="247">
        <f>LOOKUP(WSE_Calcs!$C60,Controls!$B$43:$B$54,Controls!F$43:F$54)*WSE_Calcs!$B60*86400/(43560*1000)</f>
        <v>9.223140495867769</v>
      </c>
      <c r="O60" s="239">
        <f>LOOKUP(C60,Controls!B$43:B$54,Controls!I$43:I$54)*WSE_Calcs!$B60*86400/(43560*1000)</f>
        <v>153.71900826446281</v>
      </c>
      <c r="P60" s="846">
        <f>LOOKUP(WSE_Calcs!$C60,Controls!$B$43:$B$54,Controls!G$43:G$54)*WSE_Calcs!$B60*86400/(43560*1000)</f>
        <v>12.297520661157025</v>
      </c>
      <c r="Q60" s="1017">
        <f>LOOKUP($C60,Controls!$B$43:$B$54,Controls!J$43:J$54)*WSE_Calcs!$B60*86400/(43560*1000)</f>
        <v>215.20661157024793</v>
      </c>
      <c r="R60" s="157">
        <f>LOOKUP(WSE_Calcs!$C60,Controls!$B$43:$B$54,Controls!H$43:H$54)*WSE_Calcs!$B60*86400/(43560*1000)</f>
        <v>9.223140495867769</v>
      </c>
      <c r="S60" s="239">
        <f>LOOKUP($C60,Controls!$B$43:$B$54,Controls!K$43:K$54)*WSE_Calcs!$B60*86400/(43560*1000)</f>
        <v>122.97520661157024</v>
      </c>
      <c r="T60" s="247">
        <f>INDEX(Controls!$B$43:$E$54,$C60,2)*F60</f>
        <v>47.4</v>
      </c>
      <c r="U60" s="157">
        <f>INDEX(Controls!$B$43:$E$54,$C60,3)*G60</f>
        <v>76.8</v>
      </c>
      <c r="V60" s="157">
        <f>INDEX(Controls!$B$43:$E$54,$C60,4)*H60</f>
        <v>33</v>
      </c>
      <c r="W60" s="326">
        <f>IF(AND($C60&gt;Controls!$C$18-1,$C60&lt;Controls!$C$19+1),IF(T60&lt;N60,N60,IF(T60&gt;O60,O60,T60)),J60)</f>
        <v>47.4</v>
      </c>
      <c r="X60" s="157">
        <f>IF(AND($C60&gt;Controls!$C$18-1,$C60&lt;Controls!$C$19+1),IF(U60&lt;P60,P60,IF(U60&gt;Q60,Q60,U60)),K60)</f>
        <v>76.8</v>
      </c>
      <c r="Y60" s="157">
        <f>IF(AND($C60&gt;Controls!$C$18-1,$C60&lt;Controls!$C$19+1),IF(V60&lt;R60,R60,IF(V60&gt;S60,S60,V60)),L60)</f>
        <v>33</v>
      </c>
      <c r="Z60" s="239">
        <f t="shared" si="0"/>
        <v>207.52564616557979</v>
      </c>
      <c r="AA60" s="248">
        <f>Stan!AH60</f>
        <v>44.918166526605276</v>
      </c>
      <c r="AB60" s="74">
        <f>Tuol!AC60</f>
        <v>98.417872343142164</v>
      </c>
      <c r="AC60" s="74">
        <f>Merc!AF60</f>
        <v>32.75310091129019</v>
      </c>
      <c r="AD60" s="1021">
        <f t="shared" si="24"/>
        <v>176.0891397810376</v>
      </c>
      <c r="AE60" s="1024">
        <f>IF(WSE_Calcs!AI60&gt;0,WSE_Calcs!AD60/WSE_Calcs!AI60,0)</f>
        <v>1.577918132843533</v>
      </c>
      <c r="AF60" s="157">
        <f>IF(Controls!$E$144=1,Stan!AH60,LOOKUP($C60,Controls!$G$93:$G$104,Controls!K$93:K$104))</f>
        <v>35.537566605429284</v>
      </c>
      <c r="AG60" s="157">
        <f>IF(Controls!$E$144=1,Tuol!AC60,LOOKUP($C60,Controls!$G$93:$G$104,Controls!L$93:L$104))</f>
        <v>55.574940326558504</v>
      </c>
      <c r="AH60" s="1017">
        <f>IF(Controls!$E$144=1,Merc!AF60,LOOKUP($C60,Controls!$G$93:$G$104,Controls!M$93:M$104))</f>
        <v>20.483358604908663</v>
      </c>
      <c r="AI60" s="157">
        <f t="shared" si="1"/>
        <v>111.59586553689644</v>
      </c>
      <c r="AJ60" s="259">
        <f>AJ59</f>
        <v>0.52531971636688957</v>
      </c>
      <c r="AK60" s="259">
        <f>AK59</f>
        <v>0.44680497010873349</v>
      </c>
      <c r="AL60" s="259">
        <f>AL59</f>
        <v>0.54130229226904392</v>
      </c>
      <c r="AM60" s="157">
        <f t="shared" si="18"/>
        <v>18.668584409533558</v>
      </c>
      <c r="AN60" s="157">
        <f t="shared" si="19"/>
        <v>24.831159551402621</v>
      </c>
      <c r="AO60" s="157">
        <f t="shared" si="20"/>
        <v>11.087688966205905</v>
      </c>
      <c r="AP60" s="1021">
        <f t="shared" si="21"/>
        <v>54.587432927142082</v>
      </c>
      <c r="AQ60" s="264">
        <f>IF(WSE_Calcs!AI60&gt;0,WSE_Calcs!AP60/WSE_Calcs!AI60,0)</f>
        <v>0.48915282537142096</v>
      </c>
      <c r="AR60" s="247"/>
      <c r="AS60" s="157">
        <f>Stan!I60</f>
        <v>1087.7357177734375</v>
      </c>
      <c r="AT60" s="157">
        <f>Stan!G60</f>
        <v>70</v>
      </c>
      <c r="AU60" s="157">
        <f>Stan!H60*$B60*86400/(43560*1000)</f>
        <v>2.5797992952204933</v>
      </c>
      <c r="AV60" s="157">
        <f>Stan!J60*$B60*86400/(43560*1000)</f>
        <v>89.1347625581095</v>
      </c>
      <c r="AW60" s="157">
        <f>LOOKUP(C60,Controls!B$221:B$232,Controls!C$221:C$232)</f>
        <v>2030</v>
      </c>
      <c r="AX60" s="1028">
        <f>AM60+W60-Stan!K60-Stan!O60-Stan!W60+Stan!AM60-Stan!AI60-Stan!M60+Stan!M59</f>
        <v>63.683544508839546</v>
      </c>
      <c r="AY60" s="157">
        <f t="shared" si="25"/>
        <v>981.04286756188844</v>
      </c>
      <c r="AZ60" s="157">
        <f t="shared" si="11"/>
        <v>981.04286756188844</v>
      </c>
      <c r="BA60" s="157">
        <f t="shared" si="12"/>
        <v>0</v>
      </c>
      <c r="BB60" s="157">
        <f t="shared" si="13"/>
        <v>63.683544508839546</v>
      </c>
      <c r="BC60" s="157">
        <f>BB60-AM60+Stan!AI60+Stan!AK60-Stan!AM60+Stan!M60-Stan!M59</f>
        <v>47.400000000000006</v>
      </c>
      <c r="BD60" s="157">
        <f t="shared" si="3"/>
        <v>3.7983613926911204</v>
      </c>
      <c r="BE60" s="157">
        <f>Stan!N60*B60*86400/(43560*1000)</f>
        <v>88.23260161092459</v>
      </c>
      <c r="BF60" s="157">
        <f t="shared" si="4"/>
        <v>62.781383561654636</v>
      </c>
      <c r="BG60" s="248"/>
      <c r="BH60" s="157">
        <f>Tuol!I60</f>
        <v>1323.087646484375</v>
      </c>
      <c r="BI60" s="157">
        <f>Tuol!G60</f>
        <v>146.61300659179687</v>
      </c>
      <c r="BJ60" s="157">
        <f>Tuol!H60*$B60*86400/(43560*1000)</f>
        <v>2.6714982567148762</v>
      </c>
      <c r="BK60" s="157">
        <f>Tuol!J60*$B60*86400/(43560*1000)</f>
        <v>108.71555438081096</v>
      </c>
      <c r="BL60" s="157">
        <f>LOOKUP(C60,Controls!B$240:B$251,Controls!C$240:C$251)</f>
        <v>1690</v>
      </c>
      <c r="BM60" s="1028">
        <f>AN60+X60-Tuol!N60-Tuol!AD60</f>
        <v>82.301625185330906</v>
      </c>
      <c r="BN60" s="157">
        <f t="shared" si="5"/>
        <v>1398.484250755479</v>
      </c>
      <c r="BO60" s="157">
        <f t="shared" si="14"/>
        <v>1398.484250755479</v>
      </c>
      <c r="BP60" s="756">
        <f t="shared" si="15"/>
        <v>0</v>
      </c>
      <c r="BQ60" s="157">
        <f t="shared" si="22"/>
        <v>82.301625185330906</v>
      </c>
      <c r="BR60" s="157">
        <f>BQ60-AN60+Tuol!N60+Tuol!AD60</f>
        <v>76.8</v>
      </c>
      <c r="BS60" s="157">
        <f t="shared" si="6"/>
        <v>47.172787177976495</v>
      </c>
      <c r="BT60" s="248"/>
      <c r="BU60" s="157">
        <f>Merc!I60</f>
        <v>388.36630249023437</v>
      </c>
      <c r="BV60" s="157">
        <f>Merc!G60</f>
        <v>55.203849792480469</v>
      </c>
      <c r="BW60" s="157">
        <f>Merc!H60*$B60*86400/(43560*1000)</f>
        <v>0.66101935457592165</v>
      </c>
      <c r="BX60" s="157">
        <f>Merc!J60*$B60*86400/(43560*1000)</f>
        <v>45.711281879519625</v>
      </c>
      <c r="BY60" s="157">
        <f>LOOKUP(C60,Controls!B$259:B$270,Controls!C$259:C$270)</f>
        <v>735</v>
      </c>
      <c r="BZ60" s="1028">
        <f>AO60+Y60-Merc!K60-Merc!N60-Merc!T60-Merc!AG60</f>
        <v>40.408632509269609</v>
      </c>
      <c r="CA60" s="157">
        <f t="shared" si="7"/>
        <v>497.59839766928735</v>
      </c>
      <c r="CB60" s="157">
        <f t="shared" si="16"/>
        <v>497.59839766928735</v>
      </c>
      <c r="CC60" s="157">
        <f t="shared" si="17"/>
        <v>0</v>
      </c>
      <c r="CD60" s="157">
        <f t="shared" si="23"/>
        <v>40.408632509269609</v>
      </c>
      <c r="CE60" s="157">
        <f>CD60-AO60+Merc!K60+Merc!N60+Merc!T60+Merc!AG60</f>
        <v>33</v>
      </c>
      <c r="CF60" s="157">
        <f t="shared" si="8"/>
        <v>16.362762057722108</v>
      </c>
      <c r="CG60" s="157">
        <f>BX60+Merc!K60</f>
        <v>44.644009454821749</v>
      </c>
      <c r="CH60" s="157">
        <f>CD60+Merc!K60</f>
        <v>39.341360084571733</v>
      </c>
      <c r="CI60" s="247">
        <f t="shared" si="9"/>
        <v>207.52564616557981</v>
      </c>
      <c r="CJ60" s="157">
        <f t="shared" si="10"/>
        <v>67.333910628389731</v>
      </c>
      <c r="CK60" s="263"/>
      <c r="CL60" s="263"/>
    </row>
    <row r="61" spans="1:90">
      <c r="A61" s="16">
        <v>9588</v>
      </c>
      <c r="B61" s="144">
        <v>30</v>
      </c>
      <c r="C61" s="17">
        <v>4</v>
      </c>
      <c r="D61" s="18">
        <v>1926</v>
      </c>
      <c r="E61" s="90" t="s">
        <v>28</v>
      </c>
      <c r="F61" s="162">
        <f>Stan!F61</f>
        <v>216</v>
      </c>
      <c r="G61" s="74">
        <f>Tuol!F61</f>
        <v>382</v>
      </c>
      <c r="H61" s="74">
        <f>Merc!F61</f>
        <v>217</v>
      </c>
      <c r="I61" s="157">
        <f>SJR!F61</f>
        <v>1229</v>
      </c>
      <c r="J61" s="248">
        <f>Stan!AP61</f>
        <v>43.858983567923552</v>
      </c>
      <c r="K61" s="74">
        <f>Tuol!AI61</f>
        <v>53.884768853305786</v>
      </c>
      <c r="L61" s="157">
        <f>Merc!AL61</f>
        <v>30.09551689211002</v>
      </c>
      <c r="M61" s="239">
        <f>SJR!BB61</f>
        <v>224.52889172262397</v>
      </c>
      <c r="N61" s="247">
        <f>LOOKUP(WSE_Calcs!$C61,Controls!$B$43:$B$54,Controls!F$43:F$54)*WSE_Calcs!$B61*86400/(43560*1000)</f>
        <v>8.9256198347107443</v>
      </c>
      <c r="O61" s="239">
        <f>LOOKUP(C61,Controls!B$43:B$54,Controls!I$43:I$54)*WSE_Calcs!$B61*86400/(43560*1000)</f>
        <v>148.7603305785124</v>
      </c>
      <c r="P61" s="846">
        <f>LOOKUP(WSE_Calcs!$C61,Controls!$B$43:$B$54,Controls!G$43:G$54)*WSE_Calcs!$B61*86400/(43560*1000)</f>
        <v>11.900826446280991</v>
      </c>
      <c r="Q61" s="1017">
        <f>LOOKUP($C61,Controls!$B$43:$B$54,Controls!J$43:J$54)*WSE_Calcs!$B61*86400/(43560*1000)</f>
        <v>208.26446280991735</v>
      </c>
      <c r="R61" s="157">
        <f>LOOKUP(WSE_Calcs!$C61,Controls!$B$43:$B$54,Controls!H$43:H$54)*WSE_Calcs!$B61*86400/(43560*1000)</f>
        <v>8.9256198347107443</v>
      </c>
      <c r="S61" s="239">
        <f>LOOKUP($C61,Controls!$B$43:$B$54,Controls!K$43:K$54)*WSE_Calcs!$B61*86400/(43560*1000)</f>
        <v>119.00826446280992</v>
      </c>
      <c r="T61" s="247">
        <f>INDEX(Controls!$B$43:$E$54,$C61,2)*F61</f>
        <v>129.6</v>
      </c>
      <c r="U61" s="157">
        <f>INDEX(Controls!$B$43:$E$54,$C61,3)*G61</f>
        <v>229.2</v>
      </c>
      <c r="V61" s="157">
        <f>INDEX(Controls!$B$43:$E$54,$C61,4)*H61</f>
        <v>130.19999999999999</v>
      </c>
      <c r="W61" s="326">
        <f>IF(AND($C61&gt;Controls!$C$18-1,$C61&lt;Controls!$C$19+1),IF(T61&lt;N61,N61,IF(T61&gt;O61,O61,T61)),J61)</f>
        <v>129.6</v>
      </c>
      <c r="X61" s="157">
        <f>IF(AND($C61&gt;Controls!$C$18-1,$C61&lt;Controls!$C$19+1),IF(U61&lt;P61,P61,IF(U61&gt;Q61,Q61,U61)),K61)</f>
        <v>208.26446280991735</v>
      </c>
      <c r="Y61" s="157">
        <f>IF(AND($C61&gt;Controls!$C$18-1,$C61&lt;Controls!$C$19+1),IF(V61&lt;R61,R61,IF(V61&gt;S61,S61,V61)),L61)</f>
        <v>119.00826446280992</v>
      </c>
      <c r="Z61" s="239">
        <f t="shared" si="0"/>
        <v>553.56234968201181</v>
      </c>
      <c r="AA61" s="248">
        <f>Stan!AH61</f>
        <v>59.162004581167679</v>
      </c>
      <c r="AB61" s="74">
        <f>Tuol!AC61</f>
        <v>82.662192175999166</v>
      </c>
      <c r="AC61" s="74">
        <f>Merc!AF61</f>
        <v>51.264825590779957</v>
      </c>
      <c r="AD61" s="1021">
        <f t="shared" si="24"/>
        <v>193.08902234794681</v>
      </c>
      <c r="AE61" s="1024">
        <f>IF(WSE_Calcs!AI61&gt;0,WSE_Calcs!AD61/WSE_Calcs!AI61,0)</f>
        <v>0.71965144282394033</v>
      </c>
      <c r="AF61" s="157">
        <f>IF(Controls!$E$144=1,Stan!AH61,LOOKUP($C61,Controls!$G$93:$G$104,Controls!K$93:K$104))</f>
        <v>81.586033792416671</v>
      </c>
      <c r="AG61" s="157">
        <f>IF(Controls!$E$144=1,Tuol!AC61,LOOKUP($C61,Controls!$G$93:$G$104,Controls!L$93:L$104))</f>
        <v>122.32054987134022</v>
      </c>
      <c r="AH61" s="1017">
        <f>IF(Controls!$E$144=1,Merc!AF61,LOOKUP($C61,Controls!$G$93:$G$104,Controls!M$93:M$104))</f>
        <v>64.402504400122979</v>
      </c>
      <c r="AI61" s="157">
        <f t="shared" si="1"/>
        <v>268.30908806387987</v>
      </c>
      <c r="AJ61" s="259">
        <f t="shared" si="27"/>
        <v>0.52531971636688957</v>
      </c>
      <c r="AK61" s="259">
        <f t="shared" si="28"/>
        <v>0.44680497010873349</v>
      </c>
      <c r="AL61" s="259">
        <f t="shared" si="29"/>
        <v>0.54130229226904392</v>
      </c>
      <c r="AM61" s="157">
        <f t="shared" si="18"/>
        <v>42.858752131331791</v>
      </c>
      <c r="AN61" s="157">
        <f t="shared" si="19"/>
        <v>54.653429628948011</v>
      </c>
      <c r="AO61" s="157">
        <f t="shared" si="20"/>
        <v>34.861223259653755</v>
      </c>
      <c r="AP61" s="1021">
        <f t="shared" si="21"/>
        <v>132.37340501993356</v>
      </c>
      <c r="AQ61" s="264">
        <f>IF(WSE_Calcs!AI61&gt;0,WSE_Calcs!AP61/WSE_Calcs!AI61,0)</f>
        <v>0.49336161505054082</v>
      </c>
      <c r="AR61" s="247"/>
      <c r="AS61" s="157">
        <f>Stan!I61</f>
        <v>1117.9176025390625</v>
      </c>
      <c r="AT61" s="157">
        <f>Stan!G61</f>
        <v>130</v>
      </c>
      <c r="AU61" s="157">
        <f>Stan!H61*$B61*86400/(43560*1000)</f>
        <v>4.1960673182463841</v>
      </c>
      <c r="AV61" s="157">
        <f>Stan!J61*$B61*86400/(43560*1000)</f>
        <v>95.62202915160124</v>
      </c>
      <c r="AW61" s="157">
        <f>LOOKUP(C61,Controls!B$221:B$232,Controls!C$221:C$232)</f>
        <v>2220</v>
      </c>
      <c r="AX61" s="1028">
        <f>AM61+W61-Stan!K61-Stan!O61-Stan!W61+Stan!AM61-Stan!AI61-Stan!M61+Stan!M60</f>
        <v>157.05984194007073</v>
      </c>
      <c r="AY61" s="157">
        <f t="shared" si="25"/>
        <v>949.78695830357128</v>
      </c>
      <c r="AZ61" s="157">
        <f t="shared" si="11"/>
        <v>949.78695830357128</v>
      </c>
      <c r="BA61" s="157">
        <f t="shared" si="12"/>
        <v>0</v>
      </c>
      <c r="BB61" s="157">
        <f t="shared" si="13"/>
        <v>157.05984194007073</v>
      </c>
      <c r="BC61" s="157">
        <f>BB61-AM61+Stan!AI61+Stan!AK61-Stan!AM61+Stan!M61-Stan!M60</f>
        <v>129.60000000000002</v>
      </c>
      <c r="BD61" s="157">
        <f t="shared" si="3"/>
        <v>85.741016432076464</v>
      </c>
      <c r="BE61" s="157">
        <f>Stan!N61*B61*86400/(43560*1000)</f>
        <v>93.739470073605375</v>
      </c>
      <c r="BF61" s="157">
        <f t="shared" si="4"/>
        <v>155.17728286207486</v>
      </c>
      <c r="BG61" s="248"/>
      <c r="BH61" s="157">
        <f>Tuol!I61</f>
        <v>1442.6873779296875</v>
      </c>
      <c r="BI61" s="157">
        <f>Tuol!G61</f>
        <v>239.48199462890625</v>
      </c>
      <c r="BJ61" s="157">
        <f>Tuol!H61*$B61*86400/(43560*1000)</f>
        <v>6.4250334936725206</v>
      </c>
      <c r="BK61" s="157">
        <f>Tuol!J61*$B61*86400/(43560*1000)</f>
        <v>113.45718701575413</v>
      </c>
      <c r="BL61" s="157">
        <f>LOOKUP(C61,Controls!B$240:B$251,Controls!C$240:C$251)</f>
        <v>1718</v>
      </c>
      <c r="BM61" s="1028">
        <f>AN61+X61-Tuol!N61-Tuol!AD61</f>
        <v>239.82812054073756</v>
      </c>
      <c r="BN61" s="157">
        <f t="shared" si="5"/>
        <v>1391.7130913499752</v>
      </c>
      <c r="BO61" s="157">
        <f t="shared" si="14"/>
        <v>1391.7130913499752</v>
      </c>
      <c r="BP61" s="756">
        <f t="shared" si="15"/>
        <v>0</v>
      </c>
      <c r="BQ61" s="157">
        <f t="shared" si="22"/>
        <v>239.82812054073756</v>
      </c>
      <c r="BR61" s="157">
        <f>BQ61-AN61+Tuol!N61+Tuol!AD61</f>
        <v>208.26446280991735</v>
      </c>
      <c r="BS61" s="157">
        <f t="shared" si="6"/>
        <v>154.37969395661156</v>
      </c>
      <c r="BT61" s="248"/>
      <c r="BU61" s="157">
        <f>Merc!I61</f>
        <v>473.208984375</v>
      </c>
      <c r="BV61" s="157">
        <f>Merc!G61</f>
        <v>170.41510009765625</v>
      </c>
      <c r="BW61" s="157">
        <f>Merc!H61*$B61*86400/(43560*1000)</f>
        <v>1.8664811315615315</v>
      </c>
      <c r="BX61" s="157">
        <f>Merc!J61*$B61*86400/(43560*1000)</f>
        <v>83.705934433109505</v>
      </c>
      <c r="BY61" s="157">
        <f>LOOKUP(C61,Controls!B$259:B$270,Controls!C$259:C$270)</f>
        <v>845</v>
      </c>
      <c r="BZ61" s="1028">
        <f>AO61+Y61-Merc!K61-Merc!N61-Merc!T61-Merc!AG61</f>
        <v>156.2150783406918</v>
      </c>
      <c r="CA61" s="157">
        <f t="shared" si="7"/>
        <v>509.93193829469033</v>
      </c>
      <c r="CB61" s="157">
        <f t="shared" si="16"/>
        <v>509.93193829469033</v>
      </c>
      <c r="CC61" s="157">
        <f t="shared" si="17"/>
        <v>0</v>
      </c>
      <c r="CD61" s="157">
        <f t="shared" si="23"/>
        <v>156.2150783406918</v>
      </c>
      <c r="CE61" s="157">
        <f>CD61-AO61+Merc!K61+Merc!N61+Merc!T61+Merc!AG61</f>
        <v>119.0082644628099</v>
      </c>
      <c r="CF61" s="157">
        <f t="shared" si="8"/>
        <v>88.912747570699878</v>
      </c>
      <c r="CG61" s="157">
        <f>BX61+Merc!K61</f>
        <v>77.770024208194954</v>
      </c>
      <c r="CH61" s="157">
        <f>CD61+Merc!K61</f>
        <v>150.27916811577725</v>
      </c>
      <c r="CI61" s="247">
        <f t="shared" si="9"/>
        <v>553.56234968201181</v>
      </c>
      <c r="CJ61" s="157">
        <f t="shared" si="10"/>
        <v>329.03345795938787</v>
      </c>
      <c r="CK61" s="263"/>
      <c r="CL61" s="263"/>
    </row>
    <row r="62" spans="1:90">
      <c r="A62" s="16">
        <v>9618</v>
      </c>
      <c r="B62" s="144">
        <v>31</v>
      </c>
      <c r="C62" s="17">
        <v>5</v>
      </c>
      <c r="D62" s="18">
        <v>1926</v>
      </c>
      <c r="E62" s="90" t="s">
        <v>28</v>
      </c>
      <c r="F62" s="162">
        <f>Stan!F62</f>
        <v>139</v>
      </c>
      <c r="G62" s="74">
        <f>Tuol!F62</f>
        <v>304</v>
      </c>
      <c r="H62" s="74">
        <f>Merc!F62</f>
        <v>173</v>
      </c>
      <c r="I62" s="157">
        <f>SJR!F62</f>
        <v>1012</v>
      </c>
      <c r="J62" s="248">
        <f>Stan!AP62</f>
        <v>67.555473511751032</v>
      </c>
      <c r="K62" s="74">
        <f>Tuol!AI62</f>
        <v>62.155718055914257</v>
      </c>
      <c r="L62" s="157">
        <f>Merc!AL62</f>
        <v>24.166009168388431</v>
      </c>
      <c r="M62" s="239">
        <f>SJR!BB62</f>
        <v>227.26983083677686</v>
      </c>
      <c r="N62" s="247">
        <f>LOOKUP(WSE_Calcs!$C62,Controls!$B$43:$B$54,Controls!F$43:F$54)*WSE_Calcs!$B62*86400/(43560*1000)</f>
        <v>9.223140495867769</v>
      </c>
      <c r="O62" s="239">
        <f>LOOKUP(C62,Controls!B$43:B$54,Controls!I$43:I$54)*WSE_Calcs!$B62*86400/(43560*1000)</f>
        <v>153.71900826446281</v>
      </c>
      <c r="P62" s="846">
        <f>LOOKUP(WSE_Calcs!$C62,Controls!$B$43:$B$54,Controls!G$43:G$54)*WSE_Calcs!$B62*86400/(43560*1000)</f>
        <v>12.297520661157025</v>
      </c>
      <c r="Q62" s="1017">
        <f>LOOKUP($C62,Controls!$B$43:$B$54,Controls!J$43:J$54)*WSE_Calcs!$B62*86400/(43560*1000)</f>
        <v>215.20661157024793</v>
      </c>
      <c r="R62" s="157">
        <f>LOOKUP(WSE_Calcs!$C62,Controls!$B$43:$B$54,Controls!H$43:H$54)*WSE_Calcs!$B62*86400/(43560*1000)</f>
        <v>9.223140495867769</v>
      </c>
      <c r="S62" s="239">
        <f>LOOKUP($C62,Controls!$B$43:$B$54,Controls!K$43:K$54)*WSE_Calcs!$B62*86400/(43560*1000)</f>
        <v>122.97520661157024</v>
      </c>
      <c r="T62" s="247">
        <f>INDEX(Controls!$B$43:$E$54,$C62,2)*F62</f>
        <v>83.399999999999991</v>
      </c>
      <c r="U62" s="157">
        <f>INDEX(Controls!$B$43:$E$54,$C62,3)*G62</f>
        <v>182.4</v>
      </c>
      <c r="V62" s="157">
        <f>INDEX(Controls!$B$43:$E$54,$C62,4)*H62</f>
        <v>103.8</v>
      </c>
      <c r="W62" s="326">
        <f>IF(AND($C62&gt;Controls!$C$18-1,$C62&lt;Controls!$C$19+1),IF(T62&lt;N62,N62,IF(T62&gt;O62,O62,T62)),J62)</f>
        <v>83.399999999999991</v>
      </c>
      <c r="X62" s="157">
        <f>IF(AND($C62&gt;Controls!$C$18-1,$C62&lt;Controls!$C$19+1),IF(U62&lt;P62,P62,IF(U62&gt;Q62,Q62,U62)),K62)</f>
        <v>182.4</v>
      </c>
      <c r="Y62" s="157">
        <f>IF(AND($C62&gt;Controls!$C$18-1,$C62&lt;Controls!$C$19+1),IF(V62&lt;R62,R62,IF(V62&gt;S62,S62,V62)),L62)</f>
        <v>103.8</v>
      </c>
      <c r="Z62" s="239">
        <f t="shared" si="0"/>
        <v>442.9926301007232</v>
      </c>
      <c r="AA62" s="248">
        <f>Stan!AH62</f>
        <v>93.825955621388331</v>
      </c>
      <c r="AB62" s="74">
        <f>Tuol!AC62</f>
        <v>132.25737761316222</v>
      </c>
      <c r="AC62" s="74">
        <f>Merc!AF62</f>
        <v>97.601083222696602</v>
      </c>
      <c r="AD62" s="1021">
        <f t="shared" si="24"/>
        <v>323.68441645724715</v>
      </c>
      <c r="AE62" s="1024">
        <f>IF(WSE_Calcs!AI62&gt;0,WSE_Calcs!AD62/WSE_Calcs!AI62,0)</f>
        <v>0.84860967209892901</v>
      </c>
      <c r="AF62" s="157">
        <f>IF(Controls!$E$144=1,Stan!AH62,LOOKUP($C62,Controls!$G$93:$G$104,Controls!K$93:K$104))</f>
        <v>115.76963905123627</v>
      </c>
      <c r="AG62" s="157">
        <f>IF(Controls!$E$144=1,Tuol!AC62,LOOKUP($C62,Controls!$G$93:$G$104,Controls!L$93:L$104))</f>
        <v>164.84825594230321</v>
      </c>
      <c r="AH62" s="1017">
        <f>IF(Controls!$E$144=1,Merc!AF62,LOOKUP($C62,Controls!$G$93:$G$104,Controls!M$93:M$104))</f>
        <v>100.8111967308744</v>
      </c>
      <c r="AI62" s="157">
        <f t="shared" si="1"/>
        <v>381.42909172441387</v>
      </c>
      <c r="AJ62" s="259">
        <f t="shared" si="27"/>
        <v>0.52531971636688957</v>
      </c>
      <c r="AK62" s="259">
        <f t="shared" si="28"/>
        <v>0.44680497010873349</v>
      </c>
      <c r="AL62" s="259">
        <f t="shared" si="29"/>
        <v>0.54130229226904392</v>
      </c>
      <c r="AM62" s="157">
        <f t="shared" si="18"/>
        <v>60.816073950292619</v>
      </c>
      <c r="AN62" s="157">
        <f t="shared" si="19"/>
        <v>73.655020068777631</v>
      </c>
      <c r="AO62" s="157">
        <f t="shared" si="20"/>
        <v>54.569331876807858</v>
      </c>
      <c r="AP62" s="1021">
        <f t="shared" si="21"/>
        <v>189.04042589587812</v>
      </c>
      <c r="AQ62" s="264">
        <f>IF(WSE_Calcs!AI62&gt;0,WSE_Calcs!AP62/WSE_Calcs!AI62,0)</f>
        <v>0.49561092742359991</v>
      </c>
      <c r="AR62" s="247"/>
      <c r="AS62" s="157">
        <f>Stan!I62</f>
        <v>1037.90771484375</v>
      </c>
      <c r="AT62" s="157">
        <f>Stan!G62</f>
        <v>87</v>
      </c>
      <c r="AU62" s="157">
        <f>Stan!H62*$B62*86400/(43560*1000)</f>
        <v>5.5666574828092719</v>
      </c>
      <c r="AV62" s="157">
        <f>Stan!J62*$B62*86400/(43560*1000)</f>
        <v>161.44322330191116</v>
      </c>
      <c r="AW62" s="157">
        <f>LOOKUP(C62,Controls!B$221:B$232,Controls!C$221:C$232)</f>
        <v>2420</v>
      </c>
      <c r="AX62" s="1028">
        <f>AM62+W62-Stan!K62-Stan!O62-Stan!W62+Stan!AM62-Stan!AI62-Stan!M62+Stan!M61</f>
        <v>135.27788128264214</v>
      </c>
      <c r="AY62" s="157">
        <f t="shared" si="25"/>
        <v>895.94241953811991</v>
      </c>
      <c r="AZ62" s="157">
        <f t="shared" si="11"/>
        <v>895.94241953811991</v>
      </c>
      <c r="BA62" s="157">
        <f t="shared" si="12"/>
        <v>0</v>
      </c>
      <c r="BB62" s="157">
        <f t="shared" si="13"/>
        <v>135.27788128264214</v>
      </c>
      <c r="BC62" s="157">
        <f>BB62-AM62+Stan!AI62+Stan!AK62-Stan!AM62+Stan!M62-Stan!M61</f>
        <v>83.4</v>
      </c>
      <c r="BD62" s="157">
        <f t="shared" si="3"/>
        <v>15.844526488248974</v>
      </c>
      <c r="BE62" s="157">
        <f>Stan!N62*B62*86400/(43560*1000)</f>
        <v>156.1617894498967</v>
      </c>
      <c r="BF62" s="157">
        <f t="shared" si="4"/>
        <v>129.99644743062768</v>
      </c>
      <c r="BG62" s="248"/>
      <c r="BH62" s="157">
        <f>Tuol!I62</f>
        <v>1450.6483154296875</v>
      </c>
      <c r="BI62" s="157">
        <f>Tuol!G62</f>
        <v>188.18299865722656</v>
      </c>
      <c r="BJ62" s="157">
        <f>Tuol!H62*$B62*86400/(43560*1000)</f>
        <v>8.9043377433335493</v>
      </c>
      <c r="BK62" s="157">
        <f>Tuol!J62*$B62*86400/(43560*1000)</f>
        <v>171.31776310692149</v>
      </c>
      <c r="BL62" s="157">
        <f>LOOKUP(C62,Controls!B$240:B$251,Controls!C$240:C$251)</f>
        <v>2002</v>
      </c>
      <c r="BM62" s="1028">
        <f>AN62+X62-Tuol!N62-Tuol!AD62</f>
        <v>232.95968115657041</v>
      </c>
      <c r="BN62" s="157">
        <f t="shared" si="5"/>
        <v>1338.0320711072977</v>
      </c>
      <c r="BO62" s="157">
        <f t="shared" si="14"/>
        <v>1338.0320711072977</v>
      </c>
      <c r="BP62" s="756">
        <f t="shared" si="15"/>
        <v>0</v>
      </c>
      <c r="BQ62" s="157">
        <f t="shared" si="22"/>
        <v>232.95968115657041</v>
      </c>
      <c r="BR62" s="157">
        <f>BQ62-AN62+Tuol!N62+Tuol!AD62</f>
        <v>182.40000000000003</v>
      </c>
      <c r="BS62" s="157">
        <f t="shared" si="6"/>
        <v>120.24428194408577</v>
      </c>
      <c r="BT62" s="248"/>
      <c r="BU62" s="157">
        <f>Merc!I62</f>
        <v>437.02548217773437</v>
      </c>
      <c r="BV62" s="157">
        <f>Merc!G62</f>
        <v>83.284591674804687</v>
      </c>
      <c r="BW62" s="157">
        <f>Merc!H62*$B62*86400/(43560*1000)</f>
        <v>2.6362125012106148</v>
      </c>
      <c r="BX62" s="157">
        <f>Merc!J62*$B62*86400/(43560*1000)</f>
        <v>116.83191051136363</v>
      </c>
      <c r="BY62" s="157">
        <f>LOOKUP(C62,Controls!B$259:B$270,Controls!C$259:C$270)</f>
        <v>970</v>
      </c>
      <c r="BZ62" s="1028">
        <f>AO62+Y62-Merc!K62-Merc!N62-Merc!T62-Merc!AG62</f>
        <v>153.43414614725694</v>
      </c>
      <c r="CA62" s="157">
        <f t="shared" si="7"/>
        <v>437.14617132102751</v>
      </c>
      <c r="CB62" s="157">
        <f t="shared" si="16"/>
        <v>437.14617132102751</v>
      </c>
      <c r="CC62" s="157">
        <f t="shared" si="17"/>
        <v>0</v>
      </c>
      <c r="CD62" s="157">
        <f t="shared" si="23"/>
        <v>153.43414614725694</v>
      </c>
      <c r="CE62" s="157">
        <f>CD62-AO62+Merc!K62+Merc!N62+Merc!T62+Merc!AG62</f>
        <v>103.8</v>
      </c>
      <c r="CF62" s="157">
        <f t="shared" si="8"/>
        <v>79.63399083161157</v>
      </c>
      <c r="CG62" s="157">
        <f>BX62+Merc!K62</f>
        <v>114.62100448261607</v>
      </c>
      <c r="CH62" s="157">
        <f>CD62+Merc!K62</f>
        <v>151.22324011850938</v>
      </c>
      <c r="CI62" s="247">
        <f t="shared" si="9"/>
        <v>442.9926301007232</v>
      </c>
      <c r="CJ62" s="157">
        <f t="shared" si="10"/>
        <v>215.72279926394634</v>
      </c>
      <c r="CK62" s="263"/>
      <c r="CL62" s="263"/>
    </row>
    <row r="63" spans="1:90">
      <c r="A63" s="16">
        <v>9649</v>
      </c>
      <c r="B63" s="144">
        <v>30</v>
      </c>
      <c r="C63" s="17">
        <v>6</v>
      </c>
      <c r="D63" s="18">
        <v>1926</v>
      </c>
      <c r="E63" s="90" t="s">
        <v>28</v>
      </c>
      <c r="F63" s="162">
        <f>Stan!F63</f>
        <v>41</v>
      </c>
      <c r="G63" s="74">
        <f>Tuol!F63</f>
        <v>89</v>
      </c>
      <c r="H63" s="74">
        <f>Merc!F63</f>
        <v>48</v>
      </c>
      <c r="I63" s="157">
        <f>SJR!F63</f>
        <v>325</v>
      </c>
      <c r="J63" s="248">
        <f>Stan!AP63</f>
        <v>26.843502025761879</v>
      </c>
      <c r="K63" s="74">
        <f>Tuol!AI63</f>
        <v>23.259485771242254</v>
      </c>
      <c r="L63" s="157">
        <f>Merc!AL63</f>
        <v>3.6461194251194473</v>
      </c>
      <c r="M63" s="239">
        <f>SJR!BB63</f>
        <v>94.52330191115702</v>
      </c>
      <c r="N63" s="247">
        <f>LOOKUP(WSE_Calcs!$C63,Controls!$B$43:$B$54,Controls!F$43:F$54)*WSE_Calcs!$B63*86400/(43560*1000)</f>
        <v>8.9256198347107443</v>
      </c>
      <c r="O63" s="239">
        <f>LOOKUP(C63,Controls!B$43:B$54,Controls!I$43:I$54)*WSE_Calcs!$B63*86400/(43560*1000)</f>
        <v>148.7603305785124</v>
      </c>
      <c r="P63" s="846">
        <f>LOOKUP(WSE_Calcs!$C63,Controls!$B$43:$B$54,Controls!G$43:G$54)*WSE_Calcs!$B63*86400/(43560*1000)</f>
        <v>11.900826446280991</v>
      </c>
      <c r="Q63" s="1017">
        <f>LOOKUP($C63,Controls!$B$43:$B$54,Controls!J$43:J$54)*WSE_Calcs!$B63*86400/(43560*1000)</f>
        <v>208.26446280991735</v>
      </c>
      <c r="R63" s="157">
        <f>LOOKUP(WSE_Calcs!$C63,Controls!$B$43:$B$54,Controls!H$43:H$54)*WSE_Calcs!$B63*86400/(43560*1000)</f>
        <v>8.9256198347107443</v>
      </c>
      <c r="S63" s="239">
        <f>LOOKUP($C63,Controls!$B$43:$B$54,Controls!K$43:K$54)*WSE_Calcs!$B63*86400/(43560*1000)</f>
        <v>119.00826446280992</v>
      </c>
      <c r="T63" s="247">
        <f>INDEX(Controls!$B$43:$E$54,$C63,2)*F63</f>
        <v>24.599999999999998</v>
      </c>
      <c r="U63" s="157">
        <f>INDEX(Controls!$B$43:$E$54,$C63,3)*G63</f>
        <v>53.4</v>
      </c>
      <c r="V63" s="157">
        <f>INDEX(Controls!$B$43:$E$54,$C63,4)*H63</f>
        <v>28.799999999999997</v>
      </c>
      <c r="W63" s="326">
        <f>IF(AND($C63&gt;Controls!$C$18-1,$C63&lt;Controls!$C$19+1),IF(T63&lt;N63,N63,IF(T63&gt;O63,O63,T63)),J63)</f>
        <v>24.599999999999998</v>
      </c>
      <c r="X63" s="157">
        <f>IF(AND($C63&gt;Controls!$C$18-1,$C63&lt;Controls!$C$19+1),IF(U63&lt;P63,P63,IF(U63&gt;Q63,Q63,U63)),K63)</f>
        <v>53.4</v>
      </c>
      <c r="Y63" s="157">
        <f>IF(AND($C63&gt;Controls!$C$18-1,$C63&lt;Controls!$C$19+1),IF(V63&lt;R63,R63,IF(V63&gt;S63,S63,V63)),L63)</f>
        <v>28.799999999999997</v>
      </c>
      <c r="Z63" s="239">
        <f t="shared" si="0"/>
        <v>147.57419468903345</v>
      </c>
      <c r="AA63" s="248">
        <f>Stan!AH63</f>
        <v>88.312409657880295</v>
      </c>
      <c r="AB63" s="74">
        <f>Tuol!AC63</f>
        <v>129.48490436648535</v>
      </c>
      <c r="AC63" s="74">
        <f>Merc!AF63</f>
        <v>109.44663474343039</v>
      </c>
      <c r="AD63" s="1021">
        <f t="shared" si="24"/>
        <v>327.24394876779604</v>
      </c>
      <c r="AE63" s="1024">
        <f>IF(WSE_Calcs!AI63&gt;0,WSE_Calcs!AD63/WSE_Calcs!AI63,0)</f>
        <v>0.79083305554656436</v>
      </c>
      <c r="AF63" s="157">
        <f>IF(Controls!$E$144=1,Stan!AH63,LOOKUP($C63,Controls!$G$93:$G$104,Controls!K$93:K$104))</f>
        <v>121.09269271761872</v>
      </c>
      <c r="AG63" s="157">
        <f>IF(Controls!$E$144=1,Tuol!AC63,LOOKUP($C63,Controls!$G$93:$G$104,Controls!L$93:L$104))</f>
        <v>169.71225357263492</v>
      </c>
      <c r="AH63" s="1017">
        <f>IF(Controls!$E$144=1,Merc!AF63,LOOKUP($C63,Controls!$G$93:$G$104,Controls!M$93:M$104))</f>
        <v>122.99155155799279</v>
      </c>
      <c r="AI63" s="157">
        <f t="shared" si="1"/>
        <v>413.79649784824642</v>
      </c>
      <c r="AJ63" s="259">
        <f t="shared" si="27"/>
        <v>0.52531971636688957</v>
      </c>
      <c r="AK63" s="259">
        <f t="shared" si="28"/>
        <v>0.44680497010873349</v>
      </c>
      <c r="AL63" s="259">
        <f t="shared" si="29"/>
        <v>0.54130229226904392</v>
      </c>
      <c r="AM63" s="157">
        <f t="shared" si="18"/>
        <v>63.61237899252238</v>
      </c>
      <c r="AN63" s="157">
        <f t="shared" si="19"/>
        <v>75.828278384606946</v>
      </c>
      <c r="AO63" s="157">
        <f t="shared" si="20"/>
        <v>66.575608788067797</v>
      </c>
      <c r="AP63" s="1021">
        <f t="shared" si="21"/>
        <v>206.01626616519712</v>
      </c>
      <c r="AQ63" s="264">
        <f>IF(WSE_Calcs!AI63&gt;0,WSE_Calcs!AP63/WSE_Calcs!AI63,0)</f>
        <v>0.49786855915042194</v>
      </c>
      <c r="AR63" s="247"/>
      <c r="AS63" s="157">
        <f>Stan!I63</f>
        <v>967.55023193359375</v>
      </c>
      <c r="AT63" s="157">
        <f>Stan!G63</f>
        <v>46</v>
      </c>
      <c r="AU63" s="157">
        <f>Stan!H63*$B63*86400/(43560*1000)</f>
        <v>6.8935145858890756</v>
      </c>
      <c r="AV63" s="157">
        <f>Stan!J63*$B63*86400/(43560*1000)</f>
        <v>109.46402537448347</v>
      </c>
      <c r="AW63" s="157">
        <f>LOOKUP(C63,Controls!B$221:B$232,Controls!C$221:C$232)</f>
        <v>2420</v>
      </c>
      <c r="AX63" s="1028">
        <f>AM63+W63-Stan!K63-Stan!O63-Stan!W63+Stan!AM63-Stan!AI63-Stan!M63+Stan!M62</f>
        <v>82.520431040535598</v>
      </c>
      <c r="AY63" s="157">
        <f t="shared" si="25"/>
        <v>852.52847391169519</v>
      </c>
      <c r="AZ63" s="157">
        <f t="shared" si="11"/>
        <v>852.52847391169519</v>
      </c>
      <c r="BA63" s="157">
        <f t="shared" si="12"/>
        <v>0</v>
      </c>
      <c r="BB63" s="157">
        <f t="shared" si="13"/>
        <v>82.520431040535598</v>
      </c>
      <c r="BC63" s="157">
        <f>BB63-AM63+Stan!AI63+Stan!AK63-Stan!AM63+Stan!M63-Stan!M62</f>
        <v>24.599999999999994</v>
      </c>
      <c r="BD63" s="157">
        <f t="shared" si="3"/>
        <v>-2.2435020257618845</v>
      </c>
      <c r="BE63" s="157">
        <f>Stan!N63*B63*86400/(43560*1000)</f>
        <v>108.14939953512396</v>
      </c>
      <c r="BF63" s="157">
        <f t="shared" si="4"/>
        <v>81.205805201176091</v>
      </c>
      <c r="BG63" s="248"/>
      <c r="BH63" s="157">
        <f>Tuol!I63</f>
        <v>1362.8681640625</v>
      </c>
      <c r="BI63" s="157">
        <f>Tuol!G63</f>
        <v>56.963001251220703</v>
      </c>
      <c r="BJ63" s="157">
        <f>Tuol!H63*$B63*86400/(43560*1000)</f>
        <v>12.183843338391013</v>
      </c>
      <c r="BK63" s="157">
        <f>Tuol!J63*$B63*86400/(43560*1000)</f>
        <v>132.55935724431819</v>
      </c>
      <c r="BL63" s="157">
        <f>LOOKUP(C63,Controls!B$240:B$251,Controls!C$240:C$251)</f>
        <v>2030</v>
      </c>
      <c r="BM63" s="1028">
        <f>AN63+X63-Tuol!N63-Tuol!AD63</f>
        <v>109.04324536824447</v>
      </c>
      <c r="BN63" s="157">
        <f t="shared" si="5"/>
        <v>1273.767983651883</v>
      </c>
      <c r="BO63" s="157">
        <f t="shared" si="14"/>
        <v>1273.767983651883</v>
      </c>
      <c r="BP63" s="756">
        <f t="shared" si="15"/>
        <v>0</v>
      </c>
      <c r="BQ63" s="157">
        <f t="shared" si="22"/>
        <v>109.04324536824447</v>
      </c>
      <c r="BR63" s="157">
        <f>BQ63-AN63+Tuol!N63+Tuol!AD63</f>
        <v>53.399999999999991</v>
      </c>
      <c r="BS63" s="157">
        <f t="shared" si="6"/>
        <v>30.140514228757738</v>
      </c>
      <c r="BT63" s="248"/>
      <c r="BU63" s="157">
        <f>Merc!I63</f>
        <v>403.71481323242187</v>
      </c>
      <c r="BV63" s="157">
        <f>Merc!G63</f>
        <v>87.670356750488281</v>
      </c>
      <c r="BW63" s="157">
        <f>Merc!H63*$B63*86400/(43560*1000)</f>
        <v>3.5519457099851497</v>
      </c>
      <c r="BX63" s="157">
        <f>Merc!J63*$B63*86400/(43560*1000)</f>
        <v>117.42906605113636</v>
      </c>
      <c r="BY63" s="157">
        <f>LOOKUP(C63,Controls!B$259:B$270,Controls!C$259:C$270)</f>
        <v>1024</v>
      </c>
      <c r="BZ63" s="1028">
        <f>AO63+Y63-Merc!K63-Merc!N63-Merc!T63-Merc!AG63</f>
        <v>99.71192058238033</v>
      </c>
      <c r="CA63" s="157">
        <f t="shared" si="7"/>
        <v>421.5526617791503</v>
      </c>
      <c r="CB63" s="157">
        <f t="shared" si="16"/>
        <v>421.5526617791503</v>
      </c>
      <c r="CC63" s="157">
        <f t="shared" si="17"/>
        <v>0</v>
      </c>
      <c r="CD63" s="157">
        <f t="shared" si="23"/>
        <v>99.71192058238033</v>
      </c>
      <c r="CE63" s="157">
        <f>CD63-AO63+Merc!K63+Merc!N63+Merc!T63+Merc!AG63</f>
        <v>28.8</v>
      </c>
      <c r="CF63" s="157">
        <f t="shared" si="8"/>
        <v>25.153880574880553</v>
      </c>
      <c r="CG63" s="157">
        <f>BX63+Merc!K63</f>
        <v>115.04894291270863</v>
      </c>
      <c r="CH63" s="157">
        <f>CD63+Merc!K63</f>
        <v>97.331797443952595</v>
      </c>
      <c r="CI63" s="247">
        <f t="shared" si="9"/>
        <v>147.57419468903342</v>
      </c>
      <c r="CJ63" s="157">
        <f t="shared" si="10"/>
        <v>53.050892777876406</v>
      </c>
      <c r="CK63" s="263"/>
      <c r="CL63" s="263"/>
    </row>
    <row r="64" spans="1:90">
      <c r="A64" s="16">
        <v>9679</v>
      </c>
      <c r="B64" s="144">
        <v>31</v>
      </c>
      <c r="C64" s="17">
        <v>7</v>
      </c>
      <c r="D64" s="18">
        <v>1926</v>
      </c>
      <c r="E64" s="90" t="s">
        <v>28</v>
      </c>
      <c r="F64" s="162">
        <f>Stan!F64</f>
        <v>7</v>
      </c>
      <c r="G64" s="74">
        <f>Tuol!F64</f>
        <v>19</v>
      </c>
      <c r="H64" s="74">
        <f>Merc!F64</f>
        <v>10</v>
      </c>
      <c r="I64" s="157">
        <f>SJR!F64</f>
        <v>79</v>
      </c>
      <c r="J64" s="248">
        <f>Stan!AP64</f>
        <v>27.888831353305786</v>
      </c>
      <c r="K64" s="74">
        <f>Tuol!AI64</f>
        <v>23.305055123321281</v>
      </c>
      <c r="L64" s="157">
        <f>Merc!AL64</f>
        <v>3.1204203405459063</v>
      </c>
      <c r="M64" s="239">
        <f>SJR!BB64</f>
        <v>81.712386202221069</v>
      </c>
      <c r="N64" s="247">
        <f>LOOKUP(WSE_Calcs!$C64,Controls!$B$43:$B$54,Controls!F$43:F$54)*WSE_Calcs!$B64*86400/(43560*1000)</f>
        <v>0</v>
      </c>
      <c r="O64" s="239">
        <f>LOOKUP(C64,Controls!B$43:B$54,Controls!I$43:I$54)*WSE_Calcs!$B64*86400/(43560*1000)</f>
        <v>0</v>
      </c>
      <c r="P64" s="846">
        <f>LOOKUP(WSE_Calcs!$C64,Controls!$B$43:$B$54,Controls!G$43:G$54)*WSE_Calcs!$B64*86400/(43560*1000)</f>
        <v>0</v>
      </c>
      <c r="Q64" s="1017">
        <f>LOOKUP($C64,Controls!$B$43:$B$54,Controls!J$43:J$54)*WSE_Calcs!$B64*86400/(43560*1000)</f>
        <v>0</v>
      </c>
      <c r="R64" s="157">
        <f>LOOKUP(WSE_Calcs!$C64,Controls!$B$43:$B$54,Controls!H$43:H$54)*WSE_Calcs!$B64*86400/(43560*1000)</f>
        <v>0</v>
      </c>
      <c r="S64" s="239">
        <f>LOOKUP($C64,Controls!$B$43:$B$54,Controls!K$43:K$54)*WSE_Calcs!$B64*86400/(43560*1000)</f>
        <v>0</v>
      </c>
      <c r="T64" s="247">
        <f>INDEX(Controls!$B$43:$E$54,$C64,2)*F64</f>
        <v>0</v>
      </c>
      <c r="U64" s="157">
        <f>INDEX(Controls!$B$43:$E$54,$C64,3)*G64</f>
        <v>0</v>
      </c>
      <c r="V64" s="157">
        <f>INDEX(Controls!$B$43:$E$54,$C64,4)*H64</f>
        <v>0</v>
      </c>
      <c r="W64" s="326">
        <f>IF(AND($C64&gt;Controls!$C$18-1,$C64&lt;Controls!$C$19+1),IF(T64&lt;N64,N64,IF(T64&gt;O64,O64,T64)),J64)</f>
        <v>27.888831353305786</v>
      </c>
      <c r="X64" s="157">
        <f>IF(AND($C64&gt;Controls!$C$18-1,$C64&lt;Controls!$C$19+1),IF(U64&lt;P64,P64,IF(U64&gt;Q64,Q64,U64)),K64)</f>
        <v>23.305055123321281</v>
      </c>
      <c r="Y64" s="157">
        <f>IF(AND($C64&gt;Controls!$C$18-1,$C64&lt;Controls!$C$19+1),IF(V64&lt;R64,R64,IF(V64&gt;S64,S64,V64)),L64)</f>
        <v>3.1204203405459063</v>
      </c>
      <c r="Z64" s="239">
        <f t="shared" si="0"/>
        <v>81.712386202221069</v>
      </c>
      <c r="AA64" s="248">
        <f>Stan!AH64</f>
        <v>92.95105437223576</v>
      </c>
      <c r="AB64" s="74">
        <f>Tuol!AC64</f>
        <v>151.09179476146855</v>
      </c>
      <c r="AC64" s="74">
        <f>Merc!AF64</f>
        <v>107.23300660188534</v>
      </c>
      <c r="AD64" s="1021">
        <f t="shared" si="24"/>
        <v>351.27585573558969</v>
      </c>
      <c r="AE64" s="1024">
        <f>IF(WSE_Calcs!AI64&gt;0,WSE_Calcs!AD64/WSE_Calcs!AI64,0)</f>
        <v>0.75627278519470775</v>
      </c>
      <c r="AF64" s="157">
        <f>IF(Controls!$E$144=1,Stan!AH64,LOOKUP($C64,Controls!$G$93:$G$104,Controls!K$93:K$104))</f>
        <v>130.16127271589696</v>
      </c>
      <c r="AG64" s="157">
        <f>IF(Controls!$E$144=1,Tuol!AC64,LOOKUP($C64,Controls!$G$93:$G$104,Controls!L$93:L$104))</f>
        <v>201.38523916384358</v>
      </c>
      <c r="AH64" s="1017">
        <f>IF(Controls!$E$144=1,Merc!AF64,LOOKUP($C64,Controls!$G$93:$G$104,Controls!M$93:M$104))</f>
        <v>132.93649294655538</v>
      </c>
      <c r="AI64" s="157">
        <f t="shared" si="1"/>
        <v>464.48300482629588</v>
      </c>
      <c r="AJ64" s="259">
        <f t="shared" si="27"/>
        <v>0.52531971636688957</v>
      </c>
      <c r="AK64" s="259">
        <f t="shared" si="28"/>
        <v>0.44680497010873349</v>
      </c>
      <c r="AL64" s="259">
        <f t="shared" si="29"/>
        <v>0.54130229226904392</v>
      </c>
      <c r="AM64" s="157">
        <f t="shared" si="18"/>
        <v>68.376282865068347</v>
      </c>
      <c r="AN64" s="157">
        <f t="shared" si="19"/>
        <v>89.979925764941271</v>
      </c>
      <c r="AO64" s="157">
        <f t="shared" si="20"/>
        <v>71.95882835817801</v>
      </c>
      <c r="AP64" s="1021">
        <f t="shared" si="21"/>
        <v>230.31503698818761</v>
      </c>
      <c r="AQ64" s="264">
        <f>IF(WSE_Calcs!AI64&gt;0,WSE_Calcs!AP64/WSE_Calcs!AI64,0)</f>
        <v>0.49585245228578217</v>
      </c>
      <c r="AR64" s="247"/>
      <c r="AS64" s="157">
        <f>Stan!I64</f>
        <v>887.103515625</v>
      </c>
      <c r="AT64" s="157">
        <f>Stan!G64</f>
        <v>38</v>
      </c>
      <c r="AU64" s="157">
        <f>Stan!H64*$B64*86400/(43560*1000)</f>
        <v>7.4824172141335223</v>
      </c>
      <c r="AV64" s="157">
        <f>Stan!J64*$B64*86400/(43560*1000)</f>
        <v>110.9643028473657</v>
      </c>
      <c r="AW64" s="157">
        <f>LOOKUP(C64,Controls!B$221:B$232,Controls!C$221:C$232)</f>
        <v>2300</v>
      </c>
      <c r="AX64" s="1028">
        <f>AM64+W64-Stan!K64-Stan!O64-Stan!W64+Stan!AM64-Stan!AI64-Stan!M64+Stan!M63</f>
        <v>86.389529157623983</v>
      </c>
      <c r="AY64" s="157">
        <f t="shared" si="25"/>
        <v>796.65652753993766</v>
      </c>
      <c r="AZ64" s="157">
        <f t="shared" si="11"/>
        <v>796.65652753993766</v>
      </c>
      <c r="BA64" s="157">
        <f t="shared" si="12"/>
        <v>0</v>
      </c>
      <c r="BB64" s="157">
        <f t="shared" si="13"/>
        <v>86.389529157623983</v>
      </c>
      <c r="BC64" s="157">
        <f>BB64-AM64+Stan!AI64+Stan!AK64-Stan!AM64+Stan!M64-Stan!M63</f>
        <v>27.88883135330579</v>
      </c>
      <c r="BD64" s="157">
        <f t="shared" si="3"/>
        <v>0</v>
      </c>
      <c r="BE64" s="157">
        <f>Stan!N64*B64*86400/(43560*1000)</f>
        <v>109.46857486441115</v>
      </c>
      <c r="BF64" s="157">
        <f t="shared" si="4"/>
        <v>84.893801174669434</v>
      </c>
      <c r="BG64" s="248"/>
      <c r="BH64" s="157">
        <f>Tuol!I64</f>
        <v>1215.70458984375</v>
      </c>
      <c r="BI64" s="157">
        <f>Tuol!G64</f>
        <v>19.129999160766602</v>
      </c>
      <c r="BJ64" s="157">
        <f>Tuol!H64*$B64*86400/(43560*1000)</f>
        <v>12.132744655136234</v>
      </c>
      <c r="BK64" s="157">
        <f>Tuol!J64*$B64*86400/(43560*1000)</f>
        <v>154.16074025051654</v>
      </c>
      <c r="BL64" s="157">
        <f>LOOKUP(C64,Controls!B$240:B$251,Controls!C$240:C$251)</f>
        <v>2030</v>
      </c>
      <c r="BM64" s="1028">
        <f>AN64+X64-Tuol!N64-Tuol!AD64</f>
        <v>93.048870865583709</v>
      </c>
      <c r="BN64" s="157">
        <f t="shared" si="5"/>
        <v>1187.7163672919296</v>
      </c>
      <c r="BO64" s="157">
        <f t="shared" si="14"/>
        <v>1187.7163672919296</v>
      </c>
      <c r="BP64" s="756">
        <f t="shared" si="15"/>
        <v>0</v>
      </c>
      <c r="BQ64" s="157">
        <f t="shared" si="22"/>
        <v>93.048870865583709</v>
      </c>
      <c r="BR64" s="157">
        <f>BQ64-AN64+Tuol!N64+Tuol!AD64</f>
        <v>23.305055123321285</v>
      </c>
      <c r="BS64" s="157">
        <f t="shared" si="6"/>
        <v>0</v>
      </c>
      <c r="BT64" s="248"/>
      <c r="BU64" s="157">
        <f>Merc!I64</f>
        <v>350.34014892578125</v>
      </c>
      <c r="BV64" s="157">
        <f>Merc!G64</f>
        <v>73.883262634277344</v>
      </c>
      <c r="BW64" s="157">
        <f>Merc!H64*$B64*86400/(43560*1000)</f>
        <v>3.479308580130585</v>
      </c>
      <c r="BX64" s="157">
        <f>Merc!J64*$B64*86400/(43560*1000)</f>
        <v>123.77863612151343</v>
      </c>
      <c r="BY64" s="157">
        <f>LOOKUP(C64,Controls!B$259:B$270,Controls!C$259:C$270)</f>
        <v>1024</v>
      </c>
      <c r="BZ64" s="1028">
        <f>AO64+Y64-Merc!K64-Merc!N64-Merc!T64-Merc!AG64</f>
        <v>78.47544174115589</v>
      </c>
      <c r="CA64" s="157">
        <f t="shared" si="7"/>
        <v>413.48117409214115</v>
      </c>
      <c r="CB64" s="157">
        <f t="shared" si="16"/>
        <v>413.48117409214115</v>
      </c>
      <c r="CC64" s="157">
        <f t="shared" si="17"/>
        <v>0</v>
      </c>
      <c r="CD64" s="157">
        <f t="shared" si="23"/>
        <v>78.47544174115589</v>
      </c>
      <c r="CE64" s="157">
        <f>CD64-AO64+Merc!K64+Merc!N64+Merc!T64+Merc!AG64</f>
        <v>3.1204203405458992</v>
      </c>
      <c r="CF64" s="157">
        <f t="shared" si="8"/>
        <v>-7.1054273576010019E-15</v>
      </c>
      <c r="CG64" s="157">
        <f>BX64+Merc!K64</f>
        <v>121.9900233981629</v>
      </c>
      <c r="CH64" s="157">
        <f>CD64+Merc!K64</f>
        <v>76.686829017805366</v>
      </c>
      <c r="CI64" s="247">
        <f t="shared" si="9"/>
        <v>81.712386202221069</v>
      </c>
      <c r="CJ64" s="157">
        <f t="shared" si="10"/>
        <v>-7.1054273576010019E-15</v>
      </c>
      <c r="CK64" s="263"/>
      <c r="CL64" s="263"/>
    </row>
    <row r="65" spans="1:90">
      <c r="A65" s="16">
        <v>9710</v>
      </c>
      <c r="B65" s="144">
        <v>31</v>
      </c>
      <c r="C65" s="17">
        <v>8</v>
      </c>
      <c r="D65" s="18">
        <v>1926</v>
      </c>
      <c r="E65" s="90" t="s">
        <v>28</v>
      </c>
      <c r="F65" s="162">
        <f>Stan!F65</f>
        <v>3</v>
      </c>
      <c r="G65" s="74">
        <f>Tuol!F65</f>
        <v>3</v>
      </c>
      <c r="H65" s="74">
        <f>Merc!F65</f>
        <v>4</v>
      </c>
      <c r="I65" s="157">
        <f>SJR!F65</f>
        <v>22</v>
      </c>
      <c r="J65" s="248">
        <f>Stan!AP65</f>
        <v>26.974028744027635</v>
      </c>
      <c r="K65" s="74">
        <f>Tuol!AI65</f>
        <v>23.945616041451448</v>
      </c>
      <c r="L65" s="157">
        <f>Merc!AL65</f>
        <v>2.3008298814001162</v>
      </c>
      <c r="M65" s="239">
        <f>SJR!BB65</f>
        <v>85.917006392045451</v>
      </c>
      <c r="N65" s="247">
        <f>LOOKUP(WSE_Calcs!$C65,Controls!$B$43:$B$54,Controls!F$43:F$54)*WSE_Calcs!$B65*86400/(43560*1000)</f>
        <v>0</v>
      </c>
      <c r="O65" s="239">
        <f>LOOKUP(C65,Controls!B$43:B$54,Controls!I$43:I$54)*WSE_Calcs!$B65*86400/(43560*1000)</f>
        <v>0</v>
      </c>
      <c r="P65" s="846">
        <f>LOOKUP(WSE_Calcs!$C65,Controls!$B$43:$B$54,Controls!G$43:G$54)*WSE_Calcs!$B65*86400/(43560*1000)</f>
        <v>0</v>
      </c>
      <c r="Q65" s="1017">
        <f>LOOKUP($C65,Controls!$B$43:$B$54,Controls!J$43:J$54)*WSE_Calcs!$B65*86400/(43560*1000)</f>
        <v>0</v>
      </c>
      <c r="R65" s="157">
        <f>LOOKUP(WSE_Calcs!$C65,Controls!$B$43:$B$54,Controls!H$43:H$54)*WSE_Calcs!$B65*86400/(43560*1000)</f>
        <v>0</v>
      </c>
      <c r="S65" s="239">
        <f>LOOKUP($C65,Controls!$B$43:$B$54,Controls!K$43:K$54)*WSE_Calcs!$B65*86400/(43560*1000)</f>
        <v>0</v>
      </c>
      <c r="T65" s="247">
        <f>INDEX(Controls!$B$43:$E$54,$C65,2)*F65</f>
        <v>0</v>
      </c>
      <c r="U65" s="157">
        <f>INDEX(Controls!$B$43:$E$54,$C65,3)*G65</f>
        <v>0</v>
      </c>
      <c r="V65" s="157">
        <f>INDEX(Controls!$B$43:$E$54,$C65,4)*H65</f>
        <v>0</v>
      </c>
      <c r="W65" s="326">
        <f>IF(AND($C65&gt;Controls!$C$18-1,$C65&lt;Controls!$C$19+1),IF(T65&lt;N65,N65,IF(T65&gt;O65,O65,T65)),J65)</f>
        <v>26.974028744027635</v>
      </c>
      <c r="X65" s="157">
        <f>IF(AND($C65&gt;Controls!$C$18-1,$C65&lt;Controls!$C$19+1),IF(U65&lt;P65,P65,IF(U65&gt;Q65,Q65,U65)),K65)</f>
        <v>23.945616041451448</v>
      </c>
      <c r="Y65" s="157">
        <f>IF(AND($C65&gt;Controls!$C$18-1,$C65&lt;Controls!$C$19+1),IF(V65&lt;R65,R65,IF(V65&gt;S65,S65,V65)),L65)</f>
        <v>2.3008298814001162</v>
      </c>
      <c r="Z65" s="239">
        <f t="shared" si="0"/>
        <v>85.917006392045451</v>
      </c>
      <c r="AA65" s="248">
        <f>Stan!AH65</f>
        <v>88.306431582111955</v>
      </c>
      <c r="AB65" s="74">
        <f>Tuol!AC65</f>
        <v>130.81644287109376</v>
      </c>
      <c r="AC65" s="74">
        <f>Merc!AF65</f>
        <v>94.409503572322123</v>
      </c>
      <c r="AD65" s="1021">
        <f t="shared" si="24"/>
        <v>313.53237802552781</v>
      </c>
      <c r="AE65" s="1024">
        <f>IF(WSE_Calcs!AI65&gt;0,WSE_Calcs!AD65/WSE_Calcs!AI65,0)</f>
        <v>0.78074270591325023</v>
      </c>
      <c r="AF65" s="157">
        <f>IF(Controls!$E$144=1,Stan!AH65,LOOKUP($C65,Controls!$G$93:$G$104,Controls!K$93:K$104))</f>
        <v>119.77986369513162</v>
      </c>
      <c r="AG65" s="157">
        <f>IF(Controls!$E$144=1,Tuol!AC65,LOOKUP($C65,Controls!$G$93:$G$104,Controls!L$93:L$104))</f>
        <v>173.08928977226961</v>
      </c>
      <c r="AH65" s="1017">
        <f>IF(Controls!$E$144=1,Merc!AF65,LOOKUP($C65,Controls!$G$93:$G$104,Controls!M$93:M$104))</f>
        <v>108.71305236157642</v>
      </c>
      <c r="AI65" s="157">
        <f t="shared" si="1"/>
        <v>401.58220582897764</v>
      </c>
      <c r="AJ65" s="259">
        <f t="shared" si="27"/>
        <v>0.52531971636688957</v>
      </c>
      <c r="AK65" s="259">
        <f t="shared" si="28"/>
        <v>0.44680497010873349</v>
      </c>
      <c r="AL65" s="259">
        <f t="shared" si="29"/>
        <v>0.54130229226904392</v>
      </c>
      <c r="AM65" s="157">
        <f t="shared" si="18"/>
        <v>62.922724022791236</v>
      </c>
      <c r="AN65" s="157">
        <f t="shared" si="19"/>
        <v>77.337154942840826</v>
      </c>
      <c r="AO65" s="157">
        <f t="shared" si="20"/>
        <v>58.846624442885911</v>
      </c>
      <c r="AP65" s="1021">
        <f t="shared" si="21"/>
        <v>199.10650340851797</v>
      </c>
      <c r="AQ65" s="264">
        <f>IF(WSE_Calcs!AI65&gt;0,WSE_Calcs!AP65/WSE_Calcs!AI65,0)</f>
        <v>0.49580509424591318</v>
      </c>
      <c r="AR65" s="247"/>
      <c r="AS65" s="157">
        <f>Stan!I65</f>
        <v>814.06427001953125</v>
      </c>
      <c r="AT65" s="157">
        <f>Stan!G65</f>
        <v>37</v>
      </c>
      <c r="AU65" s="157">
        <f>Stan!H65*$B65*86400/(43560*1000)</f>
        <v>6.5117582362151341</v>
      </c>
      <c r="AV65" s="157">
        <f>Stan!J65*$B65*86400/(43560*1000)</f>
        <v>103.52750032283058</v>
      </c>
      <c r="AW65" s="157">
        <f>LOOKUP(C65,Controls!B$221:B$232,Controls!C$221:C$232)</f>
        <v>2130</v>
      </c>
      <c r="AX65" s="1028">
        <f>AM65+W65-Stan!K65-Stan!O65-Stan!W65+Stan!AM65-Stan!AI65-Stan!M65+Stan!M64</f>
        <v>78.143793363457704</v>
      </c>
      <c r="AY65" s="157">
        <f t="shared" si="25"/>
        <v>749.00097594026488</v>
      </c>
      <c r="AZ65" s="157">
        <f t="shared" si="11"/>
        <v>749.00097594026488</v>
      </c>
      <c r="BA65" s="157">
        <f t="shared" si="12"/>
        <v>0</v>
      </c>
      <c r="BB65" s="157">
        <f t="shared" si="13"/>
        <v>78.143793363457704</v>
      </c>
      <c r="BC65" s="157">
        <f>BB65-AM65+Stan!AI65+Stan!AK65-Stan!AM65+Stan!M65-Stan!M64</f>
        <v>26.974028744027635</v>
      </c>
      <c r="BD65" s="157">
        <f t="shared" si="3"/>
        <v>0</v>
      </c>
      <c r="BE65" s="157">
        <f>Stan!N65*B65*86400/(43560*1000)</f>
        <v>102.15822273695764</v>
      </c>
      <c r="BF65" s="157">
        <f t="shared" si="4"/>
        <v>76.774515777584767</v>
      </c>
      <c r="BG65" s="248"/>
      <c r="BH65" s="157">
        <f>Tuol!I65</f>
        <v>1088.83154296875</v>
      </c>
      <c r="BI65" s="157">
        <f>Tuol!G65</f>
        <v>16.760000228881836</v>
      </c>
      <c r="BJ65" s="157">
        <f>Tuol!H65*$B65*86400/(43560*1000)</f>
        <v>9.4390704799683629</v>
      </c>
      <c r="BK65" s="157">
        <f>Tuol!J65*$B65*86400/(43560*1000)</f>
        <v>134.19391706482438</v>
      </c>
      <c r="BL65" s="157">
        <f>LOOKUP(C65,Controls!B$240:B$251,Controls!C$240:C$251)</f>
        <v>2030</v>
      </c>
      <c r="BM65" s="1028">
        <f>AN65+X65-Tuol!N65-Tuol!AD65</f>
        <v>80.714632250121056</v>
      </c>
      <c r="BN65" s="157">
        <f t="shared" si="5"/>
        <v>1114.322664790722</v>
      </c>
      <c r="BO65" s="157">
        <f t="shared" si="14"/>
        <v>1114.322664790722</v>
      </c>
      <c r="BP65" s="756">
        <f t="shared" si="15"/>
        <v>0</v>
      </c>
      <c r="BQ65" s="157">
        <f t="shared" si="22"/>
        <v>80.714632250121056</v>
      </c>
      <c r="BR65" s="157">
        <f>BQ65-AN65+Tuol!N65+Tuol!AD65</f>
        <v>23.945616041451444</v>
      </c>
      <c r="BS65" s="157">
        <f t="shared" si="6"/>
        <v>0</v>
      </c>
      <c r="BT65" s="248"/>
      <c r="BU65" s="157">
        <f>Merc!I65</f>
        <v>288.02047729492187</v>
      </c>
      <c r="BV65" s="157">
        <f>Merc!G65</f>
        <v>39.434215545654297</v>
      </c>
      <c r="BW65" s="157">
        <f>Merc!H65*$B65*86400/(43560*1000)</f>
        <v>2.612937919679752</v>
      </c>
      <c r="BX65" s="157">
        <f>Merc!J65*$B65*86400/(43560*1000)</f>
        <v>99.140946781379128</v>
      </c>
      <c r="BY65" s="157">
        <f>LOOKUP(C65,Controls!B$259:B$270,Controls!C$259:C$270)</f>
        <v>1024</v>
      </c>
      <c r="BZ65" s="1028">
        <f>AO65+Y65-Merc!K65-Merc!N65-Merc!T65-Merc!AG65</f>
        <v>63.578070620431575</v>
      </c>
      <c r="CA65" s="157">
        <f t="shared" si="7"/>
        <v>386.7243810976841</v>
      </c>
      <c r="CB65" s="157">
        <f t="shared" si="16"/>
        <v>386.7243810976841</v>
      </c>
      <c r="CC65" s="157">
        <f t="shared" si="17"/>
        <v>0</v>
      </c>
      <c r="CD65" s="157">
        <f t="shared" si="23"/>
        <v>63.578070620431575</v>
      </c>
      <c r="CE65" s="157">
        <f>CD65-AO65+Merc!K65+Merc!N65+Merc!T65+Merc!AG65</f>
        <v>2.300829881400122</v>
      </c>
      <c r="CF65" s="157">
        <f t="shared" si="8"/>
        <v>5.773159728050814E-15</v>
      </c>
      <c r="CG65" s="157">
        <f>BX65+Merc!K65</f>
        <v>98.784867322188759</v>
      </c>
      <c r="CH65" s="157">
        <f>CD65+Merc!K65</f>
        <v>63.221991161241206</v>
      </c>
      <c r="CI65" s="247">
        <f t="shared" si="9"/>
        <v>85.917006392045451</v>
      </c>
      <c r="CJ65" s="157">
        <f t="shared" si="10"/>
        <v>5.773159728050814E-15</v>
      </c>
      <c r="CK65" s="263"/>
      <c r="CL65" s="263"/>
    </row>
    <row r="66" spans="1:90">
      <c r="A66" s="16">
        <v>9741</v>
      </c>
      <c r="B66" s="144">
        <v>30</v>
      </c>
      <c r="C66" s="17">
        <v>9</v>
      </c>
      <c r="D66" s="18">
        <v>1926</v>
      </c>
      <c r="E66" s="90" t="s">
        <v>28</v>
      </c>
      <c r="F66" s="162">
        <f>Stan!F66</f>
        <v>3</v>
      </c>
      <c r="G66" s="74">
        <f>Tuol!F66</f>
        <v>1</v>
      </c>
      <c r="H66" s="74">
        <f>Merc!F66</f>
        <v>2</v>
      </c>
      <c r="I66" s="157">
        <f>SJR!F66</f>
        <v>13</v>
      </c>
      <c r="J66" s="248">
        <f>Stan!AP66</f>
        <v>25.848867066438533</v>
      </c>
      <c r="K66" s="74">
        <f>Tuol!AI66</f>
        <v>24.100337559723656</v>
      </c>
      <c r="L66" s="157">
        <f>Merc!AL66</f>
        <v>3.0521245278602791</v>
      </c>
      <c r="M66" s="239">
        <f>SJR!BB66</f>
        <v>109.78468088197315</v>
      </c>
      <c r="N66" s="247">
        <f>LOOKUP(WSE_Calcs!$C66,Controls!$B$43:$B$54,Controls!F$43:F$54)*WSE_Calcs!$B66*86400/(43560*1000)</f>
        <v>0</v>
      </c>
      <c r="O66" s="239">
        <f>LOOKUP(C66,Controls!B$43:B$54,Controls!I$43:I$54)*WSE_Calcs!$B66*86400/(43560*1000)</f>
        <v>0</v>
      </c>
      <c r="P66" s="846">
        <f>LOOKUP(WSE_Calcs!$C66,Controls!$B$43:$B$54,Controls!G$43:G$54)*WSE_Calcs!$B66*86400/(43560*1000)</f>
        <v>0</v>
      </c>
      <c r="Q66" s="1017">
        <f>LOOKUP($C66,Controls!$B$43:$B$54,Controls!J$43:J$54)*WSE_Calcs!$B66*86400/(43560*1000)</f>
        <v>0</v>
      </c>
      <c r="R66" s="157">
        <f>LOOKUP(WSE_Calcs!$C66,Controls!$B$43:$B$54,Controls!H$43:H$54)*WSE_Calcs!$B66*86400/(43560*1000)</f>
        <v>0</v>
      </c>
      <c r="S66" s="239">
        <f>LOOKUP($C66,Controls!$B$43:$B$54,Controls!K$43:K$54)*WSE_Calcs!$B66*86400/(43560*1000)</f>
        <v>0</v>
      </c>
      <c r="T66" s="247">
        <f>INDEX(Controls!$B$43:$E$54,$C66,2)*F66</f>
        <v>0</v>
      </c>
      <c r="U66" s="157">
        <f>INDEX(Controls!$B$43:$E$54,$C66,3)*G66</f>
        <v>0</v>
      </c>
      <c r="V66" s="157">
        <f>INDEX(Controls!$B$43:$E$54,$C66,4)*H66</f>
        <v>0</v>
      </c>
      <c r="W66" s="326">
        <f>IF(AND($C66&gt;Controls!$C$18-1,$C66&lt;Controls!$C$19+1),IF(T66&lt;N66,N66,IF(T66&gt;O66,O66,T66)),J66)</f>
        <v>25.848867066438533</v>
      </c>
      <c r="X66" s="157">
        <f>IF(AND($C66&gt;Controls!$C$18-1,$C66&lt;Controls!$C$19+1),IF(U66&lt;P66,P66,IF(U66&gt;Q66,Q66,U66)),K66)</f>
        <v>24.100337559723656</v>
      </c>
      <c r="Y66" s="157">
        <f>IF(AND($C66&gt;Controls!$C$18-1,$C66&lt;Controls!$C$19+1),IF(V66&lt;R66,R66,IF(V66&gt;S66,S66,V66)),L66)</f>
        <v>3.0521245278602791</v>
      </c>
      <c r="Z66" s="239">
        <f t="shared" si="0"/>
        <v>109.78468088197315</v>
      </c>
      <c r="AA66" s="248">
        <f>Stan!AH66</f>
        <v>53.648668803065277</v>
      </c>
      <c r="AB66" s="74">
        <f>Tuol!AC66</f>
        <v>76.364467526270332</v>
      </c>
      <c r="AC66" s="74">
        <f>Merc!AF66</f>
        <v>46.194588855081356</v>
      </c>
      <c r="AD66" s="1021">
        <f t="shared" si="24"/>
        <v>176.20772518441697</v>
      </c>
      <c r="AE66" s="1024">
        <f>IF(WSE_Calcs!AI66&gt;0,WSE_Calcs!AD66/WSE_Calcs!AI66,0)</f>
        <v>0.81632885356288465</v>
      </c>
      <c r="AF66" s="157">
        <f>IF(Controls!$E$144=1,Stan!AH66,LOOKUP($C66,Controls!$G$93:$G$104,Controls!K$93:K$104))</f>
        <v>69.531974978463765</v>
      </c>
      <c r="AG66" s="157">
        <f>IF(Controls!$E$144=1,Tuol!AC66,LOOKUP($C66,Controls!$G$93:$G$104,Controls!L$93:L$104))</f>
        <v>94.972053999396095</v>
      </c>
      <c r="AH66" s="1017">
        <f>IF(Controls!$E$144=1,Merc!AF66,LOOKUP($C66,Controls!$G$93:$G$104,Controls!M$93:M$104))</f>
        <v>51.349820136200719</v>
      </c>
      <c r="AI66" s="157">
        <f t="shared" si="1"/>
        <v>215.85384911406061</v>
      </c>
      <c r="AJ66" s="259">
        <f t="shared" si="27"/>
        <v>0.52531971636688957</v>
      </c>
      <c r="AK66" s="259">
        <f t="shared" si="28"/>
        <v>0.44680497010873349</v>
      </c>
      <c r="AL66" s="259">
        <f t="shared" si="29"/>
        <v>0.54130229226904392</v>
      </c>
      <c r="AM66" s="157">
        <f t="shared" si="18"/>
        <v>36.526517374116246</v>
      </c>
      <c r="AN66" s="157">
        <f t="shared" si="19"/>
        <v>42.433985748365195</v>
      </c>
      <c r="AO66" s="157">
        <f t="shared" si="20"/>
        <v>27.795775347328558</v>
      </c>
      <c r="AP66" s="1021">
        <f t="shared" si="21"/>
        <v>106.75627846981001</v>
      </c>
      <c r="AQ66" s="264">
        <f>IF(WSE_Calcs!AI66&gt;0,WSE_Calcs!AP66/WSE_Calcs!AI66,0)</f>
        <v>0.49457667263277894</v>
      </c>
      <c r="AR66" s="247"/>
      <c r="AS66" s="157">
        <f>Stan!I66</f>
        <v>778.81109619140625</v>
      </c>
      <c r="AT66" s="157">
        <f>Stan!G66</f>
        <v>33</v>
      </c>
      <c r="AU66" s="157">
        <f>Stan!H66*$B66*86400/(43560*1000)</f>
        <v>4.3720610311208681</v>
      </c>
      <c r="AV66" s="157">
        <f>Stan!J66*$B66*86400/(43560*1000)</f>
        <v>63.881114411157021</v>
      </c>
      <c r="AW66" s="157">
        <f>LOOKUP(C66,Controls!B$221:B$232,Controls!C$221:C$232)</f>
        <v>2000</v>
      </c>
      <c r="AX66" s="1028">
        <f>AM66+W66-Stan!K66-Stan!O66-Stan!W66+Stan!AM66-Stan!AI66-Stan!M66+Stan!M65</f>
        <v>53.758957022137594</v>
      </c>
      <c r="AY66" s="157">
        <f t="shared" si="25"/>
        <v>723.86995788700642</v>
      </c>
      <c r="AZ66" s="157">
        <f t="shared" si="11"/>
        <v>723.86995788700642</v>
      </c>
      <c r="BA66" s="157">
        <f t="shared" si="12"/>
        <v>0</v>
      </c>
      <c r="BB66" s="157">
        <f t="shared" si="13"/>
        <v>53.758957022137594</v>
      </c>
      <c r="BC66" s="157">
        <f>BB66-AM66+Stan!AI66+Stan!AK66-Stan!AM66+Stan!M66-Stan!M65</f>
        <v>25.84886706643853</v>
      </c>
      <c r="BD66" s="157">
        <f t="shared" si="3"/>
        <v>0</v>
      </c>
      <c r="BE66" s="157">
        <f>Stan!N66*B66*86400/(43560*1000)</f>
        <v>66.44316244834711</v>
      </c>
      <c r="BF66" s="157">
        <f t="shared" si="4"/>
        <v>56.321005059327682</v>
      </c>
      <c r="BG66" s="248"/>
      <c r="BH66" s="157">
        <f>Tuol!I66</f>
        <v>1024.164306640625</v>
      </c>
      <c r="BI66" s="157">
        <f>Tuol!G66</f>
        <v>21.570999145507813</v>
      </c>
      <c r="BJ66" s="157">
        <f>Tuol!H66*$B66*86400/(43560*1000)</f>
        <v>6.1822492615250519</v>
      </c>
      <c r="BK66" s="157">
        <f>Tuol!J66*$B66*86400/(43560*1000)</f>
        <v>80.05599657799587</v>
      </c>
      <c r="BL66" s="157">
        <f>LOOKUP(C66,Controls!B$240:B$251,Controls!C$240:C$251)</f>
        <v>1773</v>
      </c>
      <c r="BM66" s="1028">
        <f>AN66+X66-Tuol!N66-Tuol!AD66</f>
        <v>46.125512334724398</v>
      </c>
      <c r="BN66" s="157">
        <f t="shared" si="5"/>
        <v>1083.5859023399803</v>
      </c>
      <c r="BO66" s="157">
        <f t="shared" si="14"/>
        <v>1083.5859023399803</v>
      </c>
      <c r="BP66" s="756">
        <f t="shared" si="15"/>
        <v>0</v>
      </c>
      <c r="BQ66" s="157">
        <f t="shared" si="22"/>
        <v>46.125512334724398</v>
      </c>
      <c r="BR66" s="157">
        <f>BQ66-AN66+Tuol!N66+Tuol!AD66</f>
        <v>24.100337559723663</v>
      </c>
      <c r="BS66" s="157">
        <f t="shared" si="6"/>
        <v>0</v>
      </c>
      <c r="BT66" s="248"/>
      <c r="BU66" s="157">
        <f>Merc!I66</f>
        <v>245.8363037109375</v>
      </c>
      <c r="BV66" s="157">
        <f>Merc!G66</f>
        <v>2.9487249851226807</v>
      </c>
      <c r="BW66" s="157">
        <f>Merc!H66*$B66*86400/(43560*1000)</f>
        <v>1.6042812883361313</v>
      </c>
      <c r="BX66" s="157">
        <f>Merc!J66*$B66*86400/(43560*1000)</f>
        <v>43.52860924586777</v>
      </c>
      <c r="BY66" s="157">
        <f>LOOKUP(C66,Controls!B$259:B$270,Controls!C$259:C$270)</f>
        <v>850</v>
      </c>
      <c r="BZ66" s="1028">
        <f>AO66+Y66-Merc!K66-Merc!N66-Merc!T66-Merc!AG66</f>
        <v>25.129795416348411</v>
      </c>
      <c r="CA66" s="157">
        <f t="shared" si="7"/>
        <v>362.9390293781222</v>
      </c>
      <c r="CB66" s="157">
        <f t="shared" si="16"/>
        <v>362.9390293781222</v>
      </c>
      <c r="CC66" s="157">
        <f t="shared" si="17"/>
        <v>0</v>
      </c>
      <c r="CD66" s="157">
        <f t="shared" si="23"/>
        <v>25.129795416348411</v>
      </c>
      <c r="CE66" s="157">
        <f>CD66-AO66+Merc!K66+Merc!N66+Merc!T66+Merc!AG66</f>
        <v>3.0521245278602791</v>
      </c>
      <c r="CF66" s="157">
        <f t="shared" si="8"/>
        <v>0</v>
      </c>
      <c r="CG66" s="157">
        <f>BX66+Merc!K66</f>
        <v>44.69631537780289</v>
      </c>
      <c r="CH66" s="157">
        <f>CD66+Merc!K66</f>
        <v>26.297501548283531</v>
      </c>
      <c r="CI66" s="247">
        <f t="shared" si="9"/>
        <v>109.78468088197315</v>
      </c>
      <c r="CJ66" s="157">
        <f t="shared" si="10"/>
        <v>0</v>
      </c>
      <c r="CK66" s="263"/>
      <c r="CL66" s="263"/>
    </row>
    <row r="67" spans="1:90">
      <c r="A67" s="16">
        <v>9771</v>
      </c>
      <c r="B67" s="144">
        <v>31</v>
      </c>
      <c r="C67" s="17">
        <v>10</v>
      </c>
      <c r="D67" s="18">
        <v>1927</v>
      </c>
      <c r="E67" s="90" t="s">
        <v>26</v>
      </c>
      <c r="F67" s="162">
        <f>Stan!F67</f>
        <v>5</v>
      </c>
      <c r="G67" s="74">
        <f>Tuol!F67</f>
        <v>5</v>
      </c>
      <c r="H67" s="74">
        <f>Merc!F67</f>
        <v>2</v>
      </c>
      <c r="I67" s="157">
        <f>SJR!F67</f>
        <v>18</v>
      </c>
      <c r="J67" s="248">
        <f>Stan!AP67</f>
        <v>61.92778158897211</v>
      </c>
      <c r="K67" s="74">
        <f>Tuol!AI67</f>
        <v>29.463505455836778</v>
      </c>
      <c r="L67" s="157">
        <f>Merc!AL67</f>
        <v>16.846479310595299</v>
      </c>
      <c r="M67" s="239">
        <f>SJR!BB67</f>
        <v>148.16268159220041</v>
      </c>
      <c r="N67" s="247">
        <f>LOOKUP(WSE_Calcs!$C67,Controls!$B$43:$B$54,Controls!F$43:F$54)*WSE_Calcs!$B67*86400/(43560*1000)</f>
        <v>0</v>
      </c>
      <c r="O67" s="239">
        <f>LOOKUP(C67,Controls!B$43:B$54,Controls!I$43:I$54)*WSE_Calcs!$B67*86400/(43560*1000)</f>
        <v>0</v>
      </c>
      <c r="P67" s="846">
        <f>LOOKUP(WSE_Calcs!$C67,Controls!$B$43:$B$54,Controls!G$43:G$54)*WSE_Calcs!$B67*86400/(43560*1000)</f>
        <v>0</v>
      </c>
      <c r="Q67" s="1017">
        <f>LOOKUP($C67,Controls!$B$43:$B$54,Controls!J$43:J$54)*WSE_Calcs!$B67*86400/(43560*1000)</f>
        <v>0</v>
      </c>
      <c r="R67" s="157">
        <f>LOOKUP(WSE_Calcs!$C67,Controls!$B$43:$B$54,Controls!H$43:H$54)*WSE_Calcs!$B67*86400/(43560*1000)</f>
        <v>0</v>
      </c>
      <c r="S67" s="239">
        <f>LOOKUP($C67,Controls!$B$43:$B$54,Controls!K$43:K$54)*WSE_Calcs!$B67*86400/(43560*1000)</f>
        <v>0</v>
      </c>
      <c r="T67" s="247">
        <f>INDEX(Controls!$B$43:$E$54,$C67,2)*F67</f>
        <v>0</v>
      </c>
      <c r="U67" s="157">
        <f>INDEX(Controls!$B$43:$E$54,$C67,3)*G67</f>
        <v>0</v>
      </c>
      <c r="V67" s="157">
        <f>INDEX(Controls!$B$43:$E$54,$C67,4)*H67</f>
        <v>0</v>
      </c>
      <c r="W67" s="326">
        <f>IF(AND($C67&gt;Controls!$C$18-1,$C67&lt;Controls!$C$19+1),IF(T67&lt;N67,N67,IF(T67&gt;O67,O67,T67)),J67)</f>
        <v>61.92778158897211</v>
      </c>
      <c r="X67" s="157">
        <f>IF(AND($C67&gt;Controls!$C$18-1,$C67&lt;Controls!$C$19+1),IF(U67&lt;P67,P67,IF(U67&gt;Q67,Q67,U67)),K67)</f>
        <v>29.463505455836778</v>
      </c>
      <c r="Y67" s="157">
        <f>IF(AND($C67&gt;Controls!$C$18-1,$C67&lt;Controls!$C$19+1),IF(V67&lt;R67,R67,IF(V67&gt;S67,S67,V67)),L67)</f>
        <v>16.846479310595299</v>
      </c>
      <c r="Z67" s="239">
        <f t="shared" si="0"/>
        <v>148.16268159220041</v>
      </c>
      <c r="AA67" s="248">
        <f>Stan!AH67</f>
        <v>32.633314501549584</v>
      </c>
      <c r="AB67" s="74">
        <f>Tuol!AC67</f>
        <v>54.210200281064374</v>
      </c>
      <c r="AC67" s="74">
        <f>Merc!AF67</f>
        <v>18.862231103566067</v>
      </c>
      <c r="AD67" s="1021">
        <f t="shared" si="24"/>
        <v>105.70574588618004</v>
      </c>
      <c r="AE67" s="1024">
        <f>IF(WSE_Calcs!AI67&gt;0,WSE_Calcs!AD67/WSE_Calcs!AI67,0)</f>
        <v>1.0351658617407962</v>
      </c>
      <c r="AF67" s="157">
        <f>IF(Controls!$E$144=1,Stan!AH67,LOOKUP($C67,Controls!$G$93:$G$104,Controls!K$93:K$104))</f>
        <v>30.774169808286373</v>
      </c>
      <c r="AG67" s="157">
        <f>IF(Controls!$E$144=1,Tuol!AC67,LOOKUP($C67,Controls!$G$93:$G$104,Controls!L$93:L$104))</f>
        <v>52.77213598707192</v>
      </c>
      <c r="AH67" s="1017">
        <f>IF(Controls!$E$144=1,Merc!AF67,LOOKUP($C67,Controls!$G$93:$G$104,Controls!M$93:M$104))</f>
        <v>18.568485459850805</v>
      </c>
      <c r="AI67" s="157">
        <f t="shared" si="1"/>
        <v>102.1147912552091</v>
      </c>
      <c r="AJ67" s="259">
        <f t="shared" si="27"/>
        <v>0.52531971636688957</v>
      </c>
      <c r="AK67" s="259">
        <f t="shared" si="28"/>
        <v>0.44680497010873349</v>
      </c>
      <c r="AL67" s="259">
        <f t="shared" si="29"/>
        <v>0.54130229226904392</v>
      </c>
      <c r="AM67" s="157">
        <f t="shared" si="18"/>
        <v>16.166278155115496</v>
      </c>
      <c r="AN67" s="157">
        <f t="shared" si="19"/>
        <v>23.578852642277688</v>
      </c>
      <c r="AO67" s="157">
        <f t="shared" si="20"/>
        <v>10.051163743381652</v>
      </c>
      <c r="AP67" s="1021">
        <f t="shared" si="21"/>
        <v>49.796294540774838</v>
      </c>
      <c r="AQ67" s="264">
        <f>IF(WSE_Calcs!AI67&gt;0,WSE_Calcs!AP67/WSE_Calcs!AI67,0)</f>
        <v>0.48765016241694192</v>
      </c>
      <c r="AR67" s="247"/>
      <c r="AS67" s="157">
        <f>Stan!I67</f>
        <v>733.27142333984375</v>
      </c>
      <c r="AT67" s="157">
        <f>Stan!G67</f>
        <v>34</v>
      </c>
      <c r="AU67" s="157">
        <f>Stan!H67*$B67*86400/(43560*1000)</f>
        <v>2.9313301981776214</v>
      </c>
      <c r="AV67" s="157">
        <f>Stan!J67*$B67*86400/(43560*1000)</f>
        <v>76.608322168775828</v>
      </c>
      <c r="AW67" s="157">
        <f>LOOKUP(C67,Controls!B$221:B$232,Controls!C$221:C$232)</f>
        <v>1970</v>
      </c>
      <c r="AX67" s="1028">
        <f>AM67+W67-Stan!K67-Stan!O67-Stan!W67+Stan!AM67-Stan!AI67-Stan!M67+Stan!M66</f>
        <v>73.14128656605007</v>
      </c>
      <c r="AY67" s="157">
        <f t="shared" si="25"/>
        <v>681.79734112277868</v>
      </c>
      <c r="AZ67" s="157">
        <f t="shared" si="11"/>
        <v>681.79734112277868</v>
      </c>
      <c r="BA67" s="157">
        <f t="shared" si="12"/>
        <v>0</v>
      </c>
      <c r="BB67" s="157">
        <f t="shared" si="13"/>
        <v>73.14128656605007</v>
      </c>
      <c r="BC67" s="157">
        <f>BB67-AM67+Stan!AI67+Stan!AK67-Stan!AM67+Stan!M67-Stan!M66</f>
        <v>61.92778158897211</v>
      </c>
      <c r="BD67" s="157">
        <f t="shared" si="3"/>
        <v>0</v>
      </c>
      <c r="BE67" s="157">
        <f>Stan!N67*B67*86400/(43560*1000)</f>
        <v>82.504541984116742</v>
      </c>
      <c r="BF67" s="157">
        <f t="shared" si="4"/>
        <v>79.037506381390983</v>
      </c>
      <c r="BG67" s="248"/>
      <c r="BH67" s="157">
        <f>Tuol!I67</f>
        <v>968.43621826171875</v>
      </c>
      <c r="BI67" s="157">
        <f>Tuol!G67</f>
        <v>11.192000389099121</v>
      </c>
      <c r="BJ67" s="157">
        <f>Tuol!H67*$B67*86400/(43560*1000)</f>
        <v>3.7952258174675557</v>
      </c>
      <c r="BK67" s="157">
        <f>Tuol!J67*$B67*86400/(43560*1000)</f>
        <v>63.124935918130163</v>
      </c>
      <c r="BL67" s="157">
        <f>LOOKUP(C67,Controls!B$240:B$251,Controls!C$240:C$251)</f>
        <v>1690</v>
      </c>
      <c r="BM67" s="1028">
        <f>AN67+X67-Tuol!N67-Tuol!AD67</f>
        <v>32.493587874544197</v>
      </c>
      <c r="BN67" s="157">
        <f t="shared" si="5"/>
        <v>1058.4890890370677</v>
      </c>
      <c r="BO67" s="157">
        <f t="shared" si="14"/>
        <v>1058.4890890370677</v>
      </c>
      <c r="BP67" s="756">
        <f t="shared" si="15"/>
        <v>0</v>
      </c>
      <c r="BQ67" s="157">
        <f t="shared" si="22"/>
        <v>32.493587874544197</v>
      </c>
      <c r="BR67" s="157">
        <f>BQ67-AN67+Tuol!N67+Tuol!AD67</f>
        <v>29.463505455836774</v>
      </c>
      <c r="BS67" s="157">
        <f t="shared" si="6"/>
        <v>0</v>
      </c>
      <c r="BT67" s="248"/>
      <c r="BU67" s="157">
        <f>Merc!I67</f>
        <v>216.61570739746094</v>
      </c>
      <c r="BV67" s="157">
        <f>Merc!G67</f>
        <v>2.6880192756652832</v>
      </c>
      <c r="BW67" s="157">
        <f>Merc!H67*$B67*86400/(43560*1000)</f>
        <v>0.90582196511512947</v>
      </c>
      <c r="BX67" s="157">
        <f>Merc!J67*$B67*86400/(43560*1000)</f>
        <v>31.002793412642045</v>
      </c>
      <c r="BY67" s="157">
        <f>LOOKUP(C67,Controls!B$259:B$270,Controls!C$259:C$270)</f>
        <v>674.6</v>
      </c>
      <c r="BZ67" s="1028">
        <f>AO67+Y67-Merc!K67-Merc!N67-Merc!T67-Merc!AG67</f>
        <v>22.191727088632653</v>
      </c>
      <c r="CA67" s="157">
        <f t="shared" si="7"/>
        <v>342.52949960003968</v>
      </c>
      <c r="CB67" s="157">
        <f t="shared" si="16"/>
        <v>342.52949960003968</v>
      </c>
      <c r="CC67" s="157">
        <f t="shared" si="17"/>
        <v>0</v>
      </c>
      <c r="CD67" s="157">
        <f t="shared" si="23"/>
        <v>22.191727088632653</v>
      </c>
      <c r="CE67" s="157">
        <f>CD67-AO67+Merc!K67+Merc!N67+Merc!T67+Merc!AG67</f>
        <v>16.846479310595296</v>
      </c>
      <c r="CF67" s="157">
        <f t="shared" si="8"/>
        <v>0</v>
      </c>
      <c r="CG67" s="157">
        <f>BX67+Merc!K67</f>
        <v>32.16344044728713</v>
      </c>
      <c r="CH67" s="157">
        <f>CD67+Merc!K67</f>
        <v>23.352374123277734</v>
      </c>
      <c r="CI67" s="247">
        <f t="shared" si="9"/>
        <v>148.16268159220041</v>
      </c>
      <c r="CJ67" s="157">
        <f t="shared" si="10"/>
        <v>0</v>
      </c>
      <c r="CK67" s="263"/>
      <c r="CL67" s="263"/>
    </row>
    <row r="68" spans="1:90">
      <c r="A68" s="16">
        <v>9802</v>
      </c>
      <c r="B68" s="144">
        <v>30</v>
      </c>
      <c r="C68" s="17">
        <v>11</v>
      </c>
      <c r="D68" s="18">
        <v>1927</v>
      </c>
      <c r="E68" s="90" t="s">
        <v>26</v>
      </c>
      <c r="F68" s="162">
        <f>Stan!F68</f>
        <v>23</v>
      </c>
      <c r="G68" s="74">
        <f>Tuol!F68</f>
        <v>74</v>
      </c>
      <c r="H68" s="74">
        <f>Merc!F68</f>
        <v>31</v>
      </c>
      <c r="I68" s="157">
        <f>SJR!F68</f>
        <v>221</v>
      </c>
      <c r="J68" s="248">
        <f>Stan!AP68</f>
        <v>30.045030628551135</v>
      </c>
      <c r="K68" s="74">
        <f>Tuol!AI68</f>
        <v>26.705835162706613</v>
      </c>
      <c r="L68" s="157">
        <f>Merc!AL68</f>
        <v>19.133734584839875</v>
      </c>
      <c r="M68" s="239">
        <f>SJR!BB68</f>
        <v>137.57189759814051</v>
      </c>
      <c r="N68" s="247">
        <f>LOOKUP(WSE_Calcs!$C68,Controls!$B$43:$B$54,Controls!F$43:F$54)*WSE_Calcs!$B68*86400/(43560*1000)</f>
        <v>0</v>
      </c>
      <c r="O68" s="239">
        <f>LOOKUP(C68,Controls!B$43:B$54,Controls!I$43:I$54)*WSE_Calcs!$B68*86400/(43560*1000)</f>
        <v>0</v>
      </c>
      <c r="P68" s="846">
        <f>LOOKUP(WSE_Calcs!$C68,Controls!$B$43:$B$54,Controls!G$43:G$54)*WSE_Calcs!$B68*86400/(43560*1000)</f>
        <v>0</v>
      </c>
      <c r="Q68" s="1017">
        <f>LOOKUP($C68,Controls!$B$43:$B$54,Controls!J$43:J$54)*WSE_Calcs!$B68*86400/(43560*1000)</f>
        <v>0</v>
      </c>
      <c r="R68" s="157">
        <f>LOOKUP(WSE_Calcs!$C68,Controls!$B$43:$B$54,Controls!H$43:H$54)*WSE_Calcs!$B68*86400/(43560*1000)</f>
        <v>0</v>
      </c>
      <c r="S68" s="239">
        <f>LOOKUP($C68,Controls!$B$43:$B$54,Controls!K$43:K$54)*WSE_Calcs!$B68*86400/(43560*1000)</f>
        <v>0</v>
      </c>
      <c r="T68" s="247">
        <f>INDEX(Controls!$B$43:$E$54,$C68,2)*F68</f>
        <v>0</v>
      </c>
      <c r="U68" s="157">
        <f>INDEX(Controls!$B$43:$E$54,$C68,3)*G68</f>
        <v>0</v>
      </c>
      <c r="V68" s="157">
        <f>INDEX(Controls!$B$43:$E$54,$C68,4)*H68</f>
        <v>0</v>
      </c>
      <c r="W68" s="326">
        <f>IF(AND($C68&gt;Controls!$C$18-1,$C68&lt;Controls!$C$19+1),IF(T68&lt;N68,N68,IF(T68&gt;O68,O68,T68)),J68)</f>
        <v>30.045030628551135</v>
      </c>
      <c r="X68" s="157">
        <f>IF(AND($C68&gt;Controls!$C$18-1,$C68&lt;Controls!$C$19+1),IF(U68&lt;P68,P68,IF(U68&gt;Q68,Q68,U68)),K68)</f>
        <v>26.705835162706613</v>
      </c>
      <c r="Y68" s="157">
        <f>IF(AND($C68&gt;Controls!$C$18-1,$C68&lt;Controls!$C$19+1),IF(V68&lt;R68,R68,IF(V68&gt;S68,S68,V68)),L68)</f>
        <v>19.133734584839875</v>
      </c>
      <c r="Z68" s="239">
        <f t="shared" si="0"/>
        <v>137.57189759814051</v>
      </c>
      <c r="AA68" s="248">
        <f>Stan!AH68</f>
        <v>7.5168649972962935</v>
      </c>
      <c r="AB68" s="74">
        <f>Tuol!AC68</f>
        <v>4.4127227026568958</v>
      </c>
      <c r="AC68" s="74">
        <f>Merc!AF68</f>
        <v>0.79000001387162644</v>
      </c>
      <c r="AD68" s="1021">
        <f t="shared" si="24"/>
        <v>12.719587713824815</v>
      </c>
      <c r="AE68" s="1024">
        <f>IF(WSE_Calcs!AI68&gt;0,WSE_Calcs!AD68/WSE_Calcs!AI68,0)</f>
        <v>0.53257828848887334</v>
      </c>
      <c r="AF68" s="157">
        <f>IF(Controls!$E$144=1,Stan!AH68,LOOKUP($C68,Controls!$G$93:$G$104,Controls!K$93:K$104))</f>
        <v>14.785007872882906</v>
      </c>
      <c r="AG68" s="157">
        <f>IF(Controls!$E$144=1,Tuol!AC68,LOOKUP($C68,Controls!$G$93:$G$104,Controls!L$93:L$104))</f>
        <v>7.8131158693644007</v>
      </c>
      <c r="AH68" s="1017">
        <f>IF(Controls!$E$144=1,Merc!AF68,LOOKUP($C68,Controls!$G$93:$G$104,Controls!M$93:M$104))</f>
        <v>1.284914655572313</v>
      </c>
      <c r="AI68" s="157">
        <f t="shared" si="1"/>
        <v>23.883038397819618</v>
      </c>
      <c r="AJ68" s="259">
        <f t="shared" si="27"/>
        <v>0.52531971636688957</v>
      </c>
      <c r="AK68" s="259">
        <f t="shared" si="28"/>
        <v>0.44680497010873349</v>
      </c>
      <c r="AL68" s="259">
        <f t="shared" si="29"/>
        <v>0.54130229226904392</v>
      </c>
      <c r="AM68" s="157">
        <f t="shared" si="18"/>
        <v>7.7668561422650777</v>
      </c>
      <c r="AN68" s="157">
        <f t="shared" si="19"/>
        <v>3.4909390024674325</v>
      </c>
      <c r="AO68" s="157">
        <f t="shared" si="20"/>
        <v>0.69552724843138203</v>
      </c>
      <c r="AP68" s="1021">
        <f t="shared" si="21"/>
        <v>11.953322393163893</v>
      </c>
      <c r="AQ68" s="264">
        <f>IF(WSE_Calcs!AI68&gt;0,WSE_Calcs!AP68/WSE_Calcs!AI68,0)</f>
        <v>0.50049420823504442</v>
      </c>
      <c r="AR68" s="247"/>
      <c r="AS68" s="157">
        <f>Stan!I68</f>
        <v>745.238037109375</v>
      </c>
      <c r="AT68" s="157">
        <f>Stan!G68</f>
        <v>32</v>
      </c>
      <c r="AU68" s="157">
        <f>Stan!H68*$B68*86400/(43560*1000)</f>
        <v>1.280867395322185</v>
      </c>
      <c r="AV68" s="157">
        <f>Stan!J68*$B68*86400/(43560*1000)</f>
        <v>18.752552581030475</v>
      </c>
      <c r="AW68" s="157">
        <f>LOOKUP(C68,Controls!B$221:B$232,Controls!C$221:C$232)</f>
        <v>1970</v>
      </c>
      <c r="AX68" s="1028">
        <f>AM68+W68-Stan!K68-Stan!O68-Stan!W68+Stan!AM68-Stan!AI68-Stan!M68+Stan!M67</f>
        <v>19.002548376294534</v>
      </c>
      <c r="AY68" s="157">
        <f t="shared" si="25"/>
        <v>693.51392535116202</v>
      </c>
      <c r="AZ68" s="157">
        <f t="shared" si="11"/>
        <v>693.51392535116202</v>
      </c>
      <c r="BA68" s="157">
        <f t="shared" si="12"/>
        <v>0</v>
      </c>
      <c r="BB68" s="157">
        <f t="shared" si="13"/>
        <v>19.002548376294534</v>
      </c>
      <c r="BC68" s="157">
        <f>BB68-AM68+Stan!AI68+Stan!AK68-Stan!AM68+Stan!M68-Stan!M67</f>
        <v>30.045030628551132</v>
      </c>
      <c r="BD68" s="157">
        <f t="shared" si="3"/>
        <v>0</v>
      </c>
      <c r="BE68" s="157">
        <f>Stan!N68*B68*86400/(43560*1000)</f>
        <v>22.098514172262398</v>
      </c>
      <c r="BF68" s="157">
        <f t="shared" si="4"/>
        <v>22.348509967526457</v>
      </c>
      <c r="BG68" s="248"/>
      <c r="BH68" s="157">
        <f>Tuol!I68</f>
        <v>1007.5875854492187</v>
      </c>
      <c r="BI68" s="157">
        <f>Tuol!G68</f>
        <v>53.395000457763672</v>
      </c>
      <c r="BJ68" s="157">
        <f>Tuol!H68*$B68*86400/(43560*1000)</f>
        <v>0.90514791189146437</v>
      </c>
      <c r="BK68" s="157">
        <f>Tuol!J68*$B68*86400/(43560*1000)</f>
        <v>13.338473737732437</v>
      </c>
      <c r="BL68" s="157">
        <f>LOOKUP(C68,Controls!B$240:B$251,Controls!C$240:C$251)</f>
        <v>1690</v>
      </c>
      <c r="BM68" s="1028">
        <f>AN68+X68-Tuol!N68-Tuol!AD68</f>
        <v>12.416689555188693</v>
      </c>
      <c r="BN68" s="157">
        <f t="shared" si="5"/>
        <v>1098.5622520277514</v>
      </c>
      <c r="BO68" s="157">
        <f t="shared" si="14"/>
        <v>1098.5622520277514</v>
      </c>
      <c r="BP68" s="756">
        <f t="shared" si="15"/>
        <v>0</v>
      </c>
      <c r="BQ68" s="157">
        <f t="shared" si="22"/>
        <v>12.416689555188693</v>
      </c>
      <c r="BR68" s="157">
        <f>BQ68-AN68+Tuol!N68+Tuol!AD68</f>
        <v>26.705835162706613</v>
      </c>
      <c r="BS68" s="157">
        <f t="shared" si="6"/>
        <v>0</v>
      </c>
      <c r="BT68" s="248"/>
      <c r="BU68" s="157">
        <f>Merc!I68</f>
        <v>204.85372924804687</v>
      </c>
      <c r="BV68" s="157">
        <f>Merc!G68</f>
        <v>4.1657595634460449</v>
      </c>
      <c r="BW68" s="157">
        <f>Merc!H68*$B68*86400/(43560*1000)</f>
        <v>0.1617267230325494</v>
      </c>
      <c r="BX68" s="157">
        <f>Merc!J68*$B68*86400/(43560*1000)</f>
        <v>15.766012800232438</v>
      </c>
      <c r="BY68" s="157">
        <f>LOOKUP(C68,Controls!B$259:B$270,Controls!C$259:C$270)</f>
        <v>674.6</v>
      </c>
      <c r="BZ68" s="1028">
        <f>AO68+Y68-Merc!K68-Merc!N68-Merc!T68-Merc!AG68</f>
        <v>15.67154065652775</v>
      </c>
      <c r="CA68" s="157">
        <f t="shared" si="7"/>
        <v>330.86199178392548</v>
      </c>
      <c r="CB68" s="157">
        <f t="shared" si="16"/>
        <v>330.86199178392548</v>
      </c>
      <c r="CC68" s="157">
        <f t="shared" si="17"/>
        <v>0</v>
      </c>
      <c r="CD68" s="157">
        <f t="shared" si="23"/>
        <v>15.67154065652775</v>
      </c>
      <c r="CE68" s="157">
        <f>CD68-AO68+Merc!K68+Merc!N68+Merc!T68+Merc!AG68</f>
        <v>19.133734584839875</v>
      </c>
      <c r="CF68" s="157">
        <f t="shared" si="8"/>
        <v>0</v>
      </c>
      <c r="CG68" s="157">
        <f>BX68+Merc!K68</f>
        <v>16.856114042297868</v>
      </c>
      <c r="CH68" s="157">
        <f>CD68+Merc!K68</f>
        <v>16.761641898593179</v>
      </c>
      <c r="CI68" s="247">
        <f t="shared" si="9"/>
        <v>137.57189759814051</v>
      </c>
      <c r="CJ68" s="157">
        <f t="shared" si="10"/>
        <v>0</v>
      </c>
      <c r="CK68" s="263"/>
      <c r="CL68" s="263"/>
    </row>
    <row r="69" spans="1:90">
      <c r="A69" s="16">
        <v>9832</v>
      </c>
      <c r="B69" s="144">
        <v>31</v>
      </c>
      <c r="C69" s="17">
        <v>12</v>
      </c>
      <c r="D69" s="18">
        <v>1927</v>
      </c>
      <c r="E69" s="90" t="s">
        <v>26</v>
      </c>
      <c r="F69" s="162">
        <f>Stan!F69</f>
        <v>61</v>
      </c>
      <c r="G69" s="74">
        <f>Tuol!F69</f>
        <v>60</v>
      </c>
      <c r="H69" s="74">
        <f>Merc!F69</f>
        <v>27</v>
      </c>
      <c r="I69" s="157">
        <f>SJR!F69</f>
        <v>221</v>
      </c>
      <c r="J69" s="248">
        <f>Stan!AP69</f>
        <v>20.785305599496386</v>
      </c>
      <c r="K69" s="74">
        <f>Tuol!AI69</f>
        <v>27.766113220719266</v>
      </c>
      <c r="L69" s="157">
        <f>Merc!AL69</f>
        <v>19.250810102982953</v>
      </c>
      <c r="M69" s="239">
        <f>SJR!BB69</f>
        <v>129.23102982954546</v>
      </c>
      <c r="N69" s="247">
        <f>LOOKUP(WSE_Calcs!$C69,Controls!$B$43:$B$54,Controls!F$43:F$54)*WSE_Calcs!$B69*86400/(43560*1000)</f>
        <v>0</v>
      </c>
      <c r="O69" s="239">
        <f>LOOKUP(C69,Controls!B$43:B$54,Controls!I$43:I$54)*WSE_Calcs!$B69*86400/(43560*1000)</f>
        <v>0</v>
      </c>
      <c r="P69" s="846">
        <f>LOOKUP(WSE_Calcs!$C69,Controls!$B$43:$B$54,Controls!G$43:G$54)*WSE_Calcs!$B69*86400/(43560*1000)</f>
        <v>0</v>
      </c>
      <c r="Q69" s="1017">
        <f>LOOKUP($C69,Controls!$B$43:$B$54,Controls!J$43:J$54)*WSE_Calcs!$B69*86400/(43560*1000)</f>
        <v>0</v>
      </c>
      <c r="R69" s="157">
        <f>LOOKUP(WSE_Calcs!$C69,Controls!$B$43:$B$54,Controls!H$43:H$54)*WSE_Calcs!$B69*86400/(43560*1000)</f>
        <v>0</v>
      </c>
      <c r="S69" s="239">
        <f>LOOKUP($C69,Controls!$B$43:$B$54,Controls!K$43:K$54)*WSE_Calcs!$B69*86400/(43560*1000)</f>
        <v>0</v>
      </c>
      <c r="T69" s="247">
        <f>INDEX(Controls!$B$43:$E$54,$C69,2)*F69</f>
        <v>0</v>
      </c>
      <c r="U69" s="157">
        <f>INDEX(Controls!$B$43:$E$54,$C69,3)*G69</f>
        <v>0</v>
      </c>
      <c r="V69" s="157">
        <f>INDEX(Controls!$B$43:$E$54,$C69,4)*H69</f>
        <v>0</v>
      </c>
      <c r="W69" s="326">
        <f>IF(AND($C69&gt;Controls!$C$18-1,$C69&lt;Controls!$C$19+1),IF(T69&lt;N69,N69,IF(T69&gt;O69,O69,T69)),J69)</f>
        <v>20.785305599496386</v>
      </c>
      <c r="X69" s="157">
        <f>IF(AND($C69&gt;Controls!$C$18-1,$C69&lt;Controls!$C$19+1),IF(U69&lt;P69,P69,IF(U69&gt;Q69,Q69,U69)),K69)</f>
        <v>27.766113220719266</v>
      </c>
      <c r="Y69" s="157">
        <f>IF(AND($C69&gt;Controls!$C$18-1,$C69&lt;Controls!$C$19+1),IF(V69&lt;R69,R69,IF(V69&gt;S69,S69,V69)),L69)</f>
        <v>19.250810102982953</v>
      </c>
      <c r="Z69" s="239">
        <f t="shared" si="0"/>
        <v>129.23102982954546</v>
      </c>
      <c r="AA69" s="248">
        <f>Stan!AH69</f>
        <v>7.7057218920494899</v>
      </c>
      <c r="AB69" s="74">
        <f>Tuol!AC69</f>
        <v>6.8353301692994171</v>
      </c>
      <c r="AC69" s="74">
        <f>Merc!AF69</f>
        <v>1.1199999873894306</v>
      </c>
      <c r="AD69" s="1021">
        <f t="shared" si="24"/>
        <v>15.661052048738338</v>
      </c>
      <c r="AE69" s="1024">
        <f>IF(WSE_Calcs!AI69&gt;0,WSE_Calcs!AD69/WSE_Calcs!AI69,0)</f>
        <v>0.7185412776689607</v>
      </c>
      <c r="AF69" s="157">
        <f>IF(Controls!$E$144=1,Stan!AH69,LOOKUP($C69,Controls!$G$93:$G$104,Controls!K$93:K$104))</f>
        <v>9.9602633288662314</v>
      </c>
      <c r="AG69" s="157">
        <f>IF(Controls!$E$144=1,Tuol!AC69,LOOKUP($C69,Controls!$G$93:$G$104,Controls!L$93:L$104))</f>
        <v>10.636966549655769</v>
      </c>
      <c r="AH69" s="1017">
        <f>IF(Controls!$E$144=1,Merc!AF69,LOOKUP($C69,Controls!$G$93:$G$104,Controls!M$93:M$104))</f>
        <v>1.1983892952919</v>
      </c>
      <c r="AI69" s="157">
        <f t="shared" si="1"/>
        <v>21.7956191738139</v>
      </c>
      <c r="AJ69" s="259">
        <f t="shared" si="27"/>
        <v>0.52531971636688957</v>
      </c>
      <c r="AK69" s="259">
        <f t="shared" si="28"/>
        <v>0.44680497010873349</v>
      </c>
      <c r="AL69" s="259">
        <f t="shared" si="29"/>
        <v>0.54130229226904392</v>
      </c>
      <c r="AM69" s="157">
        <f t="shared" si="18"/>
        <v>5.2323227068595397</v>
      </c>
      <c r="AN69" s="157">
        <f t="shared" si="19"/>
        <v>4.7526495212665436</v>
      </c>
      <c r="AO69" s="157">
        <f t="shared" si="20"/>
        <v>0.6486908725721896</v>
      </c>
      <c r="AP69" s="1021">
        <f t="shared" si="21"/>
        <v>10.633663100698273</v>
      </c>
      <c r="AQ69" s="264">
        <f>IF(WSE_Calcs!AI69&gt;0,WSE_Calcs!AP69/WSE_Calcs!AI69,0)</f>
        <v>0.48788075327880415</v>
      </c>
      <c r="AR69" s="247"/>
      <c r="AS69" s="157">
        <f>Stan!I69</f>
        <v>793.26300048828125</v>
      </c>
      <c r="AT69" s="157">
        <f>Stan!G69</f>
        <v>71</v>
      </c>
      <c r="AU69" s="157">
        <f>Stan!H69*$B69*86400/(43560*1000)</f>
        <v>0.65603332645636947</v>
      </c>
      <c r="AV69" s="157">
        <f>Stan!J69*$B69*86400/(43560*1000)</f>
        <v>22.318960445183368</v>
      </c>
      <c r="AW69" s="157">
        <f>LOOKUP(C69,Controls!B$221:B$232,Controls!C$221:C$232)</f>
        <v>1970</v>
      </c>
      <c r="AX69" s="1028">
        <f>AM69+W69-Stan!K69-Stan!O69-Stan!W69+Stan!AM69-Stan!AI69-Stan!M69+Stan!M68</f>
        <v>19.845553915894548</v>
      </c>
      <c r="AY69" s="157">
        <f t="shared" si="25"/>
        <v>744.01233810881104</v>
      </c>
      <c r="AZ69" s="157">
        <f t="shared" si="11"/>
        <v>744.01233810881104</v>
      </c>
      <c r="BA69" s="157">
        <f t="shared" si="12"/>
        <v>0</v>
      </c>
      <c r="BB69" s="157">
        <f t="shared" si="13"/>
        <v>19.845553915894548</v>
      </c>
      <c r="BC69" s="157">
        <f>BB69-AM69+Stan!AI69+Stan!AK69-Stan!AM69+Stan!M69-Stan!M68</f>
        <v>20.785305599496382</v>
      </c>
      <c r="BD69" s="157">
        <f t="shared" si="3"/>
        <v>0</v>
      </c>
      <c r="BE69" s="157">
        <f>Stan!N69*B69*86400/(43560*1000)</f>
        <v>22.992423085614668</v>
      </c>
      <c r="BF69" s="157">
        <f t="shared" si="4"/>
        <v>20.519016556325848</v>
      </c>
      <c r="BG69" s="248"/>
      <c r="BH69" s="157">
        <f>Tuol!I69</f>
        <v>1054.0533447265625</v>
      </c>
      <c r="BI69" s="157">
        <f>Tuol!G69</f>
        <v>62.028999328613281</v>
      </c>
      <c r="BJ69" s="157">
        <f>Tuol!H69*$B69*86400/(43560*1000)</f>
        <v>-0.49535631416257747</v>
      </c>
      <c r="BK69" s="157">
        <f>Tuol!J69*$B69*86400/(43560*1000)</f>
        <v>16.058605593846849</v>
      </c>
      <c r="BL69" s="157">
        <f>LOOKUP(C69,Controls!B$240:B$251,Controls!C$240:C$251)</f>
        <v>1690</v>
      </c>
      <c r="BM69" s="1028">
        <f>AN69+X69-Tuol!N69-Tuol!AD69</f>
        <v>13.975925599041474</v>
      </c>
      <c r="BN69" s="157">
        <f t="shared" si="5"/>
        <v>1147.1106820714858</v>
      </c>
      <c r="BO69" s="157">
        <f t="shared" si="14"/>
        <v>1147.1106820714858</v>
      </c>
      <c r="BP69" s="756">
        <f t="shared" si="15"/>
        <v>0</v>
      </c>
      <c r="BQ69" s="157">
        <f t="shared" si="22"/>
        <v>13.975925599041474</v>
      </c>
      <c r="BR69" s="157">
        <f>BQ69-AN69+Tuol!N69+Tuol!AD69</f>
        <v>27.766113220719266</v>
      </c>
      <c r="BS69" s="157">
        <f t="shared" si="6"/>
        <v>0</v>
      </c>
      <c r="BT69" s="248"/>
      <c r="BU69" s="157">
        <f>Merc!I69</f>
        <v>209.83810424804687</v>
      </c>
      <c r="BV69" s="157">
        <f>Merc!G69</f>
        <v>22.189672470092773</v>
      </c>
      <c r="BW69" s="157">
        <f>Merc!H69*$B69*86400/(43560*1000)</f>
        <v>-0.18949687815894764</v>
      </c>
      <c r="BX69" s="157">
        <f>Merc!J69*$B69*86400/(43560*1000)</f>
        <v>17.394793812144886</v>
      </c>
      <c r="BY69" s="157">
        <f>LOOKUP(C69,Controls!B$259:B$270,Controls!C$259:C$270)</f>
        <v>674.6</v>
      </c>
      <c r="BZ69" s="1028">
        <f>AO69+Y69-Merc!K69-Merc!N69-Merc!T69-Merc!AG69</f>
        <v>16.923485199159344</v>
      </c>
      <c r="CA69" s="157">
        <f t="shared" si="7"/>
        <v>336.31767593301782</v>
      </c>
      <c r="CB69" s="157">
        <f t="shared" si="16"/>
        <v>336.31767593301782</v>
      </c>
      <c r="CC69" s="157">
        <f t="shared" si="17"/>
        <v>0</v>
      </c>
      <c r="CD69" s="157">
        <f t="shared" si="23"/>
        <v>16.923485199159344</v>
      </c>
      <c r="CE69" s="157">
        <f>CD69-AO69+Merc!K69+Merc!N69+Merc!T69+Merc!AG69</f>
        <v>19.250810102982953</v>
      </c>
      <c r="CF69" s="157">
        <f t="shared" si="8"/>
        <v>0</v>
      </c>
      <c r="CG69" s="157">
        <f>BX69+Merc!K69</f>
        <v>17.721653167117726</v>
      </c>
      <c r="CH69" s="157">
        <f>CD69+Merc!K69</f>
        <v>17.250344554132184</v>
      </c>
      <c r="CI69" s="247">
        <f t="shared" si="9"/>
        <v>129.23102982954546</v>
      </c>
      <c r="CJ69" s="157">
        <f t="shared" si="10"/>
        <v>0</v>
      </c>
      <c r="CK69" s="263"/>
      <c r="CL69" s="263"/>
    </row>
    <row r="70" spans="1:90" ht="13.5" thickBot="1">
      <c r="A70" s="16">
        <v>9863</v>
      </c>
      <c r="B70" s="144">
        <v>31</v>
      </c>
      <c r="C70" s="17">
        <v>1</v>
      </c>
      <c r="D70" s="18">
        <v>1927</v>
      </c>
      <c r="E70" s="90" t="s">
        <v>26</v>
      </c>
      <c r="F70" s="162">
        <f>Stan!F70</f>
        <v>52</v>
      </c>
      <c r="G70" s="74">
        <f>Tuol!F70</f>
        <v>63</v>
      </c>
      <c r="H70" s="74">
        <f>Merc!F70</f>
        <v>33</v>
      </c>
      <c r="I70" s="157">
        <f>SJR!F70</f>
        <v>213</v>
      </c>
      <c r="J70" s="248">
        <f>Stan!AP70</f>
        <v>19.310744003422005</v>
      </c>
      <c r="K70" s="74">
        <f>Tuol!AI70</f>
        <v>28.065163493511104</v>
      </c>
      <c r="L70" s="157">
        <f>Merc!AL70</f>
        <v>23.452317257715652</v>
      </c>
      <c r="M70" s="239">
        <f>SJR!BB70</f>
        <v>127.32814162577479</v>
      </c>
      <c r="N70" s="247">
        <f>LOOKUP(WSE_Calcs!$C70,Controls!$B$43:$B$54,Controls!F$43:F$54)*WSE_Calcs!$B70*86400/(43560*1000)</f>
        <v>0</v>
      </c>
      <c r="O70" s="239">
        <f>LOOKUP(C70,Controls!B$43:B$54,Controls!I$43:I$54)*WSE_Calcs!$B70*86400/(43560*1000)</f>
        <v>0</v>
      </c>
      <c r="P70" s="846">
        <f>LOOKUP(WSE_Calcs!$C70,Controls!$B$43:$B$54,Controls!G$43:G$54)*WSE_Calcs!$B70*86400/(43560*1000)</f>
        <v>0</v>
      </c>
      <c r="Q70" s="1017">
        <f>LOOKUP($C70,Controls!$B$43:$B$54,Controls!J$43:J$54)*WSE_Calcs!$B70*86400/(43560*1000)</f>
        <v>0</v>
      </c>
      <c r="R70" s="157">
        <f>LOOKUP(WSE_Calcs!$C70,Controls!$B$43:$B$54,Controls!H$43:H$54)*WSE_Calcs!$B70*86400/(43560*1000)</f>
        <v>0</v>
      </c>
      <c r="S70" s="239">
        <f>LOOKUP($C70,Controls!$B$43:$B$54,Controls!K$43:K$54)*WSE_Calcs!$B70*86400/(43560*1000)</f>
        <v>0</v>
      </c>
      <c r="T70" s="247">
        <f>INDEX(Controls!$B$43:$E$54,$C70,2)*F70</f>
        <v>0</v>
      </c>
      <c r="U70" s="157">
        <f>INDEX(Controls!$B$43:$E$54,$C70,3)*G70</f>
        <v>0</v>
      </c>
      <c r="V70" s="157">
        <f>INDEX(Controls!$B$43:$E$54,$C70,4)*H70</f>
        <v>0</v>
      </c>
      <c r="W70" s="326">
        <f>IF(AND($C70&gt;Controls!$C$18-1,$C70&lt;Controls!$C$19+1),IF(T70&lt;N70,N70,IF(T70&gt;O70,O70,T70)),J70)</f>
        <v>19.310744003422005</v>
      </c>
      <c r="X70" s="157">
        <f>IF(AND($C70&gt;Controls!$C$18-1,$C70&lt;Controls!$C$19+1),IF(U70&lt;P70,P70,IF(U70&gt;Q70,Q70,U70)),K70)</f>
        <v>28.065163493511104</v>
      </c>
      <c r="Y70" s="157">
        <f>IF(AND($C70&gt;Controls!$C$18-1,$C70&lt;Controls!$C$19+1),IF(V70&lt;R70,R70,IF(V70&gt;S70,S70,V70)),L70)</f>
        <v>23.452317257715652</v>
      </c>
      <c r="Z70" s="239">
        <f t="shared" si="0"/>
        <v>127.32814162577479</v>
      </c>
      <c r="AA70" s="248">
        <f>Stan!AH70</f>
        <v>7.814577964593556</v>
      </c>
      <c r="AB70" s="74">
        <f>Tuol!AC70</f>
        <v>18.8094881218524</v>
      </c>
      <c r="AC70" s="74">
        <f>Merc!AF70</f>
        <v>0.61999956997958094</v>
      </c>
      <c r="AD70" s="1021">
        <f t="shared" si="24"/>
        <v>27.244065656425537</v>
      </c>
      <c r="AE70" s="1024">
        <f>IF(WSE_Calcs!AI70&gt;0,WSE_Calcs!AD70/WSE_Calcs!AI70,0)</f>
        <v>0.80296218014725895</v>
      </c>
      <c r="AF70" s="157">
        <f>IF(Controls!$E$144=1,Stan!AH70,LOOKUP($C70,Controls!$G$93:$G$104,Controls!K$93:K$104))</f>
        <v>9.9117768846798722</v>
      </c>
      <c r="AG70" s="157">
        <f>IF(Controls!$E$144=1,Tuol!AC70,LOOKUP($C70,Controls!$G$93:$G$104,Controls!L$93:L$104))</f>
        <v>23.345314850162044</v>
      </c>
      <c r="AH70" s="1017">
        <f>IF(Controls!$E$144=1,Merc!AF70,LOOKUP($C70,Controls!$G$93:$G$104,Controls!M$93:M$104))</f>
        <v>0.67235890432656908</v>
      </c>
      <c r="AI70" s="157">
        <f t="shared" si="1"/>
        <v>33.929450639168486</v>
      </c>
      <c r="AJ70" s="260">
        <f t="shared" si="27"/>
        <v>0.52531971636688957</v>
      </c>
      <c r="AK70" s="260">
        <f t="shared" si="28"/>
        <v>0.44680497010873349</v>
      </c>
      <c r="AL70" s="260">
        <f t="shared" si="29"/>
        <v>0.54130229226904392</v>
      </c>
      <c r="AM70" s="157">
        <f t="shared" si="18"/>
        <v>5.2068518217519228</v>
      </c>
      <c r="AN70" s="157">
        <f t="shared" si="19"/>
        <v>10.430802703805623</v>
      </c>
      <c r="AO70" s="157">
        <f t="shared" si="20"/>
        <v>0.36394941613947462</v>
      </c>
      <c r="AP70" s="1021">
        <f t="shared" si="21"/>
        <v>16.00160394169702</v>
      </c>
      <c r="AQ70" s="264">
        <f>IF(WSE_Calcs!AI70&gt;0,WSE_Calcs!AP70/WSE_Calcs!AI70,0)</f>
        <v>0.47161400023449285</v>
      </c>
      <c r="AR70" s="247"/>
      <c r="AS70" s="157">
        <f>Stan!I70</f>
        <v>834.2215576171875</v>
      </c>
      <c r="AT70" s="157">
        <f>Stan!G70</f>
        <v>60</v>
      </c>
      <c r="AU70" s="157">
        <f>Stan!H70*$B70*86400/(43560*1000)</f>
        <v>0.78785935015717812</v>
      </c>
      <c r="AV70" s="157">
        <f>Stan!J70*$B70*86400/(43560*1000)</f>
        <v>18.253535519434401</v>
      </c>
      <c r="AW70" s="157">
        <f>LOOKUP(C70,Controls!B$221:B$232,Controls!C$221:C$232)</f>
        <v>1970</v>
      </c>
      <c r="AX70" s="1028">
        <f>AM70+W70-Stan!K70-Stan!O70-Stan!W70+Stan!AM70-Stan!AI70-Stan!M70+Stan!M69</f>
        <v>15.645809963358623</v>
      </c>
      <c r="AY70" s="157">
        <f t="shared" si="25"/>
        <v>787.57866879529524</v>
      </c>
      <c r="AZ70" s="157">
        <f t="shared" si="11"/>
        <v>787.57866879529524</v>
      </c>
      <c r="BA70" s="157">
        <f t="shared" si="12"/>
        <v>0</v>
      </c>
      <c r="BB70" s="157">
        <f t="shared" si="13"/>
        <v>15.645809963358623</v>
      </c>
      <c r="BC70" s="157">
        <f>BB70-AM70+Stan!AI70+Stan!AK70-Stan!AM70+Stan!M70-Stan!M69</f>
        <v>19.310744003422002</v>
      </c>
      <c r="BD70" s="157">
        <f t="shared" si="3"/>
        <v>0</v>
      </c>
      <c r="BE70" s="157">
        <f>Stan!N70*B70*86400/(43560*1000)</f>
        <v>20.707536015786417</v>
      </c>
      <c r="BF70" s="157">
        <f t="shared" si="4"/>
        <v>18.099810459710639</v>
      </c>
      <c r="BG70" s="248"/>
      <c r="BH70" s="157">
        <f>Tuol!I70</f>
        <v>1091.064453125</v>
      </c>
      <c r="BI70" s="157">
        <f>Tuol!G70</f>
        <v>63.900001525878906</v>
      </c>
      <c r="BJ70" s="157">
        <f>Tuol!H70*$B70*86400/(43560*1000)</f>
        <v>-1.1439577149950768</v>
      </c>
      <c r="BK70" s="157">
        <f>Tuol!J70*$B70*86400/(43560*1000)</f>
        <v>28.032764660543648</v>
      </c>
      <c r="BL70" s="157">
        <f>LOOKUP(C70,Controls!B$240:B$251,Controls!C$240:C$251)</f>
        <v>1690</v>
      </c>
      <c r="BM70" s="1028">
        <f>AN70+X70-Tuol!N70-Tuol!AD70</f>
        <v>19.654079676930984</v>
      </c>
      <c r="BN70" s="157">
        <f t="shared" si="5"/>
        <v>1192.500561635429</v>
      </c>
      <c r="BO70" s="157">
        <f t="shared" si="14"/>
        <v>1192.500561635429</v>
      </c>
      <c r="BP70" s="756">
        <f t="shared" si="15"/>
        <v>0</v>
      </c>
      <c r="BQ70" s="157">
        <f t="shared" si="22"/>
        <v>19.654079676930984</v>
      </c>
      <c r="BR70" s="157">
        <f>BQ70-AN70+Tuol!N70+Tuol!AD70</f>
        <v>28.065163493511101</v>
      </c>
      <c r="BS70" s="157">
        <f t="shared" si="6"/>
        <v>0</v>
      </c>
      <c r="BT70" s="248"/>
      <c r="BU70" s="157">
        <f>Merc!I70</f>
        <v>199.04292297363281</v>
      </c>
      <c r="BV70" s="157">
        <f>Merc!G70</f>
        <v>5.0113620758056641</v>
      </c>
      <c r="BW70" s="157">
        <f>Merc!H70*$B70*86400/(43560*1000)</f>
        <v>-0.36081394920664384</v>
      </c>
      <c r="BX70" s="157">
        <f>Merc!J70*$B70*86400/(43560*1000)</f>
        <v>16.167359165160125</v>
      </c>
      <c r="BY70" s="157">
        <f>LOOKUP(C70,Controls!B$259:B$270,Controls!C$259:C$270)</f>
        <v>674.6</v>
      </c>
      <c r="BZ70" s="1028">
        <f>AO70+Y70-Merc!K70-Merc!N70-Merc!T70-Merc!AG70</f>
        <v>15.91130971094185</v>
      </c>
      <c r="CA70" s="157">
        <f t="shared" si="7"/>
        <v>325.7785422470883</v>
      </c>
      <c r="CB70" s="157">
        <f t="shared" si="16"/>
        <v>325.7785422470883</v>
      </c>
      <c r="CC70" s="157">
        <f t="shared" si="17"/>
        <v>0</v>
      </c>
      <c r="CD70" s="157">
        <f t="shared" si="23"/>
        <v>15.91130971094185</v>
      </c>
      <c r="CE70" s="157">
        <f>CD70-AO70+Merc!K70+Merc!N70+Merc!T70+Merc!AG70</f>
        <v>23.452317257715649</v>
      </c>
      <c r="CF70" s="157">
        <f t="shared" si="8"/>
        <v>0</v>
      </c>
      <c r="CG70" s="157">
        <f>BX70+Merc!K70</f>
        <v>17.221652440039581</v>
      </c>
      <c r="CH70" s="157">
        <f>CD70+Merc!K70</f>
        <v>16.965602985821306</v>
      </c>
      <c r="CI70" s="247">
        <f t="shared" si="9"/>
        <v>127.32814162577479</v>
      </c>
      <c r="CJ70" s="157">
        <f t="shared" si="10"/>
        <v>0</v>
      </c>
      <c r="CK70" s="263"/>
      <c r="CL70" s="263"/>
    </row>
    <row r="71" spans="1:90">
      <c r="A71" s="16">
        <v>9894</v>
      </c>
      <c r="B71" s="144">
        <v>28</v>
      </c>
      <c r="C71" s="17">
        <v>2</v>
      </c>
      <c r="D71" s="18">
        <v>1927</v>
      </c>
      <c r="E71" s="90" t="s">
        <v>26</v>
      </c>
      <c r="F71" s="162">
        <f>Stan!F71</f>
        <v>162</v>
      </c>
      <c r="G71" s="74">
        <f>Tuol!F71</f>
        <v>223</v>
      </c>
      <c r="H71" s="74">
        <f>Merc!F71</f>
        <v>137</v>
      </c>
      <c r="I71" s="157">
        <f>SJR!F71</f>
        <v>838</v>
      </c>
      <c r="J71" s="248">
        <f>Stan!AP71</f>
        <v>13.054093814566116</v>
      </c>
      <c r="K71" s="74">
        <f>Tuol!AI71</f>
        <v>28.804741251291322</v>
      </c>
      <c r="L71" s="157">
        <f>Merc!AL71</f>
        <v>24.487378938533059</v>
      </c>
      <c r="M71" s="239">
        <f>SJR!BB71</f>
        <v>219.05052815082644</v>
      </c>
      <c r="N71" s="247">
        <f>LOOKUP(WSE_Calcs!$C71,Controls!$B$43:$B$54,Controls!F$43:F$54)*WSE_Calcs!$B71*86400/(43560*1000)</f>
        <v>8.3305785123966949</v>
      </c>
      <c r="O71" s="239">
        <f>LOOKUP(C71,Controls!B$43:B$54,Controls!I$43:I$54)*WSE_Calcs!$B71*86400/(43560*1000)</f>
        <v>138.84297520661158</v>
      </c>
      <c r="P71" s="846">
        <f>LOOKUP(WSE_Calcs!$C71,Controls!$B$43:$B$54,Controls!G$43:G$54)*WSE_Calcs!$B71*86400/(43560*1000)</f>
        <v>11.107438016528926</v>
      </c>
      <c r="Q71" s="1017">
        <f>LOOKUP($C71,Controls!$B$43:$B$54,Controls!J$43:J$54)*WSE_Calcs!$B71*86400/(43560*1000)</f>
        <v>194.38016528925621</v>
      </c>
      <c r="R71" s="157">
        <f>LOOKUP(WSE_Calcs!$C71,Controls!$B$43:$B$54,Controls!H$43:H$54)*WSE_Calcs!$B71*86400/(43560*1000)</f>
        <v>8.3305785123966949</v>
      </c>
      <c r="S71" s="239">
        <f>LOOKUP($C71,Controls!$B$43:$B$54,Controls!K$43:K$54)*WSE_Calcs!$B71*86400/(43560*1000)</f>
        <v>111.07438016528926</v>
      </c>
      <c r="T71" s="247">
        <f>INDEX(Controls!$B$43:$E$54,$C71,2)*F71</f>
        <v>97.2</v>
      </c>
      <c r="U71" s="157">
        <f>INDEX(Controls!$B$43:$E$54,$C71,3)*G71</f>
        <v>133.79999999999998</v>
      </c>
      <c r="V71" s="157">
        <f>INDEX(Controls!$B$43:$E$54,$C71,4)*H71</f>
        <v>82.2</v>
      </c>
      <c r="W71" s="326">
        <f>IF(AND($C71&gt;Controls!$C$18-1,$C71&lt;Controls!$C$19+1),IF(T71&lt;N71,N71,IF(T71&gt;O71,O71,T71)),J71)</f>
        <v>97.2</v>
      </c>
      <c r="X71" s="157">
        <f>IF(AND($C71&gt;Controls!$C$18-1,$C71&lt;Controls!$C$19+1),IF(U71&lt;P71,P71,IF(U71&gt;Q71,Q71,U71)),K71)</f>
        <v>133.79999999999998</v>
      </c>
      <c r="Y71" s="157">
        <f>IF(AND($C71&gt;Controls!$C$18-1,$C71&lt;Controls!$C$19+1),IF(V71&lt;R71,R71,IF(V71&gt;S71,S71,V71)),L71)</f>
        <v>82.2</v>
      </c>
      <c r="Z71" s="239">
        <f t="shared" ref="Z71:Z134" si="30">SUM(W71,X71,Y71)-SUM(J71,K71,L71)+M71</f>
        <v>465.90431414643592</v>
      </c>
      <c r="AA71" s="248">
        <f>Stan!AH71</f>
        <v>7.9800925817568444</v>
      </c>
      <c r="AB71" s="74">
        <f>Tuol!AC71</f>
        <v>17.403058920615962</v>
      </c>
      <c r="AC71" s="74">
        <f>Merc!AF71</f>
        <v>0.62000000504422781</v>
      </c>
      <c r="AD71" s="1021">
        <f t="shared" si="24"/>
        <v>26.003151507417037</v>
      </c>
      <c r="AE71" s="1024">
        <f>IF(WSE_Calcs!AI71&gt;0,WSE_Calcs!AD71/WSE_Calcs!AI71,0)</f>
        <v>0.71777387996350073</v>
      </c>
      <c r="AF71" s="157">
        <f>IF(Controls!$E$144=1,Stan!AH71,LOOKUP($C71,Controls!$G$93:$G$104,Controls!K$93:K$104))</f>
        <v>11.109738549091347</v>
      </c>
      <c r="AG71" s="157">
        <f>IF(Controls!$E$144=1,Tuol!AC71,LOOKUP($C71,Controls!$G$93:$G$104,Controls!L$93:L$104))</f>
        <v>23.529884095399808</v>
      </c>
      <c r="AH71" s="1017">
        <f>IF(Controls!$E$144=1,Merc!AF71,LOOKUP($C71,Controls!$G$93:$G$104,Controls!M$93:M$104))</f>
        <v>1.5878749467270041</v>
      </c>
      <c r="AI71" s="157">
        <f t="shared" ref="AI71:AI134" si="31">AH71+AG71+AF71</f>
        <v>36.22749759121816</v>
      </c>
      <c r="AJ71" s="324">
        <f>IF(AND(AY70&lt;=Controls!$H$61,AY70&gt;Controls!$H$62),Controls!$I$61+(Controls!$I$62-Controls!$I$61)*(AY70-Controls!$H$61)/(Controls!$H$62-Controls!$H$61),IF(AND(AY70&lt;=Controls!$H$62,AY70&gt;Controls!$H$63),Controls!$I$62+(Controls!$I$63-Controls!$I$62)*(AY70-Controls!$H$62)/(Controls!$H$63-Controls!$H$62),IF(AND(AY70&lt;=Controls!$H$63,AY70&gt;Controls!$H$64),Controls!$I$63+(Controls!$I$64-Controls!$I$63)*(AY70-Controls!$H$63)/(Controls!$H$64-Controls!$H$63),IF(AND(AY70&lt;=Controls!$H$64,AY70&gt;Controls!$H$65),Controls!$I$64+(Controls!$I$65-Controls!$I$64)*(AY70-Controls!$H$64)/(Controls!$H$65-Controls!$H$64),IF(AND(AY70&lt;=Controls!$H$65,AY70&gt;Controls!$H$66),Controls!$I$65+(Controls!$I$66-Controls!$I$65)*(AY70-Controls!$H$65)/(Controls!$H$66-Controls!$H$65),IF(AY70&lt;=Controls!$H$66,Controls!$I$66,Controls!$I$61))))))</f>
        <v>0.48367540631227807</v>
      </c>
      <c r="AK71" s="324">
        <f>IF(AND(BN70&lt;=Controls!$H$70,BN70&gt;Controls!$H$71),Controls!$I$70+(Controls!$I$71-Controls!$I$70)*(BN70-Controls!$H$70)/(Controls!$H$71-Controls!$H$70),IF(AND(BN70&lt;=Controls!$H$71,BN70&gt;Controls!$H$72),Controls!$I$71+(Controls!$I$72-Controls!$I$71)*(BN70-Controls!$H$71)/(Controls!$H$72-Controls!$H$71),IF(AND(BN70&lt;=Controls!$H$72,BN70&gt;Controls!$H$73),Controls!$I$72+(Controls!$I$73-Controls!$I$72)*(BN70-Controls!$H$72)/(Controls!$H$73-Controls!$H$72),IF(AND(BN70&lt;=Controls!$H$73,BN70&gt;Controls!$H$74),Controls!$I$73+(Controls!$I$74-Controls!$I$73)*(BN70-Controls!$H$73)/(Controls!$H$74-Controls!$H$73),IF(AND(BN70&lt;=Controls!$H$74,BN70&gt;Controls!$H$75),Controls!$I$74+(Controls!$I$75-Controls!$I$74)*(BN70-Controls!$H$74)/(Controls!$H$75-Controls!$H$74),IF(BN70&lt;=Controls!$H$75,Controls!$I$75,Controls!$I$70))))))</f>
        <v>0.39764521242376832</v>
      </c>
      <c r="AL71" s="324">
        <f>IF(AND(CA70&lt;=Controls!$H$79,CA70&gt;Controls!$H$80),Controls!$I$79+(Controls!$I$80-Controls!$I$79)*(CA70-Controls!$H$79)/(Controls!$H$80-Controls!$H$79),IF(AND(CA70&lt;=Controls!$H$80,CA70&gt;Controls!$H$81),Controls!$I$80+(Controls!$I$81-Controls!$I$80)*(CA70-Controls!$H$80)/(Controls!$H$81-Controls!$H$80),IF(AND(CA70&lt;=Controls!$H$81,CA70&gt;Controls!$H$82),Controls!$I$81+(Controls!$I$82-Controls!$I$81)*(CA70-Controls!$H$81)/(Controls!$H$82-Controls!$H$81),IF(AND(CA70&lt;=Controls!$H$82,CA70&gt;Controls!$H$83),Controls!$I$82+(Controls!$I$83-Controls!$I$82)*(CA70-Controls!$H$82)/(Controls!$H$83-Controls!$H$82),IF(AND(CA70&lt;=Controls!$H$83,CA70&gt;Controls!$H$84),Controls!$I$83+(Controls!$I$84-Controls!$I$83)*(CA70-Controls!$H$83)/(Controls!$H$84-Controls!$H$83),IF(CA70&lt;=Controls!$H$84,Controls!$I$84,Controls!$I$79))))))</f>
        <v>0.41596208388851924</v>
      </c>
      <c r="AM71" s="157">
        <f t="shared" si="18"/>
        <v>5.3735073067549362</v>
      </c>
      <c r="AN71" s="157">
        <f t="shared" si="19"/>
        <v>9.3565457594219037</v>
      </c>
      <c r="AO71" s="157">
        <f t="shared" si="20"/>
        <v>0.66049577179493613</v>
      </c>
      <c r="AP71" s="1021">
        <f t="shared" si="21"/>
        <v>15.390548837971776</v>
      </c>
      <c r="AQ71" s="264">
        <f>IF(WSE_Calcs!AI71&gt;0,WSE_Calcs!AP71/WSE_Calcs!AI71,0)</f>
        <v>0.42483058067202994</v>
      </c>
      <c r="AR71" s="247"/>
      <c r="AS71" s="157">
        <f>Stan!I71</f>
        <v>971.2625732421875</v>
      </c>
      <c r="AT71" s="157">
        <f>Stan!G71</f>
        <v>141</v>
      </c>
      <c r="AU71" s="157">
        <f>Stan!H71*$B71*86400/(43560*1000)</f>
        <v>1.274789776762655</v>
      </c>
      <c r="AV71" s="157">
        <f>Stan!J71*$B71*86400/(43560*1000)</f>
        <v>2.684158259620351</v>
      </c>
      <c r="AW71" s="157">
        <f>LOOKUP(C71,Controls!B$221:B$232,Controls!C$221:C$232)</f>
        <v>1970</v>
      </c>
      <c r="AX71" s="1028">
        <f>AM71+W71-Stan!K71-Stan!O71-Stan!W71+Stan!AM71-Stan!AI71-Stan!M71+Stan!M70</f>
        <v>84.223479866431617</v>
      </c>
      <c r="AY71" s="157">
        <f t="shared" si="25"/>
        <v>843.08039915210099</v>
      </c>
      <c r="AZ71" s="157">
        <f t="shared" si="11"/>
        <v>843.08039915210099</v>
      </c>
      <c r="BA71" s="157">
        <f t="shared" si="12"/>
        <v>0</v>
      </c>
      <c r="BB71" s="157">
        <f t="shared" si="13"/>
        <v>84.223479866431617</v>
      </c>
      <c r="BC71" s="157">
        <f>BB71-AM71+Stan!AI71+Stan!AK71-Stan!AM71+Stan!M71-Stan!M70</f>
        <v>97.199999999999989</v>
      </c>
      <c r="BD71" s="157">
        <f t="shared" si="3"/>
        <v>84.145906185433873</v>
      </c>
      <c r="BE71" s="157">
        <f>Stan!N71*B71*86400/(43560*1000)</f>
        <v>18.664185579158058</v>
      </c>
      <c r="BF71" s="157">
        <f t="shared" si="4"/>
        <v>100.20350718596933</v>
      </c>
      <c r="BG71" s="248"/>
      <c r="BH71" s="157">
        <f>Tuol!I71</f>
        <v>1268.38818359375</v>
      </c>
      <c r="BI71" s="157">
        <f>Tuol!G71</f>
        <v>203.156005859375</v>
      </c>
      <c r="BJ71" s="157">
        <f>Tuol!H71*$B71*86400/(43560*1000)</f>
        <v>9.8532054680438075E-2</v>
      </c>
      <c r="BK71" s="157">
        <f>Tuol!J71*$B71*86400/(43560*1000)</f>
        <v>25.733759039256199</v>
      </c>
      <c r="BL71" s="157">
        <f>LOOKUP(C71,Controls!B$240:B$251,Controls!C$240:C$251)</f>
        <v>1690</v>
      </c>
      <c r="BM71" s="1028">
        <f>AN71+X71-Tuol!N71-Tuol!AD71</f>
        <v>122.68250477431445</v>
      </c>
      <c r="BN71" s="157">
        <f t="shared" si="5"/>
        <v>1272.875530665809</v>
      </c>
      <c r="BO71" s="157">
        <f t="shared" si="14"/>
        <v>1272.875530665809</v>
      </c>
      <c r="BP71" s="756">
        <f t="shared" si="15"/>
        <v>0</v>
      </c>
      <c r="BQ71" s="157">
        <f t="shared" si="22"/>
        <v>122.68250477431445</v>
      </c>
      <c r="BR71" s="157">
        <f>BQ71-AN71+Tuol!N71+Tuol!AD71</f>
        <v>133.79999999999995</v>
      </c>
      <c r="BS71" s="157">
        <f t="shared" si="6"/>
        <v>104.99525874870864</v>
      </c>
      <c r="BT71" s="248"/>
      <c r="BU71" s="157">
        <f>Merc!I71</f>
        <v>223.41114807128906</v>
      </c>
      <c r="BV71" s="157">
        <f>Merc!G71</f>
        <v>40.366397857666016</v>
      </c>
      <c r="BW71" s="157">
        <f>Merc!H71*$B71*86400/(43560*1000)</f>
        <v>-5.9717417945546553E-2</v>
      </c>
      <c r="BX71" s="157">
        <f>Merc!J71*$B71*86400/(43560*1000)</f>
        <v>16.057895144628098</v>
      </c>
      <c r="BY71" s="157">
        <f>LOOKUP(C71,Controls!B$259:B$270,Controls!C$259:C$270)</f>
        <v>674.6</v>
      </c>
      <c r="BZ71" s="1028">
        <f>AO71+Y71-Merc!K71-Merc!N71-Merc!T71-Merc!AG71</f>
        <v>73.811011697679191</v>
      </c>
      <c r="CA71" s="157">
        <f t="shared" si="7"/>
        <v>292.39364582502066</v>
      </c>
      <c r="CB71" s="157">
        <f t="shared" si="16"/>
        <v>292.39364582502066</v>
      </c>
      <c r="CC71" s="157">
        <f t="shared" si="17"/>
        <v>0</v>
      </c>
      <c r="CD71" s="157">
        <f t="shared" si="23"/>
        <v>73.811011697679191</v>
      </c>
      <c r="CE71" s="157">
        <f>CD71-AO71+Merc!K71+Merc!N71+Merc!T71+Merc!AG71</f>
        <v>82.2</v>
      </c>
      <c r="CF71" s="157">
        <f t="shared" si="8"/>
        <v>57.712621061466947</v>
      </c>
      <c r="CG71" s="157">
        <f>BX71+Merc!K71</f>
        <v>15.615041753457596</v>
      </c>
      <c r="CH71" s="157">
        <f>CD71+Merc!K71</f>
        <v>73.36815830650869</v>
      </c>
      <c r="CI71" s="247">
        <f t="shared" si="9"/>
        <v>465.90431414643592</v>
      </c>
      <c r="CJ71" s="157">
        <f t="shared" si="10"/>
        <v>246.85378599560948</v>
      </c>
      <c r="CK71" s="263"/>
      <c r="CL71" s="263"/>
    </row>
    <row r="72" spans="1:90">
      <c r="A72" s="16">
        <v>9922</v>
      </c>
      <c r="B72" s="144">
        <v>31</v>
      </c>
      <c r="C72" s="17">
        <v>3</v>
      </c>
      <c r="D72" s="18">
        <v>1927</v>
      </c>
      <c r="E72" s="90" t="s">
        <v>26</v>
      </c>
      <c r="F72" s="162">
        <f>Stan!F72</f>
        <v>134</v>
      </c>
      <c r="G72" s="74">
        <f>Tuol!F72</f>
        <v>160</v>
      </c>
      <c r="H72" s="74">
        <f>Merc!F72</f>
        <v>87</v>
      </c>
      <c r="I72" s="157">
        <f>SJR!F72</f>
        <v>594</v>
      </c>
      <c r="J72" s="248">
        <f>Stan!AP72</f>
        <v>39.752760080384817</v>
      </c>
      <c r="K72" s="74">
        <f>Tuol!AI72</f>
        <v>31.791038667032542</v>
      </c>
      <c r="L72" s="157">
        <f>Merc!AL72</f>
        <v>17.209578544679751</v>
      </c>
      <c r="M72" s="239">
        <f>SJR!BB72</f>
        <v>210.28760330578513</v>
      </c>
      <c r="N72" s="247">
        <f>LOOKUP(WSE_Calcs!$C72,Controls!$B$43:$B$54,Controls!F$43:F$54)*WSE_Calcs!$B72*86400/(43560*1000)</f>
        <v>9.223140495867769</v>
      </c>
      <c r="O72" s="239">
        <f>LOOKUP(C72,Controls!B$43:B$54,Controls!I$43:I$54)*WSE_Calcs!$B72*86400/(43560*1000)</f>
        <v>153.71900826446281</v>
      </c>
      <c r="P72" s="846">
        <f>LOOKUP(WSE_Calcs!$C72,Controls!$B$43:$B$54,Controls!G$43:G$54)*WSE_Calcs!$B72*86400/(43560*1000)</f>
        <v>12.297520661157025</v>
      </c>
      <c r="Q72" s="1017">
        <f>LOOKUP($C72,Controls!$B$43:$B$54,Controls!J$43:J$54)*WSE_Calcs!$B72*86400/(43560*1000)</f>
        <v>215.20661157024793</v>
      </c>
      <c r="R72" s="157">
        <f>LOOKUP(WSE_Calcs!$C72,Controls!$B$43:$B$54,Controls!H$43:H$54)*WSE_Calcs!$B72*86400/(43560*1000)</f>
        <v>9.223140495867769</v>
      </c>
      <c r="S72" s="239">
        <f>LOOKUP($C72,Controls!$B$43:$B$54,Controls!K$43:K$54)*WSE_Calcs!$B72*86400/(43560*1000)</f>
        <v>122.97520661157024</v>
      </c>
      <c r="T72" s="247">
        <f>INDEX(Controls!$B$43:$E$54,$C72,2)*F72</f>
        <v>80.399999999999991</v>
      </c>
      <c r="U72" s="157">
        <f>INDEX(Controls!$B$43:$E$54,$C72,3)*G72</f>
        <v>96</v>
      </c>
      <c r="V72" s="157">
        <f>INDEX(Controls!$B$43:$E$54,$C72,4)*H72</f>
        <v>52.199999999999996</v>
      </c>
      <c r="W72" s="326">
        <f>IF(AND($C72&gt;Controls!$C$18-1,$C72&lt;Controls!$C$19+1),IF(T72&lt;N72,N72,IF(T72&gt;O72,O72,T72)),J72)</f>
        <v>80.399999999999991</v>
      </c>
      <c r="X72" s="157">
        <f>IF(AND($C72&gt;Controls!$C$18-1,$C72&lt;Controls!$C$19+1),IF(U72&lt;P72,P72,IF(U72&gt;Q72,Q72,U72)),K72)</f>
        <v>96</v>
      </c>
      <c r="Y72" s="157">
        <f>IF(AND($C72&gt;Controls!$C$18-1,$C72&lt;Controls!$C$19+1),IF(V72&lt;R72,R72,IF(V72&gt;S72,S72,V72)),L72)</f>
        <v>52.199999999999996</v>
      </c>
      <c r="Z72" s="239">
        <f t="shared" si="30"/>
        <v>350.13422601368802</v>
      </c>
      <c r="AA72" s="248">
        <f>Stan!AH72</f>
        <v>22.349337165769466</v>
      </c>
      <c r="AB72" s="74">
        <f>Tuol!AC72</f>
        <v>22.819350343814566</v>
      </c>
      <c r="AC72" s="74">
        <f>Merc!AF72</f>
        <v>13.926523084088791</v>
      </c>
      <c r="AD72" s="1021">
        <f t="shared" si="24"/>
        <v>59.095210593672817</v>
      </c>
      <c r="AE72" s="1024">
        <f>IF(WSE_Calcs!AI72&gt;0,WSE_Calcs!AD72/WSE_Calcs!AI72,0)</f>
        <v>0.52954659484346611</v>
      </c>
      <c r="AF72" s="157">
        <f>IF(Controls!$E$144=1,Stan!AH72,LOOKUP($C72,Controls!$G$93:$G$104,Controls!K$93:K$104))</f>
        <v>35.537566605429284</v>
      </c>
      <c r="AG72" s="157">
        <f>IF(Controls!$E$144=1,Tuol!AC72,LOOKUP($C72,Controls!$G$93:$G$104,Controls!L$93:L$104))</f>
        <v>55.574940326558504</v>
      </c>
      <c r="AH72" s="1017">
        <f>IF(Controls!$E$144=1,Merc!AF72,LOOKUP($C72,Controls!$G$93:$G$104,Controls!M$93:M$104))</f>
        <v>20.483358604908663</v>
      </c>
      <c r="AI72" s="157">
        <f t="shared" si="31"/>
        <v>111.59586553689644</v>
      </c>
      <c r="AJ72" s="259">
        <f>AJ71</f>
        <v>0.48367540631227807</v>
      </c>
      <c r="AK72" s="259">
        <f>AK71</f>
        <v>0.39764521242376832</v>
      </c>
      <c r="AL72" s="259">
        <f>AL71</f>
        <v>0.41596208388851924</v>
      </c>
      <c r="AM72" s="157">
        <f t="shared" si="18"/>
        <v>17.188646967230653</v>
      </c>
      <c r="AN72" s="157">
        <f t="shared" si="19"/>
        <v>22.099108951592605</v>
      </c>
      <c r="AO72" s="157">
        <f t="shared" si="20"/>
        <v>8.520300530333639</v>
      </c>
      <c r="AP72" s="1021">
        <f t="shared" si="21"/>
        <v>47.808056449156894</v>
      </c>
      <c r="AQ72" s="264">
        <f>IF(WSE_Calcs!AI72&gt;0,WSE_Calcs!AP72/WSE_Calcs!AI72,0)</f>
        <v>0.42840347372322973</v>
      </c>
      <c r="AR72" s="247"/>
      <c r="AS72" s="157">
        <f>Stan!I72</f>
        <v>1021.39404296875</v>
      </c>
      <c r="AT72" s="157">
        <f>Stan!G72</f>
        <v>105</v>
      </c>
      <c r="AU72" s="157">
        <f>Stan!H72*$B72*86400/(43560*1000)</f>
        <v>1.9516821906980404</v>
      </c>
      <c r="AV72" s="157">
        <f>Stan!J72*$B72*86400/(43560*1000)</f>
        <v>52.916807851239668</v>
      </c>
      <c r="AW72" s="157">
        <f>LOOKUP(C72,Controls!B$221:B$232,Controls!C$221:C$232)</f>
        <v>2030</v>
      </c>
      <c r="AX72" s="1028">
        <f>AM72+W72-Stan!K72-Stan!O72-Stan!W72+Stan!AM72-Stan!AI72-Stan!M72+Stan!M71</f>
        <v>85.403364789699609</v>
      </c>
      <c r="AY72" s="157">
        <f t="shared" si="25"/>
        <v>860.72535217170332</v>
      </c>
      <c r="AZ72" s="157">
        <f t="shared" si="11"/>
        <v>860.72535217170332</v>
      </c>
      <c r="BA72" s="157">
        <f t="shared" si="12"/>
        <v>0</v>
      </c>
      <c r="BB72" s="157">
        <f t="shared" si="13"/>
        <v>85.403364789699609</v>
      </c>
      <c r="BC72" s="157">
        <f>BB72-AM72+Stan!AI72+Stan!AK72-Stan!AM72+Stan!M72-Stan!M71</f>
        <v>80.399999999999977</v>
      </c>
      <c r="BD72" s="157">
        <f t="shared" ref="BD72:BD135" si="32">BC72-J72</f>
        <v>40.64723991961516</v>
      </c>
      <c r="BE72" s="157">
        <f>Stan!N72*B72*86400/(43560*1000)</f>
        <v>54.493508522727275</v>
      </c>
      <c r="BF72" s="157">
        <f t="shared" ref="BF72:BF135" si="33">BB72+(BE72-AV72)</f>
        <v>86.980065461187223</v>
      </c>
      <c r="BG72" s="248"/>
      <c r="BH72" s="157">
        <f>Tuol!I72</f>
        <v>1382.1597900390625</v>
      </c>
      <c r="BI72" s="157">
        <f>Tuol!G72</f>
        <v>147.51199340820312</v>
      </c>
      <c r="BJ72" s="157">
        <f>Tuol!H72*$B72*86400/(43560*1000)</f>
        <v>1.697714867710082</v>
      </c>
      <c r="BK72" s="157">
        <f>Tuol!J72*$B72*86400/(43560*1000)</f>
        <v>32.042625944279443</v>
      </c>
      <c r="BL72" s="157">
        <f>LOOKUP(C72,Controls!B$240:B$251,Controls!C$240:C$251)</f>
        <v>1690</v>
      </c>
      <c r="BM72" s="1028">
        <f>AN72+X72-Tuol!N72-Tuol!AD72</f>
        <v>95.531344833933971</v>
      </c>
      <c r="BN72" s="157">
        <f t="shared" si="5"/>
        <v>1323.1584643723681</v>
      </c>
      <c r="BO72" s="157">
        <f t="shared" si="14"/>
        <v>1323.1584643723681</v>
      </c>
      <c r="BP72" s="756">
        <f t="shared" si="15"/>
        <v>0</v>
      </c>
      <c r="BQ72" s="157">
        <f t="shared" si="22"/>
        <v>95.531344833933971</v>
      </c>
      <c r="BR72" s="157">
        <f>BQ72-AN72+Tuol!N72+Tuol!AD72</f>
        <v>95.999999999999986</v>
      </c>
      <c r="BS72" s="157">
        <f t="shared" ref="BS72:BS135" si="34">BR72-K72</f>
        <v>64.208961332967448</v>
      </c>
      <c r="BT72" s="248"/>
      <c r="BU72" s="157">
        <f>Merc!I72</f>
        <v>259.43209838867188</v>
      </c>
      <c r="BV72" s="157">
        <f>Merc!G72</f>
        <v>65.086555480957031</v>
      </c>
      <c r="BW72" s="157">
        <f>Merc!H72*$B72*86400/(43560*1000)</f>
        <v>0.27090931632302023</v>
      </c>
      <c r="BX72" s="157">
        <f>Merc!J72*$B72*86400/(43560*1000)</f>
        <v>28.794690788836519</v>
      </c>
      <c r="BY72" s="157">
        <f>LOOKUP(C72,Controls!B$259:B$270,Controls!C$259:C$270)</f>
        <v>735</v>
      </c>
      <c r="BZ72" s="1028">
        <f>AO72+Y72-Merc!K72-Merc!N72-Merc!T72-Merc!AG72</f>
        <v>58.378889594580983</v>
      </c>
      <c r="CA72" s="157">
        <f t="shared" si="7"/>
        <v>298.83040239507369</v>
      </c>
      <c r="CB72" s="157">
        <f t="shared" si="16"/>
        <v>298.83040239507369</v>
      </c>
      <c r="CC72" s="157">
        <f t="shared" si="17"/>
        <v>0</v>
      </c>
      <c r="CD72" s="157">
        <f t="shared" si="23"/>
        <v>58.378889594580983</v>
      </c>
      <c r="CE72" s="157">
        <f>CD72-AO72+Merc!K72+Merc!N72+Merc!T72+Merc!AG72</f>
        <v>52.199999999999989</v>
      </c>
      <c r="CF72" s="157">
        <f t="shared" ref="CF72:CF135" si="35">CE72-L72</f>
        <v>34.990421455320238</v>
      </c>
      <c r="CG72" s="157">
        <f>BX72+Merc!K72</f>
        <v>27.305036128611604</v>
      </c>
      <c r="CH72" s="157">
        <f>CD72+Merc!K72</f>
        <v>56.889234934356068</v>
      </c>
      <c r="CI72" s="247">
        <f t="shared" ref="CI72:CI135" si="36">CJ72+M72</f>
        <v>350.13422601368796</v>
      </c>
      <c r="CJ72" s="157">
        <f t="shared" ref="CJ72:CJ135" si="37">BD72+BS72+CF72</f>
        <v>139.84662270790284</v>
      </c>
      <c r="CK72" s="263"/>
      <c r="CL72" s="263"/>
    </row>
    <row r="73" spans="1:90">
      <c r="A73" s="16">
        <v>9953</v>
      </c>
      <c r="B73" s="144">
        <v>30</v>
      </c>
      <c r="C73" s="17">
        <v>4</v>
      </c>
      <c r="D73" s="18">
        <v>1927</v>
      </c>
      <c r="E73" s="90" t="s">
        <v>26</v>
      </c>
      <c r="F73" s="162">
        <f>Stan!F73</f>
        <v>267</v>
      </c>
      <c r="G73" s="74">
        <f>Tuol!F73</f>
        <v>352</v>
      </c>
      <c r="H73" s="74">
        <f>Merc!F73</f>
        <v>179</v>
      </c>
      <c r="I73" s="157">
        <f>SJR!F73</f>
        <v>1147</v>
      </c>
      <c r="J73" s="248">
        <f>Stan!AP73</f>
        <v>66.702577802169415</v>
      </c>
      <c r="K73" s="74">
        <f>Tuol!AI73</f>
        <v>88.005420325413226</v>
      </c>
      <c r="L73" s="157">
        <f>Merc!AL73</f>
        <v>20.089913763881714</v>
      </c>
      <c r="M73" s="239">
        <f>SJR!BB73</f>
        <v>275.93600206611569</v>
      </c>
      <c r="N73" s="247">
        <f>LOOKUP(WSE_Calcs!$C73,Controls!$B$43:$B$54,Controls!F$43:F$54)*WSE_Calcs!$B73*86400/(43560*1000)</f>
        <v>8.9256198347107443</v>
      </c>
      <c r="O73" s="239">
        <f>LOOKUP(C73,Controls!B$43:B$54,Controls!I$43:I$54)*WSE_Calcs!$B73*86400/(43560*1000)</f>
        <v>148.7603305785124</v>
      </c>
      <c r="P73" s="846">
        <f>LOOKUP(WSE_Calcs!$C73,Controls!$B$43:$B$54,Controls!G$43:G$54)*WSE_Calcs!$B73*86400/(43560*1000)</f>
        <v>11.900826446280991</v>
      </c>
      <c r="Q73" s="1017">
        <f>LOOKUP($C73,Controls!$B$43:$B$54,Controls!J$43:J$54)*WSE_Calcs!$B73*86400/(43560*1000)</f>
        <v>208.26446280991735</v>
      </c>
      <c r="R73" s="157">
        <f>LOOKUP(WSE_Calcs!$C73,Controls!$B$43:$B$54,Controls!H$43:H$54)*WSE_Calcs!$B73*86400/(43560*1000)</f>
        <v>8.9256198347107443</v>
      </c>
      <c r="S73" s="239">
        <f>LOOKUP($C73,Controls!$B$43:$B$54,Controls!K$43:K$54)*WSE_Calcs!$B73*86400/(43560*1000)</f>
        <v>119.00826446280992</v>
      </c>
      <c r="T73" s="247">
        <f>INDEX(Controls!$B$43:$E$54,$C73,2)*F73</f>
        <v>160.19999999999999</v>
      </c>
      <c r="U73" s="157">
        <f>INDEX(Controls!$B$43:$E$54,$C73,3)*G73</f>
        <v>211.2</v>
      </c>
      <c r="V73" s="157">
        <f>INDEX(Controls!$B$43:$E$54,$C73,4)*H73</f>
        <v>107.39999999999999</v>
      </c>
      <c r="W73" s="326">
        <f>IF(AND($C73&gt;Controls!$C$18-1,$C73&lt;Controls!$C$19+1),IF(T73&lt;N73,N73,IF(T73&gt;O73,O73,T73)),J73)</f>
        <v>148.7603305785124</v>
      </c>
      <c r="X73" s="157">
        <f>IF(AND($C73&gt;Controls!$C$18-1,$C73&lt;Controls!$C$19+1),IF(U73&lt;P73,P73,IF(U73&gt;Q73,Q73,U73)),K73)</f>
        <v>208.26446280991735</v>
      </c>
      <c r="Y73" s="157">
        <f>IF(AND($C73&gt;Controls!$C$18-1,$C73&lt;Controls!$C$19+1),IF(V73&lt;R73,R73,IF(V73&gt;S73,S73,V73)),L73)</f>
        <v>107.39999999999999</v>
      </c>
      <c r="Z73" s="239">
        <f t="shared" si="30"/>
        <v>565.56288356308107</v>
      </c>
      <c r="AA73" s="248">
        <f>Stan!AH73</f>
        <v>59.493467775455194</v>
      </c>
      <c r="AB73" s="74">
        <f>Tuol!AC73</f>
        <v>83.837189956538936</v>
      </c>
      <c r="AC73" s="74">
        <f>Merc!AF73</f>
        <v>58.83698427815083</v>
      </c>
      <c r="AD73" s="1021">
        <f t="shared" si="24"/>
        <v>202.16764201014496</v>
      </c>
      <c r="AE73" s="1024">
        <f>IF(WSE_Calcs!AI73&gt;0,WSE_Calcs!AD73/WSE_Calcs!AI73,0)</f>
        <v>0.75348786531603529</v>
      </c>
      <c r="AF73" s="157">
        <f>IF(Controls!$E$144=1,Stan!AH73,LOOKUP($C73,Controls!$G$93:$G$104,Controls!K$93:K$104))</f>
        <v>81.586033792416671</v>
      </c>
      <c r="AG73" s="157">
        <f>IF(Controls!$E$144=1,Tuol!AC73,LOOKUP($C73,Controls!$G$93:$G$104,Controls!L$93:L$104))</f>
        <v>122.32054987134022</v>
      </c>
      <c r="AH73" s="1017">
        <f>IF(Controls!$E$144=1,Merc!AF73,LOOKUP($C73,Controls!$G$93:$G$104,Controls!M$93:M$104))</f>
        <v>64.402504400122979</v>
      </c>
      <c r="AI73" s="157">
        <f t="shared" si="31"/>
        <v>268.30908806387987</v>
      </c>
      <c r="AJ73" s="259">
        <f t="shared" si="27"/>
        <v>0.48367540631227807</v>
      </c>
      <c r="AK73" s="259">
        <f t="shared" si="28"/>
        <v>0.39764521242376832</v>
      </c>
      <c r="AL73" s="259">
        <f t="shared" si="29"/>
        <v>0.41596208388851924</v>
      </c>
      <c r="AM73" s="157">
        <f t="shared" si="18"/>
        <v>39.461158043954384</v>
      </c>
      <c r="AN73" s="157">
        <f t="shared" si="19"/>
        <v>48.640181037381225</v>
      </c>
      <c r="AO73" s="157">
        <f t="shared" si="20"/>
        <v>26.788999937914685</v>
      </c>
      <c r="AP73" s="1021">
        <f t="shared" si="21"/>
        <v>114.89033901925029</v>
      </c>
      <c r="AQ73" s="264">
        <f>IF(WSE_Calcs!AI73&gt;0,WSE_Calcs!AP73/WSE_Calcs!AI73,0)</f>
        <v>0.42820144426824946</v>
      </c>
      <c r="AR73" s="247"/>
      <c r="AS73" s="157">
        <f>Stan!I73</f>
        <v>1099.4842529296875</v>
      </c>
      <c r="AT73" s="157">
        <f>Stan!G73</f>
        <v>181</v>
      </c>
      <c r="AU73" s="157">
        <f>Stan!H73*$B73*86400/(43560*1000)</f>
        <v>3.1476331726578644</v>
      </c>
      <c r="AV73" s="157">
        <f>Stan!J73*$B73*86400/(43560*1000)</f>
        <v>99.762164256198346</v>
      </c>
      <c r="AW73" s="157">
        <f>LOOKUP(C73,Controls!B$221:B$232,Controls!C$221:C$232)</f>
        <v>2220</v>
      </c>
      <c r="AX73" s="1028">
        <f>AM73+W73-Stan!K73-Stan!O73-Stan!W73+Stan!AM73-Stan!AI73-Stan!M73+Stan!M72</f>
        <v>153.78763137737621</v>
      </c>
      <c r="AY73" s="157">
        <f t="shared" si="25"/>
        <v>884.79008762166939</v>
      </c>
      <c r="AZ73" s="157">
        <f t="shared" si="11"/>
        <v>884.79008762166939</v>
      </c>
      <c r="BA73" s="157">
        <f t="shared" si="12"/>
        <v>0</v>
      </c>
      <c r="BB73" s="157">
        <f t="shared" si="13"/>
        <v>153.78763137737621</v>
      </c>
      <c r="BC73" s="157">
        <f>BB73-AM73+Stan!AI73+Stan!AK73-Stan!AM73+Stan!M73-Stan!M72</f>
        <v>148.76033057851242</v>
      </c>
      <c r="BD73" s="157">
        <f t="shared" si="32"/>
        <v>82.057752776343008</v>
      </c>
      <c r="BE73" s="157">
        <f>Stan!N73*B73*86400/(43560*1000)</f>
        <v>103.43735069085744</v>
      </c>
      <c r="BF73" s="157">
        <f t="shared" si="33"/>
        <v>157.46281781203533</v>
      </c>
      <c r="BG73" s="248"/>
      <c r="BH73" s="157">
        <f>Tuol!I73</f>
        <v>1484.3138427734375</v>
      </c>
      <c r="BI73" s="157">
        <f>Tuol!G73</f>
        <v>253.54400634765625</v>
      </c>
      <c r="BJ73" s="157">
        <f>Tuol!H73*$B73*86400/(43560*1000)</f>
        <v>4.0834438355501037</v>
      </c>
      <c r="BK73" s="157">
        <f>Tuol!J73*$B73*86400/(43560*1000)</f>
        <v>147.30650342200414</v>
      </c>
      <c r="BL73" s="157">
        <f>LOOKUP(C73,Controls!B$240:B$251,Controls!C$240:C$251)</f>
        <v>1718</v>
      </c>
      <c r="BM73" s="1028">
        <f>AN73+X73-Tuol!N73-Tuol!AD73</f>
        <v>232.36853520295497</v>
      </c>
      <c r="BN73" s="157">
        <f t="shared" si="5"/>
        <v>1340.2504916815194</v>
      </c>
      <c r="BO73" s="157">
        <f t="shared" si="14"/>
        <v>1340.2504916815194</v>
      </c>
      <c r="BP73" s="756">
        <f t="shared" si="15"/>
        <v>0</v>
      </c>
      <c r="BQ73" s="157">
        <f t="shared" si="22"/>
        <v>232.36853520295497</v>
      </c>
      <c r="BR73" s="157">
        <f>BQ73-AN73+Tuol!N73+Tuol!AD73</f>
        <v>208.26446280991738</v>
      </c>
      <c r="BS73" s="157">
        <f t="shared" si="34"/>
        <v>120.25904248450415</v>
      </c>
      <c r="BT73" s="248"/>
      <c r="BU73" s="157">
        <f>Merc!I73</f>
        <v>283.28335571289063</v>
      </c>
      <c r="BV73" s="157">
        <f>Merc!G73</f>
        <v>102.99883270263672</v>
      </c>
      <c r="BW73" s="157">
        <f>Merc!H73*$B73*86400/(43560*1000)</f>
        <v>0.81347931790942984</v>
      </c>
      <c r="BX73" s="157">
        <f>Merc!J73*$B73*86400/(43560*1000)</f>
        <v>78.334110278925621</v>
      </c>
      <c r="BY73" s="157">
        <f>LOOKUP(C73,Controls!B$259:B$270,Controls!C$259:C$270)</f>
        <v>845</v>
      </c>
      <c r="BZ73" s="1028">
        <f>AO73+Y73-Merc!K73-Merc!N73-Merc!T73-Merc!AG73</f>
        <v>133.59620997111074</v>
      </c>
      <c r="CA73" s="157">
        <f t="shared" si="7"/>
        <v>267.41954580869026</v>
      </c>
      <c r="CB73" s="157">
        <f t="shared" si="16"/>
        <v>267.41954580869026</v>
      </c>
      <c r="CC73" s="157">
        <f t="shared" si="17"/>
        <v>0</v>
      </c>
      <c r="CD73" s="157">
        <f t="shared" si="23"/>
        <v>133.59620997111074</v>
      </c>
      <c r="CE73" s="157">
        <f>CD73-AO73+Merc!K73+Merc!N73+Merc!T73+Merc!AG73</f>
        <v>107.39999999999999</v>
      </c>
      <c r="CF73" s="157">
        <f t="shared" si="35"/>
        <v>87.310086236118281</v>
      </c>
      <c r="CG73" s="157">
        <f>BX73+Merc!K73</f>
        <v>75.253853816828453</v>
      </c>
      <c r="CH73" s="157">
        <f>CD73+Merc!K73</f>
        <v>130.51595350901357</v>
      </c>
      <c r="CI73" s="247">
        <f t="shared" si="36"/>
        <v>565.56288356308119</v>
      </c>
      <c r="CJ73" s="157">
        <f t="shared" si="37"/>
        <v>289.62688149696544</v>
      </c>
      <c r="CK73" s="263"/>
      <c r="CL73" s="263"/>
    </row>
    <row r="74" spans="1:90">
      <c r="A74" s="16">
        <v>9983</v>
      </c>
      <c r="B74" s="144">
        <v>31</v>
      </c>
      <c r="C74" s="17">
        <v>5</v>
      </c>
      <c r="D74" s="18">
        <v>1927</v>
      </c>
      <c r="E74" s="90" t="s">
        <v>26</v>
      </c>
      <c r="F74" s="162">
        <f>Stan!F74</f>
        <v>332</v>
      </c>
      <c r="G74" s="74">
        <f>Tuol!F74</f>
        <v>454</v>
      </c>
      <c r="H74" s="74">
        <f>Merc!F74</f>
        <v>296</v>
      </c>
      <c r="I74" s="157">
        <f>SJR!F74</f>
        <v>1665</v>
      </c>
      <c r="J74" s="248">
        <f>Stan!AP74</f>
        <v>60.597241493414259</v>
      </c>
      <c r="K74" s="74">
        <f>Tuol!AI74</f>
        <v>84.836649987086773</v>
      </c>
      <c r="L74" s="157">
        <f>Merc!AL74</f>
        <v>16.99728043485279</v>
      </c>
      <c r="M74" s="239">
        <f>SJR!BB74</f>
        <v>278.12227046745869</v>
      </c>
      <c r="N74" s="247">
        <f>LOOKUP(WSE_Calcs!$C74,Controls!$B$43:$B$54,Controls!F$43:F$54)*WSE_Calcs!$B74*86400/(43560*1000)</f>
        <v>9.223140495867769</v>
      </c>
      <c r="O74" s="239">
        <f>LOOKUP(C74,Controls!B$43:B$54,Controls!I$43:I$54)*WSE_Calcs!$B74*86400/(43560*1000)</f>
        <v>153.71900826446281</v>
      </c>
      <c r="P74" s="846">
        <f>LOOKUP(WSE_Calcs!$C74,Controls!$B$43:$B$54,Controls!G$43:G$54)*WSE_Calcs!$B74*86400/(43560*1000)</f>
        <v>12.297520661157025</v>
      </c>
      <c r="Q74" s="1017">
        <f>LOOKUP($C74,Controls!$B$43:$B$54,Controls!J$43:J$54)*WSE_Calcs!$B74*86400/(43560*1000)</f>
        <v>215.20661157024793</v>
      </c>
      <c r="R74" s="157">
        <f>LOOKUP(WSE_Calcs!$C74,Controls!$B$43:$B$54,Controls!H$43:H$54)*WSE_Calcs!$B74*86400/(43560*1000)</f>
        <v>9.223140495867769</v>
      </c>
      <c r="S74" s="239">
        <f>LOOKUP($C74,Controls!$B$43:$B$54,Controls!K$43:K$54)*WSE_Calcs!$B74*86400/(43560*1000)</f>
        <v>122.97520661157024</v>
      </c>
      <c r="T74" s="247">
        <f>INDEX(Controls!$B$43:$E$54,$C74,2)*F74</f>
        <v>199.2</v>
      </c>
      <c r="U74" s="157">
        <f>INDEX(Controls!$B$43:$E$54,$C74,3)*G74</f>
        <v>272.39999999999998</v>
      </c>
      <c r="V74" s="157">
        <f>INDEX(Controls!$B$43:$E$54,$C74,4)*H74</f>
        <v>177.6</v>
      </c>
      <c r="W74" s="326">
        <f>IF(AND($C74&gt;Controls!$C$18-1,$C74&lt;Controls!$C$19+1),IF(T74&lt;N74,N74,IF(T74&gt;O74,O74,T74)),J74)</f>
        <v>153.71900826446281</v>
      </c>
      <c r="X74" s="157">
        <f>IF(AND($C74&gt;Controls!$C$18-1,$C74&lt;Controls!$C$19+1),IF(U74&lt;P74,P74,IF(U74&gt;Q74,Q74,U74)),K74)</f>
        <v>215.20661157024793</v>
      </c>
      <c r="Y74" s="157">
        <f>IF(AND($C74&gt;Controls!$C$18-1,$C74&lt;Controls!$C$19+1),IF(V74&lt;R74,R74,IF(V74&gt;S74,S74,V74)),L74)</f>
        <v>122.97520661157024</v>
      </c>
      <c r="Z74" s="239">
        <f t="shared" si="30"/>
        <v>607.59192499838582</v>
      </c>
      <c r="AA74" s="248">
        <f>Stan!AH74</f>
        <v>96.470968685938303</v>
      </c>
      <c r="AB74" s="74">
        <f>Tuol!AC74</f>
        <v>154.98045842572677</v>
      </c>
      <c r="AC74" s="74">
        <f>Merc!AF74</f>
        <v>93.715564375948318</v>
      </c>
      <c r="AD74" s="1021">
        <f t="shared" si="24"/>
        <v>345.16699148761342</v>
      </c>
      <c r="AE74" s="1024">
        <f>IF(WSE_Calcs!AI74&gt;0,WSE_Calcs!AD74/WSE_Calcs!AI74,0)</f>
        <v>0.90493095303018956</v>
      </c>
      <c r="AF74" s="157">
        <f>IF(Controls!$E$144=1,Stan!AH74,LOOKUP($C74,Controls!$G$93:$G$104,Controls!K$93:K$104))</f>
        <v>115.76963905123627</v>
      </c>
      <c r="AG74" s="157">
        <f>IF(Controls!$E$144=1,Tuol!AC74,LOOKUP($C74,Controls!$G$93:$G$104,Controls!L$93:L$104))</f>
        <v>164.84825594230321</v>
      </c>
      <c r="AH74" s="1017">
        <f>IF(Controls!$E$144=1,Merc!AF74,LOOKUP($C74,Controls!$G$93:$G$104,Controls!M$93:M$104))</f>
        <v>100.8111967308744</v>
      </c>
      <c r="AI74" s="157">
        <f t="shared" si="31"/>
        <v>381.42909172441387</v>
      </c>
      <c r="AJ74" s="259">
        <f t="shared" si="27"/>
        <v>0.48367540631227807</v>
      </c>
      <c r="AK74" s="259">
        <f t="shared" si="28"/>
        <v>0.39764521242376832</v>
      </c>
      <c r="AL74" s="259">
        <f t="shared" si="29"/>
        <v>0.41596208388851924</v>
      </c>
      <c r="AM74" s="157">
        <f t="shared" si="18"/>
        <v>55.994927206732477</v>
      </c>
      <c r="AN74" s="157">
        <f t="shared" si="19"/>
        <v>65.551119751864888</v>
      </c>
      <c r="AO74" s="157">
        <f t="shared" si="20"/>
        <v>41.933635471469991</v>
      </c>
      <c r="AP74" s="1021">
        <f t="shared" si="21"/>
        <v>163.47968243006736</v>
      </c>
      <c r="AQ74" s="264">
        <f>IF(WSE_Calcs!AI74&gt;0,WSE_Calcs!AP74/WSE_Calcs!AI74,0)</f>
        <v>0.42859783371789317</v>
      </c>
      <c r="AR74" s="247"/>
      <c r="AS74" s="157">
        <f>Stan!I74</f>
        <v>1206.0499267578125</v>
      </c>
      <c r="AT74" s="157">
        <f>Stan!G74</f>
        <v>264</v>
      </c>
      <c r="AU74" s="157">
        <f>Stan!H74*$B74*86400/(43560*1000)</f>
        <v>5.2555388042355373</v>
      </c>
      <c r="AV74" s="157">
        <f>Stan!J74*$B74*86400/(43560*1000)</f>
        <v>152.17874079932852</v>
      </c>
      <c r="AW74" s="157">
        <f>LOOKUP(C74,Controls!B$221:B$232,Controls!C$221:C$232)</f>
        <v>2420</v>
      </c>
      <c r="AX74" s="1028">
        <f>AM74+W74-Stan!K74-Stan!O74-Stan!W74+Stan!AM74-Stan!AI74-Stan!M74+Stan!M73</f>
        <v>195.82447088525166</v>
      </c>
      <c r="AY74" s="157">
        <f t="shared" si="25"/>
        <v>947.71007793218223</v>
      </c>
      <c r="AZ74" s="157">
        <f t="shared" ref="AZ74:AZ137" si="38">AY73+AT74-AU74-AX74</f>
        <v>947.71007793218223</v>
      </c>
      <c r="BA74" s="157">
        <f t="shared" ref="BA74:BA137" si="39">AZ74-AY74</f>
        <v>0</v>
      </c>
      <c r="BB74" s="157">
        <f t="shared" ref="BB74:BB137" si="40">AX74+BA74</f>
        <v>195.82447088525166</v>
      </c>
      <c r="BC74" s="157">
        <f>BB74-AM74+Stan!AI74+Stan!AK74-Stan!AM74+Stan!M74-Stan!M73</f>
        <v>153.71900826446281</v>
      </c>
      <c r="BD74" s="157">
        <f t="shared" si="32"/>
        <v>93.121766771048556</v>
      </c>
      <c r="BE74" s="157">
        <f>Stan!N74*B74*86400/(43560*1000)</f>
        <v>147.79093378744835</v>
      </c>
      <c r="BF74" s="157">
        <f t="shared" si="33"/>
        <v>191.43666387337149</v>
      </c>
      <c r="BG74" s="248"/>
      <c r="BH74" s="157">
        <f>Tuol!I74</f>
        <v>1609.2022705078125</v>
      </c>
      <c r="BI74" s="157">
        <f>Tuol!G74</f>
        <v>347.52099609375</v>
      </c>
      <c r="BJ74" s="157">
        <f>Tuol!H74*$B74*86400/(43560*1000)</f>
        <v>7.1040825911592842</v>
      </c>
      <c r="BK74" s="157">
        <f>Tuol!J74*$B74*86400/(43560*1000)</f>
        <v>215.52841570893594</v>
      </c>
      <c r="BL74" s="157">
        <f>LOOKUP(C74,Controls!B$240:B$251,Controls!C$240:C$251)</f>
        <v>2002</v>
      </c>
      <c r="BM74" s="1028">
        <f>AN74+X74-Tuol!N74-Tuol!AD74</f>
        <v>256.46903875695148</v>
      </c>
      <c r="BN74" s="157">
        <f t="shared" ref="BN74:BN137" si="41">IF((BN73+BI74-BJ74-BM74)&lt;BL74,IF((BN73+BI74-BJ74-BM74)&lt;0,0,(BN73+BI74-BJ74-(BM74))),BL74)</f>
        <v>1424.1983664271586</v>
      </c>
      <c r="BO74" s="157">
        <f t="shared" ref="BO74:BO137" si="42">BN73+BI74-BJ74-(BM74)</f>
        <v>1424.1983664271586</v>
      </c>
      <c r="BP74" s="756">
        <f t="shared" ref="BP74:BP137" si="43">IF((BO74-BN74)&lt;0,0,BO74-BN74)</f>
        <v>0</v>
      </c>
      <c r="BQ74" s="157">
        <f t="shared" si="22"/>
        <v>256.46903875695148</v>
      </c>
      <c r="BR74" s="157">
        <f>BQ74-AN74+Tuol!N74+Tuol!AD74</f>
        <v>215.20661157024793</v>
      </c>
      <c r="BS74" s="157">
        <f t="shared" si="34"/>
        <v>130.36996158316117</v>
      </c>
      <c r="BT74" s="248"/>
      <c r="BU74" s="157">
        <f>Merc!I74</f>
        <v>448.521484375</v>
      </c>
      <c r="BV74" s="157">
        <f>Merc!G74</f>
        <v>297.41885375976562</v>
      </c>
      <c r="BW74" s="157">
        <f>Merc!H74*$B74*86400/(43560*1000)</f>
        <v>1.7105183738519338</v>
      </c>
      <c r="BX74" s="157">
        <f>Merc!J74*$B74*86400/(43560*1000)</f>
        <v>130.47020919421487</v>
      </c>
      <c r="BY74" s="157">
        <f>LOOKUP(C74,Controls!B$259:B$270,Controls!C$259:C$270)</f>
        <v>970</v>
      </c>
      <c r="BZ74" s="1028">
        <f>AO74+Y74-Merc!K74-Merc!N74-Merc!T74-Merc!AG74</f>
        <v>184.6661952504559</v>
      </c>
      <c r="CA74" s="157">
        <f t="shared" ref="CA74:CA137" si="44">IF((CA73+BV74-BW74-BZ74)&lt;BY74,IF((CA73+BV74-BW74-BZ74)&lt;0,0,(CA73+BV74-BW74-BZ74)),BY74)</f>
        <v>378.46168594414803</v>
      </c>
      <c r="CB74" s="157">
        <f t="shared" ref="CB74:CB137" si="45">CA73+BV74-BW74-(BZ74)</f>
        <v>378.46168594414803</v>
      </c>
      <c r="CC74" s="157">
        <f t="shared" ref="CC74:CC137" si="46">IF((CB74-CA74)&lt;0,0,CB74-CA74)</f>
        <v>0</v>
      </c>
      <c r="CD74" s="157">
        <f t="shared" si="23"/>
        <v>184.6661952504559</v>
      </c>
      <c r="CE74" s="157">
        <f>CD74-AO74+Merc!K74+Merc!N74+Merc!T74+Merc!AG74</f>
        <v>122.97520661157027</v>
      </c>
      <c r="CF74" s="157">
        <f t="shared" si="35"/>
        <v>105.97792617671749</v>
      </c>
      <c r="CG74" s="157">
        <f>BX74+Merc!K74</f>
        <v>119.18645770648294</v>
      </c>
      <c r="CH74" s="157">
        <f>CD74+Merc!K74</f>
        <v>173.38244376272397</v>
      </c>
      <c r="CI74" s="247">
        <f t="shared" si="36"/>
        <v>607.59192499838582</v>
      </c>
      <c r="CJ74" s="157">
        <f t="shared" si="37"/>
        <v>329.46965453092719</v>
      </c>
      <c r="CK74" s="263"/>
      <c r="CL74" s="263"/>
    </row>
    <row r="75" spans="1:90">
      <c r="A75" s="16">
        <v>10014</v>
      </c>
      <c r="B75" s="144">
        <v>30</v>
      </c>
      <c r="C75" s="17">
        <v>6</v>
      </c>
      <c r="D75" s="18">
        <v>1927</v>
      </c>
      <c r="E75" s="90" t="s">
        <v>26</v>
      </c>
      <c r="F75" s="162">
        <f>Stan!F75</f>
        <v>245</v>
      </c>
      <c r="G75" s="74">
        <f>Tuol!F75</f>
        <v>476</v>
      </c>
      <c r="H75" s="74">
        <f>Merc!F75</f>
        <v>226</v>
      </c>
      <c r="I75" s="157">
        <f>SJR!F75</f>
        <v>1506</v>
      </c>
      <c r="J75" s="248">
        <f>Stan!AP75</f>
        <v>78.820733793904964</v>
      </c>
      <c r="K75" s="74">
        <f>Tuol!AI75</f>
        <v>41.464585081998969</v>
      </c>
      <c r="L75" s="157">
        <f>Merc!AL75</f>
        <v>9.8506132772146184</v>
      </c>
      <c r="M75" s="239">
        <f>SJR!BB75</f>
        <v>190.71074380165288</v>
      </c>
      <c r="N75" s="247">
        <f>LOOKUP(WSE_Calcs!$C75,Controls!$B$43:$B$54,Controls!F$43:F$54)*WSE_Calcs!$B75*86400/(43560*1000)</f>
        <v>8.9256198347107443</v>
      </c>
      <c r="O75" s="239">
        <f>LOOKUP(C75,Controls!B$43:B$54,Controls!I$43:I$54)*WSE_Calcs!$B75*86400/(43560*1000)</f>
        <v>148.7603305785124</v>
      </c>
      <c r="P75" s="846">
        <f>LOOKUP(WSE_Calcs!$C75,Controls!$B$43:$B$54,Controls!G$43:G$54)*WSE_Calcs!$B75*86400/(43560*1000)</f>
        <v>11.900826446280991</v>
      </c>
      <c r="Q75" s="1017">
        <f>LOOKUP($C75,Controls!$B$43:$B$54,Controls!J$43:J$54)*WSE_Calcs!$B75*86400/(43560*1000)</f>
        <v>208.26446280991735</v>
      </c>
      <c r="R75" s="157">
        <f>LOOKUP(WSE_Calcs!$C75,Controls!$B$43:$B$54,Controls!H$43:H$54)*WSE_Calcs!$B75*86400/(43560*1000)</f>
        <v>8.9256198347107443</v>
      </c>
      <c r="S75" s="239">
        <f>LOOKUP($C75,Controls!$B$43:$B$54,Controls!K$43:K$54)*WSE_Calcs!$B75*86400/(43560*1000)</f>
        <v>119.00826446280992</v>
      </c>
      <c r="T75" s="247">
        <f>INDEX(Controls!$B$43:$E$54,$C75,2)*F75</f>
        <v>147</v>
      </c>
      <c r="U75" s="157">
        <f>INDEX(Controls!$B$43:$E$54,$C75,3)*G75</f>
        <v>285.59999999999997</v>
      </c>
      <c r="V75" s="157">
        <f>INDEX(Controls!$B$43:$E$54,$C75,4)*H75</f>
        <v>135.6</v>
      </c>
      <c r="W75" s="326">
        <f>IF(AND($C75&gt;Controls!$C$18-1,$C75&lt;Controls!$C$19+1),IF(T75&lt;N75,N75,IF(T75&gt;O75,O75,T75)),J75)</f>
        <v>147</v>
      </c>
      <c r="X75" s="157">
        <f>IF(AND($C75&gt;Controls!$C$18-1,$C75&lt;Controls!$C$19+1),IF(U75&lt;P75,P75,IF(U75&gt;Q75,Q75,U75)),K75)</f>
        <v>208.26446280991735</v>
      </c>
      <c r="Y75" s="157">
        <f>IF(AND($C75&gt;Controls!$C$18-1,$C75&lt;Controls!$C$19+1),IF(V75&lt;R75,R75,IF(V75&gt;S75,S75,V75)),L75)</f>
        <v>119.00826446280992</v>
      </c>
      <c r="Z75" s="239">
        <f t="shared" si="30"/>
        <v>534.8475389212615</v>
      </c>
      <c r="AA75" s="248">
        <f>Stan!AH75</f>
        <v>90.593194529635852</v>
      </c>
      <c r="AB75" s="74">
        <f>Tuol!AC75</f>
        <v>148.76656758962585</v>
      </c>
      <c r="AC75" s="74">
        <f>Merc!AF75</f>
        <v>110.45720396435951</v>
      </c>
      <c r="AD75" s="1021">
        <f t="shared" si="24"/>
        <v>349.8169660836212</v>
      </c>
      <c r="AE75" s="1024">
        <f>IF(WSE_Calcs!AI75&gt;0,WSE_Calcs!AD75/WSE_Calcs!AI75,0)</f>
        <v>0.84538406657059539</v>
      </c>
      <c r="AF75" s="157">
        <f>IF(Controls!$E$144=1,Stan!AH75,LOOKUP($C75,Controls!$G$93:$G$104,Controls!K$93:K$104))</f>
        <v>121.09269271761872</v>
      </c>
      <c r="AG75" s="157">
        <f>IF(Controls!$E$144=1,Tuol!AC75,LOOKUP($C75,Controls!$G$93:$G$104,Controls!L$93:L$104))</f>
        <v>169.71225357263492</v>
      </c>
      <c r="AH75" s="1017">
        <f>IF(Controls!$E$144=1,Merc!AF75,LOOKUP($C75,Controls!$G$93:$G$104,Controls!M$93:M$104))</f>
        <v>122.99155155799279</v>
      </c>
      <c r="AI75" s="157">
        <f t="shared" si="31"/>
        <v>413.79649784824642</v>
      </c>
      <c r="AJ75" s="259">
        <f t="shared" si="27"/>
        <v>0.48367540631227807</v>
      </c>
      <c r="AK75" s="259">
        <f t="shared" si="28"/>
        <v>0.39764521242376832</v>
      </c>
      <c r="AL75" s="259">
        <f t="shared" si="29"/>
        <v>0.41596208388851924</v>
      </c>
      <c r="AM75" s="157">
        <f t="shared" ref="AM75:AM138" si="47">(AJ75)*AF75</f>
        <v>58.569557351642068</v>
      </c>
      <c r="AN75" s="157">
        <f t="shared" ref="AN75:AN138" si="48">(AK75)*AG75</f>
        <v>67.485265122806851</v>
      </c>
      <c r="AO75" s="157">
        <f t="shared" ref="AO75:AO138" si="49">(AL75)*AH75</f>
        <v>51.159822086744938</v>
      </c>
      <c r="AP75" s="1021">
        <f t="shared" ref="AP75:AP138" si="50">AO75+AN75+AM75</f>
        <v>177.21464456119386</v>
      </c>
      <c r="AQ75" s="264">
        <f>IF(WSE_Calcs!AI75&gt;0,WSE_Calcs!AP75/WSE_Calcs!AI75,0)</f>
        <v>0.42826521123961914</v>
      </c>
      <c r="AR75" s="247"/>
      <c r="AS75" s="157">
        <f>Stan!I75</f>
        <v>1255.36181640625</v>
      </c>
      <c r="AT75" s="157">
        <f>Stan!G75</f>
        <v>213</v>
      </c>
      <c r="AU75" s="157">
        <f>Stan!H75*$B75*86400/(43560*1000)</f>
        <v>7.3149778255746387</v>
      </c>
      <c r="AV75" s="157">
        <f>Stan!J75*$B75*86400/(43560*1000)</f>
        <v>156.3731114411157</v>
      </c>
      <c r="AW75" s="157">
        <f>LOOKUP(C75,Controls!B$221:B$232,Controls!C$221:C$232)</f>
        <v>2420</v>
      </c>
      <c r="AX75" s="1028">
        <f>AM75+W75-Stan!K75-Stan!O75-Stan!W75+Stan!AM75-Stan!AI75-Stan!M75+Stan!M74</f>
        <v>192.52869166196896</v>
      </c>
      <c r="AY75" s="157">
        <f t="shared" si="25"/>
        <v>960.86640844463852</v>
      </c>
      <c r="AZ75" s="157">
        <f t="shared" si="38"/>
        <v>960.86640844463852</v>
      </c>
      <c r="BA75" s="157">
        <f t="shared" si="39"/>
        <v>0</v>
      </c>
      <c r="BB75" s="157">
        <f t="shared" si="40"/>
        <v>192.52869166196896</v>
      </c>
      <c r="BC75" s="157">
        <f>BB75-AM75+Stan!AI75+Stan!AK75-Stan!AM75+Stan!M75-Stan!M74</f>
        <v>147</v>
      </c>
      <c r="BD75" s="157">
        <f t="shared" si="32"/>
        <v>68.179266206095036</v>
      </c>
      <c r="BE75" s="157">
        <f>Stan!N75*B75*86400/(43560*1000)</f>
        <v>155.5484794679752</v>
      </c>
      <c r="BF75" s="157">
        <f t="shared" si="33"/>
        <v>191.70405968882847</v>
      </c>
      <c r="BG75" s="248"/>
      <c r="BH75" s="157">
        <f>Tuol!I75</f>
        <v>1855.7373046875</v>
      </c>
      <c r="BI75" s="157">
        <f>Tuol!G75</f>
        <v>420.44000244140625</v>
      </c>
      <c r="BJ75" s="157">
        <f>Tuol!H75*$B75*86400/(43560*1000)</f>
        <v>11.650630528473657</v>
      </c>
      <c r="BK75" s="157">
        <f>Tuol!J75*$B75*86400/(43560*1000)</f>
        <v>162.25438888171487</v>
      </c>
      <c r="BL75" s="157">
        <f>LOOKUP(C75,Controls!B$240:B$251,Controls!C$240:C$251)</f>
        <v>2030</v>
      </c>
      <c r="BM75" s="1028">
        <f>AN75+X75-Tuol!N75-Tuol!AD75</f>
        <v>247.77296403562445</v>
      </c>
      <c r="BN75" s="157">
        <f t="shared" si="41"/>
        <v>1585.2147743044668</v>
      </c>
      <c r="BO75" s="157">
        <f t="shared" si="42"/>
        <v>1585.2147743044668</v>
      </c>
      <c r="BP75" s="756">
        <f t="shared" si="43"/>
        <v>0</v>
      </c>
      <c r="BQ75" s="157">
        <f t="shared" ref="BQ75:BQ138" si="51">BM75+BP75</f>
        <v>247.77296403562445</v>
      </c>
      <c r="BR75" s="157">
        <f>BQ75-AN75+Tuol!N75+Tuol!AD75</f>
        <v>208.26446280991738</v>
      </c>
      <c r="BS75" s="157">
        <f t="shared" si="34"/>
        <v>166.79987772791841</v>
      </c>
      <c r="BT75" s="248"/>
      <c r="BU75" s="157">
        <f>Merc!I75</f>
        <v>519.8590087890625</v>
      </c>
      <c r="BV75" s="157">
        <f>Merc!G75</f>
        <v>196.78703308105469</v>
      </c>
      <c r="BW75" s="157">
        <f>Merc!H75*$B75*86400/(43560*1000)</f>
        <v>3.2273707618398113</v>
      </c>
      <c r="BX75" s="157">
        <f>Merc!J75*$B75*86400/(43560*1000)</f>
        <v>122.2221122804752</v>
      </c>
      <c r="BY75" s="157">
        <f>LOOKUP(C75,Controls!B$259:B$270,Controls!C$259:C$270)</f>
        <v>1024</v>
      </c>
      <c r="BZ75" s="1028">
        <f>AO75+Y75-Merc!K75-Merc!N75-Merc!T75-Merc!AG75</f>
        <v>172.08238029271993</v>
      </c>
      <c r="CA75" s="157">
        <f t="shared" si="44"/>
        <v>399.93896797064303</v>
      </c>
      <c r="CB75" s="157">
        <f t="shared" si="45"/>
        <v>399.93896797064303</v>
      </c>
      <c r="CC75" s="157">
        <f t="shared" si="46"/>
        <v>0</v>
      </c>
      <c r="CD75" s="157">
        <f t="shared" ref="CD75:CD138" si="52">BZ75+CC75</f>
        <v>172.08238029271993</v>
      </c>
      <c r="CE75" s="157">
        <f>CD75-AO75+Merc!K75+Merc!N75+Merc!T75+Merc!AG75</f>
        <v>119.00826446280993</v>
      </c>
      <c r="CF75" s="157">
        <f t="shared" si="35"/>
        <v>109.15765118559531</v>
      </c>
      <c r="CG75" s="157">
        <f>BX75+Merc!K75</f>
        <v>115.21753464375645</v>
      </c>
      <c r="CH75" s="157">
        <f>CD75+Merc!K75</f>
        <v>165.07780265600118</v>
      </c>
      <c r="CI75" s="247">
        <f t="shared" si="36"/>
        <v>534.84753892126173</v>
      </c>
      <c r="CJ75" s="157">
        <f t="shared" si="37"/>
        <v>344.13679511960879</v>
      </c>
      <c r="CK75" s="263"/>
      <c r="CL75" s="263"/>
    </row>
    <row r="76" spans="1:90">
      <c r="A76" s="16">
        <v>10044</v>
      </c>
      <c r="B76" s="144">
        <v>31</v>
      </c>
      <c r="C76" s="17">
        <v>7</v>
      </c>
      <c r="D76" s="18">
        <v>1927</v>
      </c>
      <c r="E76" s="90" t="s">
        <v>26</v>
      </c>
      <c r="F76" s="162">
        <f>Stan!F76</f>
        <v>63</v>
      </c>
      <c r="G76" s="74">
        <f>Tuol!F76</f>
        <v>146</v>
      </c>
      <c r="H76" s="74">
        <f>Merc!F76</f>
        <v>53</v>
      </c>
      <c r="I76" s="157">
        <f>SJR!F76</f>
        <v>460</v>
      </c>
      <c r="J76" s="248">
        <f>Stan!AP76</f>
        <v>26.213509955287964</v>
      </c>
      <c r="K76" s="74">
        <f>Tuol!AI76</f>
        <v>34.209523542419937</v>
      </c>
      <c r="L76" s="157">
        <f>Merc!AL76</f>
        <v>8.3918522303557594</v>
      </c>
      <c r="M76" s="239">
        <f>SJR!BB76</f>
        <v>115.52728047520661</v>
      </c>
      <c r="N76" s="247">
        <f>LOOKUP(WSE_Calcs!$C76,Controls!$B$43:$B$54,Controls!F$43:F$54)*WSE_Calcs!$B76*86400/(43560*1000)</f>
        <v>0</v>
      </c>
      <c r="O76" s="239">
        <f>LOOKUP(C76,Controls!B$43:B$54,Controls!I$43:I$54)*WSE_Calcs!$B76*86400/(43560*1000)</f>
        <v>0</v>
      </c>
      <c r="P76" s="846">
        <f>LOOKUP(WSE_Calcs!$C76,Controls!$B$43:$B$54,Controls!G$43:G$54)*WSE_Calcs!$B76*86400/(43560*1000)</f>
        <v>0</v>
      </c>
      <c r="Q76" s="1017">
        <f>LOOKUP($C76,Controls!$B$43:$B$54,Controls!J$43:J$54)*WSE_Calcs!$B76*86400/(43560*1000)</f>
        <v>0</v>
      </c>
      <c r="R76" s="157">
        <f>LOOKUP(WSE_Calcs!$C76,Controls!$B$43:$B$54,Controls!H$43:H$54)*WSE_Calcs!$B76*86400/(43560*1000)</f>
        <v>0</v>
      </c>
      <c r="S76" s="239">
        <f>LOOKUP($C76,Controls!$B$43:$B$54,Controls!K$43:K$54)*WSE_Calcs!$B76*86400/(43560*1000)</f>
        <v>0</v>
      </c>
      <c r="T76" s="247">
        <f>INDEX(Controls!$B$43:$E$54,$C76,2)*F76</f>
        <v>0</v>
      </c>
      <c r="U76" s="157">
        <f>INDEX(Controls!$B$43:$E$54,$C76,3)*G76</f>
        <v>0</v>
      </c>
      <c r="V76" s="157">
        <f>INDEX(Controls!$B$43:$E$54,$C76,4)*H76</f>
        <v>0</v>
      </c>
      <c r="W76" s="326">
        <f>IF(AND($C76&gt;Controls!$C$18-1,$C76&lt;Controls!$C$19+1),IF(T76&lt;N76,N76,IF(T76&gt;O76,O76,T76)),J76)</f>
        <v>26.213509955287964</v>
      </c>
      <c r="X76" s="157">
        <f>IF(AND($C76&gt;Controls!$C$18-1,$C76&lt;Controls!$C$19+1),IF(U76&lt;P76,P76,IF(U76&gt;Q76,Q76,U76)),K76)</f>
        <v>34.209523542419937</v>
      </c>
      <c r="Y76" s="157">
        <f>IF(AND($C76&gt;Controls!$C$18-1,$C76&lt;Controls!$C$19+1),IF(V76&lt;R76,R76,IF(V76&gt;S76,S76,V76)),L76)</f>
        <v>8.3918522303557594</v>
      </c>
      <c r="Z76" s="239">
        <f t="shared" si="30"/>
        <v>115.52728047520661</v>
      </c>
      <c r="AA76" s="248">
        <f>Stan!AH76</f>
        <v>97.781524090727501</v>
      </c>
      <c r="AB76" s="74">
        <f>Tuol!AC76</f>
        <v>177.82207417133426</v>
      </c>
      <c r="AC76" s="74">
        <f>Merc!AF76</f>
        <v>118.70652620173684</v>
      </c>
      <c r="AD76" s="1021">
        <f t="shared" ref="AD76:AD139" si="53">AC76+AB76+AA76</f>
        <v>394.31012446379856</v>
      </c>
      <c r="AE76" s="1024">
        <f>IF(WSE_Calcs!AI76&gt;0,WSE_Calcs!AD76/WSE_Calcs!AI76,0)</f>
        <v>0.84892260936707453</v>
      </c>
      <c r="AF76" s="157">
        <f>IF(Controls!$E$144=1,Stan!AH76,LOOKUP($C76,Controls!$G$93:$G$104,Controls!K$93:K$104))</f>
        <v>130.16127271589696</v>
      </c>
      <c r="AG76" s="157">
        <f>IF(Controls!$E$144=1,Tuol!AC76,LOOKUP($C76,Controls!$G$93:$G$104,Controls!L$93:L$104))</f>
        <v>201.38523916384358</v>
      </c>
      <c r="AH76" s="1017">
        <f>IF(Controls!$E$144=1,Merc!AF76,LOOKUP($C76,Controls!$G$93:$G$104,Controls!M$93:M$104))</f>
        <v>132.93649294655538</v>
      </c>
      <c r="AI76" s="157">
        <f t="shared" si="31"/>
        <v>464.48300482629588</v>
      </c>
      <c r="AJ76" s="259">
        <f t="shared" si="27"/>
        <v>0.48367540631227807</v>
      </c>
      <c r="AK76" s="259">
        <f t="shared" si="28"/>
        <v>0.39764521242376832</v>
      </c>
      <c r="AL76" s="259">
        <f t="shared" si="29"/>
        <v>0.41596208388851924</v>
      </c>
      <c r="AM76" s="157">
        <f t="shared" si="47"/>
        <v>62.955806466984697</v>
      </c>
      <c r="AN76" s="157">
        <f t="shared" si="48"/>
        <v>80.079876206317962</v>
      </c>
      <c r="AO76" s="157">
        <f t="shared" si="49"/>
        <v>55.296540630880614</v>
      </c>
      <c r="AP76" s="1021">
        <f t="shared" si="50"/>
        <v>198.33222330418329</v>
      </c>
      <c r="AQ76" s="264">
        <f>IF(WSE_Calcs!AI76&gt;0,WSE_Calcs!AP76/WSE_Calcs!AI76,0)</f>
        <v>0.42699565160269792</v>
      </c>
      <c r="AR76" s="247"/>
      <c r="AS76" s="157">
        <f>Stan!I76</f>
        <v>1198.4609375</v>
      </c>
      <c r="AT76" s="157">
        <f>Stan!G76</f>
        <v>66</v>
      </c>
      <c r="AU76" s="157">
        <f>Stan!H76*$B76*86400/(43560*1000)</f>
        <v>8.8008757687403154</v>
      </c>
      <c r="AV76" s="157">
        <f>Stan!J76*$B76*86400/(43560*1000)</f>
        <v>114.10008054622934</v>
      </c>
      <c r="AW76" s="157">
        <f>LOOKUP(C76,Controls!B$221:B$232,Controls!C$221:C$232)</f>
        <v>2300</v>
      </c>
      <c r="AX76" s="1028">
        <f>AM76+W76-Stan!K76-Stan!O76-Stan!W76+Stan!AM76-Stan!AI76-Stan!M76+Stan!M75</f>
        <v>79.274365548322365</v>
      </c>
      <c r="AY76" s="157">
        <f t="shared" ref="AY76:AY139" si="54">IF((AY75+AT76-AU76-AX76)&lt;AW76,IF((AY75+AT76-AU76-AX76)&lt;0,0,(AY75+AT76-AU76-AX76)),AW76)</f>
        <v>938.79116712757593</v>
      </c>
      <c r="AZ76" s="157">
        <f t="shared" si="38"/>
        <v>938.79116712757593</v>
      </c>
      <c r="BA76" s="157">
        <f t="shared" si="39"/>
        <v>0</v>
      </c>
      <c r="BB76" s="157">
        <f t="shared" si="40"/>
        <v>79.274365548322365</v>
      </c>
      <c r="BC76" s="157">
        <f>BB76-AM76+Stan!AI76+Stan!AK76-Stan!AM76+Stan!M76-Stan!M75</f>
        <v>26.213509955287961</v>
      </c>
      <c r="BD76" s="157">
        <f t="shared" si="32"/>
        <v>0</v>
      </c>
      <c r="BE76" s="157">
        <f>Stan!N76*B76*86400/(43560*1000)</f>
        <v>112.62372506133781</v>
      </c>
      <c r="BF76" s="157">
        <f t="shared" si="33"/>
        <v>77.798010063430837</v>
      </c>
      <c r="BG76" s="248"/>
      <c r="BH76" s="157">
        <f>Tuol!I76</f>
        <v>1770.2587890625</v>
      </c>
      <c r="BI76" s="157">
        <f>Tuol!G76</f>
        <v>120.88800048828125</v>
      </c>
      <c r="BJ76" s="157">
        <f>Tuol!H76*$B76*86400/(43560*1000)</f>
        <v>14.71499694319796</v>
      </c>
      <c r="BK76" s="157">
        <f>Tuol!J76*$B76*86400/(43560*1000)</f>
        <v>191.65150035511363</v>
      </c>
      <c r="BL76" s="157">
        <f>LOOKUP(C76,Controls!B$240:B$251,Controls!C$240:C$251)</f>
        <v>2030</v>
      </c>
      <c r="BM76" s="1028">
        <f>AN76+X76-Tuol!N76-Tuol!AD76</f>
        <v>93.909303977768047</v>
      </c>
      <c r="BN76" s="157">
        <f t="shared" si="41"/>
        <v>1597.4784738717819</v>
      </c>
      <c r="BO76" s="157">
        <f t="shared" si="42"/>
        <v>1597.4784738717819</v>
      </c>
      <c r="BP76" s="756">
        <f t="shared" si="43"/>
        <v>0</v>
      </c>
      <c r="BQ76" s="157">
        <f t="shared" si="51"/>
        <v>93.909303977768047</v>
      </c>
      <c r="BR76" s="157">
        <f>BQ76-AN76+Tuol!N76+Tuol!AD76</f>
        <v>34.209523542419952</v>
      </c>
      <c r="BS76" s="157">
        <f t="shared" si="34"/>
        <v>0</v>
      </c>
      <c r="BT76" s="248"/>
      <c r="BU76" s="157">
        <f>Merc!I76</f>
        <v>492.4019775390625</v>
      </c>
      <c r="BV76" s="157">
        <f>Merc!G76</f>
        <v>101.55556488037109</v>
      </c>
      <c r="BW76" s="157">
        <f>Merc!H76*$B76*86400/(43560*1000)</f>
        <v>4.0720802344960614</v>
      </c>
      <c r="BX76" s="157">
        <f>Merc!J76*$B76*86400/(43560*1000)</f>
        <v>124.94049812758264</v>
      </c>
      <c r="BY76" s="157">
        <f>LOOKUP(C76,Controls!B$259:B$270,Controls!C$259:C$270)</f>
        <v>1024</v>
      </c>
      <c r="BZ76" s="1028">
        <f>AO76+Y76-Merc!K76-Merc!N76-Merc!T76-Merc!AG76</f>
        <v>61.530509351277296</v>
      </c>
      <c r="CA76" s="157">
        <f t="shared" si="44"/>
        <v>435.89194326524074</v>
      </c>
      <c r="CB76" s="157">
        <f t="shared" si="45"/>
        <v>435.89194326524074</v>
      </c>
      <c r="CC76" s="157">
        <f t="shared" si="46"/>
        <v>0</v>
      </c>
      <c r="CD76" s="157">
        <f t="shared" si="52"/>
        <v>61.530509351277296</v>
      </c>
      <c r="CE76" s="157">
        <f>CD76-AO76+Merc!K76+Merc!N76+Merc!T76+Merc!AG76</f>
        <v>8.3918522303557523</v>
      </c>
      <c r="CF76" s="157">
        <f t="shared" si="35"/>
        <v>0</v>
      </c>
      <c r="CG76" s="157">
        <f>BX76+Merc!K76</f>
        <v>121.97925592863855</v>
      </c>
      <c r="CH76" s="157">
        <f>CD76+Merc!K76</f>
        <v>58.569267152333204</v>
      </c>
      <c r="CI76" s="247">
        <f t="shared" si="36"/>
        <v>115.52728047520661</v>
      </c>
      <c r="CJ76" s="157">
        <f t="shared" si="37"/>
        <v>0</v>
      </c>
      <c r="CK76" s="263"/>
      <c r="CL76" s="263"/>
    </row>
    <row r="77" spans="1:90">
      <c r="A77" s="16">
        <v>10075</v>
      </c>
      <c r="B77" s="144">
        <v>31</v>
      </c>
      <c r="C77" s="17">
        <v>8</v>
      </c>
      <c r="D77" s="18">
        <v>1927</v>
      </c>
      <c r="E77" s="90" t="s">
        <v>26</v>
      </c>
      <c r="F77" s="162">
        <f>Stan!F77</f>
        <v>14</v>
      </c>
      <c r="G77" s="74">
        <f>Tuol!F77</f>
        <v>25</v>
      </c>
      <c r="H77" s="74">
        <f>Merc!F77</f>
        <v>10</v>
      </c>
      <c r="I77" s="157">
        <f>SJR!F77</f>
        <v>97</v>
      </c>
      <c r="J77" s="248">
        <f>Stan!AP77</f>
        <v>26.974028744027635</v>
      </c>
      <c r="K77" s="74">
        <f>Tuol!AI77</f>
        <v>34.9408597381844</v>
      </c>
      <c r="L77" s="157">
        <f>Merc!AL77</f>
        <v>5.1928329139898635</v>
      </c>
      <c r="M77" s="239">
        <f>SJR!BB77</f>
        <v>109.12888437822831</v>
      </c>
      <c r="N77" s="247">
        <f>LOOKUP(WSE_Calcs!$C77,Controls!$B$43:$B$54,Controls!F$43:F$54)*WSE_Calcs!$B77*86400/(43560*1000)</f>
        <v>0</v>
      </c>
      <c r="O77" s="239">
        <f>LOOKUP(C77,Controls!B$43:B$54,Controls!I$43:I$54)*WSE_Calcs!$B77*86400/(43560*1000)</f>
        <v>0</v>
      </c>
      <c r="P77" s="846">
        <f>LOOKUP(WSE_Calcs!$C77,Controls!$B$43:$B$54,Controls!G$43:G$54)*WSE_Calcs!$B77*86400/(43560*1000)</f>
        <v>0</v>
      </c>
      <c r="Q77" s="1017">
        <f>LOOKUP($C77,Controls!$B$43:$B$54,Controls!J$43:J$54)*WSE_Calcs!$B77*86400/(43560*1000)</f>
        <v>0</v>
      </c>
      <c r="R77" s="157">
        <f>LOOKUP(WSE_Calcs!$C77,Controls!$B$43:$B$54,Controls!H$43:H$54)*WSE_Calcs!$B77*86400/(43560*1000)</f>
        <v>0</v>
      </c>
      <c r="S77" s="239">
        <f>LOOKUP($C77,Controls!$B$43:$B$54,Controls!K$43:K$54)*WSE_Calcs!$B77*86400/(43560*1000)</f>
        <v>0</v>
      </c>
      <c r="T77" s="247">
        <f>INDEX(Controls!$B$43:$E$54,$C77,2)*F77</f>
        <v>0</v>
      </c>
      <c r="U77" s="157">
        <f>INDEX(Controls!$B$43:$E$54,$C77,3)*G77</f>
        <v>0</v>
      </c>
      <c r="V77" s="157">
        <f>INDEX(Controls!$B$43:$E$54,$C77,4)*H77</f>
        <v>0</v>
      </c>
      <c r="W77" s="326">
        <f>IF(AND($C77&gt;Controls!$C$18-1,$C77&lt;Controls!$C$19+1),IF(T77&lt;N77,N77,IF(T77&gt;O77,O77,T77)),J77)</f>
        <v>26.974028744027635</v>
      </c>
      <c r="X77" s="157">
        <f>IF(AND($C77&gt;Controls!$C$18-1,$C77&lt;Controls!$C$19+1),IF(U77&lt;P77,P77,IF(U77&gt;Q77,Q77,U77)),K77)</f>
        <v>34.9408597381844</v>
      </c>
      <c r="Y77" s="157">
        <f>IF(AND($C77&gt;Controls!$C$18-1,$C77&lt;Controls!$C$19+1),IF(V77&lt;R77,R77,IF(V77&gt;S77,S77,V77)),L77)</f>
        <v>5.1928329139898635</v>
      </c>
      <c r="Z77" s="239">
        <f t="shared" si="30"/>
        <v>109.12888437822831</v>
      </c>
      <c r="AA77" s="248">
        <f>Stan!AH77</f>
        <v>92.912261761121513</v>
      </c>
      <c r="AB77" s="74">
        <f>Tuol!AC77</f>
        <v>152.80573308771307</v>
      </c>
      <c r="AC77" s="74">
        <f>Merc!AF77</f>
        <v>96.80110122554558</v>
      </c>
      <c r="AD77" s="1021">
        <f t="shared" si="53"/>
        <v>342.51909607438017</v>
      </c>
      <c r="AE77" s="1024">
        <f>IF(WSE_Calcs!AI77&gt;0,WSE_Calcs!AD77/WSE_Calcs!AI77,0)</f>
        <v>0.85292398692647564</v>
      </c>
      <c r="AF77" s="157">
        <f>IF(Controls!$E$144=1,Stan!AH77,LOOKUP($C77,Controls!$G$93:$G$104,Controls!K$93:K$104))</f>
        <v>119.77986369513162</v>
      </c>
      <c r="AG77" s="157">
        <f>IF(Controls!$E$144=1,Tuol!AC77,LOOKUP($C77,Controls!$G$93:$G$104,Controls!L$93:L$104))</f>
        <v>173.08928977226961</v>
      </c>
      <c r="AH77" s="1017">
        <f>IF(Controls!$E$144=1,Merc!AF77,LOOKUP($C77,Controls!$G$93:$G$104,Controls!M$93:M$104))</f>
        <v>108.71305236157642</v>
      </c>
      <c r="AI77" s="157">
        <f t="shared" si="31"/>
        <v>401.58220582897764</v>
      </c>
      <c r="AJ77" s="259">
        <f t="shared" si="27"/>
        <v>0.48367540631227807</v>
      </c>
      <c r="AK77" s="259">
        <f t="shared" si="28"/>
        <v>0.39764521242376832</v>
      </c>
      <c r="AL77" s="259">
        <f t="shared" si="29"/>
        <v>0.41596208388851924</v>
      </c>
      <c r="AM77" s="157">
        <f t="shared" si="47"/>
        <v>57.934574240772072</v>
      </c>
      <c r="AN77" s="157">
        <f t="shared" si="48"/>
        <v>68.828127399773336</v>
      </c>
      <c r="AO77" s="157">
        <f t="shared" si="49"/>
        <v>45.220507806203031</v>
      </c>
      <c r="AP77" s="1021">
        <f t="shared" si="50"/>
        <v>171.98320944674845</v>
      </c>
      <c r="AQ77" s="264">
        <f>IF(WSE_Calcs!AI77&gt;0,WSE_Calcs!AP77/WSE_Calcs!AI77,0)</f>
        <v>0.42826401904867062</v>
      </c>
      <c r="AR77" s="247"/>
      <c r="AS77" s="157">
        <f>Stan!I77</f>
        <v>1125.44970703125</v>
      </c>
      <c r="AT77" s="157">
        <f>Stan!G77</f>
        <v>43</v>
      </c>
      <c r="AU77" s="157">
        <f>Stan!H77*$B77*86400/(43560*1000)</f>
        <v>7.8779246634491216</v>
      </c>
      <c r="AV77" s="157">
        <f>Stan!J77*$B77*86400/(43560*1000)</f>
        <v>108.13332862538739</v>
      </c>
      <c r="AW77" s="157">
        <f>LOOKUP(C77,Controls!B$221:B$232,Controls!C$221:C$232)</f>
        <v>2130</v>
      </c>
      <c r="AX77" s="1028">
        <f>AM77+W77-Stan!K77-Stan!O77-Stan!W77+Stan!AM77-Stan!AI77-Stan!M77+Stan!M76</f>
        <v>73.155643581438525</v>
      </c>
      <c r="AY77" s="157">
        <f t="shared" si="54"/>
        <v>900.75759888268828</v>
      </c>
      <c r="AZ77" s="157">
        <f t="shared" si="38"/>
        <v>900.75759888268828</v>
      </c>
      <c r="BA77" s="157">
        <f t="shared" si="39"/>
        <v>0</v>
      </c>
      <c r="BB77" s="157">
        <f t="shared" si="40"/>
        <v>73.155643581438525</v>
      </c>
      <c r="BC77" s="157">
        <f>BB77-AM77+Stan!AI77+Stan!AK77-Stan!AM77+Stan!M77-Stan!M76</f>
        <v>26.974028744027621</v>
      </c>
      <c r="BD77" s="157">
        <f t="shared" si="32"/>
        <v>0</v>
      </c>
      <c r="BE77" s="157">
        <f>Stan!N77*B77*86400/(43560*1000)</f>
        <v>106.76405103951446</v>
      </c>
      <c r="BF77" s="157">
        <f t="shared" si="33"/>
        <v>71.786365995565589</v>
      </c>
      <c r="BG77" s="248"/>
      <c r="BH77" s="157">
        <f>Tuol!I77</f>
        <v>1620.212890625</v>
      </c>
      <c r="BI77" s="157">
        <f>Tuol!G77</f>
        <v>28.409999847412109</v>
      </c>
      <c r="BJ77" s="157">
        <f>Tuol!H77*$B77*86400/(43560*1000)</f>
        <v>11.512164205756068</v>
      </c>
      <c r="BK77" s="157">
        <f>Tuol!J77*$B77*86400/(43560*1000)</f>
        <v>166.94370674070248</v>
      </c>
      <c r="BL77" s="157">
        <f>LOOKUP(C77,Controls!B$240:B$251,Controls!C$240:C$251)</f>
        <v>2030</v>
      </c>
      <c r="BM77" s="1028">
        <f>AN77+X77-Tuol!N77-Tuol!AD77</f>
        <v>82.966097656105859</v>
      </c>
      <c r="BN77" s="157">
        <f t="shared" si="41"/>
        <v>1531.4102118573321</v>
      </c>
      <c r="BO77" s="157">
        <f t="shared" si="42"/>
        <v>1531.4102118573321</v>
      </c>
      <c r="BP77" s="756">
        <f t="shared" si="43"/>
        <v>0</v>
      </c>
      <c r="BQ77" s="157">
        <f t="shared" si="51"/>
        <v>82.966097656105859</v>
      </c>
      <c r="BR77" s="157">
        <f>BQ77-AN77+Tuol!N77+Tuol!AD77</f>
        <v>34.9408597381844</v>
      </c>
      <c r="BS77" s="157">
        <f t="shared" si="34"/>
        <v>0</v>
      </c>
      <c r="BT77" s="248"/>
      <c r="BU77" s="157">
        <f>Merc!I77</f>
        <v>472.78689575195312</v>
      </c>
      <c r="BV77" s="157">
        <f>Merc!G77</f>
        <v>84.794036865234375</v>
      </c>
      <c r="BW77" s="157">
        <f>Merc!H77*$B77*86400/(43560*1000)</f>
        <v>3.2311120529805333</v>
      </c>
      <c r="BX77" s="157">
        <f>Merc!J77*$B77*86400/(43560*1000)</f>
        <v>101.17801636751032</v>
      </c>
      <c r="BY77" s="157">
        <f>LOOKUP(C77,Controls!B$259:B$270,Controls!C$259:C$270)</f>
        <v>1024</v>
      </c>
      <c r="BZ77" s="1028">
        <f>AO77+Y77-Merc!K77-Merc!N77-Merc!T77-Merc!AG77</f>
        <v>49.597427317966549</v>
      </c>
      <c r="CA77" s="157">
        <f t="shared" si="44"/>
        <v>467.85744075952812</v>
      </c>
      <c r="CB77" s="157">
        <f t="shared" si="45"/>
        <v>467.85744075952812</v>
      </c>
      <c r="CC77" s="157">
        <f t="shared" si="46"/>
        <v>0</v>
      </c>
      <c r="CD77" s="157">
        <f t="shared" si="52"/>
        <v>49.597427317966549</v>
      </c>
      <c r="CE77" s="157">
        <f>CD77-AO77+Merc!K77+Merc!N77+Merc!T77+Merc!AG77</f>
        <v>5.1928329139898635</v>
      </c>
      <c r="CF77" s="157">
        <f t="shared" si="35"/>
        <v>0</v>
      </c>
      <c r="CG77" s="157">
        <f>BX77+Merc!K77</f>
        <v>98.899338427141672</v>
      </c>
      <c r="CH77" s="157">
        <f>CD77+Merc!K77</f>
        <v>47.318749377597896</v>
      </c>
      <c r="CI77" s="247">
        <f t="shared" si="36"/>
        <v>109.12888437822831</v>
      </c>
      <c r="CJ77" s="157">
        <f t="shared" si="37"/>
        <v>0</v>
      </c>
      <c r="CK77" s="263"/>
      <c r="CL77" s="263"/>
    </row>
    <row r="78" spans="1:90">
      <c r="A78" s="16">
        <v>10106</v>
      </c>
      <c r="B78" s="144">
        <v>30</v>
      </c>
      <c r="C78" s="17">
        <v>9</v>
      </c>
      <c r="D78" s="18">
        <v>1927</v>
      </c>
      <c r="E78" s="90" t="s">
        <v>26</v>
      </c>
      <c r="F78" s="162">
        <f>Stan!F78</f>
        <v>7</v>
      </c>
      <c r="G78" s="74">
        <f>Tuol!F78</f>
        <v>13</v>
      </c>
      <c r="H78" s="74">
        <f>Merc!F78</f>
        <v>3</v>
      </c>
      <c r="I78" s="157">
        <f>SJR!F78</f>
        <v>38</v>
      </c>
      <c r="J78" s="248">
        <f>Stan!AP78</f>
        <v>25.848867066438533</v>
      </c>
      <c r="K78" s="74">
        <f>Tuol!AI78</f>
        <v>34.654002292097104</v>
      </c>
      <c r="L78" s="157">
        <f>Merc!AL78</f>
        <v>5.301971990411932</v>
      </c>
      <c r="M78" s="239">
        <f>SJR!BB78</f>
        <v>128.91042904183885</v>
      </c>
      <c r="N78" s="247">
        <f>LOOKUP(WSE_Calcs!$C78,Controls!$B$43:$B$54,Controls!F$43:F$54)*WSE_Calcs!$B78*86400/(43560*1000)</f>
        <v>0</v>
      </c>
      <c r="O78" s="239">
        <f>LOOKUP(C78,Controls!B$43:B$54,Controls!I$43:I$54)*WSE_Calcs!$B78*86400/(43560*1000)</f>
        <v>0</v>
      </c>
      <c r="P78" s="846">
        <f>LOOKUP(WSE_Calcs!$C78,Controls!$B$43:$B$54,Controls!G$43:G$54)*WSE_Calcs!$B78*86400/(43560*1000)</f>
        <v>0</v>
      </c>
      <c r="Q78" s="1017">
        <f>LOOKUP($C78,Controls!$B$43:$B$54,Controls!J$43:J$54)*WSE_Calcs!$B78*86400/(43560*1000)</f>
        <v>0</v>
      </c>
      <c r="R78" s="157">
        <f>LOOKUP(WSE_Calcs!$C78,Controls!$B$43:$B$54,Controls!H$43:H$54)*WSE_Calcs!$B78*86400/(43560*1000)</f>
        <v>0</v>
      </c>
      <c r="S78" s="239">
        <f>LOOKUP($C78,Controls!$B$43:$B$54,Controls!K$43:K$54)*WSE_Calcs!$B78*86400/(43560*1000)</f>
        <v>0</v>
      </c>
      <c r="T78" s="247">
        <f>INDEX(Controls!$B$43:$E$54,$C78,2)*F78</f>
        <v>0</v>
      </c>
      <c r="U78" s="157">
        <f>INDEX(Controls!$B$43:$E$54,$C78,3)*G78</f>
        <v>0</v>
      </c>
      <c r="V78" s="157">
        <f>INDEX(Controls!$B$43:$E$54,$C78,4)*H78</f>
        <v>0</v>
      </c>
      <c r="W78" s="326">
        <f>IF(AND($C78&gt;Controls!$C$18-1,$C78&lt;Controls!$C$19+1),IF(T78&lt;N78,N78,IF(T78&gt;O78,O78,T78)),J78)</f>
        <v>25.848867066438533</v>
      </c>
      <c r="X78" s="157">
        <f>IF(AND($C78&gt;Controls!$C$18-1,$C78&lt;Controls!$C$19+1),IF(U78&lt;P78,P78,IF(U78&gt;Q78,Q78,U78)),K78)</f>
        <v>34.654002292097104</v>
      </c>
      <c r="Y78" s="157">
        <f>IF(AND($C78&gt;Controls!$C$18-1,$C78&lt;Controls!$C$19+1),IF(V78&lt;R78,R78,IF(V78&gt;S78,S78,V78)),L78)</f>
        <v>5.301971990411932</v>
      </c>
      <c r="Z78" s="239">
        <f t="shared" si="30"/>
        <v>128.91042904183885</v>
      </c>
      <c r="AA78" s="248">
        <f>Stan!AH78</f>
        <v>59.86848495105081</v>
      </c>
      <c r="AB78" s="74">
        <f>Tuol!AC78</f>
        <v>88.737840460154629</v>
      </c>
      <c r="AC78" s="74">
        <f>Merc!AF78</f>
        <v>47.889782916612859</v>
      </c>
      <c r="AD78" s="1021">
        <f t="shared" si="53"/>
        <v>196.49610832781829</v>
      </c>
      <c r="AE78" s="1024">
        <f>IF(WSE_Calcs!AI78&gt;0,WSE_Calcs!AD78/WSE_Calcs!AI78,0)</f>
        <v>0.91032015011224854</v>
      </c>
      <c r="AF78" s="157">
        <f>IF(Controls!$E$144=1,Stan!AH78,LOOKUP($C78,Controls!$G$93:$G$104,Controls!K$93:K$104))</f>
        <v>69.531974978463765</v>
      </c>
      <c r="AG78" s="157">
        <f>IF(Controls!$E$144=1,Tuol!AC78,LOOKUP($C78,Controls!$G$93:$G$104,Controls!L$93:L$104))</f>
        <v>94.972053999396095</v>
      </c>
      <c r="AH78" s="1017">
        <f>IF(Controls!$E$144=1,Merc!AF78,LOOKUP($C78,Controls!$G$93:$G$104,Controls!M$93:M$104))</f>
        <v>51.349820136200719</v>
      </c>
      <c r="AI78" s="157">
        <f t="shared" si="31"/>
        <v>215.85384911406061</v>
      </c>
      <c r="AJ78" s="259">
        <f t="shared" si="27"/>
        <v>0.48367540631227807</v>
      </c>
      <c r="AK78" s="259">
        <f t="shared" si="28"/>
        <v>0.39764521242376832</v>
      </c>
      <c r="AL78" s="259">
        <f t="shared" si="29"/>
        <v>0.41596208388851924</v>
      </c>
      <c r="AM78" s="157">
        <f t="shared" si="47"/>
        <v>33.630906249403616</v>
      </c>
      <c r="AN78" s="157">
        <f t="shared" si="48"/>
        <v>37.765182586911457</v>
      </c>
      <c r="AO78" s="157">
        <f t="shared" si="49"/>
        <v>21.359578191154696</v>
      </c>
      <c r="AP78" s="1021">
        <f t="shared" si="50"/>
        <v>92.755667027469769</v>
      </c>
      <c r="AQ78" s="264">
        <f>IF(WSE_Calcs!AI78&gt;0,WSE_Calcs!AP78/WSE_Calcs!AI78,0)</f>
        <v>0.42971514016623441</v>
      </c>
      <c r="AR78" s="247"/>
      <c r="AS78" s="157">
        <f>Stan!I78</f>
        <v>1095.9984130859375</v>
      </c>
      <c r="AT78" s="157">
        <f>Stan!G78</f>
        <v>46</v>
      </c>
      <c r="AU78" s="157">
        <f>Stan!H78*$B78*86400/(43560*1000)</f>
        <v>5.3548652585872931</v>
      </c>
      <c r="AV78" s="157">
        <f>Stan!J78*$B78*86400/(43560*1000)</f>
        <v>70.096485182076449</v>
      </c>
      <c r="AW78" s="157">
        <f>LOOKUP(C78,Controls!B$221:B$232,Controls!C$221:C$232)</f>
        <v>2000</v>
      </c>
      <c r="AX78" s="1028">
        <f>AM78+W78-Stan!K78-Stan!O78-Stan!W78+Stan!AM78-Stan!AI78-Stan!M78+Stan!M77</f>
        <v>50.858905911377306</v>
      </c>
      <c r="AY78" s="157">
        <f t="shared" si="54"/>
        <v>890.54382771272367</v>
      </c>
      <c r="AZ78" s="157">
        <f t="shared" si="38"/>
        <v>890.54382771272367</v>
      </c>
      <c r="BA78" s="157">
        <f t="shared" si="39"/>
        <v>0</v>
      </c>
      <c r="BB78" s="157">
        <f t="shared" si="40"/>
        <v>50.858905911377306</v>
      </c>
      <c r="BC78" s="157">
        <f>BB78-AM78+Stan!AI78+Stan!AK78-Stan!AM78+Stan!M78-Stan!M77</f>
        <v>25.848867066438544</v>
      </c>
      <c r="BD78" s="157">
        <f t="shared" si="32"/>
        <v>0</v>
      </c>
      <c r="BE78" s="157">
        <f>Stan!N78*B78*86400/(43560*1000)</f>
        <v>72.66297859633265</v>
      </c>
      <c r="BF78" s="157">
        <f t="shared" si="33"/>
        <v>53.425399325633506</v>
      </c>
      <c r="BG78" s="248"/>
      <c r="BH78" s="157">
        <f>Tuol!I78</f>
        <v>1542.5103759765625</v>
      </c>
      <c r="BI78" s="157">
        <f>Tuol!G78</f>
        <v>33.362998962402344</v>
      </c>
      <c r="BJ78" s="157">
        <f>Tuol!H78*$B78*86400/(43560*1000)</f>
        <v>8.2227781185433884</v>
      </c>
      <c r="BK78" s="157">
        <f>Tuol!J78*$B78*86400/(43560*1000)</f>
        <v>102.84274518982438</v>
      </c>
      <c r="BL78" s="157">
        <f>LOOKUP(C78,Controls!B$240:B$251,Controls!C$240:C$251)</f>
        <v>1773</v>
      </c>
      <c r="BM78" s="1028">
        <f>AN78+X78-Tuol!N78-Tuol!AD78</f>
        <v>51.870084599003469</v>
      </c>
      <c r="BN78" s="157">
        <f t="shared" si="41"/>
        <v>1504.6803481021875</v>
      </c>
      <c r="BO78" s="157">
        <f t="shared" si="42"/>
        <v>1504.6803481021875</v>
      </c>
      <c r="BP78" s="756">
        <f t="shared" si="43"/>
        <v>0</v>
      </c>
      <c r="BQ78" s="157">
        <f t="shared" si="51"/>
        <v>51.870084599003469</v>
      </c>
      <c r="BR78" s="157">
        <f>BQ78-AN78+Tuol!N78+Tuol!AD78</f>
        <v>34.654002292097097</v>
      </c>
      <c r="BS78" s="157">
        <f t="shared" si="34"/>
        <v>0</v>
      </c>
      <c r="BT78" s="248"/>
      <c r="BU78" s="157">
        <f>Merc!I78</f>
        <v>489.23416137695312</v>
      </c>
      <c r="BV78" s="157">
        <f>Merc!G78</f>
        <v>71.307579040527344</v>
      </c>
      <c r="BW78" s="157">
        <f>Merc!H78*$B78*86400/(43560*1000)</f>
        <v>2.4234255451801396</v>
      </c>
      <c r="BX78" s="157">
        <f>Merc!J78*$B78*86400/(43560*1000)</f>
        <v>52.436872498063018</v>
      </c>
      <c r="BY78" s="157">
        <f>LOOKUP(C78,Controls!B$259:B$270,Controls!C$259:C$270)</f>
        <v>850</v>
      </c>
      <c r="BZ78" s="1028">
        <f>AO78+Y78-Merc!K78-Merc!N78-Merc!T78-Merc!AG78</f>
        <v>25.906666438248969</v>
      </c>
      <c r="CA78" s="157">
        <f t="shared" si="44"/>
        <v>510.8349278166263</v>
      </c>
      <c r="CB78" s="157">
        <f t="shared" si="45"/>
        <v>510.8349278166263</v>
      </c>
      <c r="CC78" s="157">
        <f t="shared" si="46"/>
        <v>0</v>
      </c>
      <c r="CD78" s="157">
        <f t="shared" si="52"/>
        <v>25.906666438248969</v>
      </c>
      <c r="CE78" s="157">
        <f>CD78-AO78+Merc!K78+Merc!N78+Merc!T78+Merc!AG78</f>
        <v>5.301971990411932</v>
      </c>
      <c r="CF78" s="157">
        <f t="shared" si="35"/>
        <v>0</v>
      </c>
      <c r="CG78" s="157">
        <f>BX78+Merc!K78</f>
        <v>50.7135946908273</v>
      </c>
      <c r="CH78" s="157">
        <f>CD78+Merc!K78</f>
        <v>24.183388631013251</v>
      </c>
      <c r="CI78" s="247">
        <f t="shared" si="36"/>
        <v>128.91042904183885</v>
      </c>
      <c r="CJ78" s="157">
        <f t="shared" si="37"/>
        <v>0</v>
      </c>
      <c r="CK78" s="263"/>
      <c r="CL78" s="263"/>
    </row>
    <row r="79" spans="1:90">
      <c r="A79" s="16">
        <v>10136</v>
      </c>
      <c r="B79" s="144">
        <v>31</v>
      </c>
      <c r="C79" s="17">
        <v>10</v>
      </c>
      <c r="D79" s="18">
        <v>1928</v>
      </c>
      <c r="E79" s="90" t="s">
        <v>27</v>
      </c>
      <c r="F79" s="162">
        <f>Stan!F79</f>
        <v>10</v>
      </c>
      <c r="G79" s="74">
        <f>Tuol!F79</f>
        <v>15</v>
      </c>
      <c r="H79" s="74">
        <f>Merc!F79</f>
        <v>9</v>
      </c>
      <c r="I79" s="157">
        <f>SJR!F79</f>
        <v>55</v>
      </c>
      <c r="J79" s="248">
        <f>Stan!AP79</f>
        <v>66.135554219395658</v>
      </c>
      <c r="K79" s="74">
        <f>Tuol!AI79</f>
        <v>45.074774099302687</v>
      </c>
      <c r="L79" s="157">
        <f>Merc!AL79</f>
        <v>26.171171552169422</v>
      </c>
      <c r="M79" s="239">
        <f>SJR!BB79</f>
        <v>189.88559320118802</v>
      </c>
      <c r="N79" s="247">
        <f>LOOKUP(WSE_Calcs!$C79,Controls!$B$43:$B$54,Controls!F$43:F$54)*WSE_Calcs!$B79*86400/(43560*1000)</f>
        <v>0</v>
      </c>
      <c r="O79" s="239">
        <f>LOOKUP(C79,Controls!B$43:B$54,Controls!I$43:I$54)*WSE_Calcs!$B79*86400/(43560*1000)</f>
        <v>0</v>
      </c>
      <c r="P79" s="846">
        <f>LOOKUP(WSE_Calcs!$C79,Controls!$B$43:$B$54,Controls!G$43:G$54)*WSE_Calcs!$B79*86400/(43560*1000)</f>
        <v>0</v>
      </c>
      <c r="Q79" s="1017">
        <f>LOOKUP($C79,Controls!$B$43:$B$54,Controls!J$43:J$54)*WSE_Calcs!$B79*86400/(43560*1000)</f>
        <v>0</v>
      </c>
      <c r="R79" s="157">
        <f>LOOKUP(WSE_Calcs!$C79,Controls!$B$43:$B$54,Controls!H$43:H$54)*WSE_Calcs!$B79*86400/(43560*1000)</f>
        <v>0</v>
      </c>
      <c r="S79" s="239">
        <f>LOOKUP($C79,Controls!$B$43:$B$54,Controls!K$43:K$54)*WSE_Calcs!$B79*86400/(43560*1000)</f>
        <v>0</v>
      </c>
      <c r="T79" s="247">
        <f>INDEX(Controls!$B$43:$E$54,$C79,2)*F79</f>
        <v>0</v>
      </c>
      <c r="U79" s="157">
        <f>INDEX(Controls!$B$43:$E$54,$C79,3)*G79</f>
        <v>0</v>
      </c>
      <c r="V79" s="157">
        <f>INDEX(Controls!$B$43:$E$54,$C79,4)*H79</f>
        <v>0</v>
      </c>
      <c r="W79" s="326">
        <f>IF(AND($C79&gt;Controls!$C$18-1,$C79&lt;Controls!$C$19+1),IF(T79&lt;N79,N79,IF(T79&gt;O79,O79,T79)),J79)</f>
        <v>66.135554219395658</v>
      </c>
      <c r="X79" s="157">
        <f>IF(AND($C79&gt;Controls!$C$18-1,$C79&lt;Controls!$C$19+1),IF(U79&lt;P79,P79,IF(U79&gt;Q79,Q79,U79)),K79)</f>
        <v>45.074774099302687</v>
      </c>
      <c r="Y79" s="157">
        <f>IF(AND($C79&gt;Controls!$C$18-1,$C79&lt;Controls!$C$19+1),IF(V79&lt;R79,R79,IF(V79&gt;S79,S79,V79)),L79)</f>
        <v>26.171171552169422</v>
      </c>
      <c r="Z79" s="239">
        <f t="shared" si="30"/>
        <v>189.88559320118802</v>
      </c>
      <c r="AA79" s="248">
        <f>Stan!AH79</f>
        <v>5.4085949555704413</v>
      </c>
      <c r="AB79" s="74">
        <f>Tuol!AC79</f>
        <v>11.425469978269467</v>
      </c>
      <c r="AC79" s="74">
        <f>Merc!AF79</f>
        <v>4.4182335464225329</v>
      </c>
      <c r="AD79" s="1021">
        <f t="shared" si="53"/>
        <v>21.252298480262439</v>
      </c>
      <c r="AE79" s="1024">
        <f>IF(WSE_Calcs!AI79&gt;0,WSE_Calcs!AD79/WSE_Calcs!AI79,0)</f>
        <v>0.2081216464238555</v>
      </c>
      <c r="AF79" s="157">
        <f>IF(Controls!$E$144=1,Stan!AH79,LOOKUP($C79,Controls!$G$93:$G$104,Controls!K$93:K$104))</f>
        <v>30.774169808286373</v>
      </c>
      <c r="AG79" s="157">
        <f>IF(Controls!$E$144=1,Tuol!AC79,LOOKUP($C79,Controls!$G$93:$G$104,Controls!L$93:L$104))</f>
        <v>52.77213598707192</v>
      </c>
      <c r="AH79" s="1017">
        <f>IF(Controls!$E$144=1,Merc!AF79,LOOKUP($C79,Controls!$G$93:$G$104,Controls!M$93:M$104))</f>
        <v>18.568485459850805</v>
      </c>
      <c r="AI79" s="157">
        <f t="shared" si="31"/>
        <v>102.1147912552091</v>
      </c>
      <c r="AJ79" s="259">
        <f t="shared" si="27"/>
        <v>0.48367540631227807</v>
      </c>
      <c r="AK79" s="259">
        <f t="shared" si="28"/>
        <v>0.39764521242376832</v>
      </c>
      <c r="AL79" s="259">
        <f t="shared" si="29"/>
        <v>0.41596208388851924</v>
      </c>
      <c r="AM79" s="157">
        <f t="shared" si="47"/>
        <v>14.884709085945952</v>
      </c>
      <c r="AN79" s="157">
        <f t="shared" si="48"/>
        <v>20.984587224635202</v>
      </c>
      <c r="AO79" s="157">
        <f t="shared" si="49"/>
        <v>7.7237859065332106</v>
      </c>
      <c r="AP79" s="1021">
        <f t="shared" si="50"/>
        <v>43.593082217114365</v>
      </c>
      <c r="AQ79" s="264">
        <f>IF(WSE_Calcs!AI79&gt;0,WSE_Calcs!AP79/WSE_Calcs!AI79,0)</f>
        <v>0.42690272076417318</v>
      </c>
      <c r="AR79" s="247"/>
      <c r="AS79" s="157">
        <f>Stan!I79</f>
        <v>1074.7904052734375</v>
      </c>
      <c r="AT79" s="157">
        <f>Stan!G79</f>
        <v>36</v>
      </c>
      <c r="AU79" s="157">
        <f>Stan!H79*$B79*86400/(43560*1000)</f>
        <v>3.6269063650083937</v>
      </c>
      <c r="AV79" s="157">
        <f>Stan!J79*$B79*86400/(43560*1000)</f>
        <v>53.581109649405988</v>
      </c>
      <c r="AW79" s="157">
        <f>LOOKUP(C79,Controls!B$221:B$232,Controls!C$221:C$232)</f>
        <v>1970</v>
      </c>
      <c r="AX79" s="1028">
        <f>AM79+W79-Stan!K79-Stan!O79-Stan!W79+Stan!AM79-Stan!AI79-Stan!M79+Stan!M78</f>
        <v>76.057221767449889</v>
      </c>
      <c r="AY79" s="157">
        <f t="shared" si="54"/>
        <v>846.85969958026544</v>
      </c>
      <c r="AZ79" s="157">
        <f t="shared" si="38"/>
        <v>846.85969958026544</v>
      </c>
      <c r="BA79" s="157">
        <f t="shared" si="39"/>
        <v>0</v>
      </c>
      <c r="BB79" s="157">
        <f t="shared" si="40"/>
        <v>76.057221767449889</v>
      </c>
      <c r="BC79" s="157">
        <f>BB79-AM79+Stan!AI79+Stan!AK79-Stan!AM79+Stan!M79-Stan!M78</f>
        <v>66.135554219395658</v>
      </c>
      <c r="BD79" s="157">
        <f t="shared" si="32"/>
        <v>0</v>
      </c>
      <c r="BE79" s="157">
        <f>Stan!N79*B79*86400/(43560*1000)</f>
        <v>59.487601167032544</v>
      </c>
      <c r="BF79" s="157">
        <f t="shared" si="33"/>
        <v>81.963713285076437</v>
      </c>
      <c r="BG79" s="248"/>
      <c r="BH79" s="157">
        <f>Tuol!I79</f>
        <v>1520.9332275390625</v>
      </c>
      <c r="BI79" s="157">
        <f>Tuol!G79</f>
        <v>19.226999282836914</v>
      </c>
      <c r="BJ79" s="157">
        <f>Tuol!H79*$B79*86400/(43560*1000)</f>
        <v>4.9821180611602527</v>
      </c>
      <c r="BK79" s="157">
        <f>Tuol!J79*$B79*86400/(43560*1000)</f>
        <v>35.822019426330066</v>
      </c>
      <c r="BL79" s="157">
        <f>LOOKUP(C79,Controls!B$240:B$251,Controls!C$240:C$251)</f>
        <v>1690</v>
      </c>
      <c r="BM79" s="1028">
        <f>AN79+X79-Tuol!N79-Tuol!AD79</f>
        <v>45.381135533961377</v>
      </c>
      <c r="BN79" s="157">
        <f t="shared" si="41"/>
        <v>1473.5440937899027</v>
      </c>
      <c r="BO79" s="157">
        <f t="shared" si="42"/>
        <v>1473.5440937899027</v>
      </c>
      <c r="BP79" s="756">
        <f t="shared" si="43"/>
        <v>0</v>
      </c>
      <c r="BQ79" s="157">
        <f t="shared" si="51"/>
        <v>45.381135533961377</v>
      </c>
      <c r="BR79" s="157">
        <f>BQ79-AN79+Tuol!N79+Tuol!AD79</f>
        <v>45.074774099302694</v>
      </c>
      <c r="BS79" s="157">
        <f t="shared" si="34"/>
        <v>0</v>
      </c>
      <c r="BT79" s="248"/>
      <c r="BU79" s="157">
        <f>Merc!I79</f>
        <v>497.04525756835937</v>
      </c>
      <c r="BV79" s="157">
        <f>Merc!G79</f>
        <v>31.309730529785156</v>
      </c>
      <c r="BW79" s="157">
        <f>Merc!H79*$B79*86400/(43560*1000)</f>
        <v>1.4935345269825833</v>
      </c>
      <c r="BX79" s="157">
        <f>Merc!J79*$B79*86400/(43560*1000)</f>
        <v>22.005097454480889</v>
      </c>
      <c r="BY79" s="157">
        <f>LOOKUP(C79,Controls!B$259:B$270,Controls!C$259:C$270)</f>
        <v>674.6</v>
      </c>
      <c r="BZ79" s="1028">
        <f>AO79+Y79-Merc!K79-Merc!N79-Merc!T79-Merc!AG79</f>
        <v>25.310651533042737</v>
      </c>
      <c r="CA79" s="157">
        <f t="shared" si="44"/>
        <v>515.34047228638622</v>
      </c>
      <c r="CB79" s="157">
        <f t="shared" si="45"/>
        <v>515.34047228638622</v>
      </c>
      <c r="CC79" s="157">
        <f t="shared" si="46"/>
        <v>0</v>
      </c>
      <c r="CD79" s="157">
        <f t="shared" si="52"/>
        <v>25.310651533042737</v>
      </c>
      <c r="CE79" s="157">
        <f>CD79-AO79+Merc!K79+Merc!N79+Merc!T79+Merc!AG79</f>
        <v>26.171171552169426</v>
      </c>
      <c r="CF79" s="157">
        <f t="shared" si="35"/>
        <v>0</v>
      </c>
      <c r="CG79" s="157">
        <f>BX79+Merc!K79</f>
        <v>21.956992080502275</v>
      </c>
      <c r="CH79" s="157">
        <f>CD79+Merc!K79</f>
        <v>25.262546159064122</v>
      </c>
      <c r="CI79" s="247">
        <f t="shared" si="36"/>
        <v>189.88559320118802</v>
      </c>
      <c r="CJ79" s="157">
        <f t="shared" si="37"/>
        <v>0</v>
      </c>
      <c r="CK79" s="263"/>
      <c r="CL79" s="263"/>
    </row>
    <row r="80" spans="1:90">
      <c r="A80" s="16">
        <v>10167</v>
      </c>
      <c r="B80" s="144">
        <v>30</v>
      </c>
      <c r="C80" s="17">
        <v>11</v>
      </c>
      <c r="D80" s="18">
        <v>1928</v>
      </c>
      <c r="E80" s="90" t="s">
        <v>27</v>
      </c>
      <c r="F80" s="162">
        <f>Stan!F80</f>
        <v>41</v>
      </c>
      <c r="G80" s="74">
        <f>Tuol!F80</f>
        <v>87</v>
      </c>
      <c r="H80" s="74">
        <f>Merc!F80</f>
        <v>44</v>
      </c>
      <c r="I80" s="157">
        <f>SJR!F80</f>
        <v>267</v>
      </c>
      <c r="J80" s="248">
        <f>Stan!AP80</f>
        <v>25.625913610537189</v>
      </c>
      <c r="K80" s="74">
        <f>Tuol!AI80</f>
        <v>36.603118543388433</v>
      </c>
      <c r="L80" s="157">
        <f>Merc!AL80</f>
        <v>20.957721098592458</v>
      </c>
      <c r="M80" s="239">
        <f>SJR!BB80</f>
        <v>158.97974399535124</v>
      </c>
      <c r="N80" s="247">
        <f>LOOKUP(WSE_Calcs!$C80,Controls!$B$43:$B$54,Controls!F$43:F$54)*WSE_Calcs!$B80*86400/(43560*1000)</f>
        <v>0</v>
      </c>
      <c r="O80" s="239">
        <f>LOOKUP(C80,Controls!B$43:B$54,Controls!I$43:I$54)*WSE_Calcs!$B80*86400/(43560*1000)</f>
        <v>0</v>
      </c>
      <c r="P80" s="846">
        <f>LOOKUP(WSE_Calcs!$C80,Controls!$B$43:$B$54,Controls!G$43:G$54)*WSE_Calcs!$B80*86400/(43560*1000)</f>
        <v>0</v>
      </c>
      <c r="Q80" s="1017">
        <f>LOOKUP($C80,Controls!$B$43:$B$54,Controls!J$43:J$54)*WSE_Calcs!$B80*86400/(43560*1000)</f>
        <v>0</v>
      </c>
      <c r="R80" s="157">
        <f>LOOKUP(WSE_Calcs!$C80,Controls!$B$43:$B$54,Controls!H$43:H$54)*WSE_Calcs!$B80*86400/(43560*1000)</f>
        <v>0</v>
      </c>
      <c r="S80" s="239">
        <f>LOOKUP($C80,Controls!$B$43:$B$54,Controls!K$43:K$54)*WSE_Calcs!$B80*86400/(43560*1000)</f>
        <v>0</v>
      </c>
      <c r="T80" s="247">
        <f>INDEX(Controls!$B$43:$E$54,$C80,2)*F80</f>
        <v>0</v>
      </c>
      <c r="U80" s="157">
        <f>INDEX(Controls!$B$43:$E$54,$C80,3)*G80</f>
        <v>0</v>
      </c>
      <c r="V80" s="157">
        <f>INDEX(Controls!$B$43:$E$54,$C80,4)*H80</f>
        <v>0</v>
      </c>
      <c r="W80" s="326">
        <f>IF(AND($C80&gt;Controls!$C$18-1,$C80&lt;Controls!$C$19+1),IF(T80&lt;N80,N80,IF(T80&gt;O80,O80,T80)),J80)</f>
        <v>25.625913610537189</v>
      </c>
      <c r="X80" s="157">
        <f>IF(AND($C80&gt;Controls!$C$18-1,$C80&lt;Controls!$C$19+1),IF(U80&lt;P80,P80,IF(U80&gt;Q80,Q80,U80)),K80)</f>
        <v>36.603118543388433</v>
      </c>
      <c r="Y80" s="157">
        <f>IF(AND($C80&gt;Controls!$C$18-1,$C80&lt;Controls!$C$19+1),IF(V80&lt;R80,R80,IF(V80&gt;S80,S80,V80)),L80)</f>
        <v>20.957721098592458</v>
      </c>
      <c r="Z80" s="239">
        <f t="shared" si="30"/>
        <v>158.97974399535124</v>
      </c>
      <c r="AA80" s="248">
        <f>Stan!AH80</f>
        <v>5.9550835475448736</v>
      </c>
      <c r="AB80" s="74">
        <f>Tuol!AC80</f>
        <v>4.4127227026568958</v>
      </c>
      <c r="AC80" s="74">
        <f>Merc!AF80</f>
        <v>0.78999961663868801</v>
      </c>
      <c r="AD80" s="1021">
        <f t="shared" si="53"/>
        <v>11.157805866840457</v>
      </c>
      <c r="AE80" s="1024">
        <f>IF(WSE_Calcs!AI80&gt;0,WSE_Calcs!AD80/WSE_Calcs!AI80,0)</f>
        <v>0.46718535895579766</v>
      </c>
      <c r="AF80" s="157">
        <f>IF(Controls!$E$144=1,Stan!AH80,LOOKUP($C80,Controls!$G$93:$G$104,Controls!K$93:K$104))</f>
        <v>14.785007872882906</v>
      </c>
      <c r="AG80" s="157">
        <f>IF(Controls!$E$144=1,Tuol!AC80,LOOKUP($C80,Controls!$G$93:$G$104,Controls!L$93:L$104))</f>
        <v>7.8131158693644007</v>
      </c>
      <c r="AH80" s="1017">
        <f>IF(Controls!$E$144=1,Merc!AF80,LOOKUP($C80,Controls!$G$93:$G$104,Controls!M$93:M$104))</f>
        <v>1.284914655572313</v>
      </c>
      <c r="AI80" s="157">
        <f t="shared" si="31"/>
        <v>23.883038397819618</v>
      </c>
      <c r="AJ80" s="259">
        <f t="shared" si="27"/>
        <v>0.48367540631227807</v>
      </c>
      <c r="AK80" s="259">
        <f t="shared" si="28"/>
        <v>0.39764521242376832</v>
      </c>
      <c r="AL80" s="259">
        <f t="shared" si="29"/>
        <v>0.41596208388851924</v>
      </c>
      <c r="AM80" s="157">
        <f t="shared" si="47"/>
        <v>7.1511446902468698</v>
      </c>
      <c r="AN80" s="157">
        <f t="shared" si="48"/>
        <v>3.1068481195649222</v>
      </c>
      <c r="AO80" s="157">
        <f t="shared" si="49"/>
        <v>0.53447577775075827</v>
      </c>
      <c r="AP80" s="1021">
        <f t="shared" si="50"/>
        <v>10.792468587562549</v>
      </c>
      <c r="AQ80" s="264">
        <f>IF(WSE_Calcs!AI80&gt;0,WSE_Calcs!AP80/WSE_Calcs!AI80,0)</f>
        <v>0.45188842423616582</v>
      </c>
      <c r="AR80" s="247"/>
      <c r="AS80" s="157">
        <f>Stan!I80</f>
        <v>1105.8782958984375</v>
      </c>
      <c r="AT80" s="157">
        <f>Stan!G80</f>
        <v>55</v>
      </c>
      <c r="AU80" s="157">
        <f>Stan!H80*$B80*86400/(43560*1000)</f>
        <v>1.5354754361239347</v>
      </c>
      <c r="AV80" s="157">
        <f>Stan!J80*$B80*86400/(43560*1000)</f>
        <v>22.376622627195246</v>
      </c>
      <c r="AW80" s="157">
        <f>LOOKUP(C80,Controls!B$221:B$232,Controls!C$221:C$232)</f>
        <v>1970</v>
      </c>
      <c r="AX80" s="1028">
        <f>AM80+W80-Stan!K80-Stan!O80-Stan!W80+Stan!AM80-Stan!AI80-Stan!M80+Stan!M79</f>
        <v>23.572690910853879</v>
      </c>
      <c r="AY80" s="157">
        <f t="shared" si="54"/>
        <v>876.75153323328755</v>
      </c>
      <c r="AZ80" s="157">
        <f t="shared" si="38"/>
        <v>876.75153323328755</v>
      </c>
      <c r="BA80" s="157">
        <f t="shared" si="39"/>
        <v>0</v>
      </c>
      <c r="BB80" s="157">
        <f t="shared" si="40"/>
        <v>23.572690910853879</v>
      </c>
      <c r="BC80" s="157">
        <f>BB80-AM80+Stan!AI80+Stan!AK80-Stan!AM80+Stan!M80-Stan!M79</f>
        <v>25.625913610537197</v>
      </c>
      <c r="BD80" s="157">
        <f t="shared" si="32"/>
        <v>0</v>
      </c>
      <c r="BE80" s="157">
        <f>Stan!N80*B80*86400/(43560*1000)</f>
        <v>22.739131505036156</v>
      </c>
      <c r="BF80" s="157">
        <f t="shared" si="33"/>
        <v>23.935199788694788</v>
      </c>
      <c r="BG80" s="248"/>
      <c r="BH80" s="157">
        <f>Tuol!I80</f>
        <v>1552.39501953125</v>
      </c>
      <c r="BI80" s="157">
        <f>Tuol!G80</f>
        <v>54.743999481201172</v>
      </c>
      <c r="BJ80" s="157">
        <f>Tuol!H80*$B80*86400/(43560*1000)</f>
        <v>1.0180139336704224</v>
      </c>
      <c r="BK80" s="157">
        <f>Tuol!J80*$B80*86400/(43560*1000)</f>
        <v>22.26422431882748</v>
      </c>
      <c r="BL80" s="157">
        <f>LOOKUP(C80,Controls!B$240:B$251,Controls!C$240:C$251)</f>
        <v>1690</v>
      </c>
      <c r="BM80" s="1028">
        <f>AN80+X80-Tuol!N80-Tuol!AD80</f>
        <v>20.958349231312731</v>
      </c>
      <c r="BN80" s="157">
        <f t="shared" si="41"/>
        <v>1506.3117301061209</v>
      </c>
      <c r="BO80" s="157">
        <f t="shared" si="42"/>
        <v>1506.3117301061209</v>
      </c>
      <c r="BP80" s="756">
        <f t="shared" si="43"/>
        <v>0</v>
      </c>
      <c r="BQ80" s="157">
        <f t="shared" si="51"/>
        <v>20.958349231312731</v>
      </c>
      <c r="BR80" s="157">
        <f>BQ80-AN80+Tuol!N80+Tuol!AD80</f>
        <v>36.603118543388433</v>
      </c>
      <c r="BS80" s="157">
        <f t="shared" si="34"/>
        <v>0</v>
      </c>
      <c r="BT80" s="248"/>
      <c r="BU80" s="157">
        <f>Merc!I80</f>
        <v>492.50131225585937</v>
      </c>
      <c r="BV80" s="157">
        <f>Merc!G80</f>
        <v>11.768609046936035</v>
      </c>
      <c r="BW80" s="157">
        <f>Merc!H80*$B80*86400/(43560*1000)</f>
        <v>0.22457229362046424</v>
      </c>
      <c r="BX80" s="157">
        <f>Merc!J80*$B80*86400/(43560*1000)</f>
        <v>16.087963060111054</v>
      </c>
      <c r="BY80" s="157">
        <f>LOOKUP(C80,Controls!B$259:B$270,Controls!C$259:C$270)</f>
        <v>674.6</v>
      </c>
      <c r="BZ80" s="1028">
        <f>AO80+Y80-Merc!K80-Merc!N80-Merc!T80-Merc!AG80</f>
        <v>15.832438308533156</v>
      </c>
      <c r="CA80" s="157">
        <f t="shared" si="44"/>
        <v>511.05207073116867</v>
      </c>
      <c r="CB80" s="157">
        <f t="shared" si="45"/>
        <v>511.05207073116867</v>
      </c>
      <c r="CC80" s="157">
        <f t="shared" si="46"/>
        <v>0</v>
      </c>
      <c r="CD80" s="157">
        <f t="shared" si="52"/>
        <v>15.832438308533156</v>
      </c>
      <c r="CE80" s="157">
        <f>CD80-AO80+Merc!K80+Merc!N80+Merc!T80+Merc!AG80</f>
        <v>20.957721098592458</v>
      </c>
      <c r="CF80" s="157">
        <f t="shared" si="35"/>
        <v>0</v>
      </c>
      <c r="CG80" s="157">
        <f>BX80+Merc!K80</f>
        <v>16.856113508910187</v>
      </c>
      <c r="CH80" s="157">
        <f>CD80+Merc!K80</f>
        <v>16.600588757332289</v>
      </c>
      <c r="CI80" s="247">
        <f t="shared" si="36"/>
        <v>158.97974399535124</v>
      </c>
      <c r="CJ80" s="157">
        <f t="shared" si="37"/>
        <v>0</v>
      </c>
      <c r="CK80" s="263"/>
      <c r="CL80" s="263"/>
    </row>
    <row r="81" spans="1:90">
      <c r="A81" s="16">
        <v>10197</v>
      </c>
      <c r="B81" s="144">
        <v>31</v>
      </c>
      <c r="C81" s="17">
        <v>12</v>
      </c>
      <c r="D81" s="18">
        <v>1928</v>
      </c>
      <c r="E81" s="90" t="s">
        <v>27</v>
      </c>
      <c r="F81" s="162">
        <f>Stan!F81</f>
        <v>26</v>
      </c>
      <c r="G81" s="74">
        <f>Tuol!F81</f>
        <v>44</v>
      </c>
      <c r="H81" s="74">
        <f>Merc!F81</f>
        <v>22</v>
      </c>
      <c r="I81" s="157">
        <f>SJR!F81</f>
        <v>143</v>
      </c>
      <c r="J81" s="248">
        <f>Stan!AP81</f>
        <v>23.770786939888946</v>
      </c>
      <c r="K81" s="74">
        <f>Tuol!AI81</f>
        <v>37.683032710808369</v>
      </c>
      <c r="L81" s="157">
        <f>Merc!AL81</f>
        <v>23.897136008522729</v>
      </c>
      <c r="M81" s="239">
        <f>SJR!BB81</f>
        <v>146.94442842846075</v>
      </c>
      <c r="N81" s="247">
        <f>LOOKUP(WSE_Calcs!$C81,Controls!$B$43:$B$54,Controls!F$43:F$54)*WSE_Calcs!$B81*86400/(43560*1000)</f>
        <v>0</v>
      </c>
      <c r="O81" s="239">
        <f>LOOKUP(C81,Controls!B$43:B$54,Controls!I$43:I$54)*WSE_Calcs!$B81*86400/(43560*1000)</f>
        <v>0</v>
      </c>
      <c r="P81" s="846">
        <f>LOOKUP(WSE_Calcs!$C81,Controls!$B$43:$B$54,Controls!G$43:G$54)*WSE_Calcs!$B81*86400/(43560*1000)</f>
        <v>0</v>
      </c>
      <c r="Q81" s="1017">
        <f>LOOKUP($C81,Controls!$B$43:$B$54,Controls!J$43:J$54)*WSE_Calcs!$B81*86400/(43560*1000)</f>
        <v>0</v>
      </c>
      <c r="R81" s="157">
        <f>LOOKUP(WSE_Calcs!$C81,Controls!$B$43:$B$54,Controls!H$43:H$54)*WSE_Calcs!$B81*86400/(43560*1000)</f>
        <v>0</v>
      </c>
      <c r="S81" s="239">
        <f>LOOKUP($C81,Controls!$B$43:$B$54,Controls!K$43:K$54)*WSE_Calcs!$B81*86400/(43560*1000)</f>
        <v>0</v>
      </c>
      <c r="T81" s="247">
        <f>INDEX(Controls!$B$43:$E$54,$C81,2)*F81</f>
        <v>0</v>
      </c>
      <c r="U81" s="157">
        <f>INDEX(Controls!$B$43:$E$54,$C81,3)*G81</f>
        <v>0</v>
      </c>
      <c r="V81" s="157">
        <f>INDEX(Controls!$B$43:$E$54,$C81,4)*H81</f>
        <v>0</v>
      </c>
      <c r="W81" s="326">
        <f>IF(AND($C81&gt;Controls!$C$18-1,$C81&lt;Controls!$C$19+1),IF(T81&lt;N81,N81,IF(T81&gt;O81,O81,T81)),J81)</f>
        <v>23.770786939888946</v>
      </c>
      <c r="X81" s="157">
        <f>IF(AND($C81&gt;Controls!$C$18-1,$C81&lt;Controls!$C$19+1),IF(U81&lt;P81,P81,IF(U81&gt;Q81,Q81,U81)),K81)</f>
        <v>37.683032710808369</v>
      </c>
      <c r="Y81" s="157">
        <f>IF(AND($C81&gt;Controls!$C$18-1,$C81&lt;Controls!$C$19+1),IF(V81&lt;R81,R81,IF(V81&gt;S81,S81,V81)),L81)</f>
        <v>23.897136008522729</v>
      </c>
      <c r="Z81" s="239">
        <f t="shared" si="30"/>
        <v>146.94442842846075</v>
      </c>
      <c r="AA81" s="248">
        <f>Stan!AH81</f>
        <v>7.7057218920494899</v>
      </c>
      <c r="AB81" s="74">
        <f>Tuol!AC81</f>
        <v>6.8353301692994171</v>
      </c>
      <c r="AC81" s="74">
        <f>Merc!AF81</f>
        <v>1.1199995182762461</v>
      </c>
      <c r="AD81" s="1021">
        <f t="shared" si="53"/>
        <v>15.661051579625152</v>
      </c>
      <c r="AE81" s="1024">
        <f>IF(WSE_Calcs!AI81&gt;0,WSE_Calcs!AD81/WSE_Calcs!AI81,0)</f>
        <v>0.71854125614568198</v>
      </c>
      <c r="AF81" s="157">
        <f>IF(Controls!$E$144=1,Stan!AH81,LOOKUP($C81,Controls!$G$93:$G$104,Controls!K$93:K$104))</f>
        <v>9.9602633288662314</v>
      </c>
      <c r="AG81" s="157">
        <f>IF(Controls!$E$144=1,Tuol!AC81,LOOKUP($C81,Controls!$G$93:$G$104,Controls!L$93:L$104))</f>
        <v>10.636966549655769</v>
      </c>
      <c r="AH81" s="1017">
        <f>IF(Controls!$E$144=1,Merc!AF81,LOOKUP($C81,Controls!$G$93:$G$104,Controls!M$93:M$104))</f>
        <v>1.1983892952919</v>
      </c>
      <c r="AI81" s="157">
        <f t="shared" si="31"/>
        <v>21.7956191738139</v>
      </c>
      <c r="AJ81" s="259">
        <f t="shared" si="27"/>
        <v>0.48367540631227807</v>
      </c>
      <c r="AK81" s="259">
        <f t="shared" si="28"/>
        <v>0.39764521242376832</v>
      </c>
      <c r="AL81" s="259">
        <f t="shared" si="29"/>
        <v>0.41596208388851924</v>
      </c>
      <c r="AM81" s="157">
        <f t="shared" si="47"/>
        <v>4.8175344125666575</v>
      </c>
      <c r="AN81" s="157">
        <f t="shared" si="48"/>
        <v>4.2297388231823865</v>
      </c>
      <c r="AO81" s="157">
        <f t="shared" si="49"/>
        <v>0.49848450857931276</v>
      </c>
      <c r="AP81" s="1021">
        <f t="shared" si="50"/>
        <v>9.5457577443283554</v>
      </c>
      <c r="AQ81" s="264">
        <f>IF(WSE_Calcs!AI81&gt;0,WSE_Calcs!AP81/WSE_Calcs!AI81,0)</f>
        <v>0.43796680737553895</v>
      </c>
      <c r="AR81" s="247"/>
      <c r="AS81" s="157">
        <f>Stan!I81</f>
        <v>1126.5751953125</v>
      </c>
      <c r="AT81" s="157">
        <f>Stan!G81</f>
        <v>45</v>
      </c>
      <c r="AU81" s="157">
        <f>Stan!H81*$B81*86400/(43560*1000)</f>
        <v>0.80480201784244254</v>
      </c>
      <c r="AV81" s="157">
        <f>Stan!J81*$B81*86400/(43560*1000)</f>
        <v>23.498380419518337</v>
      </c>
      <c r="AW81" s="157">
        <f>LOOKUP(C81,Controls!B$221:B$232,Controls!C$221:C$232)</f>
        <v>1970</v>
      </c>
      <c r="AX81" s="1028">
        <f>AM81+W81-Stan!K81-Stan!O81-Stan!W81+Stan!AM81-Stan!AI81-Stan!M81+Stan!M80</f>
        <v>20.610201112356918</v>
      </c>
      <c r="AY81" s="157">
        <f t="shared" si="54"/>
        <v>900.33653010308819</v>
      </c>
      <c r="AZ81" s="157">
        <f t="shared" si="38"/>
        <v>900.33653010308819</v>
      </c>
      <c r="BA81" s="157">
        <f t="shared" si="39"/>
        <v>0</v>
      </c>
      <c r="BB81" s="157">
        <f t="shared" si="40"/>
        <v>20.610201112356918</v>
      </c>
      <c r="BC81" s="157">
        <f>BB81-AM81+Stan!AI81+Stan!AK81-Stan!AM81+Stan!M81-Stan!M80</f>
        <v>23.77078693988895</v>
      </c>
      <c r="BD81" s="157">
        <f t="shared" si="32"/>
        <v>0</v>
      </c>
      <c r="BE81" s="157">
        <f>Stan!N81*B81*86400/(43560*1000)</f>
        <v>24.975745435982695</v>
      </c>
      <c r="BF81" s="157">
        <f t="shared" si="33"/>
        <v>22.087566128821276</v>
      </c>
      <c r="BG81" s="248"/>
      <c r="BH81" s="157">
        <f>Tuol!I81</f>
        <v>1587.458984375</v>
      </c>
      <c r="BI81" s="157">
        <f>Tuol!G81</f>
        <v>59.622001647949219</v>
      </c>
      <c r="BJ81" s="157">
        <f>Tuol!H81*$B81*86400/(43560*1000)</f>
        <v>-0.72393452794098656</v>
      </c>
      <c r="BK81" s="157">
        <f>Tuol!J81*$B81*86400/(43560*1000)</f>
        <v>25.281881194311726</v>
      </c>
      <c r="BL81" s="157">
        <f>LOOKUP(C81,Controls!B$240:B$251,Controls!C$240:C$251)</f>
        <v>1690</v>
      </c>
      <c r="BM81" s="1028">
        <f>AN81+X81-Tuol!N81-Tuol!AD81</f>
        <v>22.676288913751499</v>
      </c>
      <c r="BN81" s="157">
        <f t="shared" si="41"/>
        <v>1543.9813773682597</v>
      </c>
      <c r="BO81" s="157">
        <f t="shared" si="42"/>
        <v>1543.9813773682597</v>
      </c>
      <c r="BP81" s="756">
        <f t="shared" si="43"/>
        <v>0</v>
      </c>
      <c r="BQ81" s="157">
        <f t="shared" si="51"/>
        <v>22.676288913751499</v>
      </c>
      <c r="BR81" s="157">
        <f>BQ81-AN81+Tuol!N81+Tuol!AD81</f>
        <v>37.683032710808369</v>
      </c>
      <c r="BS81" s="157">
        <f t="shared" si="34"/>
        <v>0</v>
      </c>
      <c r="BT81" s="248"/>
      <c r="BU81" s="157">
        <f>Merc!I81</f>
        <v>505.23452758789063</v>
      </c>
      <c r="BV81" s="157">
        <f>Merc!G81</f>
        <v>30.093015670776367</v>
      </c>
      <c r="BW81" s="157">
        <f>Merc!H81*$B81*86400/(43560*1000)</f>
        <v>-0.36970528594718494</v>
      </c>
      <c r="BX81" s="157">
        <f>Merc!J81*$B81*86400/(43560*1000)</f>
        <v>17.729468540160124</v>
      </c>
      <c r="BY81" s="157">
        <f>LOOKUP(C81,Controls!B$259:B$270,Controls!C$259:C$270)</f>
        <v>674.6</v>
      </c>
      <c r="BZ81" s="1028">
        <f>AO81+Y81-Merc!K81-Merc!N81-Merc!T81-Merc!AG81</f>
        <v>17.107954262425164</v>
      </c>
      <c r="CA81" s="157">
        <f t="shared" si="44"/>
        <v>524.40683742546696</v>
      </c>
      <c r="CB81" s="157">
        <f t="shared" si="45"/>
        <v>524.40683742546696</v>
      </c>
      <c r="CC81" s="157">
        <f t="shared" si="46"/>
        <v>0</v>
      </c>
      <c r="CD81" s="157">
        <f t="shared" si="52"/>
        <v>17.107954262425164</v>
      </c>
      <c r="CE81" s="157">
        <f>CD81-AO81+Merc!K81+Merc!N81+Merc!T81+Merc!AG81</f>
        <v>23.897136008522729</v>
      </c>
      <c r="CF81" s="157">
        <f t="shared" si="35"/>
        <v>0</v>
      </c>
      <c r="CG81" s="157">
        <f>BX81+Merc!K81</f>
        <v>17.721652397757534</v>
      </c>
      <c r="CH81" s="157">
        <f>CD81+Merc!K81</f>
        <v>17.100138120022574</v>
      </c>
      <c r="CI81" s="247">
        <f t="shared" si="36"/>
        <v>146.94442842846075</v>
      </c>
      <c r="CJ81" s="157">
        <f t="shared" si="37"/>
        <v>0</v>
      </c>
      <c r="CK81" s="263"/>
      <c r="CL81" s="263"/>
    </row>
    <row r="82" spans="1:90" ht="13.5" thickBot="1">
      <c r="A82" s="16">
        <v>10228</v>
      </c>
      <c r="B82" s="144">
        <v>31</v>
      </c>
      <c r="C82" s="17">
        <v>1</v>
      </c>
      <c r="D82" s="18">
        <v>1928</v>
      </c>
      <c r="E82" s="90" t="s">
        <v>27</v>
      </c>
      <c r="F82" s="162">
        <f>Stan!F82</f>
        <v>31</v>
      </c>
      <c r="G82" s="74">
        <f>Tuol!F82</f>
        <v>51</v>
      </c>
      <c r="H82" s="74">
        <f>Merc!F82</f>
        <v>22</v>
      </c>
      <c r="I82" s="157">
        <f>SJR!F82</f>
        <v>164</v>
      </c>
      <c r="J82" s="248">
        <f>Stan!AP82</f>
        <v>18.150097938726756</v>
      </c>
      <c r="K82" s="74">
        <f>Tuol!AI82</f>
        <v>36.947557060304753</v>
      </c>
      <c r="L82" s="157">
        <f>Merc!AL82</f>
        <v>22.194906278247675</v>
      </c>
      <c r="M82" s="239">
        <f>SJR!BB82</f>
        <v>146.51926927298553</v>
      </c>
      <c r="N82" s="247">
        <f>LOOKUP(WSE_Calcs!$C82,Controls!$B$43:$B$54,Controls!F$43:F$54)*WSE_Calcs!$B82*86400/(43560*1000)</f>
        <v>0</v>
      </c>
      <c r="O82" s="239">
        <f>LOOKUP(C82,Controls!B$43:B$54,Controls!I$43:I$54)*WSE_Calcs!$B82*86400/(43560*1000)</f>
        <v>0</v>
      </c>
      <c r="P82" s="846">
        <f>LOOKUP(WSE_Calcs!$C82,Controls!$B$43:$B$54,Controls!G$43:G$54)*WSE_Calcs!$B82*86400/(43560*1000)</f>
        <v>0</v>
      </c>
      <c r="Q82" s="1017">
        <f>LOOKUP($C82,Controls!$B$43:$B$54,Controls!J$43:J$54)*WSE_Calcs!$B82*86400/(43560*1000)</f>
        <v>0</v>
      </c>
      <c r="R82" s="157">
        <f>LOOKUP(WSE_Calcs!$C82,Controls!$B$43:$B$54,Controls!H$43:H$54)*WSE_Calcs!$B82*86400/(43560*1000)</f>
        <v>0</v>
      </c>
      <c r="S82" s="239">
        <f>LOOKUP($C82,Controls!$B$43:$B$54,Controls!K$43:K$54)*WSE_Calcs!$B82*86400/(43560*1000)</f>
        <v>0</v>
      </c>
      <c r="T82" s="247">
        <f>INDEX(Controls!$B$43:$E$54,$C82,2)*F82</f>
        <v>0</v>
      </c>
      <c r="U82" s="157">
        <f>INDEX(Controls!$B$43:$E$54,$C82,3)*G82</f>
        <v>0</v>
      </c>
      <c r="V82" s="157">
        <f>INDEX(Controls!$B$43:$E$54,$C82,4)*H82</f>
        <v>0</v>
      </c>
      <c r="W82" s="326">
        <f>IF(AND($C82&gt;Controls!$C$18-1,$C82&lt;Controls!$C$19+1),IF(T82&lt;N82,N82,IF(T82&gt;O82,O82,T82)),J82)</f>
        <v>18.150097938726756</v>
      </c>
      <c r="X82" s="157">
        <f>IF(AND($C82&gt;Controls!$C$18-1,$C82&lt;Controls!$C$19+1),IF(U82&lt;P82,P82,IF(U82&gt;Q82,Q82,U82)),K82)</f>
        <v>36.947557060304753</v>
      </c>
      <c r="Y82" s="157">
        <f>IF(AND($C82&gt;Controls!$C$18-1,$C82&lt;Controls!$C$19+1),IF(V82&lt;R82,R82,IF(V82&gt;S82,S82,V82)),L82)</f>
        <v>22.194906278247675</v>
      </c>
      <c r="Z82" s="239">
        <f t="shared" si="30"/>
        <v>146.51926927298553</v>
      </c>
      <c r="AA82" s="248">
        <f>Stan!AH82</f>
        <v>7.814577964593556</v>
      </c>
      <c r="AB82" s="74">
        <f>Tuol!AC82</f>
        <v>18.8094881218524</v>
      </c>
      <c r="AC82" s="74">
        <f>Merc!AF82</f>
        <v>0.62000003909276535</v>
      </c>
      <c r="AD82" s="1021">
        <f t="shared" si="53"/>
        <v>27.244066125538723</v>
      </c>
      <c r="AE82" s="1024">
        <f>IF(WSE_Calcs!AI82&gt;0,WSE_Calcs!AD82/WSE_Calcs!AI82,0)</f>
        <v>0.80296219397339452</v>
      </c>
      <c r="AF82" s="157">
        <f>IF(Controls!$E$144=1,Stan!AH82,LOOKUP($C82,Controls!$G$93:$G$104,Controls!K$93:K$104))</f>
        <v>9.9117768846798722</v>
      </c>
      <c r="AG82" s="157">
        <f>IF(Controls!$E$144=1,Tuol!AC82,LOOKUP($C82,Controls!$G$93:$G$104,Controls!L$93:L$104))</f>
        <v>23.345314850162044</v>
      </c>
      <c r="AH82" s="1017">
        <f>IF(Controls!$E$144=1,Merc!AF82,LOOKUP($C82,Controls!$G$93:$G$104,Controls!M$93:M$104))</f>
        <v>0.67235890432656908</v>
      </c>
      <c r="AI82" s="157">
        <f t="shared" si="31"/>
        <v>33.929450639168486</v>
      </c>
      <c r="AJ82" s="260">
        <f t="shared" si="27"/>
        <v>0.48367540631227807</v>
      </c>
      <c r="AK82" s="260">
        <f t="shared" si="28"/>
        <v>0.39764521242376832</v>
      </c>
      <c r="AL82" s="260">
        <f t="shared" si="29"/>
        <v>0.41596208388851924</v>
      </c>
      <c r="AM82" s="157">
        <f t="shared" si="47"/>
        <v>4.7940827119741831</v>
      </c>
      <c r="AN82" s="157">
        <f t="shared" si="48"/>
        <v>9.2831526826924389</v>
      </c>
      <c r="AO82" s="157">
        <f t="shared" si="49"/>
        <v>0.27967581096468119</v>
      </c>
      <c r="AP82" s="1021">
        <f t="shared" si="50"/>
        <v>14.356911205631302</v>
      </c>
      <c r="AQ82" s="264">
        <f>IF(WSE_Calcs!AI82&gt;0,WSE_Calcs!AP82/WSE_Calcs!AI82,0)</f>
        <v>0.42314010204036562</v>
      </c>
      <c r="AR82" s="247"/>
      <c r="AS82" s="157">
        <f>Stan!I82</f>
        <v>1141.3128662109375</v>
      </c>
      <c r="AT82" s="157">
        <f>Stan!G82</f>
        <v>36</v>
      </c>
      <c r="AU82" s="157">
        <f>Stan!H82*$B82*86400/(43560*1000)</f>
        <v>0.89681458150059723</v>
      </c>
      <c r="AV82" s="157">
        <f>Stan!J82*$B82*86400/(43560*1000)</f>
        <v>20.365424905572056</v>
      </c>
      <c r="AW82" s="157">
        <f>LOOKUP(C82,Controls!B$221:B$232,Controls!C$221:C$232)</f>
        <v>1970</v>
      </c>
      <c r="AX82" s="1028">
        <f>AM82+W82-Stan!K82-Stan!O82-Stan!W82+Stan!AM82-Stan!AI82-Stan!M82+Stan!M81</f>
        <v>17.344916632396846</v>
      </c>
      <c r="AY82" s="157">
        <f t="shared" si="54"/>
        <v>918.09479888919077</v>
      </c>
      <c r="AZ82" s="157">
        <f t="shared" si="38"/>
        <v>918.09479888919077</v>
      </c>
      <c r="BA82" s="157">
        <f t="shared" si="39"/>
        <v>0</v>
      </c>
      <c r="BB82" s="157">
        <f t="shared" si="40"/>
        <v>17.344916632396846</v>
      </c>
      <c r="BC82" s="157">
        <f>BB82-AM82+Stan!AI82+Stan!AK82-Stan!AM82+Stan!M82-Stan!M81</f>
        <v>18.150097938726759</v>
      </c>
      <c r="BD82" s="157">
        <f t="shared" si="32"/>
        <v>0</v>
      </c>
      <c r="BE82" s="157">
        <f>Stan!N82*B82*86400/(43560*1000)</f>
        <v>21.230126226756198</v>
      </c>
      <c r="BF82" s="157">
        <f t="shared" si="33"/>
        <v>18.209617953580988</v>
      </c>
      <c r="BG82" s="248"/>
      <c r="BH82" s="157">
        <f>Tuol!I82</f>
        <v>1591.490966796875</v>
      </c>
      <c r="BI82" s="157">
        <f>Tuol!G82</f>
        <v>39.76300048828125</v>
      </c>
      <c r="BJ82" s="157">
        <f>Tuol!H82*$B82*86400/(43560*1000)</f>
        <v>-1.5250632722712745</v>
      </c>
      <c r="BK82" s="157">
        <f>Tuol!J82*$B82*86400/(43560*1000)</f>
        <v>37.256038384555787</v>
      </c>
      <c r="BL82" s="157">
        <f>LOOKUP(C82,Controls!B$240:B$251,Controls!C$240:C$251)</f>
        <v>1690</v>
      </c>
      <c r="BM82" s="1028">
        <f>AN82+X82-Tuol!N82-Tuol!AD82</f>
        <v>27.7297045702677</v>
      </c>
      <c r="BN82" s="157">
        <f t="shared" si="41"/>
        <v>1557.5397365585445</v>
      </c>
      <c r="BO82" s="157">
        <f t="shared" si="42"/>
        <v>1557.5397365585445</v>
      </c>
      <c r="BP82" s="756">
        <f t="shared" si="43"/>
        <v>0</v>
      </c>
      <c r="BQ82" s="157">
        <f t="shared" si="51"/>
        <v>27.7297045702677</v>
      </c>
      <c r="BR82" s="157">
        <f>BQ82-AN82+Tuol!N82+Tuol!AD82</f>
        <v>36.947557060304753</v>
      </c>
      <c r="BS82" s="157">
        <f t="shared" si="34"/>
        <v>0</v>
      </c>
      <c r="BT82" s="248"/>
      <c r="BU82" s="157">
        <f>Merc!I82</f>
        <v>519.3218994140625</v>
      </c>
      <c r="BV82" s="157">
        <f>Merc!G82</f>
        <v>30.649246215820312</v>
      </c>
      <c r="BW82" s="157">
        <f>Merc!H82*$B82*86400/(43560*1000)</f>
        <v>-0.69114298859903633</v>
      </c>
      <c r="BX82" s="157">
        <f>Merc!J82*$B82*86400/(43560*1000)</f>
        <v>17.253024054913482</v>
      </c>
      <c r="BY82" s="157">
        <f>LOOKUP(C82,Controls!B$259:B$270,Controls!C$259:C$270)</f>
        <v>674.6</v>
      </c>
      <c r="BZ82" s="1028">
        <f>AO82+Y82-Merc!K82-Merc!N82-Merc!T82-Merc!AG82</f>
        <v>16.912699269231972</v>
      </c>
      <c r="CA82" s="157">
        <f t="shared" si="44"/>
        <v>538.83452736065431</v>
      </c>
      <c r="CB82" s="157">
        <f t="shared" si="45"/>
        <v>538.83452736065431</v>
      </c>
      <c r="CC82" s="157">
        <f t="shared" si="46"/>
        <v>0</v>
      </c>
      <c r="CD82" s="157">
        <f t="shared" si="52"/>
        <v>16.912699269231972</v>
      </c>
      <c r="CE82" s="157">
        <f>CD82-AO82+Merc!K82+Merc!N82+Merc!T82+Merc!AG82</f>
        <v>22.194906278247675</v>
      </c>
      <c r="CF82" s="157">
        <f t="shared" si="35"/>
        <v>0</v>
      </c>
      <c r="CG82" s="157">
        <f>BX82+Merc!K82</f>
        <v>17.221653798817357</v>
      </c>
      <c r="CH82" s="157">
        <f>CD82+Merc!K82</f>
        <v>16.881329013135847</v>
      </c>
      <c r="CI82" s="247">
        <f t="shared" si="36"/>
        <v>146.51926927298553</v>
      </c>
      <c r="CJ82" s="157">
        <f t="shared" si="37"/>
        <v>0</v>
      </c>
      <c r="CK82" s="263"/>
      <c r="CL82" s="263"/>
    </row>
    <row r="83" spans="1:90">
      <c r="A83" s="16">
        <v>10259</v>
      </c>
      <c r="B83" s="144">
        <v>29</v>
      </c>
      <c r="C83" s="17">
        <v>2</v>
      </c>
      <c r="D83" s="18">
        <v>1928</v>
      </c>
      <c r="E83" s="90" t="s">
        <v>27</v>
      </c>
      <c r="F83" s="162">
        <f>Stan!F83</f>
        <v>48</v>
      </c>
      <c r="G83" s="74">
        <f>Tuol!F83</f>
        <v>82</v>
      </c>
      <c r="H83" s="74">
        <f>Merc!F83</f>
        <v>48</v>
      </c>
      <c r="I83" s="157">
        <f>SJR!F83</f>
        <v>264</v>
      </c>
      <c r="J83" s="248">
        <f>Stan!AP83</f>
        <v>13.050255409429882</v>
      </c>
      <c r="K83" s="74">
        <f>Tuol!AI83</f>
        <v>35.732902690792869</v>
      </c>
      <c r="L83" s="157">
        <f>Merc!AL83</f>
        <v>28.350885564630683</v>
      </c>
      <c r="M83" s="239">
        <f>SJR!BB83</f>
        <v>145.68930236311982</v>
      </c>
      <c r="N83" s="247">
        <f>LOOKUP(WSE_Calcs!$C83,Controls!$B$43:$B$54,Controls!F$43:F$54)*WSE_Calcs!$B83*86400/(43560*1000)</f>
        <v>8.6280991735537196</v>
      </c>
      <c r="O83" s="239">
        <f>LOOKUP(C83,Controls!B$43:B$54,Controls!I$43:I$54)*WSE_Calcs!$B83*86400/(43560*1000)</f>
        <v>143.80165289256198</v>
      </c>
      <c r="P83" s="846">
        <f>LOOKUP(WSE_Calcs!$C83,Controls!$B$43:$B$54,Controls!G$43:G$54)*WSE_Calcs!$B83*86400/(43560*1000)</f>
        <v>11.504132231404959</v>
      </c>
      <c r="Q83" s="1017">
        <f>LOOKUP($C83,Controls!$B$43:$B$54,Controls!J$43:J$54)*WSE_Calcs!$B83*86400/(43560*1000)</f>
        <v>201.32231404958677</v>
      </c>
      <c r="R83" s="157">
        <f>LOOKUP(WSE_Calcs!$C83,Controls!$B$43:$B$54,Controls!H$43:H$54)*WSE_Calcs!$B83*86400/(43560*1000)</f>
        <v>8.6280991735537196</v>
      </c>
      <c r="S83" s="239">
        <f>LOOKUP($C83,Controls!$B$43:$B$54,Controls!K$43:K$54)*WSE_Calcs!$B83*86400/(43560*1000)</f>
        <v>115.04132231404958</v>
      </c>
      <c r="T83" s="247">
        <f>INDEX(Controls!$B$43:$E$54,$C83,2)*F83</f>
        <v>28.799999999999997</v>
      </c>
      <c r="U83" s="157">
        <f>INDEX(Controls!$B$43:$E$54,$C83,3)*G83</f>
        <v>49.199999999999996</v>
      </c>
      <c r="V83" s="157">
        <f>INDEX(Controls!$B$43:$E$54,$C83,4)*H83</f>
        <v>28.799999999999997</v>
      </c>
      <c r="W83" s="326">
        <f>IF(AND($C83&gt;Controls!$C$18-1,$C83&lt;Controls!$C$19+1),IF(T83&lt;N83,N83,IF(T83&gt;O83,O83,T83)),J83)</f>
        <v>28.799999999999997</v>
      </c>
      <c r="X83" s="157">
        <f>IF(AND($C83&gt;Controls!$C$18-1,$C83&lt;Controls!$C$19+1),IF(U83&lt;P83,P83,IF(U83&gt;Q83,Q83,U83)),K83)</f>
        <v>49.199999999999996</v>
      </c>
      <c r="Y83" s="157">
        <f>IF(AND($C83&gt;Controls!$C$18-1,$C83&lt;Controls!$C$19+1),IF(V83&lt;R83,R83,IF(V83&gt;S83,S83,V83)),L83)</f>
        <v>28.799999999999997</v>
      </c>
      <c r="Z83" s="239">
        <f t="shared" si="30"/>
        <v>175.35525869826637</v>
      </c>
      <c r="AA83" s="248">
        <f>Stan!AH83</f>
        <v>7.9800918780870678</v>
      </c>
      <c r="AB83" s="74">
        <f>Tuol!AC83</f>
        <v>20.536392691115701</v>
      </c>
      <c r="AC83" s="74">
        <f>Merc!AF83</f>
        <v>1.28496933992244</v>
      </c>
      <c r="AD83" s="1021">
        <f t="shared" si="53"/>
        <v>29.801453909125208</v>
      </c>
      <c r="AE83" s="1024">
        <f>IF(WSE_Calcs!AI83&gt;0,WSE_Calcs!AD83/WSE_Calcs!AI83,0)</f>
        <v>0.82261971956763924</v>
      </c>
      <c r="AF83" s="157">
        <f>IF(Controls!$E$144=1,Stan!AH83,LOOKUP($C83,Controls!$G$93:$G$104,Controls!K$93:K$104))</f>
        <v>11.109738549091347</v>
      </c>
      <c r="AG83" s="157">
        <f>IF(Controls!$E$144=1,Tuol!AC83,LOOKUP($C83,Controls!$G$93:$G$104,Controls!L$93:L$104))</f>
        <v>23.529884095399808</v>
      </c>
      <c r="AH83" s="1017">
        <f>IF(Controls!$E$144=1,Merc!AF83,LOOKUP($C83,Controls!$G$93:$G$104,Controls!M$93:M$104))</f>
        <v>1.5878749467270041</v>
      </c>
      <c r="AI83" s="157">
        <f t="shared" si="31"/>
        <v>36.22749759121816</v>
      </c>
      <c r="AJ83" s="324">
        <f>IF(AND(AY82&lt;=Controls!$H$61,AY82&gt;Controls!$H$62),Controls!$I$61+(Controls!$I$62-Controls!$I$61)*(AY82-Controls!$H$61)/(Controls!$H$62-Controls!$H$61),IF(AND(AY82&lt;=Controls!$H$62,AY82&gt;Controls!$H$63),Controls!$I$62+(Controls!$I$63-Controls!$I$62)*(AY82-Controls!$H$62)/(Controls!$H$63-Controls!$H$62),IF(AND(AY82&lt;=Controls!$H$63,AY82&gt;Controls!$H$64),Controls!$I$63+(Controls!$I$64-Controls!$I$63)*(AY82-Controls!$H$63)/(Controls!$H$64-Controls!$H$63),IF(AND(AY82&lt;=Controls!$H$64,AY82&gt;Controls!$H$65),Controls!$I$64+(Controls!$I$65-Controls!$I$64)*(AY82-Controls!$H$64)/(Controls!$H$65-Controls!$H$64),IF(AND(AY82&lt;=Controls!$H$65,AY82&gt;Controls!$H$66),Controls!$I$65+(Controls!$I$66-Controls!$I$65)*(AY82-Controls!$H$65)/(Controls!$H$66-Controls!$H$65),IF(AY82&lt;=Controls!$H$66,Controls!$I$66,Controls!$I$61))))))</f>
        <v>0.51859143897517146</v>
      </c>
      <c r="AK83" s="324">
        <f>IF(AND(BN82&lt;=Controls!$H$70,BN82&gt;Controls!$H$71),Controls!$I$70+(Controls!$I$71-Controls!$I$70)*(BN82-Controls!$H$70)/(Controls!$H$71-Controls!$H$70),IF(AND(BN82&lt;=Controls!$H$71,BN82&gt;Controls!$H$72),Controls!$I$71+(Controls!$I$72-Controls!$I$71)*(BN82-Controls!$H$71)/(Controls!$H$72-Controls!$H$71),IF(AND(BN82&lt;=Controls!$H$72,BN82&gt;Controls!$H$73),Controls!$I$72+(Controls!$I$73-Controls!$I$72)*(BN82-Controls!$H$72)/(Controls!$H$73-Controls!$H$72),IF(AND(BN82&lt;=Controls!$H$73,BN82&gt;Controls!$H$74),Controls!$I$73+(Controls!$I$74-Controls!$I$73)*(BN82-Controls!$H$73)/(Controls!$H$74-Controls!$H$73),IF(AND(BN82&lt;=Controls!$H$74,BN82&gt;Controls!$H$75),Controls!$I$74+(Controls!$I$75-Controls!$I$74)*(BN82-Controls!$H$74)/(Controls!$H$75-Controls!$H$74),IF(BN82&lt;=Controls!$H$75,Controls!$I$75,Controls!$I$70))))))</f>
        <v>0.5828100112978124</v>
      </c>
      <c r="AL83" s="324">
        <f>IF(AND(CA82&lt;=Controls!$H$79,CA82&gt;Controls!$H$80),Controls!$I$79+(Controls!$I$80-Controls!$I$79)*(CA82-Controls!$H$79)/(Controls!$H$80-Controls!$H$79),IF(AND(CA82&lt;=Controls!$H$80,CA82&gt;Controls!$H$81),Controls!$I$80+(Controls!$I$81-Controls!$I$80)*(CA82-Controls!$H$80)/(Controls!$H$81-Controls!$H$80),IF(AND(CA82&lt;=Controls!$H$81,CA82&gt;Controls!$H$82),Controls!$I$81+(Controls!$I$82-Controls!$I$81)*(CA82-Controls!$H$81)/(Controls!$H$82-Controls!$H$81),IF(AND(CA82&lt;=Controls!$H$82,CA82&gt;Controls!$H$83),Controls!$I$82+(Controls!$I$83-Controls!$I$82)*(CA82-Controls!$H$82)/(Controls!$H$83-Controls!$H$82),IF(AND(CA82&lt;=Controls!$H$83,CA82&gt;Controls!$H$84),Controls!$I$83+(Controls!$I$84-Controls!$I$83)*(CA82-Controls!$H$83)/(Controls!$H$84-Controls!$H$83),IF(CA82&lt;=Controls!$H$84,Controls!$I$84,Controls!$I$79))))))</f>
        <v>0.61975476530149542</v>
      </c>
      <c r="AM83" s="157">
        <f t="shared" si="47"/>
        <v>5.7614153008112154</v>
      </c>
      <c r="AN83" s="157">
        <f t="shared" si="48"/>
        <v>13.713452015476179</v>
      </c>
      <c r="AO83" s="157">
        <f t="shared" si="49"/>
        <v>0.98409306493691895</v>
      </c>
      <c r="AP83" s="1021">
        <f t="shared" si="50"/>
        <v>20.458960381224315</v>
      </c>
      <c r="AQ83" s="264">
        <f>IF(WSE_Calcs!AI83&gt;0,WSE_Calcs!AP83/WSE_Calcs!AI83,0)</f>
        <v>0.56473567708368944</v>
      </c>
      <c r="AR83" s="247"/>
      <c r="AS83" s="157">
        <f>Stan!I83</f>
        <v>1186.5076904296875</v>
      </c>
      <c r="AT83" s="157">
        <f>Stan!G83</f>
        <v>63</v>
      </c>
      <c r="AU83" s="157">
        <f>Stan!H83*$B83*86400/(43560*1000)</f>
        <v>1.3975228339581449</v>
      </c>
      <c r="AV83" s="157">
        <f>Stan!J83*$B83*86400/(43560*1000)</f>
        <v>16.407666782347626</v>
      </c>
      <c r="AW83" s="157">
        <f>LOOKUP(C83,Controls!B$221:B$232,Controls!C$221:C$232)</f>
        <v>1970</v>
      </c>
      <c r="AX83" s="1028">
        <f>AM83+W83-Stan!K83-Stan!O83-Stan!W83+Stan!AM83-Stan!AI83-Stan!M83+Stan!M82</f>
        <v>29.93873931704335</v>
      </c>
      <c r="AY83" s="157">
        <f t="shared" si="54"/>
        <v>949.75853673818926</v>
      </c>
      <c r="AZ83" s="157">
        <f t="shared" si="38"/>
        <v>949.75853673818926</v>
      </c>
      <c r="BA83" s="157">
        <f t="shared" si="39"/>
        <v>0</v>
      </c>
      <c r="BB83" s="157">
        <f t="shared" si="40"/>
        <v>29.93873931704335</v>
      </c>
      <c r="BC83" s="157">
        <f>BB83-AM83+Stan!AI83+Stan!AK83-Stan!AM83+Stan!M83-Stan!M82</f>
        <v>28.799999999999997</v>
      </c>
      <c r="BD83" s="157">
        <f t="shared" si="32"/>
        <v>15.749744590570115</v>
      </c>
      <c r="BE83" s="157">
        <f>Stan!N83*B83*86400/(43560*1000)</f>
        <v>20.400348112248192</v>
      </c>
      <c r="BF83" s="157">
        <f t="shared" si="33"/>
        <v>33.93142064694392</v>
      </c>
      <c r="BG83" s="248"/>
      <c r="BH83" s="157">
        <f>Tuol!I83</f>
        <v>1641.930908203125</v>
      </c>
      <c r="BI83" s="157">
        <f>Tuol!G83</f>
        <v>88.357002258300781</v>
      </c>
      <c r="BJ83" s="157">
        <f>Tuol!H83*$B83*86400/(43560*1000)</f>
        <v>0.12425284771879842</v>
      </c>
      <c r="BK83" s="157">
        <f>Tuol!J83*$B83*86400/(43560*1000)</f>
        <v>37.792843814566119</v>
      </c>
      <c r="BL83" s="157">
        <f>LOOKUP(C83,Controls!B$240:B$251,Controls!C$240:C$251)</f>
        <v>1690</v>
      </c>
      <c r="BM83" s="1028">
        <f>AN83+X83-Tuol!N83-Tuol!AD83</f>
        <v>44.436999462460079</v>
      </c>
      <c r="BN83" s="157">
        <f t="shared" si="41"/>
        <v>1601.3354865066665</v>
      </c>
      <c r="BO83" s="157">
        <f t="shared" si="42"/>
        <v>1601.3354865066665</v>
      </c>
      <c r="BP83" s="756">
        <f t="shared" si="43"/>
        <v>0</v>
      </c>
      <c r="BQ83" s="157">
        <f t="shared" si="51"/>
        <v>44.436999462460079</v>
      </c>
      <c r="BR83" s="157">
        <f>BQ83-AN83+Tuol!N83+Tuol!AD83</f>
        <v>49.199999999999996</v>
      </c>
      <c r="BS83" s="157">
        <f t="shared" si="34"/>
        <v>13.467097309207126</v>
      </c>
      <c r="BT83" s="248"/>
      <c r="BU83" s="157">
        <f>Merc!I83</f>
        <v>531.99749755859375</v>
      </c>
      <c r="BV83" s="157">
        <f>Merc!G83</f>
        <v>28.794622421264648</v>
      </c>
      <c r="BW83" s="157">
        <f>Merc!H83*$B83*86400/(43560*1000)</f>
        <v>-0.11385280585486042</v>
      </c>
      <c r="BX83" s="157">
        <f>Merc!J83*$B83*86400/(43560*1000)</f>
        <v>16.232843854919938</v>
      </c>
      <c r="BY83" s="157">
        <f>LOOKUP(C83,Controls!B$259:B$270,Controls!C$259:C$270)</f>
        <v>674.6</v>
      </c>
      <c r="BZ83" s="1028">
        <f>AO83+Y83-Merc!K83-Merc!N83-Merc!T83-Merc!AG83</f>
        <v>16.381082888653399</v>
      </c>
      <c r="CA83" s="157">
        <f t="shared" si="44"/>
        <v>551.36191969912045</v>
      </c>
      <c r="CB83" s="157">
        <f t="shared" si="45"/>
        <v>551.36191969912045</v>
      </c>
      <c r="CC83" s="157">
        <f t="shared" si="46"/>
        <v>0</v>
      </c>
      <c r="CD83" s="157">
        <f t="shared" si="52"/>
        <v>16.381082888653399</v>
      </c>
      <c r="CE83" s="157">
        <f>CD83-AO83+Merc!K83+Merc!N83+Merc!T83+Merc!AG83</f>
        <v>28.799999999999997</v>
      </c>
      <c r="CF83" s="157">
        <f t="shared" si="35"/>
        <v>0.44911443536931372</v>
      </c>
      <c r="CG83" s="157">
        <f>BX83+Merc!K83</f>
        <v>16.280009580300121</v>
      </c>
      <c r="CH83" s="157">
        <f>CD83+Merc!K83</f>
        <v>16.428248614033581</v>
      </c>
      <c r="CI83" s="247">
        <f t="shared" si="36"/>
        <v>175.35525869826637</v>
      </c>
      <c r="CJ83" s="157">
        <f t="shared" si="37"/>
        <v>29.665956335146557</v>
      </c>
      <c r="CK83" s="263"/>
      <c r="CL83" s="263"/>
    </row>
    <row r="84" spans="1:90">
      <c r="A84" s="16">
        <v>10288</v>
      </c>
      <c r="B84" s="144">
        <v>31</v>
      </c>
      <c r="C84" s="17">
        <v>3</v>
      </c>
      <c r="D84" s="18">
        <v>1928</v>
      </c>
      <c r="E84" s="90" t="s">
        <v>27</v>
      </c>
      <c r="F84" s="162">
        <f>Stan!F84</f>
        <v>253</v>
      </c>
      <c r="G84" s="74">
        <f>Tuol!F84</f>
        <v>343</v>
      </c>
      <c r="H84" s="74">
        <f>Merc!F84</f>
        <v>159</v>
      </c>
      <c r="I84" s="157">
        <f>SJR!F84</f>
        <v>974</v>
      </c>
      <c r="J84" s="248">
        <f>Stan!AP84</f>
        <v>29.600146867736314</v>
      </c>
      <c r="K84" s="74">
        <f>Tuol!AI84</f>
        <v>182.27312467716942</v>
      </c>
      <c r="L84" s="157">
        <f>Merc!AL84</f>
        <v>20.970845493285125</v>
      </c>
      <c r="M84" s="239">
        <f>SJR!BB84</f>
        <v>336.1243252840909</v>
      </c>
      <c r="N84" s="247">
        <f>LOOKUP(WSE_Calcs!$C84,Controls!$B$43:$B$54,Controls!F$43:F$54)*WSE_Calcs!$B84*86400/(43560*1000)</f>
        <v>9.223140495867769</v>
      </c>
      <c r="O84" s="239">
        <f>LOOKUP(C84,Controls!B$43:B$54,Controls!I$43:I$54)*WSE_Calcs!$B84*86400/(43560*1000)</f>
        <v>153.71900826446281</v>
      </c>
      <c r="P84" s="846">
        <f>LOOKUP(WSE_Calcs!$C84,Controls!$B$43:$B$54,Controls!G$43:G$54)*WSE_Calcs!$B84*86400/(43560*1000)</f>
        <v>12.297520661157025</v>
      </c>
      <c r="Q84" s="1017">
        <f>LOOKUP($C84,Controls!$B$43:$B$54,Controls!J$43:J$54)*WSE_Calcs!$B84*86400/(43560*1000)</f>
        <v>215.20661157024793</v>
      </c>
      <c r="R84" s="157">
        <f>LOOKUP(WSE_Calcs!$C84,Controls!$B$43:$B$54,Controls!H$43:H$54)*WSE_Calcs!$B84*86400/(43560*1000)</f>
        <v>9.223140495867769</v>
      </c>
      <c r="S84" s="239">
        <f>LOOKUP($C84,Controls!$B$43:$B$54,Controls!K$43:K$54)*WSE_Calcs!$B84*86400/(43560*1000)</f>
        <v>122.97520661157024</v>
      </c>
      <c r="T84" s="247">
        <f>INDEX(Controls!$B$43:$E$54,$C84,2)*F84</f>
        <v>151.79999999999998</v>
      </c>
      <c r="U84" s="157">
        <f>INDEX(Controls!$B$43:$E$54,$C84,3)*G84</f>
        <v>205.79999999999998</v>
      </c>
      <c r="V84" s="157">
        <f>INDEX(Controls!$B$43:$E$54,$C84,4)*H84</f>
        <v>95.399999999999991</v>
      </c>
      <c r="W84" s="326">
        <f>IF(AND($C84&gt;Controls!$C$18-1,$C84&lt;Controls!$C$19+1),IF(T84&lt;N84,N84,IF(T84&gt;O84,O84,T84)),J84)</f>
        <v>151.79999999999998</v>
      </c>
      <c r="X84" s="157">
        <f>IF(AND($C84&gt;Controls!$C$18-1,$C84&lt;Controls!$C$19+1),IF(U84&lt;P84,P84,IF(U84&gt;Q84,Q84,U84)),K84)</f>
        <v>205.79999999999998</v>
      </c>
      <c r="Y84" s="157">
        <f>IF(AND($C84&gt;Controls!$C$18-1,$C84&lt;Controls!$C$19+1),IF(V84&lt;R84,R84,IF(V84&gt;S84,S84,V84)),L84)</f>
        <v>95.399999999999991</v>
      </c>
      <c r="Z84" s="239">
        <f t="shared" si="30"/>
        <v>556.28020824589998</v>
      </c>
      <c r="AA84" s="248">
        <f>Stan!AH84</f>
        <v>22.845372990379648</v>
      </c>
      <c r="AB84" s="74">
        <f>Tuol!AC84</f>
        <v>40.406461327923232</v>
      </c>
      <c r="AC84" s="74">
        <f>Merc!AF84</f>
        <v>22.785650249512727</v>
      </c>
      <c r="AD84" s="1021">
        <f t="shared" si="53"/>
        <v>86.037484567815611</v>
      </c>
      <c r="AE84" s="1024">
        <f>IF(WSE_Calcs!AI84&gt;0,WSE_Calcs!AD84/WSE_Calcs!AI84,0)</f>
        <v>0.77097376460931188</v>
      </c>
      <c r="AF84" s="157">
        <f>IF(Controls!$E$144=1,Stan!AH84,LOOKUP($C84,Controls!$G$93:$G$104,Controls!K$93:K$104))</f>
        <v>35.537566605429284</v>
      </c>
      <c r="AG84" s="157">
        <f>IF(Controls!$E$144=1,Tuol!AC84,LOOKUP($C84,Controls!$G$93:$G$104,Controls!L$93:L$104))</f>
        <v>55.574940326558504</v>
      </c>
      <c r="AH84" s="1017">
        <f>IF(Controls!$E$144=1,Merc!AF84,LOOKUP($C84,Controls!$G$93:$G$104,Controls!M$93:M$104))</f>
        <v>20.483358604908663</v>
      </c>
      <c r="AI84" s="157">
        <f t="shared" si="31"/>
        <v>111.59586553689644</v>
      </c>
      <c r="AJ84" s="259">
        <f>AJ83</f>
        <v>0.51859143897517146</v>
      </c>
      <c r="AK84" s="259">
        <f>AK83</f>
        <v>0.5828100112978124</v>
      </c>
      <c r="AL84" s="259">
        <f>AL83</f>
        <v>0.61975476530149542</v>
      </c>
      <c r="AM84" s="157">
        <f t="shared" si="47"/>
        <v>18.42947780358557</v>
      </c>
      <c r="AN84" s="157">
        <f t="shared" si="48"/>
        <v>32.389631599596811</v>
      </c>
      <c r="AO84" s="157">
        <f t="shared" si="49"/>
        <v>12.694659104771535</v>
      </c>
      <c r="AP84" s="1021">
        <f t="shared" si="50"/>
        <v>63.513768507953912</v>
      </c>
      <c r="AQ84" s="264">
        <f>IF(WSE_Calcs!AI84&gt;0,WSE_Calcs!AP84/WSE_Calcs!AI84,0)</f>
        <v>0.56914087455107953</v>
      </c>
      <c r="AR84" s="247"/>
      <c r="AS84" s="157">
        <f>Stan!I84</f>
        <v>1351.5111083984375</v>
      </c>
      <c r="AT84" s="157">
        <f>Stan!G84</f>
        <v>190</v>
      </c>
      <c r="AU84" s="157">
        <f>Stan!H84*$B84*86400/(43560*1000)</f>
        <v>2.6040972471631263</v>
      </c>
      <c r="AV84" s="157">
        <f>Stan!J84*$B84*86400/(43560*1000)</f>
        <v>22.39253052766658</v>
      </c>
      <c r="AW84" s="157">
        <f>LOOKUP(C84,Controls!B$221:B$232,Controls!C$221:C$232)</f>
        <v>2030</v>
      </c>
      <c r="AX84" s="1028">
        <f>AM84+W84-Stan!K84-Stan!O84-Stan!W84+Stan!AM84-Stan!AI84-Stan!M84+Stan!M83</f>
        <v>137.17648078336853</v>
      </c>
      <c r="AY84" s="157">
        <f t="shared" si="54"/>
        <v>999.97795870765776</v>
      </c>
      <c r="AZ84" s="157">
        <f t="shared" si="38"/>
        <v>999.97795870765776</v>
      </c>
      <c r="BA84" s="157">
        <f t="shared" si="39"/>
        <v>0</v>
      </c>
      <c r="BB84" s="157">
        <f t="shared" si="40"/>
        <v>137.17648078336853</v>
      </c>
      <c r="BC84" s="157">
        <f>BB84-AM84+Stan!AI84+Stan!AK84-Stan!AM84+Stan!M84-Stan!M83</f>
        <v>151.79999999999998</v>
      </c>
      <c r="BD84" s="157">
        <f t="shared" si="32"/>
        <v>122.19985313226367</v>
      </c>
      <c r="BE84" s="157">
        <f>Stan!N84*B84*86400/(43560*1000)</f>
        <v>34.122891472430268</v>
      </c>
      <c r="BF84" s="157">
        <f t="shared" si="33"/>
        <v>148.90684172813224</v>
      </c>
      <c r="BG84" s="248"/>
      <c r="BH84" s="157">
        <f>Tuol!I84</f>
        <v>1690</v>
      </c>
      <c r="BI84" s="157">
        <f>Tuol!G84</f>
        <v>248.99299621582031</v>
      </c>
      <c r="BJ84" s="157">
        <f>Tuol!H84*$B84*86400/(43560*1000)</f>
        <v>2.7047907502986184</v>
      </c>
      <c r="BK84" s="157">
        <f>Tuol!J84*$B84*86400/(43560*1000)</f>
        <v>198.21912997159092</v>
      </c>
      <c r="BL84" s="157">
        <f>LOOKUP(C84,Controls!B$240:B$251,Controls!C$240:C$251)</f>
        <v>1690</v>
      </c>
      <c r="BM84" s="1028">
        <f>AN84+X84-Tuol!N84-Tuol!AD84</f>
        <v>213.72917110132292</v>
      </c>
      <c r="BN84" s="157">
        <f t="shared" si="41"/>
        <v>1633.8945208708653</v>
      </c>
      <c r="BO84" s="157">
        <f t="shared" si="42"/>
        <v>1633.8945208708653</v>
      </c>
      <c r="BP84" s="756">
        <f t="shared" si="43"/>
        <v>0</v>
      </c>
      <c r="BQ84" s="157">
        <f t="shared" si="51"/>
        <v>213.72917110132292</v>
      </c>
      <c r="BR84" s="157">
        <f>BQ84-AN84+Tuol!N84+Tuol!AD84</f>
        <v>205.79999999999998</v>
      </c>
      <c r="BS84" s="157">
        <f t="shared" si="34"/>
        <v>23.526875322830563</v>
      </c>
      <c r="BT84" s="248"/>
      <c r="BU84" s="157">
        <f>Merc!I84</f>
        <v>538.09381103515625</v>
      </c>
      <c r="BV84" s="157">
        <f>Merc!G84</f>
        <v>42.736869812011719</v>
      </c>
      <c r="BW84" s="157">
        <f>Merc!H84*$B84*86400/(43560*1000)</f>
        <v>0.69217738317064015</v>
      </c>
      <c r="BX84" s="157">
        <f>Merc!J84*$B84*86400/(43560*1000)</f>
        <v>35.948376000774793</v>
      </c>
      <c r="BY84" s="157">
        <f>LOOKUP(C84,Controls!B$259:B$270,Controls!C$259:C$270)</f>
        <v>735</v>
      </c>
      <c r="BZ84" s="1028">
        <f>AO84+Y84-Merc!K84-Merc!N84-Merc!T84-Merc!AG84</f>
        <v>100.28653987219577</v>
      </c>
      <c r="CA84" s="157">
        <f t="shared" si="44"/>
        <v>493.12007225576582</v>
      </c>
      <c r="CB84" s="157">
        <f t="shared" si="45"/>
        <v>493.12007225576582</v>
      </c>
      <c r="CC84" s="157">
        <f t="shared" si="46"/>
        <v>0</v>
      </c>
      <c r="CD84" s="157">
        <f t="shared" si="52"/>
        <v>100.28653987219577</v>
      </c>
      <c r="CE84" s="157">
        <f>CD84-AO84+Merc!K84+Merc!N84+Merc!T84+Merc!AG84</f>
        <v>95.399999999999991</v>
      </c>
      <c r="CF84" s="157">
        <f t="shared" si="35"/>
        <v>74.429154506714866</v>
      </c>
      <c r="CG84" s="157">
        <f>BX84+Merc!K84</f>
        <v>35.420360923660688</v>
      </c>
      <c r="CH84" s="157">
        <f>CD84+Merc!K84</f>
        <v>99.758524795081669</v>
      </c>
      <c r="CI84" s="247">
        <f t="shared" si="36"/>
        <v>556.28020824589998</v>
      </c>
      <c r="CJ84" s="157">
        <f t="shared" si="37"/>
        <v>220.15588296180911</v>
      </c>
      <c r="CK84" s="263"/>
      <c r="CL84" s="263"/>
    </row>
    <row r="85" spans="1:90">
      <c r="A85" s="16">
        <v>10319</v>
      </c>
      <c r="B85" s="144">
        <v>30</v>
      </c>
      <c r="C85" s="17">
        <v>4</v>
      </c>
      <c r="D85" s="18">
        <v>1928</v>
      </c>
      <c r="E85" s="90" t="s">
        <v>27</v>
      </c>
      <c r="F85" s="162">
        <f>Stan!F85</f>
        <v>214</v>
      </c>
      <c r="G85" s="74">
        <f>Tuol!F85</f>
        <v>264</v>
      </c>
      <c r="H85" s="74">
        <f>Merc!F85</f>
        <v>142</v>
      </c>
      <c r="I85" s="157">
        <f>SJR!F85</f>
        <v>851</v>
      </c>
      <c r="J85" s="248">
        <f>Stan!AP85</f>
        <v>65.349113022985534</v>
      </c>
      <c r="K85" s="74">
        <f>Tuol!AI85</f>
        <v>84.203083032024793</v>
      </c>
      <c r="L85" s="157">
        <f>Merc!AL85</f>
        <v>39.66803896565083</v>
      </c>
      <c r="M85" s="239">
        <f>SJR!BB85</f>
        <v>271.01857244318182</v>
      </c>
      <c r="N85" s="247">
        <f>LOOKUP(WSE_Calcs!$C85,Controls!$B$43:$B$54,Controls!F$43:F$54)*WSE_Calcs!$B85*86400/(43560*1000)</f>
        <v>8.9256198347107443</v>
      </c>
      <c r="O85" s="239">
        <f>LOOKUP(C85,Controls!B$43:B$54,Controls!I$43:I$54)*WSE_Calcs!$B85*86400/(43560*1000)</f>
        <v>148.7603305785124</v>
      </c>
      <c r="P85" s="846">
        <f>LOOKUP(WSE_Calcs!$C85,Controls!$B$43:$B$54,Controls!G$43:G$54)*WSE_Calcs!$B85*86400/(43560*1000)</f>
        <v>11.900826446280991</v>
      </c>
      <c r="Q85" s="1017">
        <f>LOOKUP($C85,Controls!$B$43:$B$54,Controls!J$43:J$54)*WSE_Calcs!$B85*86400/(43560*1000)</f>
        <v>208.26446280991735</v>
      </c>
      <c r="R85" s="157">
        <f>LOOKUP(WSE_Calcs!$C85,Controls!$B$43:$B$54,Controls!H$43:H$54)*WSE_Calcs!$B85*86400/(43560*1000)</f>
        <v>8.9256198347107443</v>
      </c>
      <c r="S85" s="239">
        <f>LOOKUP($C85,Controls!$B$43:$B$54,Controls!K$43:K$54)*WSE_Calcs!$B85*86400/(43560*1000)</f>
        <v>119.00826446280992</v>
      </c>
      <c r="T85" s="247">
        <f>INDEX(Controls!$B$43:$E$54,$C85,2)*F85</f>
        <v>128.4</v>
      </c>
      <c r="U85" s="157">
        <f>INDEX(Controls!$B$43:$E$54,$C85,3)*G85</f>
        <v>158.4</v>
      </c>
      <c r="V85" s="157">
        <f>INDEX(Controls!$B$43:$E$54,$C85,4)*H85</f>
        <v>85.2</v>
      </c>
      <c r="W85" s="326">
        <f>IF(AND($C85&gt;Controls!$C$18-1,$C85&lt;Controls!$C$19+1),IF(T85&lt;N85,N85,IF(T85&gt;O85,O85,T85)),J85)</f>
        <v>128.4</v>
      </c>
      <c r="X85" s="157">
        <f>IF(AND($C85&gt;Controls!$C$18-1,$C85&lt;Controls!$C$19+1),IF(U85&lt;P85,P85,IF(U85&gt;Q85,Q85,U85)),K85)</f>
        <v>158.4</v>
      </c>
      <c r="Y85" s="157">
        <f>IF(AND($C85&gt;Controls!$C$18-1,$C85&lt;Controls!$C$19+1),IF(V85&lt;R85,R85,IF(V85&gt;S85,S85,V85)),L85)</f>
        <v>85.2</v>
      </c>
      <c r="Z85" s="239">
        <f t="shared" si="30"/>
        <v>453.79833742252072</v>
      </c>
      <c r="AA85" s="248">
        <f>Stan!AH85</f>
        <v>75.513342159050552</v>
      </c>
      <c r="AB85" s="74">
        <f>Tuol!AC85</f>
        <v>139.2542742011961</v>
      </c>
      <c r="AC85" s="74">
        <f>Merc!AF85</f>
        <v>75.020386751033058</v>
      </c>
      <c r="AD85" s="1021">
        <f t="shared" si="53"/>
        <v>289.78800311127975</v>
      </c>
      <c r="AE85" s="1024">
        <f>IF(WSE_Calcs!AI85&gt;0,WSE_Calcs!AD85/WSE_Calcs!AI85,0)</f>
        <v>1.080052879320607</v>
      </c>
      <c r="AF85" s="157">
        <f>IF(Controls!$E$144=1,Stan!AH85,LOOKUP($C85,Controls!$G$93:$G$104,Controls!K$93:K$104))</f>
        <v>81.586033792416671</v>
      </c>
      <c r="AG85" s="157">
        <f>IF(Controls!$E$144=1,Tuol!AC85,LOOKUP($C85,Controls!$G$93:$G$104,Controls!L$93:L$104))</f>
        <v>122.32054987134022</v>
      </c>
      <c r="AH85" s="1017">
        <f>IF(Controls!$E$144=1,Merc!AF85,LOOKUP($C85,Controls!$G$93:$G$104,Controls!M$93:M$104))</f>
        <v>64.402504400122979</v>
      </c>
      <c r="AI85" s="157">
        <f t="shared" si="31"/>
        <v>268.30908806387987</v>
      </c>
      <c r="AJ85" s="259">
        <f t="shared" si="27"/>
        <v>0.51859143897517146</v>
      </c>
      <c r="AK85" s="259">
        <f t="shared" si="28"/>
        <v>0.5828100112978124</v>
      </c>
      <c r="AL85" s="259">
        <f t="shared" si="29"/>
        <v>0.61975476530149542</v>
      </c>
      <c r="AM85" s="157">
        <f t="shared" si="47"/>
        <v>42.309818664686325</v>
      </c>
      <c r="AN85" s="157">
        <f t="shared" si="48"/>
        <v>71.289641052470415</v>
      </c>
      <c r="AO85" s="157">
        <f t="shared" si="49"/>
        <v>39.913758999326745</v>
      </c>
      <c r="AP85" s="1021">
        <f t="shared" si="50"/>
        <v>153.51321871648349</v>
      </c>
      <c r="AQ85" s="264">
        <f>IF(WSE_Calcs!AI85&gt;0,WSE_Calcs!AP85/WSE_Calcs!AI85,0)</f>
        <v>0.57215064843399788</v>
      </c>
      <c r="AR85" s="247"/>
      <c r="AS85" s="157">
        <f>Stan!I85</f>
        <v>1342.7933349609375</v>
      </c>
      <c r="AT85" s="157">
        <f>Stan!G85</f>
        <v>124</v>
      </c>
      <c r="AU85" s="157">
        <f>Stan!H85*$B85*86400/(43560*1000)</f>
        <v>3.8461100932980372</v>
      </c>
      <c r="AV85" s="157">
        <f>Stan!J85*$B85*86400/(43560*1000)</f>
        <v>128.87158283832645</v>
      </c>
      <c r="AW85" s="157">
        <f>LOOKUP(C85,Controls!B$221:B$232,Controls!C$221:C$232)</f>
        <v>2220</v>
      </c>
      <c r="AX85" s="1028">
        <f>AM85+W85-Stan!K85-Stan!O85-Stan!W85+Stan!AM85-Stan!AI85-Stan!M85+Stan!M84</f>
        <v>150.7189650796914</v>
      </c>
      <c r="AY85" s="157">
        <f t="shared" si="54"/>
        <v>969.41288353466837</v>
      </c>
      <c r="AZ85" s="157">
        <f t="shared" si="38"/>
        <v>969.41288353466837</v>
      </c>
      <c r="BA85" s="157">
        <f t="shared" si="39"/>
        <v>0</v>
      </c>
      <c r="BB85" s="157">
        <f t="shared" si="40"/>
        <v>150.7189650796914</v>
      </c>
      <c r="BC85" s="157">
        <f>BB85-AM85+Stan!AI85+Stan!AK85-Stan!AM85+Stan!M85-Stan!M84</f>
        <v>128.40000000000003</v>
      </c>
      <c r="BD85" s="157">
        <f t="shared" si="32"/>
        <v>63.0508869770145</v>
      </c>
      <c r="BE85" s="157">
        <f>Stan!N85*B85*86400/(43560*1000)</f>
        <v>128.52305655991736</v>
      </c>
      <c r="BF85" s="157">
        <f t="shared" si="33"/>
        <v>150.37043880128232</v>
      </c>
      <c r="BG85" s="248"/>
      <c r="BH85" s="157">
        <f>Tuol!I85</f>
        <v>1693.058837890625</v>
      </c>
      <c r="BI85" s="157">
        <f>Tuol!G85</f>
        <v>207.62699890136719</v>
      </c>
      <c r="BJ85" s="157">
        <f>Tuol!H85*$B85*86400/(43560*1000)</f>
        <v>5.042040006779442</v>
      </c>
      <c r="BK85" s="157">
        <f>Tuol!J85*$B85*86400/(43560*1000)</f>
        <v>199.52617348915288</v>
      </c>
      <c r="BL85" s="157">
        <f>LOOKUP(C85,Controls!B$240:B$251,Controls!C$240:C$251)</f>
        <v>1718</v>
      </c>
      <c r="BM85" s="1028">
        <f>AN85+X85-Tuol!N85-Tuol!AD85</f>
        <v>205.75844993437192</v>
      </c>
      <c r="BN85" s="157">
        <f t="shared" si="41"/>
        <v>1630.7210298310811</v>
      </c>
      <c r="BO85" s="157">
        <f t="shared" si="42"/>
        <v>1630.7210298310811</v>
      </c>
      <c r="BP85" s="756">
        <f t="shared" si="43"/>
        <v>0</v>
      </c>
      <c r="BQ85" s="157">
        <f t="shared" si="51"/>
        <v>205.75844993437192</v>
      </c>
      <c r="BR85" s="157">
        <f>BQ85-AN85+Tuol!N85+Tuol!AD85</f>
        <v>158.4</v>
      </c>
      <c r="BS85" s="157">
        <f t="shared" si="34"/>
        <v>74.196916967975213</v>
      </c>
      <c r="BT85" s="248"/>
      <c r="BU85" s="157">
        <f>Merc!I85</f>
        <v>509.21356201171875</v>
      </c>
      <c r="BV85" s="157">
        <f>Merc!G85</f>
        <v>82.721504211425781</v>
      </c>
      <c r="BW85" s="157">
        <f>Merc!H85*$B85*86400/(43560*1000)</f>
        <v>1.4333171119374677</v>
      </c>
      <c r="BX85" s="157">
        <f>Merc!J85*$B85*86400/(43560*1000)</f>
        <v>110.16846510201447</v>
      </c>
      <c r="BY85" s="157">
        <f>LOOKUP(C85,Controls!B$259:B$270,Controls!C$259:C$270)</f>
        <v>845</v>
      </c>
      <c r="BZ85" s="1028">
        <f>AO85+Y85-Merc!K85-Merc!N85-Merc!T85-Merc!AG85</f>
        <v>120.5938009513023</v>
      </c>
      <c r="CA85" s="157">
        <f t="shared" si="44"/>
        <v>453.81445840395185</v>
      </c>
      <c r="CB85" s="157">
        <f t="shared" si="45"/>
        <v>453.81445840395185</v>
      </c>
      <c r="CC85" s="157">
        <f t="shared" si="46"/>
        <v>0</v>
      </c>
      <c r="CD85" s="157">
        <f t="shared" si="52"/>
        <v>120.5938009513023</v>
      </c>
      <c r="CE85" s="157">
        <f>CD85-AO85+Merc!K85+Merc!N85+Merc!T85+Merc!AG85</f>
        <v>85.2</v>
      </c>
      <c r="CF85" s="157">
        <f t="shared" si="35"/>
        <v>45.531961034349173</v>
      </c>
      <c r="CG85" s="157">
        <f>BX85+Merc!K85</f>
        <v>107.95316287308685</v>
      </c>
      <c r="CH85" s="157">
        <f>CD85+Merc!K85</f>
        <v>118.37849872237469</v>
      </c>
      <c r="CI85" s="247">
        <f t="shared" si="36"/>
        <v>453.79833742252072</v>
      </c>
      <c r="CJ85" s="157">
        <f t="shared" si="37"/>
        <v>182.77976497933886</v>
      </c>
      <c r="CK85" s="263"/>
      <c r="CL85" s="263"/>
    </row>
    <row r="86" spans="1:90">
      <c r="A86" s="16">
        <v>10349</v>
      </c>
      <c r="B86" s="144">
        <v>31</v>
      </c>
      <c r="C86" s="17">
        <v>5</v>
      </c>
      <c r="D86" s="18">
        <v>1928</v>
      </c>
      <c r="E86" s="90" t="s">
        <v>27</v>
      </c>
      <c r="F86" s="162">
        <f>Stan!F86</f>
        <v>240</v>
      </c>
      <c r="G86" s="74">
        <f>Tuol!F86</f>
        <v>448</v>
      </c>
      <c r="H86" s="74">
        <f>Merc!F86</f>
        <v>206</v>
      </c>
      <c r="I86" s="157">
        <f>SJR!F86</f>
        <v>1276</v>
      </c>
      <c r="J86" s="248">
        <f>Stan!AP86</f>
        <v>76.939140786415294</v>
      </c>
      <c r="K86" s="74">
        <f>Tuol!AI86</f>
        <v>67.035636056947311</v>
      </c>
      <c r="L86" s="157">
        <f>Merc!AL86</f>
        <v>39.926831095041322</v>
      </c>
      <c r="M86" s="239">
        <f>SJR!BB86</f>
        <v>264.39324154183885</v>
      </c>
      <c r="N86" s="247">
        <f>LOOKUP(WSE_Calcs!$C86,Controls!$B$43:$B$54,Controls!F$43:F$54)*WSE_Calcs!$B86*86400/(43560*1000)</f>
        <v>9.223140495867769</v>
      </c>
      <c r="O86" s="239">
        <f>LOOKUP(C86,Controls!B$43:B$54,Controls!I$43:I$54)*WSE_Calcs!$B86*86400/(43560*1000)</f>
        <v>153.71900826446281</v>
      </c>
      <c r="P86" s="846">
        <f>LOOKUP(WSE_Calcs!$C86,Controls!$B$43:$B$54,Controls!G$43:G$54)*WSE_Calcs!$B86*86400/(43560*1000)</f>
        <v>12.297520661157025</v>
      </c>
      <c r="Q86" s="1017">
        <f>LOOKUP($C86,Controls!$B$43:$B$54,Controls!J$43:J$54)*WSE_Calcs!$B86*86400/(43560*1000)</f>
        <v>215.20661157024793</v>
      </c>
      <c r="R86" s="157">
        <f>LOOKUP(WSE_Calcs!$C86,Controls!$B$43:$B$54,Controls!H$43:H$54)*WSE_Calcs!$B86*86400/(43560*1000)</f>
        <v>9.223140495867769</v>
      </c>
      <c r="S86" s="239">
        <f>LOOKUP($C86,Controls!$B$43:$B$54,Controls!K$43:K$54)*WSE_Calcs!$B86*86400/(43560*1000)</f>
        <v>122.97520661157024</v>
      </c>
      <c r="T86" s="247">
        <f>INDEX(Controls!$B$43:$E$54,$C86,2)*F86</f>
        <v>144</v>
      </c>
      <c r="U86" s="157">
        <f>INDEX(Controls!$B$43:$E$54,$C86,3)*G86</f>
        <v>268.8</v>
      </c>
      <c r="V86" s="157">
        <f>INDEX(Controls!$B$43:$E$54,$C86,4)*H86</f>
        <v>123.6</v>
      </c>
      <c r="W86" s="326">
        <f>IF(AND($C86&gt;Controls!$C$18-1,$C86&lt;Controls!$C$19+1),IF(T86&lt;N86,N86,IF(T86&gt;O86,O86,T86)),J86)</f>
        <v>144</v>
      </c>
      <c r="X86" s="157">
        <f>IF(AND($C86&gt;Controls!$C$18-1,$C86&lt;Controls!$C$19+1),IF(U86&lt;P86,P86,IF(U86&gt;Q86,Q86,U86)),K86)</f>
        <v>215.20661157024793</v>
      </c>
      <c r="Y86" s="157">
        <f>IF(AND($C86&gt;Controls!$C$18-1,$C86&lt;Controls!$C$19+1),IF(V86&lt;R86,R86,IF(V86&gt;S86,S86,V86)),L86)</f>
        <v>122.97520661157024</v>
      </c>
      <c r="Z86" s="239">
        <f t="shared" si="30"/>
        <v>562.67345178525306</v>
      </c>
      <c r="AA86" s="248">
        <f>Stan!AH86</f>
        <v>97.904298986009323</v>
      </c>
      <c r="AB86" s="74">
        <f>Tuol!AC86</f>
        <v>161.60610045503978</v>
      </c>
      <c r="AC86" s="74">
        <f>Merc!AF86</f>
        <v>98.715404360432274</v>
      </c>
      <c r="AD86" s="1021">
        <f t="shared" si="53"/>
        <v>358.22580380148139</v>
      </c>
      <c r="AE86" s="1024">
        <f>IF(WSE_Calcs!AI86&gt;0,WSE_Calcs!AD86/WSE_Calcs!AI86,0)</f>
        <v>0.93916749291976642</v>
      </c>
      <c r="AF86" s="157">
        <f>IF(Controls!$E$144=1,Stan!AH86,LOOKUP($C86,Controls!$G$93:$G$104,Controls!K$93:K$104))</f>
        <v>115.76963905123627</v>
      </c>
      <c r="AG86" s="157">
        <f>IF(Controls!$E$144=1,Tuol!AC86,LOOKUP($C86,Controls!$G$93:$G$104,Controls!L$93:L$104))</f>
        <v>164.84825594230321</v>
      </c>
      <c r="AH86" s="1017">
        <f>IF(Controls!$E$144=1,Merc!AF86,LOOKUP($C86,Controls!$G$93:$G$104,Controls!M$93:M$104))</f>
        <v>100.8111967308744</v>
      </c>
      <c r="AI86" s="157">
        <f t="shared" si="31"/>
        <v>381.42909172441387</v>
      </c>
      <c r="AJ86" s="259">
        <f t="shared" si="27"/>
        <v>0.51859143897517146</v>
      </c>
      <c r="AK86" s="259">
        <f t="shared" si="28"/>
        <v>0.5828100112978124</v>
      </c>
      <c r="AL86" s="259">
        <f t="shared" si="29"/>
        <v>0.61975476530149542</v>
      </c>
      <c r="AM86" s="157">
        <f t="shared" si="47"/>
        <v>60.03714370521682</v>
      </c>
      <c r="AN86" s="157">
        <f t="shared" si="48"/>
        <v>96.075213908158403</v>
      </c>
      <c r="AO86" s="157">
        <f t="shared" si="49"/>
        <v>62.478219569705949</v>
      </c>
      <c r="AP86" s="1021">
        <f t="shared" si="50"/>
        <v>218.59057718308117</v>
      </c>
      <c r="AQ86" s="264">
        <f>IF(WSE_Calcs!AI86&gt;0,WSE_Calcs!AP86/WSE_Calcs!AI86,0)</f>
        <v>0.57308312849145482</v>
      </c>
      <c r="AR86" s="247"/>
      <c r="AS86" s="157">
        <f>Stan!I86</f>
        <v>1386.0689697265625</v>
      </c>
      <c r="AT86" s="157">
        <f>Stan!G86</f>
        <v>222</v>
      </c>
      <c r="AU86" s="157">
        <f>Stan!H86*$B86*86400/(43560*1000)</f>
        <v>6.4452121854419548</v>
      </c>
      <c r="AV86" s="157">
        <f>Stan!J86*$B86*86400/(43560*1000)</f>
        <v>172.27916741993801</v>
      </c>
      <c r="AW86" s="157">
        <f>LOOKUP(C86,Controls!B$221:B$232,Controls!C$221:C$232)</f>
        <v>2420</v>
      </c>
      <c r="AX86" s="1028">
        <f>AM86+W86-Stan!K86-Stan!O86-Stan!W86+Stan!AM86-Stan!AI86-Stan!M86+Stan!M85</f>
        <v>192.47288772588476</v>
      </c>
      <c r="AY86" s="157">
        <f t="shared" si="54"/>
        <v>992.4947836233415</v>
      </c>
      <c r="AZ86" s="157">
        <f t="shared" si="38"/>
        <v>992.4947836233415</v>
      </c>
      <c r="BA86" s="157">
        <f t="shared" si="39"/>
        <v>0</v>
      </c>
      <c r="BB86" s="157">
        <f t="shared" si="40"/>
        <v>192.47288772588476</v>
      </c>
      <c r="BC86" s="157">
        <f>BB86-AM86+Stan!AI86+Stan!AK86-Stan!AM86+Stan!M86-Stan!M85</f>
        <v>143.99999999999997</v>
      </c>
      <c r="BD86" s="157">
        <f t="shared" si="32"/>
        <v>67.060859213584678</v>
      </c>
      <c r="BE86" s="157">
        <f>Stan!N86*B86*86400/(43560*1000)</f>
        <v>167.40544921874999</v>
      </c>
      <c r="BF86" s="157">
        <f t="shared" si="33"/>
        <v>187.59916952469675</v>
      </c>
      <c r="BG86" s="248"/>
      <c r="BH86" s="157">
        <f>Tuol!I86</f>
        <v>1862.88818359375</v>
      </c>
      <c r="BI86" s="157">
        <f>Tuol!G86</f>
        <v>385.49600219726562</v>
      </c>
      <c r="BJ86" s="157">
        <f>Tuol!H86*$B86*86400/(43560*1000)</f>
        <v>10.16919730194344</v>
      </c>
      <c r="BK86" s="157">
        <f>Tuol!J86*$B86*86400/(43560*1000)</f>
        <v>205.4974247804752</v>
      </c>
      <c r="BL86" s="157">
        <f>LOOKUP(C86,Controls!B$240:B$251,Controls!C$240:C$251)</f>
        <v>2002</v>
      </c>
      <c r="BM86" s="1028">
        <f>AN86+X86-Tuol!N86-Tuol!AD86</f>
        <v>288.13751157535438</v>
      </c>
      <c r="BN86" s="157">
        <f t="shared" si="41"/>
        <v>1717.9103231510487</v>
      </c>
      <c r="BO86" s="157">
        <f t="shared" si="42"/>
        <v>1717.9103231510487</v>
      </c>
      <c r="BP86" s="756">
        <f t="shared" si="43"/>
        <v>0</v>
      </c>
      <c r="BQ86" s="157">
        <f t="shared" si="51"/>
        <v>288.13751157535438</v>
      </c>
      <c r="BR86" s="157">
        <f>BQ86-AN86+Tuol!N86+Tuol!AD86</f>
        <v>215.20661157024796</v>
      </c>
      <c r="BS86" s="157">
        <f t="shared" si="34"/>
        <v>148.17097551330065</v>
      </c>
      <c r="BT86" s="248"/>
      <c r="BU86" s="157">
        <f>Merc!I86</f>
        <v>563.6251220703125</v>
      </c>
      <c r="BV86" s="157">
        <f>Merc!G86</f>
        <v>198.21701049804687</v>
      </c>
      <c r="BW86" s="157">
        <f>Merc!H86*$B86*86400/(43560*1000)</f>
        <v>2.907658043222979</v>
      </c>
      <c r="BX86" s="157">
        <f>Merc!J86*$B86*86400/(43560*1000)</f>
        <v>140.89779216167355</v>
      </c>
      <c r="BY86" s="157">
        <f>LOOKUP(C86,Controls!B$259:B$270,Controls!C$259:C$270)</f>
        <v>970</v>
      </c>
      <c r="BZ86" s="1028">
        <f>AO86+Y86-Merc!K86-Merc!N86-Merc!T86-Merc!AG86</f>
        <v>187.70898618025348</v>
      </c>
      <c r="CA86" s="157">
        <f t="shared" si="44"/>
        <v>461.41482467852228</v>
      </c>
      <c r="CB86" s="157">
        <f t="shared" si="45"/>
        <v>461.41482467852228</v>
      </c>
      <c r="CC86" s="157">
        <f t="shared" si="46"/>
        <v>0</v>
      </c>
      <c r="CD86" s="157">
        <f t="shared" si="52"/>
        <v>187.70898618025348</v>
      </c>
      <c r="CE86" s="157">
        <f>CD86-AO86+Merc!K86+Merc!N86+Merc!T86+Merc!AG86</f>
        <v>122.97520661157026</v>
      </c>
      <c r="CF86" s="157">
        <f t="shared" si="35"/>
        <v>83.048375516528935</v>
      </c>
      <c r="CG86" s="157">
        <f>BX86+Merc!K86</f>
        <v>133.82382708904171</v>
      </c>
      <c r="CH86" s="157">
        <f>CD86+Merc!K86</f>
        <v>180.63502110762164</v>
      </c>
      <c r="CI86" s="247">
        <f t="shared" si="36"/>
        <v>562.67345178525306</v>
      </c>
      <c r="CJ86" s="157">
        <f t="shared" si="37"/>
        <v>298.28021024341427</v>
      </c>
      <c r="CK86" s="263"/>
      <c r="CL86" s="263"/>
    </row>
    <row r="87" spans="1:90">
      <c r="A87" s="16">
        <v>10380</v>
      </c>
      <c r="B87" s="144">
        <v>30</v>
      </c>
      <c r="C87" s="17">
        <v>6</v>
      </c>
      <c r="D87" s="18">
        <v>1928</v>
      </c>
      <c r="E87" s="90" t="s">
        <v>27</v>
      </c>
      <c r="F87" s="162">
        <f>Stan!F87</f>
        <v>67</v>
      </c>
      <c r="G87" s="74">
        <f>Tuol!F87</f>
        <v>153</v>
      </c>
      <c r="H87" s="74">
        <f>Merc!F87</f>
        <v>68</v>
      </c>
      <c r="I87" s="157">
        <f>SJR!F87</f>
        <v>464</v>
      </c>
      <c r="J87" s="248">
        <f>Stan!AP87</f>
        <v>25.962440276342974</v>
      </c>
      <c r="K87" s="74">
        <f>Tuol!AI87</f>
        <v>24.047506940857438</v>
      </c>
      <c r="L87" s="157">
        <f>Merc!AL87</f>
        <v>16.135351360730887</v>
      </c>
      <c r="M87" s="239">
        <f>SJR!BB87</f>
        <v>109.73728531766528</v>
      </c>
      <c r="N87" s="247">
        <f>LOOKUP(WSE_Calcs!$C87,Controls!$B$43:$B$54,Controls!F$43:F$54)*WSE_Calcs!$B87*86400/(43560*1000)</f>
        <v>8.9256198347107443</v>
      </c>
      <c r="O87" s="239">
        <f>LOOKUP(C87,Controls!B$43:B$54,Controls!I$43:I$54)*WSE_Calcs!$B87*86400/(43560*1000)</f>
        <v>148.7603305785124</v>
      </c>
      <c r="P87" s="846">
        <f>LOOKUP(WSE_Calcs!$C87,Controls!$B$43:$B$54,Controls!G$43:G$54)*WSE_Calcs!$B87*86400/(43560*1000)</f>
        <v>11.900826446280991</v>
      </c>
      <c r="Q87" s="1017">
        <f>LOOKUP($C87,Controls!$B$43:$B$54,Controls!J$43:J$54)*WSE_Calcs!$B87*86400/(43560*1000)</f>
        <v>208.26446280991735</v>
      </c>
      <c r="R87" s="157">
        <f>LOOKUP(WSE_Calcs!$C87,Controls!$B$43:$B$54,Controls!H$43:H$54)*WSE_Calcs!$B87*86400/(43560*1000)</f>
        <v>8.9256198347107443</v>
      </c>
      <c r="S87" s="239">
        <f>LOOKUP($C87,Controls!$B$43:$B$54,Controls!K$43:K$54)*WSE_Calcs!$B87*86400/(43560*1000)</f>
        <v>119.00826446280992</v>
      </c>
      <c r="T87" s="247">
        <f>INDEX(Controls!$B$43:$E$54,$C87,2)*F87</f>
        <v>40.199999999999996</v>
      </c>
      <c r="U87" s="157">
        <f>INDEX(Controls!$B$43:$E$54,$C87,3)*G87</f>
        <v>91.8</v>
      </c>
      <c r="V87" s="157">
        <f>INDEX(Controls!$B$43:$E$54,$C87,4)*H87</f>
        <v>40.799999999999997</v>
      </c>
      <c r="W87" s="326">
        <f>IF(AND($C87&gt;Controls!$C$18-1,$C87&lt;Controls!$C$19+1),IF(T87&lt;N87,N87,IF(T87&gt;O87,O87,T87)),J87)</f>
        <v>40.199999999999996</v>
      </c>
      <c r="X87" s="157">
        <f>IF(AND($C87&gt;Controls!$C$18-1,$C87&lt;Controls!$C$19+1),IF(U87&lt;P87,P87,IF(U87&gt;Q87,Q87,U87)),K87)</f>
        <v>91.8</v>
      </c>
      <c r="Y87" s="157">
        <f>IF(AND($C87&gt;Controls!$C$18-1,$C87&lt;Controls!$C$19+1),IF(V87&lt;R87,R87,IF(V87&gt;S87,S87,V87)),L87)</f>
        <v>40.799999999999997</v>
      </c>
      <c r="Z87" s="239">
        <f t="shared" si="30"/>
        <v>216.39198673973399</v>
      </c>
      <c r="AA87" s="248">
        <f>Stan!AH87</f>
        <v>92.914135792629779</v>
      </c>
      <c r="AB87" s="74">
        <f>Tuol!AC87</f>
        <v>152.28322403332419</v>
      </c>
      <c r="AC87" s="74">
        <f>Merc!AF87</f>
        <v>110.89439081869834</v>
      </c>
      <c r="AD87" s="1021">
        <f t="shared" si="53"/>
        <v>356.09175064465234</v>
      </c>
      <c r="AE87" s="1024">
        <f>IF(WSE_Calcs!AI87&gt;0,WSE_Calcs!AD87/WSE_Calcs!AI87,0)</f>
        <v>0.86054800486794736</v>
      </c>
      <c r="AF87" s="157">
        <f>IF(Controls!$E$144=1,Stan!AH87,LOOKUP($C87,Controls!$G$93:$G$104,Controls!K$93:K$104))</f>
        <v>121.09269271761872</v>
      </c>
      <c r="AG87" s="157">
        <f>IF(Controls!$E$144=1,Tuol!AC87,LOOKUP($C87,Controls!$G$93:$G$104,Controls!L$93:L$104))</f>
        <v>169.71225357263492</v>
      </c>
      <c r="AH87" s="1017">
        <f>IF(Controls!$E$144=1,Merc!AF87,LOOKUP($C87,Controls!$G$93:$G$104,Controls!M$93:M$104))</f>
        <v>122.99155155799279</v>
      </c>
      <c r="AI87" s="157">
        <f t="shared" si="31"/>
        <v>413.79649784824642</v>
      </c>
      <c r="AJ87" s="259">
        <f t="shared" si="27"/>
        <v>0.51859143897517146</v>
      </c>
      <c r="AK87" s="259">
        <f t="shared" si="28"/>
        <v>0.5828100112978124</v>
      </c>
      <c r="AL87" s="259">
        <f t="shared" si="29"/>
        <v>0.61975476530149542</v>
      </c>
      <c r="AM87" s="157">
        <f t="shared" si="47"/>
        <v>62.797633765808158</v>
      </c>
      <c r="AN87" s="157">
        <f t="shared" si="48"/>
        <v>98.910000422044561</v>
      </c>
      <c r="AO87" s="157">
        <f t="shared" si="49"/>
        <v>76.224600169890593</v>
      </c>
      <c r="AP87" s="1021">
        <f t="shared" si="50"/>
        <v>237.93223435774331</v>
      </c>
      <c r="AQ87" s="264">
        <f>IF(WSE_Calcs!AI87&gt;0,WSE_Calcs!AP87/WSE_Calcs!AI87,0)</f>
        <v>0.57499818291115978</v>
      </c>
      <c r="AR87" s="247"/>
      <c r="AS87" s="157">
        <f>Stan!I87</f>
        <v>1339.07275390625</v>
      </c>
      <c r="AT87" s="157">
        <f>Stan!G87</f>
        <v>70</v>
      </c>
      <c r="AU87" s="157">
        <f>Stan!H87*$B87*86400/(43560*1000)</f>
        <v>7.911184061854339</v>
      </c>
      <c r="AV87" s="157">
        <f>Stan!J87*$B87*86400/(43560*1000)</f>
        <v>109.08503518853306</v>
      </c>
      <c r="AW87" s="157">
        <f>LOOKUP(C87,Controls!B$221:B$232,Controls!C$221:C$232)</f>
        <v>2420</v>
      </c>
      <c r="AX87" s="1028">
        <f>AM87+W87-Stan!K87-Stan!O87-Stan!W87+Stan!AM87-Stan!AI87-Stan!M87+Stan!M86</f>
        <v>93.206065161223904</v>
      </c>
      <c r="AY87" s="157">
        <f t="shared" si="54"/>
        <v>961.37753440026313</v>
      </c>
      <c r="AZ87" s="157">
        <f t="shared" si="38"/>
        <v>961.37753440026313</v>
      </c>
      <c r="BA87" s="157">
        <f t="shared" si="39"/>
        <v>0</v>
      </c>
      <c r="BB87" s="157">
        <f t="shared" si="40"/>
        <v>93.206065161223904</v>
      </c>
      <c r="BC87" s="157">
        <f>BB87-AM87+Stan!AI87+Stan!AK87-Stan!AM87+Stan!M87-Stan!M86</f>
        <v>40.200000000000017</v>
      </c>
      <c r="BD87" s="157">
        <f t="shared" si="32"/>
        <v>14.237559723657043</v>
      </c>
      <c r="BE87" s="157">
        <f>Stan!N87*B87*86400/(43560*1000)</f>
        <v>108.04902989411157</v>
      </c>
      <c r="BF87" s="157">
        <f t="shared" si="33"/>
        <v>92.170059866802418</v>
      </c>
      <c r="BG87" s="248"/>
      <c r="BH87" s="157">
        <f>Tuol!I87</f>
        <v>1821.3580322265625</v>
      </c>
      <c r="BI87" s="157">
        <f>Tuol!G87</f>
        <v>126.35800170898437</v>
      </c>
      <c r="BJ87" s="157">
        <f>Tuol!H87*$B87*86400/(43560*1000)</f>
        <v>12.530496493252841</v>
      </c>
      <c r="BK87" s="157">
        <f>Tuol!J87*$B87*86400/(43560*1000)</f>
        <v>155.35767691115703</v>
      </c>
      <c r="BL87" s="157">
        <f>LOOKUP(C87,Controls!B$240:B$251,Controls!C$240:C$251)</f>
        <v>2030</v>
      </c>
      <c r="BM87" s="1028">
        <f>AN87+X87-Tuol!N87-Tuol!AD87</f>
        <v>169.73694631803562</v>
      </c>
      <c r="BN87" s="157">
        <f t="shared" si="41"/>
        <v>1662.0008820487446</v>
      </c>
      <c r="BO87" s="157">
        <f t="shared" si="42"/>
        <v>1662.0008820487446</v>
      </c>
      <c r="BP87" s="756">
        <f t="shared" si="43"/>
        <v>0</v>
      </c>
      <c r="BQ87" s="157">
        <f t="shared" si="51"/>
        <v>169.73694631803562</v>
      </c>
      <c r="BR87" s="157">
        <f>BQ87-AN87+Tuol!N87+Tuol!AD87</f>
        <v>91.800000000000011</v>
      </c>
      <c r="BS87" s="157">
        <f t="shared" si="34"/>
        <v>67.75249305914258</v>
      </c>
      <c r="BT87" s="248"/>
      <c r="BU87" s="157">
        <f>Merc!I87</f>
        <v>547.2813720703125</v>
      </c>
      <c r="BV87" s="157">
        <f>Merc!G87</f>
        <v>106.14228820800781</v>
      </c>
      <c r="BW87" s="157">
        <f>Merc!H87*$B87*86400/(43560*1000)</f>
        <v>3.6669108241057593</v>
      </c>
      <c r="BX87" s="157">
        <f>Merc!J87*$B87*86400/(43560*1000)</f>
        <v>118.8191180268595</v>
      </c>
      <c r="BY87" s="157">
        <f>LOOKUP(C87,Controls!B$259:B$270,Controls!C$259:C$270)</f>
        <v>1024</v>
      </c>
      <c r="BZ87" s="1028">
        <f>AO87+Y87-Merc!K87-Merc!N87-Merc!T87-Merc!AG87</f>
        <v>108.81397759797693</v>
      </c>
      <c r="CA87" s="157">
        <f t="shared" si="44"/>
        <v>455.07622446444742</v>
      </c>
      <c r="CB87" s="157">
        <f t="shared" si="45"/>
        <v>455.07622446444742</v>
      </c>
      <c r="CC87" s="157">
        <f t="shared" si="46"/>
        <v>0</v>
      </c>
      <c r="CD87" s="157">
        <f t="shared" si="52"/>
        <v>108.81397759797693</v>
      </c>
      <c r="CE87" s="157">
        <f>CD87-AO87+Merc!K87+Merc!N87+Merc!T87+Merc!AG87</f>
        <v>40.800000000000004</v>
      </c>
      <c r="CF87" s="157">
        <f t="shared" si="35"/>
        <v>24.664648639269117</v>
      </c>
      <c r="CG87" s="157">
        <f>BX87+Merc!K87</f>
        <v>115.6547167340586</v>
      </c>
      <c r="CH87" s="157">
        <f>CD87+Merc!K87</f>
        <v>105.64957630517603</v>
      </c>
      <c r="CI87" s="247">
        <f t="shared" si="36"/>
        <v>216.39198673973402</v>
      </c>
      <c r="CJ87" s="157">
        <f t="shared" si="37"/>
        <v>106.65470142206874</v>
      </c>
      <c r="CK87" s="263"/>
      <c r="CL87" s="263"/>
    </row>
    <row r="88" spans="1:90">
      <c r="A88" s="16">
        <v>10410</v>
      </c>
      <c r="B88" s="144">
        <v>31</v>
      </c>
      <c r="C88" s="17">
        <v>7</v>
      </c>
      <c r="D88" s="18">
        <v>1928</v>
      </c>
      <c r="E88" s="90" t="s">
        <v>27</v>
      </c>
      <c r="F88" s="162">
        <f>Stan!F88</f>
        <v>13</v>
      </c>
      <c r="G88" s="74">
        <f>Tuol!F88</f>
        <v>28</v>
      </c>
      <c r="H88" s="74">
        <f>Merc!F88</f>
        <v>15</v>
      </c>
      <c r="I88" s="157">
        <f>SJR!F88</f>
        <v>100</v>
      </c>
      <c r="J88" s="248">
        <f>Stan!AP88</f>
        <v>27.125696789449897</v>
      </c>
      <c r="K88" s="74">
        <f>Tuol!AI88</f>
        <v>23.227893510298294</v>
      </c>
      <c r="L88" s="157">
        <f>Merc!AL88</f>
        <v>11.007201391803331</v>
      </c>
      <c r="M88" s="239">
        <f>SJR!BB88</f>
        <v>95.804441180268597</v>
      </c>
      <c r="N88" s="247">
        <f>LOOKUP(WSE_Calcs!$C88,Controls!$B$43:$B$54,Controls!F$43:F$54)*WSE_Calcs!$B88*86400/(43560*1000)</f>
        <v>0</v>
      </c>
      <c r="O88" s="239">
        <f>LOOKUP(C88,Controls!B$43:B$54,Controls!I$43:I$54)*WSE_Calcs!$B88*86400/(43560*1000)</f>
        <v>0</v>
      </c>
      <c r="P88" s="846">
        <f>LOOKUP(WSE_Calcs!$C88,Controls!$B$43:$B$54,Controls!G$43:G$54)*WSE_Calcs!$B88*86400/(43560*1000)</f>
        <v>0</v>
      </c>
      <c r="Q88" s="1017">
        <f>LOOKUP($C88,Controls!$B$43:$B$54,Controls!J$43:J$54)*WSE_Calcs!$B88*86400/(43560*1000)</f>
        <v>0</v>
      </c>
      <c r="R88" s="157">
        <f>LOOKUP(WSE_Calcs!$C88,Controls!$B$43:$B$54,Controls!H$43:H$54)*WSE_Calcs!$B88*86400/(43560*1000)</f>
        <v>0</v>
      </c>
      <c r="S88" s="239">
        <f>LOOKUP($C88,Controls!$B$43:$B$54,Controls!K$43:K$54)*WSE_Calcs!$B88*86400/(43560*1000)</f>
        <v>0</v>
      </c>
      <c r="T88" s="247">
        <f>INDEX(Controls!$B$43:$E$54,$C88,2)*F88</f>
        <v>0</v>
      </c>
      <c r="U88" s="157">
        <f>INDEX(Controls!$B$43:$E$54,$C88,3)*G88</f>
        <v>0</v>
      </c>
      <c r="V88" s="157">
        <f>INDEX(Controls!$B$43:$E$54,$C88,4)*H88</f>
        <v>0</v>
      </c>
      <c r="W88" s="326">
        <f>IF(AND($C88&gt;Controls!$C$18-1,$C88&lt;Controls!$C$19+1),IF(T88&lt;N88,N88,IF(T88&gt;O88,O88,T88)),J88)</f>
        <v>27.125696789449897</v>
      </c>
      <c r="X88" s="157">
        <f>IF(AND($C88&gt;Controls!$C$18-1,$C88&lt;Controls!$C$19+1),IF(U88&lt;P88,P88,IF(U88&gt;Q88,Q88,U88)),K88)</f>
        <v>23.227893510298294</v>
      </c>
      <c r="Y88" s="157">
        <f>IF(AND($C88&gt;Controls!$C$18-1,$C88&lt;Controls!$C$19+1),IF(V88&lt;R88,R88,IF(V88&gt;S88,S88,V88)),L88)</f>
        <v>11.007201391803331</v>
      </c>
      <c r="Z88" s="239">
        <f t="shared" si="30"/>
        <v>95.804441180268597</v>
      </c>
      <c r="AA88" s="248">
        <f>Stan!AH88</f>
        <v>97.781524090727501</v>
      </c>
      <c r="AB88" s="74">
        <f>Tuol!AC88</f>
        <v>177.82207417133426</v>
      </c>
      <c r="AC88" s="74">
        <f>Merc!AF88</f>
        <v>117.7788605089424</v>
      </c>
      <c r="AD88" s="1021">
        <f t="shared" si="53"/>
        <v>393.38245877100417</v>
      </c>
      <c r="AE88" s="1024">
        <f>IF(WSE_Calcs!AI88&gt;0,WSE_Calcs!AD88/WSE_Calcs!AI88,0)</f>
        <v>0.84692540885994005</v>
      </c>
      <c r="AF88" s="157">
        <f>IF(Controls!$E$144=1,Stan!AH88,LOOKUP($C88,Controls!$G$93:$G$104,Controls!K$93:K$104))</f>
        <v>130.16127271589696</v>
      </c>
      <c r="AG88" s="157">
        <f>IF(Controls!$E$144=1,Tuol!AC88,LOOKUP($C88,Controls!$G$93:$G$104,Controls!L$93:L$104))</f>
        <v>201.38523916384358</v>
      </c>
      <c r="AH88" s="1017">
        <f>IF(Controls!$E$144=1,Merc!AF88,LOOKUP($C88,Controls!$G$93:$G$104,Controls!M$93:M$104))</f>
        <v>132.93649294655538</v>
      </c>
      <c r="AI88" s="157">
        <f t="shared" si="31"/>
        <v>464.48300482629588</v>
      </c>
      <c r="AJ88" s="259">
        <f t="shared" ref="AJ88:AJ151" si="55">AJ87</f>
        <v>0.51859143897517146</v>
      </c>
      <c r="AK88" s="259">
        <f t="shared" ref="AK88:AL94" si="56">AK87</f>
        <v>0.5828100112978124</v>
      </c>
      <c r="AL88" s="259">
        <f t="shared" si="56"/>
        <v>0.61975476530149542</v>
      </c>
      <c r="AM88" s="157">
        <f t="shared" si="47"/>
        <v>67.500521716576728</v>
      </c>
      <c r="AN88" s="157">
        <f t="shared" si="48"/>
        <v>117.36933351229233</v>
      </c>
      <c r="AO88" s="157">
        <f t="shared" si="49"/>
        <v>82.388024986096326</v>
      </c>
      <c r="AP88" s="1021">
        <f t="shared" si="50"/>
        <v>267.25788021496538</v>
      </c>
      <c r="AQ88" s="264">
        <f>IF(WSE_Calcs!AI88&gt;0,WSE_Calcs!AP88/WSE_Calcs!AI88,0)</f>
        <v>0.57538785582674357</v>
      </c>
      <c r="AR88" s="247"/>
      <c r="AS88" s="157">
        <f>Stan!I88</f>
        <v>1255.0001220703125</v>
      </c>
      <c r="AT88" s="157">
        <f>Stan!G88</f>
        <v>40</v>
      </c>
      <c r="AU88" s="157">
        <f>Stan!H88*$B88*86400/(43560*1000)</f>
        <v>9.0705980234697829</v>
      </c>
      <c r="AV88" s="157">
        <f>Stan!J88*$B88*86400/(43560*1000)</f>
        <v>115.0020238248967</v>
      </c>
      <c r="AW88" s="157">
        <f>LOOKUP(C88,Controls!B$221:B$232,Controls!C$221:C$232)</f>
        <v>2300</v>
      </c>
      <c r="AX88" s="1028">
        <f>AM88+W88-Stan!K88-Stan!O88-Stan!W88+Stan!AM88-Stan!AI88-Stan!M88+Stan!M87</f>
        <v>84.721015163431247</v>
      </c>
      <c r="AY88" s="157">
        <f t="shared" si="54"/>
        <v>907.5859212133621</v>
      </c>
      <c r="AZ88" s="157">
        <f t="shared" si="38"/>
        <v>907.5859212133621</v>
      </c>
      <c r="BA88" s="157">
        <f t="shared" si="39"/>
        <v>0</v>
      </c>
      <c r="BB88" s="157">
        <f t="shared" si="40"/>
        <v>84.721015163431247</v>
      </c>
      <c r="BC88" s="157">
        <f>BB88-AM88+Stan!AI88+Stan!AK88-Stan!AM88+Stan!M88-Stan!M87</f>
        <v>27.12569678944989</v>
      </c>
      <c r="BD88" s="157">
        <f t="shared" si="32"/>
        <v>0</v>
      </c>
      <c r="BE88" s="157">
        <f>Stan!N88*B88*86400/(43560*1000)</f>
        <v>113.53591377195248</v>
      </c>
      <c r="BF88" s="157">
        <f t="shared" si="33"/>
        <v>83.25490511048703</v>
      </c>
      <c r="BG88" s="248"/>
      <c r="BH88" s="157">
        <f>Tuol!I88</f>
        <v>1649.9696044921875</v>
      </c>
      <c r="BI88" s="157">
        <f>Tuol!G88</f>
        <v>23.334999084472656</v>
      </c>
      <c r="BJ88" s="157">
        <f>Tuol!H88*$B88*86400/(43560*1000)</f>
        <v>13.832467444553847</v>
      </c>
      <c r="BK88" s="157">
        <f>Tuol!J88*$B88*86400/(43560*1000)</f>
        <v>180.89101966038223</v>
      </c>
      <c r="BL88" s="157">
        <f>LOOKUP(C88,Controls!B$240:B$251,Controls!C$240:C$251)</f>
        <v>2030</v>
      </c>
      <c r="BM88" s="1028">
        <f>AN88+X88-Tuol!N88-Tuol!AD88</f>
        <v>120.43827878885222</v>
      </c>
      <c r="BN88" s="157">
        <f t="shared" si="41"/>
        <v>1551.0651348998113</v>
      </c>
      <c r="BO88" s="157">
        <f t="shared" si="42"/>
        <v>1551.0651348998113</v>
      </c>
      <c r="BP88" s="756">
        <f t="shared" si="43"/>
        <v>0</v>
      </c>
      <c r="BQ88" s="157">
        <f t="shared" si="51"/>
        <v>120.43827878885222</v>
      </c>
      <c r="BR88" s="157">
        <f>BQ88-AN88+Tuol!N88+Tuol!AD88</f>
        <v>23.227893510298305</v>
      </c>
      <c r="BS88" s="157">
        <f t="shared" si="34"/>
        <v>0</v>
      </c>
      <c r="BT88" s="248"/>
      <c r="BU88" s="157">
        <f>Merc!I88</f>
        <v>511.70980834960937</v>
      </c>
      <c r="BV88" s="157">
        <f>Merc!G88</f>
        <v>92.125587463378906</v>
      </c>
      <c r="BW88" s="157">
        <f>Merc!H88*$B88*86400/(43560*1000)</f>
        <v>4.0887239011654186</v>
      </c>
      <c r="BX88" s="157">
        <f>Merc!J88*$B88*86400/(43560*1000)</f>
        <v>123.60841934077996</v>
      </c>
      <c r="BY88" s="157">
        <f>LOOKUP(C88,Controls!B$259:B$270,Controls!C$259:C$270)</f>
        <v>1024</v>
      </c>
      <c r="BZ88" s="1028">
        <f>AO88+Y88-Merc!K88-Merc!N88-Merc!T88-Merc!AG88</f>
        <v>88.217584345430055</v>
      </c>
      <c r="CA88" s="157">
        <f t="shared" si="44"/>
        <v>454.89550368123093</v>
      </c>
      <c r="CB88" s="157">
        <f t="shared" si="45"/>
        <v>454.89550368123093</v>
      </c>
      <c r="CC88" s="157">
        <f t="shared" si="46"/>
        <v>0</v>
      </c>
      <c r="CD88" s="157">
        <f t="shared" si="52"/>
        <v>88.217584345430055</v>
      </c>
      <c r="CE88" s="157">
        <f>CD88-AO88+Merc!K88+Merc!N88+Merc!T88+Merc!AG88</f>
        <v>11.007201391803328</v>
      </c>
      <c r="CF88" s="157">
        <f t="shared" si="35"/>
        <v>0</v>
      </c>
      <c r="CG88" s="157">
        <f>BX88+Merc!K88</f>
        <v>121.05158869617242</v>
      </c>
      <c r="CH88" s="157">
        <f>CD88+Merc!K88</f>
        <v>85.660753700822511</v>
      </c>
      <c r="CI88" s="247">
        <f t="shared" si="36"/>
        <v>95.804441180268597</v>
      </c>
      <c r="CJ88" s="157">
        <f t="shared" si="37"/>
        <v>0</v>
      </c>
      <c r="CK88" s="263"/>
      <c r="CL88" s="263"/>
    </row>
    <row r="89" spans="1:90">
      <c r="A89" s="16">
        <v>10441</v>
      </c>
      <c r="B89" s="144">
        <v>31</v>
      </c>
      <c r="C89" s="17">
        <v>8</v>
      </c>
      <c r="D89" s="18">
        <v>1928</v>
      </c>
      <c r="E89" s="90" t="s">
        <v>27</v>
      </c>
      <c r="F89" s="162">
        <f>Stan!F89</f>
        <v>5</v>
      </c>
      <c r="G89" s="74">
        <f>Tuol!F89</f>
        <v>7</v>
      </c>
      <c r="H89" s="74">
        <f>Merc!F89</f>
        <v>2</v>
      </c>
      <c r="I89" s="157">
        <f>SJR!F89</f>
        <v>28</v>
      </c>
      <c r="J89" s="248">
        <f>Stan!AP89</f>
        <v>26.974028744027635</v>
      </c>
      <c r="K89" s="74">
        <f>Tuol!AI89</f>
        <v>23.860517033348398</v>
      </c>
      <c r="L89" s="157">
        <f>Merc!AL89</f>
        <v>5.4276221863297396</v>
      </c>
      <c r="M89" s="239">
        <f>SJR!BB89</f>
        <v>93.427350852272724</v>
      </c>
      <c r="N89" s="247">
        <f>LOOKUP(WSE_Calcs!$C89,Controls!$B$43:$B$54,Controls!F$43:F$54)*WSE_Calcs!$B89*86400/(43560*1000)</f>
        <v>0</v>
      </c>
      <c r="O89" s="239">
        <f>LOOKUP(C89,Controls!B$43:B$54,Controls!I$43:I$54)*WSE_Calcs!$B89*86400/(43560*1000)</f>
        <v>0</v>
      </c>
      <c r="P89" s="846">
        <f>LOOKUP(WSE_Calcs!$C89,Controls!$B$43:$B$54,Controls!G$43:G$54)*WSE_Calcs!$B89*86400/(43560*1000)</f>
        <v>0</v>
      </c>
      <c r="Q89" s="1017">
        <f>LOOKUP($C89,Controls!$B$43:$B$54,Controls!J$43:J$54)*WSE_Calcs!$B89*86400/(43560*1000)</f>
        <v>0</v>
      </c>
      <c r="R89" s="157">
        <f>LOOKUP(WSE_Calcs!$C89,Controls!$B$43:$B$54,Controls!H$43:H$54)*WSE_Calcs!$B89*86400/(43560*1000)</f>
        <v>0</v>
      </c>
      <c r="S89" s="239">
        <f>LOOKUP($C89,Controls!$B$43:$B$54,Controls!K$43:K$54)*WSE_Calcs!$B89*86400/(43560*1000)</f>
        <v>0</v>
      </c>
      <c r="T89" s="247">
        <f>INDEX(Controls!$B$43:$E$54,$C89,2)*F89</f>
        <v>0</v>
      </c>
      <c r="U89" s="157">
        <f>INDEX(Controls!$B$43:$E$54,$C89,3)*G89</f>
        <v>0</v>
      </c>
      <c r="V89" s="157">
        <f>INDEX(Controls!$B$43:$E$54,$C89,4)*H89</f>
        <v>0</v>
      </c>
      <c r="W89" s="326">
        <f>IF(AND($C89&gt;Controls!$C$18-1,$C89&lt;Controls!$C$19+1),IF(T89&lt;N89,N89,IF(T89&gt;O89,O89,T89)),J89)</f>
        <v>26.974028744027635</v>
      </c>
      <c r="X89" s="157">
        <f>IF(AND($C89&gt;Controls!$C$18-1,$C89&lt;Controls!$C$19+1),IF(U89&lt;P89,P89,IF(U89&gt;Q89,Q89,U89)),K89)</f>
        <v>23.860517033348398</v>
      </c>
      <c r="Y89" s="157">
        <f>IF(AND($C89&gt;Controls!$C$18-1,$C89&lt;Controls!$C$19+1),IF(V89&lt;R89,R89,IF(V89&gt;S89,S89,V89)),L89)</f>
        <v>5.4276221863297396</v>
      </c>
      <c r="Z89" s="239">
        <f t="shared" si="30"/>
        <v>93.427350852272724</v>
      </c>
      <c r="AA89" s="248">
        <f>Stan!AH89</f>
        <v>92.912261761121513</v>
      </c>
      <c r="AB89" s="74">
        <f>Tuol!AC89</f>
        <v>152.80573308771307</v>
      </c>
      <c r="AC89" s="74">
        <f>Merc!AF89</f>
        <v>96.295462419494129</v>
      </c>
      <c r="AD89" s="1021">
        <f t="shared" si="53"/>
        <v>342.01345726832869</v>
      </c>
      <c r="AE89" s="1024">
        <f>IF(WSE_Calcs!AI89&gt;0,WSE_Calcs!AD89/WSE_Calcs!AI89,0)</f>
        <v>0.85166487036525329</v>
      </c>
      <c r="AF89" s="157">
        <f>IF(Controls!$E$144=1,Stan!AH89,LOOKUP($C89,Controls!$G$93:$G$104,Controls!K$93:K$104))</f>
        <v>119.77986369513162</v>
      </c>
      <c r="AG89" s="157">
        <f>IF(Controls!$E$144=1,Tuol!AC89,LOOKUP($C89,Controls!$G$93:$G$104,Controls!L$93:L$104))</f>
        <v>173.08928977226961</v>
      </c>
      <c r="AH89" s="1017">
        <f>IF(Controls!$E$144=1,Merc!AF89,LOOKUP($C89,Controls!$G$93:$G$104,Controls!M$93:M$104))</f>
        <v>108.71305236157642</v>
      </c>
      <c r="AI89" s="157">
        <f t="shared" si="31"/>
        <v>401.58220582897764</v>
      </c>
      <c r="AJ89" s="259">
        <f t="shared" si="55"/>
        <v>0.51859143897517146</v>
      </c>
      <c r="AK89" s="259">
        <f t="shared" si="56"/>
        <v>0.5828100112978124</v>
      </c>
      <c r="AL89" s="259">
        <f t="shared" si="56"/>
        <v>0.61975476530149542</v>
      </c>
      <c r="AM89" s="157">
        <f t="shared" si="47"/>
        <v>62.116811873908205</v>
      </c>
      <c r="AN89" s="157">
        <f t="shared" si="48"/>
        <v>100.87817092770678</v>
      </c>
      <c r="AO89" s="157">
        <f t="shared" si="49"/>
        <v>67.375432251557982</v>
      </c>
      <c r="AP89" s="1021">
        <f t="shared" si="50"/>
        <v>230.37041505317296</v>
      </c>
      <c r="AQ89" s="264">
        <f>IF(WSE_Calcs!AI89&gt;0,WSE_Calcs!AP89/WSE_Calcs!AI89,0)</f>
        <v>0.57365692928954404</v>
      </c>
      <c r="AR89" s="247"/>
      <c r="AS89" s="157">
        <f>Stan!I89</f>
        <v>1173.7591552734375</v>
      </c>
      <c r="AT89" s="157">
        <f>Stan!G89</f>
        <v>35</v>
      </c>
      <c r="AU89" s="157">
        <f>Stan!H89*$B89*86400/(43560*1000)</f>
        <v>8.1076296870964626</v>
      </c>
      <c r="AV89" s="157">
        <f>Stan!J89*$B89*86400/(43560*1000)</f>
        <v>108.13332862538739</v>
      </c>
      <c r="AW89" s="157">
        <f>LOOKUP(C89,Controls!B$221:B$232,Controls!C$221:C$232)</f>
        <v>2130</v>
      </c>
      <c r="AX89" s="1028">
        <f>AM89+W89-Stan!K89-Stan!O89-Stan!W89+Stan!AM89-Stan!AI89-Stan!M89+Stan!M88</f>
        <v>77.337881214574665</v>
      </c>
      <c r="AY89" s="157">
        <f t="shared" si="54"/>
        <v>857.14041031169097</v>
      </c>
      <c r="AZ89" s="157">
        <f t="shared" si="38"/>
        <v>857.14041031169097</v>
      </c>
      <c r="BA89" s="157">
        <f t="shared" si="39"/>
        <v>0</v>
      </c>
      <c r="BB89" s="157">
        <f t="shared" si="40"/>
        <v>77.337881214574665</v>
      </c>
      <c r="BC89" s="157">
        <f>BB89-AM89+Stan!AI89+Stan!AK89-Stan!AM89+Stan!M89-Stan!M88</f>
        <v>26.974028744027635</v>
      </c>
      <c r="BD89" s="157">
        <f t="shared" si="32"/>
        <v>0</v>
      </c>
      <c r="BE89" s="157">
        <f>Stan!N89*B89*86400/(43560*1000)</f>
        <v>106.76405103951446</v>
      </c>
      <c r="BF89" s="157">
        <f t="shared" si="33"/>
        <v>75.968603628701729</v>
      </c>
      <c r="BG89" s="248"/>
      <c r="BH89" s="157">
        <f>Tuol!I89</f>
        <v>1502.710205078125</v>
      </c>
      <c r="BI89" s="157">
        <f>Tuol!G89</f>
        <v>20.290000915527344</v>
      </c>
      <c r="BJ89" s="157">
        <f>Tuol!H89*$B89*86400/(43560*1000)</f>
        <v>11.36611519805656</v>
      </c>
      <c r="BK89" s="157">
        <f>Tuol!J89*$B89*86400/(43560*1000)</f>
        <v>156.18321103434917</v>
      </c>
      <c r="BL89" s="157">
        <f>LOOKUP(C89,Controls!B$240:B$251,Controls!C$240:C$251)</f>
        <v>2030</v>
      </c>
      <c r="BM89" s="1028">
        <f>AN89+X89-Tuol!N89-Tuol!AD89</f>
        <v>104.25564558613689</v>
      </c>
      <c r="BN89" s="157">
        <f t="shared" si="41"/>
        <v>1455.733375031145</v>
      </c>
      <c r="BO89" s="157">
        <f t="shared" si="42"/>
        <v>1455.733375031145</v>
      </c>
      <c r="BP89" s="756">
        <f t="shared" si="43"/>
        <v>0</v>
      </c>
      <c r="BQ89" s="157">
        <f t="shared" si="51"/>
        <v>104.25564558613689</v>
      </c>
      <c r="BR89" s="157">
        <f>BQ89-AN89+Tuol!N89+Tuol!AD89</f>
        <v>23.860517033348401</v>
      </c>
      <c r="BS89" s="157">
        <f t="shared" si="34"/>
        <v>0</v>
      </c>
      <c r="BT89" s="248"/>
      <c r="BU89" s="157">
        <f>Merc!I89</f>
        <v>486.46432495117187</v>
      </c>
      <c r="BV89" s="157">
        <f>Merc!G89</f>
        <v>78.372032165527344</v>
      </c>
      <c r="BW89" s="157">
        <f>Merc!H89*$B89*86400/(43560*1000)</f>
        <v>3.4516930597478694</v>
      </c>
      <c r="BX89" s="157">
        <f>Merc!J89*$B89*86400/(43560*1000)</f>
        <v>100.16584274922521</v>
      </c>
      <c r="BY89" s="157">
        <f>LOOKUP(C89,Controls!B$259:B$270,Controls!C$259:C$270)</f>
        <v>1024</v>
      </c>
      <c r="BZ89" s="1028">
        <f>AO89+Y89-Merc!K89-Merc!N89-Merc!T89-Merc!AG89</f>
        <v>71.245809696778934</v>
      </c>
      <c r="CA89" s="157">
        <f t="shared" si="44"/>
        <v>458.5700330902315</v>
      </c>
      <c r="CB89" s="157">
        <f t="shared" si="45"/>
        <v>458.5700330902315</v>
      </c>
      <c r="CC89" s="157">
        <f t="shared" si="46"/>
        <v>0</v>
      </c>
      <c r="CD89" s="157">
        <f t="shared" si="52"/>
        <v>71.245809696778934</v>
      </c>
      <c r="CE89" s="157">
        <f>CD89-AO89+Merc!K89+Merc!N89+Merc!T89+Merc!AG89</f>
        <v>5.4276221863297449</v>
      </c>
      <c r="CF89" s="157">
        <f t="shared" si="35"/>
        <v>0</v>
      </c>
      <c r="CG89" s="157">
        <f>BX89+Merc!K89</f>
        <v>98.158919550525255</v>
      </c>
      <c r="CH89" s="157">
        <f>CD89+Merc!K89</f>
        <v>69.238886498078983</v>
      </c>
      <c r="CI89" s="247">
        <f t="shared" si="36"/>
        <v>93.427350852272724</v>
      </c>
      <c r="CJ89" s="157">
        <f t="shared" si="37"/>
        <v>0</v>
      </c>
      <c r="CK89" s="263"/>
      <c r="CL89" s="18"/>
    </row>
    <row r="90" spans="1:90">
      <c r="A90" s="16">
        <v>10472</v>
      </c>
      <c r="B90" s="144">
        <v>30</v>
      </c>
      <c r="C90" s="17">
        <v>9</v>
      </c>
      <c r="D90" s="18">
        <v>1928</v>
      </c>
      <c r="E90" s="90" t="s">
        <v>27</v>
      </c>
      <c r="F90" s="162">
        <f>Stan!F90</f>
        <v>3</v>
      </c>
      <c r="G90" s="74">
        <f>Tuol!F90</f>
        <v>3</v>
      </c>
      <c r="H90" s="74">
        <f>Merc!F90</f>
        <v>0</v>
      </c>
      <c r="I90" s="157">
        <f>SJR!F90</f>
        <v>12</v>
      </c>
      <c r="J90" s="248">
        <f>Stan!AP90</f>
        <v>25.848867066438533</v>
      </c>
      <c r="K90" s="74">
        <f>Tuol!AI90</f>
        <v>24.372537004455062</v>
      </c>
      <c r="L90" s="157">
        <f>Merc!AL90</f>
        <v>4.7711062596849176</v>
      </c>
      <c r="M90" s="239">
        <f>SJR!BB90</f>
        <v>115.12811127970042</v>
      </c>
      <c r="N90" s="247">
        <f>LOOKUP(WSE_Calcs!$C90,Controls!$B$43:$B$54,Controls!F$43:F$54)*WSE_Calcs!$B90*86400/(43560*1000)</f>
        <v>0</v>
      </c>
      <c r="O90" s="239">
        <f>LOOKUP(C90,Controls!B$43:B$54,Controls!I$43:I$54)*WSE_Calcs!$B90*86400/(43560*1000)</f>
        <v>0</v>
      </c>
      <c r="P90" s="846">
        <f>LOOKUP(WSE_Calcs!$C90,Controls!$B$43:$B$54,Controls!G$43:G$54)*WSE_Calcs!$B90*86400/(43560*1000)</f>
        <v>0</v>
      </c>
      <c r="Q90" s="1017">
        <f>LOOKUP($C90,Controls!$B$43:$B$54,Controls!J$43:J$54)*WSE_Calcs!$B90*86400/(43560*1000)</f>
        <v>0</v>
      </c>
      <c r="R90" s="157">
        <f>LOOKUP(WSE_Calcs!$C90,Controls!$B$43:$B$54,Controls!H$43:H$54)*WSE_Calcs!$B90*86400/(43560*1000)</f>
        <v>0</v>
      </c>
      <c r="S90" s="239">
        <f>LOOKUP($C90,Controls!$B$43:$B$54,Controls!K$43:K$54)*WSE_Calcs!$B90*86400/(43560*1000)</f>
        <v>0</v>
      </c>
      <c r="T90" s="247">
        <f>INDEX(Controls!$B$43:$E$54,$C90,2)*F90</f>
        <v>0</v>
      </c>
      <c r="U90" s="157">
        <f>INDEX(Controls!$B$43:$E$54,$C90,3)*G90</f>
        <v>0</v>
      </c>
      <c r="V90" s="157">
        <f>INDEX(Controls!$B$43:$E$54,$C90,4)*H90</f>
        <v>0</v>
      </c>
      <c r="W90" s="326">
        <f>IF(AND($C90&gt;Controls!$C$18-1,$C90&lt;Controls!$C$19+1),IF(T90&lt;N90,N90,IF(T90&gt;O90,O90,T90)),J90)</f>
        <v>25.848867066438533</v>
      </c>
      <c r="X90" s="157">
        <f>IF(AND($C90&gt;Controls!$C$18-1,$C90&lt;Controls!$C$19+1),IF(U90&lt;P90,P90,IF(U90&gt;Q90,Q90,U90)),K90)</f>
        <v>24.372537004455062</v>
      </c>
      <c r="Y90" s="157">
        <f>IF(AND($C90&gt;Controls!$C$18-1,$C90&lt;Controls!$C$19+1),IF(V90&lt;R90,R90,IF(V90&gt;S90,S90,V90)),L90)</f>
        <v>4.7711062596849176</v>
      </c>
      <c r="Z90" s="239">
        <f t="shared" si="30"/>
        <v>115.12811127970042</v>
      </c>
      <c r="AA90" s="248">
        <f>Stan!AH90</f>
        <v>53.694769614984182</v>
      </c>
      <c r="AB90" s="74">
        <f>Tuol!AC90</f>
        <v>89.387196009612282</v>
      </c>
      <c r="AC90" s="74">
        <f>Merc!AF90</f>
        <v>47.36387102111312</v>
      </c>
      <c r="AD90" s="1021">
        <f t="shared" si="53"/>
        <v>190.44583664570959</v>
      </c>
      <c r="AE90" s="1024">
        <f>IF(WSE_Calcs!AI90&gt;0,WSE_Calcs!AD90/WSE_Calcs!AI90,0)</f>
        <v>0.88229066763166675</v>
      </c>
      <c r="AF90" s="157">
        <f>IF(Controls!$E$144=1,Stan!AH90,LOOKUP($C90,Controls!$G$93:$G$104,Controls!K$93:K$104))</f>
        <v>69.531974978463765</v>
      </c>
      <c r="AG90" s="157">
        <f>IF(Controls!$E$144=1,Tuol!AC90,LOOKUP($C90,Controls!$G$93:$G$104,Controls!L$93:L$104))</f>
        <v>94.972053999396095</v>
      </c>
      <c r="AH90" s="1017">
        <f>IF(Controls!$E$144=1,Merc!AF90,LOOKUP($C90,Controls!$G$93:$G$104,Controls!M$93:M$104))</f>
        <v>51.349820136200719</v>
      </c>
      <c r="AI90" s="157">
        <f t="shared" si="31"/>
        <v>215.85384911406061</v>
      </c>
      <c r="AJ90" s="259">
        <f t="shared" si="55"/>
        <v>0.51859143897517146</v>
      </c>
      <c r="AK90" s="259">
        <f t="shared" si="56"/>
        <v>0.5828100112978124</v>
      </c>
      <c r="AL90" s="259">
        <f t="shared" si="56"/>
        <v>0.61975476530149542</v>
      </c>
      <c r="AM90" s="157">
        <f t="shared" si="47"/>
        <v>36.058686958867142</v>
      </c>
      <c r="AN90" s="157">
        <f t="shared" si="48"/>
        <v>55.350663864364485</v>
      </c>
      <c r="AO90" s="157">
        <f t="shared" si="49"/>
        <v>31.824295726785081</v>
      </c>
      <c r="AP90" s="1021">
        <f t="shared" si="50"/>
        <v>123.2336465500167</v>
      </c>
      <c r="AQ90" s="264">
        <f>IF(WSE_Calcs!AI90&gt;0,WSE_Calcs!AP90/WSE_Calcs!AI90,0)</f>
        <v>0.5709124347599569</v>
      </c>
      <c r="AR90" s="247"/>
      <c r="AS90" s="157">
        <f>Stan!I90</f>
        <v>1140.163818359375</v>
      </c>
      <c r="AT90" s="157">
        <f>Stan!G90</f>
        <v>36</v>
      </c>
      <c r="AU90" s="157">
        <f>Stan!H90*$B90*86400/(43560*1000)</f>
        <v>5.6469390616929234</v>
      </c>
      <c r="AV90" s="157">
        <f>Stan!J90*$B90*86400/(43560*1000)</f>
        <v>63.948303525309917</v>
      </c>
      <c r="AW90" s="157">
        <f>LOOKUP(C90,Controls!B$221:B$232,Controls!C$221:C$232)</f>
        <v>2000</v>
      </c>
      <c r="AX90" s="1028">
        <f>AM90+W90-Stan!K90-Stan!O90-Stan!W90+Stan!AM90-Stan!AI90-Stan!M90+Stan!M89</f>
        <v>53.312216668296912</v>
      </c>
      <c r="AY90" s="157">
        <f t="shared" si="54"/>
        <v>834.18125458170107</v>
      </c>
      <c r="AZ90" s="157">
        <f t="shared" si="38"/>
        <v>834.18125458170107</v>
      </c>
      <c r="BA90" s="157">
        <f t="shared" si="39"/>
        <v>0</v>
      </c>
      <c r="BB90" s="157">
        <f t="shared" si="40"/>
        <v>53.312216668296912</v>
      </c>
      <c r="BC90" s="157">
        <f>BB90-AM90+Stan!AI90+Stan!AK90-Stan!AM90+Stan!M90-Stan!M89</f>
        <v>25.848867066438515</v>
      </c>
      <c r="BD90" s="157">
        <f t="shared" si="32"/>
        <v>0</v>
      </c>
      <c r="BE90" s="157">
        <f>Stan!N90*B90*86400/(43560*1000)</f>
        <v>66.4892578125</v>
      </c>
      <c r="BF90" s="157">
        <f t="shared" si="33"/>
        <v>55.853170955486995</v>
      </c>
      <c r="BG90" s="248"/>
      <c r="BH90" s="157">
        <f>Tuol!I90</f>
        <v>1423.675537109375</v>
      </c>
      <c r="BI90" s="157">
        <f>Tuol!G90</f>
        <v>22.177999496459961</v>
      </c>
      <c r="BJ90" s="157">
        <f>Tuol!H90*$B90*86400/(43560*1000)</f>
        <v>8.1340222067084191</v>
      </c>
      <c r="BK90" s="157">
        <f>Tuol!J90*$B90*86400/(43560*1000)</f>
        <v>93.078721429493797</v>
      </c>
      <c r="BL90" s="157">
        <f>LOOKUP(C90,Controls!B$240:B$251,Controls!C$240:C$251)</f>
        <v>1773</v>
      </c>
      <c r="BM90" s="1028">
        <f>AN90+X90-Tuol!N90-Tuol!AD90</f>
        <v>59.042186450020516</v>
      </c>
      <c r="BN90" s="157">
        <f t="shared" si="41"/>
        <v>1410.735165870876</v>
      </c>
      <c r="BO90" s="157">
        <f t="shared" si="42"/>
        <v>1410.735165870876</v>
      </c>
      <c r="BP90" s="756">
        <f t="shared" si="43"/>
        <v>0</v>
      </c>
      <c r="BQ90" s="157">
        <f t="shared" si="51"/>
        <v>59.042186450020516</v>
      </c>
      <c r="BR90" s="157">
        <f>BQ90-AN90+Tuol!N90+Tuol!AD90</f>
        <v>24.372537004455062</v>
      </c>
      <c r="BS90" s="157">
        <f t="shared" si="34"/>
        <v>0</v>
      </c>
      <c r="BT90" s="248"/>
      <c r="BU90" s="157">
        <f>Merc!I90</f>
        <v>489.51751708984375</v>
      </c>
      <c r="BV90" s="157">
        <f>Merc!G90</f>
        <v>57.461437225341797</v>
      </c>
      <c r="BW90" s="157">
        <f>Merc!H90*$B90*86400/(43560*1000)</f>
        <v>2.5668046178896566</v>
      </c>
      <c r="BX90" s="157">
        <f>Merc!J90*$B90*86400/(43560*1000)</f>
        <v>51.841435304752068</v>
      </c>
      <c r="BY90" s="157">
        <f>LOOKUP(C90,Controls!B$259:B$270,Controls!C$259:C$270)</f>
        <v>850</v>
      </c>
      <c r="BZ90" s="1028">
        <f>AO90+Y90-Merc!K90-Merc!N90-Merc!T90-Merc!AG90</f>
        <v>36.301860220271791</v>
      </c>
      <c r="CA90" s="157">
        <f t="shared" si="44"/>
        <v>477.16280547741189</v>
      </c>
      <c r="CB90" s="157">
        <f t="shared" si="45"/>
        <v>477.16280547741189</v>
      </c>
      <c r="CC90" s="157">
        <f t="shared" si="46"/>
        <v>0</v>
      </c>
      <c r="CD90" s="157">
        <f t="shared" si="52"/>
        <v>36.301860220271791</v>
      </c>
      <c r="CE90" s="157">
        <f>CD90-AO90+Merc!K90+Merc!N90+Merc!T90+Merc!AG90</f>
        <v>4.7711062596849239</v>
      </c>
      <c r="CF90" s="157">
        <f t="shared" si="35"/>
        <v>0</v>
      </c>
      <c r="CG90" s="157">
        <f>BX90+Merc!K90</f>
        <v>50.718553296199516</v>
      </c>
      <c r="CH90" s="157">
        <f>CD90+Merc!K90</f>
        <v>35.17897821171924</v>
      </c>
      <c r="CI90" s="247">
        <f t="shared" si="36"/>
        <v>115.12811127970042</v>
      </c>
      <c r="CJ90" s="157">
        <f t="shared" si="37"/>
        <v>0</v>
      </c>
      <c r="CK90" s="263"/>
      <c r="CL90" s="18"/>
    </row>
    <row r="91" spans="1:90">
      <c r="A91" s="16">
        <v>10502</v>
      </c>
      <c r="B91" s="144">
        <v>31</v>
      </c>
      <c r="C91" s="17">
        <v>10</v>
      </c>
      <c r="D91" s="18">
        <v>1929</v>
      </c>
      <c r="E91" s="90" t="s">
        <v>21</v>
      </c>
      <c r="F91" s="162">
        <f>Stan!F91</f>
        <v>2</v>
      </c>
      <c r="G91" s="74">
        <f>Tuol!F91</f>
        <v>0</v>
      </c>
      <c r="H91" s="74">
        <f>Merc!F91</f>
        <v>3</v>
      </c>
      <c r="I91" s="157">
        <f>SJR!F91</f>
        <v>13</v>
      </c>
      <c r="J91" s="248">
        <f>Stan!AP91</f>
        <v>65.174209952866732</v>
      </c>
      <c r="K91" s="74">
        <f>Tuol!AI91</f>
        <v>33.63618842006715</v>
      </c>
      <c r="L91" s="157">
        <f>Merc!AL91</f>
        <v>18.170566285188531</v>
      </c>
      <c r="M91" s="239">
        <f>SJR!BB91</f>
        <v>161.67826026601239</v>
      </c>
      <c r="N91" s="247">
        <f>LOOKUP(WSE_Calcs!$C91,Controls!$B$43:$B$54,Controls!F$43:F$54)*WSE_Calcs!$B91*86400/(43560*1000)</f>
        <v>0</v>
      </c>
      <c r="O91" s="239">
        <f>LOOKUP(C91,Controls!B$43:B$54,Controls!I$43:I$54)*WSE_Calcs!$B91*86400/(43560*1000)</f>
        <v>0</v>
      </c>
      <c r="P91" s="846">
        <f>LOOKUP(WSE_Calcs!$C91,Controls!$B$43:$B$54,Controls!G$43:G$54)*WSE_Calcs!$B91*86400/(43560*1000)</f>
        <v>0</v>
      </c>
      <c r="Q91" s="1017">
        <f>LOOKUP($C91,Controls!$B$43:$B$54,Controls!J$43:J$54)*WSE_Calcs!$B91*86400/(43560*1000)</f>
        <v>0</v>
      </c>
      <c r="R91" s="157">
        <f>LOOKUP(WSE_Calcs!$C91,Controls!$B$43:$B$54,Controls!H$43:H$54)*WSE_Calcs!$B91*86400/(43560*1000)</f>
        <v>0</v>
      </c>
      <c r="S91" s="239">
        <f>LOOKUP($C91,Controls!$B$43:$B$54,Controls!K$43:K$54)*WSE_Calcs!$B91*86400/(43560*1000)</f>
        <v>0</v>
      </c>
      <c r="T91" s="247">
        <f>INDEX(Controls!$B$43:$E$54,$C91,2)*F91</f>
        <v>0</v>
      </c>
      <c r="U91" s="157">
        <f>INDEX(Controls!$B$43:$E$54,$C91,3)*G91</f>
        <v>0</v>
      </c>
      <c r="V91" s="157">
        <f>INDEX(Controls!$B$43:$E$54,$C91,4)*H91</f>
        <v>0</v>
      </c>
      <c r="W91" s="326">
        <f>IF(AND($C91&gt;Controls!$C$18-1,$C91&lt;Controls!$C$19+1),IF(T91&lt;N91,N91,IF(T91&gt;O91,O91,T91)),J91)</f>
        <v>65.174209952866732</v>
      </c>
      <c r="X91" s="157">
        <f>IF(AND($C91&gt;Controls!$C$18-1,$C91&lt;Controls!$C$19+1),IF(U91&lt;P91,P91,IF(U91&gt;Q91,Q91,U91)),K91)</f>
        <v>33.63618842006715</v>
      </c>
      <c r="Y91" s="157">
        <f>IF(AND($C91&gt;Controls!$C$18-1,$C91&lt;Controls!$C$19+1),IF(V91&lt;R91,R91,IF(V91&gt;S91,S91,V91)),L91)</f>
        <v>18.170566285188531</v>
      </c>
      <c r="Z91" s="239">
        <f t="shared" si="30"/>
        <v>161.67826026601239</v>
      </c>
      <c r="AA91" s="248">
        <f>Stan!AH91</f>
        <v>28.277683259317698</v>
      </c>
      <c r="AB91" s="74">
        <f>Tuol!AC91</f>
        <v>72.594963646250321</v>
      </c>
      <c r="AC91" s="74">
        <f>Merc!AF91</f>
        <v>21.41013410331789</v>
      </c>
      <c r="AD91" s="1021">
        <f t="shared" si="53"/>
        <v>122.28278100888591</v>
      </c>
      <c r="AE91" s="1024">
        <f>IF(WSE_Calcs!AI91&gt;0,WSE_Calcs!AD91/WSE_Calcs!AI91,0)</f>
        <v>1.1975031188505514</v>
      </c>
      <c r="AF91" s="157">
        <f>IF(Controls!$E$144=1,Stan!AH91,LOOKUP($C91,Controls!$G$93:$G$104,Controls!K$93:K$104))</f>
        <v>30.774169808286373</v>
      </c>
      <c r="AG91" s="157">
        <f>IF(Controls!$E$144=1,Tuol!AC91,LOOKUP($C91,Controls!$G$93:$G$104,Controls!L$93:L$104))</f>
        <v>52.77213598707192</v>
      </c>
      <c r="AH91" s="1017">
        <f>IF(Controls!$E$144=1,Merc!AF91,LOOKUP($C91,Controls!$G$93:$G$104,Controls!M$93:M$104))</f>
        <v>18.568485459850805</v>
      </c>
      <c r="AI91" s="157">
        <f t="shared" si="31"/>
        <v>102.1147912552091</v>
      </c>
      <c r="AJ91" s="259">
        <f t="shared" si="55"/>
        <v>0.51859143897517146</v>
      </c>
      <c r="AK91" s="259">
        <f t="shared" si="56"/>
        <v>0.5828100112978124</v>
      </c>
      <c r="AL91" s="259">
        <f t="shared" si="56"/>
        <v>0.61975476530149542</v>
      </c>
      <c r="AM91" s="157">
        <f t="shared" si="47"/>
        <v>15.959221004145506</v>
      </c>
      <c r="AN91" s="157">
        <f t="shared" si="48"/>
        <v>30.756129170835077</v>
      </c>
      <c r="AO91" s="157">
        <f t="shared" si="49"/>
        <v>11.507907348174067</v>
      </c>
      <c r="AP91" s="1021">
        <f t="shared" si="50"/>
        <v>58.223257523154651</v>
      </c>
      <c r="AQ91" s="264">
        <f>IF(WSE_Calcs!AI91&gt;0,WSE_Calcs!AP91/WSE_Calcs!AI91,0)</f>
        <v>0.57017457321771248</v>
      </c>
      <c r="AR91" s="247"/>
      <c r="AS91" s="157">
        <f>Stan!I91</f>
        <v>1093.9766845703125</v>
      </c>
      <c r="AT91" s="157">
        <f>Stan!G91</f>
        <v>33</v>
      </c>
      <c r="AU91" s="157">
        <f>Stan!H91*$B91*86400/(43560*1000)</f>
        <v>3.533887553569699</v>
      </c>
      <c r="AV91" s="157">
        <f>Stan!J91*$B91*86400/(43560*1000)</f>
        <v>75.653177702091938</v>
      </c>
      <c r="AW91" s="157">
        <f>LOOKUP(C91,Controls!B$221:B$232,Controls!C$221:C$232)</f>
        <v>1970</v>
      </c>
      <c r="AX91" s="1028">
        <f>AM91+W91-Stan!K91-Stan!O91-Stan!W91+Stan!AM91-Stan!AI91-Stan!M91+Stan!M90</f>
        <v>76.334718572843471</v>
      </c>
      <c r="AY91" s="157">
        <f t="shared" si="54"/>
        <v>787.3126484552879</v>
      </c>
      <c r="AZ91" s="157">
        <f t="shared" si="38"/>
        <v>787.3126484552879</v>
      </c>
      <c r="BA91" s="157">
        <f t="shared" si="39"/>
        <v>0</v>
      </c>
      <c r="BB91" s="157">
        <f t="shared" si="40"/>
        <v>76.334718572843471</v>
      </c>
      <c r="BC91" s="157">
        <f>BB91-AM91+Stan!AI91+Stan!AK91-Stan!AM91+Stan!M91-Stan!M90</f>
        <v>65.174209952866732</v>
      </c>
      <c r="BD91" s="157">
        <f t="shared" si="32"/>
        <v>0</v>
      </c>
      <c r="BE91" s="157">
        <f>Stan!N91*B91*86400/(43560*1000)</f>
        <v>81.585342846074383</v>
      </c>
      <c r="BF91" s="157">
        <f t="shared" si="33"/>
        <v>82.266883716825916</v>
      </c>
      <c r="BG91" s="248"/>
      <c r="BH91" s="157">
        <f>Tuol!I91</f>
        <v>1339.9559326171875</v>
      </c>
      <c r="BI91" s="157">
        <f>Tuol!G91</f>
        <v>5.4939999580383301</v>
      </c>
      <c r="BJ91" s="157">
        <f>Tuol!H91*$B91*86400/(43560*1000)</f>
        <v>4.18328163840554</v>
      </c>
      <c r="BK91" s="157">
        <f>Tuol!J91*$B91*86400/(43560*1000)</f>
        <v>85.030352450284084</v>
      </c>
      <c r="BL91" s="157">
        <f>LOOKUP(C91,Controls!B$240:B$251,Controls!C$240:C$251)</f>
        <v>1690</v>
      </c>
      <c r="BM91" s="1028">
        <f>AN91+X91-Tuol!N91-Tuol!AD91</f>
        <v>43.191518824821223</v>
      </c>
      <c r="BN91" s="157">
        <f t="shared" si="41"/>
        <v>1368.8543653656875</v>
      </c>
      <c r="BO91" s="157">
        <f t="shared" si="42"/>
        <v>1368.8543653656875</v>
      </c>
      <c r="BP91" s="756">
        <f t="shared" si="43"/>
        <v>0</v>
      </c>
      <c r="BQ91" s="157">
        <f t="shared" si="51"/>
        <v>43.191518824821223</v>
      </c>
      <c r="BR91" s="157">
        <f>BQ91-AN91+Tuol!N91+Tuol!AD91</f>
        <v>33.636188420067143</v>
      </c>
      <c r="BS91" s="157">
        <f t="shared" si="34"/>
        <v>0</v>
      </c>
      <c r="BT91" s="248"/>
      <c r="BU91" s="157">
        <f>Merc!I91</f>
        <v>471.17105102539062</v>
      </c>
      <c r="BV91" s="157">
        <f>Merc!G91</f>
        <v>16.785909652709961</v>
      </c>
      <c r="BW91" s="157">
        <f>Merc!H91*$B91*86400/(43560*1000)</f>
        <v>1.3220354253595525</v>
      </c>
      <c r="BX91" s="157">
        <f>Merc!J91*$B91*86400/(43560*1000)</f>
        <v>33.810379527698863</v>
      </c>
      <c r="BY91" s="157">
        <f>LOOKUP(C91,Controls!B$259:B$270,Controls!C$259:C$270)</f>
        <v>674.6</v>
      </c>
      <c r="BZ91" s="1028">
        <f>AO91+Y91-Merc!K91-Merc!N91-Merc!T91-Merc!AG91</f>
        <v>23.908151865283678</v>
      </c>
      <c r="CA91" s="157">
        <f t="shared" si="44"/>
        <v>468.71852783947861</v>
      </c>
      <c r="CB91" s="157">
        <f t="shared" si="45"/>
        <v>468.71852783947861</v>
      </c>
      <c r="CC91" s="157">
        <f t="shared" si="46"/>
        <v>0</v>
      </c>
      <c r="CD91" s="157">
        <f t="shared" si="52"/>
        <v>23.908151865283678</v>
      </c>
      <c r="CE91" s="157">
        <f>CD91-AO91+Merc!K91+Merc!N91+Merc!T91+Merc!AG91</f>
        <v>18.170566285188535</v>
      </c>
      <c r="CF91" s="157">
        <f t="shared" si="35"/>
        <v>0</v>
      </c>
      <c r="CG91" s="157">
        <f>BX91+Merc!K91</f>
        <v>34.378741048466075</v>
      </c>
      <c r="CH91" s="157">
        <f>CD91+Merc!K91</f>
        <v>24.47651338605089</v>
      </c>
      <c r="CI91" s="247">
        <f t="shared" si="36"/>
        <v>161.67826026601239</v>
      </c>
      <c r="CJ91" s="157">
        <f t="shared" si="37"/>
        <v>0</v>
      </c>
      <c r="CK91" s="263"/>
      <c r="CL91" s="18"/>
    </row>
    <row r="92" spans="1:90">
      <c r="A92" s="16">
        <v>10533</v>
      </c>
      <c r="B92" s="144">
        <v>30</v>
      </c>
      <c r="C92" s="17">
        <v>11</v>
      </c>
      <c r="D92" s="18">
        <v>1929</v>
      </c>
      <c r="E92" s="90" t="s">
        <v>21</v>
      </c>
      <c r="F92" s="162">
        <f>Stan!F92</f>
        <v>8</v>
      </c>
      <c r="G92" s="74">
        <f>Tuol!F92</f>
        <v>6</v>
      </c>
      <c r="H92" s="74">
        <f>Merc!F92</f>
        <v>5</v>
      </c>
      <c r="I92" s="157">
        <f>SJR!F92</f>
        <v>30</v>
      </c>
      <c r="J92" s="248">
        <f>Stan!AP92</f>
        <v>17.965537432205579</v>
      </c>
      <c r="K92" s="74">
        <f>Tuol!AI92</f>
        <v>29.465786011751032</v>
      </c>
      <c r="L92" s="157">
        <f>Merc!AL92</f>
        <v>23.036130996577995</v>
      </c>
      <c r="M92" s="239">
        <f>SJR!BB92</f>
        <v>123.63841522469008</v>
      </c>
      <c r="N92" s="247">
        <f>LOOKUP(WSE_Calcs!$C92,Controls!$B$43:$B$54,Controls!F$43:F$54)*WSE_Calcs!$B92*86400/(43560*1000)</f>
        <v>0</v>
      </c>
      <c r="O92" s="239">
        <f>LOOKUP(C92,Controls!B$43:B$54,Controls!I$43:I$54)*WSE_Calcs!$B92*86400/(43560*1000)</f>
        <v>0</v>
      </c>
      <c r="P92" s="846">
        <f>LOOKUP(WSE_Calcs!$C92,Controls!$B$43:$B$54,Controls!G$43:G$54)*WSE_Calcs!$B92*86400/(43560*1000)</f>
        <v>0</v>
      </c>
      <c r="Q92" s="1017">
        <f>LOOKUP($C92,Controls!$B$43:$B$54,Controls!J$43:J$54)*WSE_Calcs!$B92*86400/(43560*1000)</f>
        <v>0</v>
      </c>
      <c r="R92" s="157">
        <f>LOOKUP(WSE_Calcs!$C92,Controls!$B$43:$B$54,Controls!H$43:H$54)*WSE_Calcs!$B92*86400/(43560*1000)</f>
        <v>0</v>
      </c>
      <c r="S92" s="239">
        <f>LOOKUP($C92,Controls!$B$43:$B$54,Controls!K$43:K$54)*WSE_Calcs!$B92*86400/(43560*1000)</f>
        <v>0</v>
      </c>
      <c r="T92" s="247">
        <f>INDEX(Controls!$B$43:$E$54,$C92,2)*F92</f>
        <v>0</v>
      </c>
      <c r="U92" s="157">
        <f>INDEX(Controls!$B$43:$E$54,$C92,3)*G92</f>
        <v>0</v>
      </c>
      <c r="V92" s="157">
        <f>INDEX(Controls!$B$43:$E$54,$C92,4)*H92</f>
        <v>0</v>
      </c>
      <c r="W92" s="326">
        <f>IF(AND($C92&gt;Controls!$C$18-1,$C92&lt;Controls!$C$19+1),IF(T92&lt;N92,N92,IF(T92&gt;O92,O92,T92)),J92)</f>
        <v>17.965537432205579</v>
      </c>
      <c r="X92" s="157">
        <f>IF(AND($C92&gt;Controls!$C$18-1,$C92&lt;Controls!$C$19+1),IF(U92&lt;P92,P92,IF(U92&gt;Q92,Q92,U92)),K92)</f>
        <v>29.465786011751032</v>
      </c>
      <c r="Y92" s="157">
        <f>IF(AND($C92&gt;Controls!$C$18-1,$C92&lt;Controls!$C$19+1),IF(V92&lt;R92,R92,IF(V92&gt;S92,S92,V92)),L92)</f>
        <v>23.036130996577995</v>
      </c>
      <c r="Z92" s="239">
        <f t="shared" si="30"/>
        <v>123.63841522469008</v>
      </c>
      <c r="AA92" s="248">
        <f>Stan!AH92</f>
        <v>7.1559518609165158</v>
      </c>
      <c r="AB92" s="74">
        <f>Tuol!AC92</f>
        <v>4.4127227026568958</v>
      </c>
      <c r="AC92" s="74">
        <f>Merc!AF92</f>
        <v>0.79000001387162644</v>
      </c>
      <c r="AD92" s="1021">
        <f t="shared" si="53"/>
        <v>12.358674577445038</v>
      </c>
      <c r="AE92" s="1024">
        <f>IF(WSE_Calcs!AI92&gt;0,WSE_Calcs!AD92/WSE_Calcs!AI92,0)</f>
        <v>0.51746659581526755</v>
      </c>
      <c r="AF92" s="157">
        <f>IF(Controls!$E$144=1,Stan!AH92,LOOKUP($C92,Controls!$G$93:$G$104,Controls!K$93:K$104))</f>
        <v>14.785007872882906</v>
      </c>
      <c r="AG92" s="157">
        <f>IF(Controls!$E$144=1,Tuol!AC92,LOOKUP($C92,Controls!$G$93:$G$104,Controls!L$93:L$104))</f>
        <v>7.8131158693644007</v>
      </c>
      <c r="AH92" s="1017">
        <f>IF(Controls!$E$144=1,Merc!AF92,LOOKUP($C92,Controls!$G$93:$G$104,Controls!M$93:M$104))</f>
        <v>1.284914655572313</v>
      </c>
      <c r="AI92" s="157">
        <f t="shared" si="31"/>
        <v>23.883038397819618</v>
      </c>
      <c r="AJ92" s="259">
        <f t="shared" si="55"/>
        <v>0.51859143897517146</v>
      </c>
      <c r="AK92" s="259">
        <f t="shared" si="56"/>
        <v>0.5828100112978124</v>
      </c>
      <c r="AL92" s="259">
        <f t="shared" si="56"/>
        <v>0.61975476530149542</v>
      </c>
      <c r="AM92" s="157">
        <f t="shared" si="47"/>
        <v>7.6673785080575847</v>
      </c>
      <c r="AN92" s="157">
        <f t="shared" si="48"/>
        <v>4.5535621480953834</v>
      </c>
      <c r="AO92" s="157">
        <f t="shared" si="49"/>
        <v>0.79633198079667067</v>
      </c>
      <c r="AP92" s="1021">
        <f t="shared" si="50"/>
        <v>13.017272636949638</v>
      </c>
      <c r="AQ92" s="264">
        <f>IF(WSE_Calcs!AI92&gt;0,WSE_Calcs!AP92/WSE_Calcs!AI92,0)</f>
        <v>0.5450425703849322</v>
      </c>
      <c r="AR92" s="247"/>
      <c r="AS92" s="157">
        <f>Stan!I92</f>
        <v>1101.406494140625</v>
      </c>
      <c r="AT92" s="157">
        <f>Stan!G92</f>
        <v>28</v>
      </c>
      <c r="AU92" s="157">
        <f>Stan!H92*$B92*86400/(43560*1000)</f>
        <v>1.4977810946377841</v>
      </c>
      <c r="AV92" s="157">
        <f>Stan!J92*$B92*86400/(43560*1000)</f>
        <v>19.072458112732438</v>
      </c>
      <c r="AW92" s="157">
        <f>LOOKUP(C92,Controls!B$221:B$232,Controls!C$221:C$232)</f>
        <v>1970</v>
      </c>
      <c r="AX92" s="1028">
        <f>AM92+W92-Stan!K92-Stan!O92-Stan!W92+Stan!AM92-Stan!AI92-Stan!M92+Stan!M91</f>
        <v>19.583893880660298</v>
      </c>
      <c r="AY92" s="157">
        <f t="shared" si="54"/>
        <v>794.23097347998987</v>
      </c>
      <c r="AZ92" s="157">
        <f t="shared" si="38"/>
        <v>794.23097347998987</v>
      </c>
      <c r="BA92" s="157">
        <f t="shared" si="39"/>
        <v>0</v>
      </c>
      <c r="BB92" s="157">
        <f t="shared" si="40"/>
        <v>19.583893880660298</v>
      </c>
      <c r="BC92" s="157">
        <f>BB92-AM92+Stan!AI92+Stan!AK92-Stan!AM92+Stan!M92-Stan!M91</f>
        <v>17.965537432205579</v>
      </c>
      <c r="BD92" s="157">
        <f t="shared" si="32"/>
        <v>0</v>
      </c>
      <c r="BE92" s="157">
        <f>Stan!N92*B92*86400/(43560*1000)</f>
        <v>19.041783558238638</v>
      </c>
      <c r="BF92" s="157">
        <f t="shared" si="33"/>
        <v>19.553219326166499</v>
      </c>
      <c r="BG92" s="248"/>
      <c r="BH92" s="157">
        <f>Tuol!I92</f>
        <v>1331.798583984375</v>
      </c>
      <c r="BI92" s="157">
        <f>Tuol!G92</f>
        <v>7.7989997863769531</v>
      </c>
      <c r="BJ92" s="157">
        <f>Tuol!H92*$B92*86400/(43560*1000)</f>
        <v>0.8326338334517045</v>
      </c>
      <c r="BK92" s="157">
        <f>Tuol!J92*$B92*86400/(43560*1000)</f>
        <v>15.123623127582645</v>
      </c>
      <c r="BL92" s="157">
        <f>LOOKUP(C92,Controls!B$240:B$251,Controls!C$240:C$251)</f>
        <v>1690</v>
      </c>
      <c r="BM92" s="1028">
        <f>AN92+X92-Tuol!N92-Tuol!AD92</f>
        <v>15.26446153264915</v>
      </c>
      <c r="BN92" s="157">
        <f t="shared" si="41"/>
        <v>1360.5562697859637</v>
      </c>
      <c r="BO92" s="157">
        <f t="shared" si="42"/>
        <v>1360.5562697859637</v>
      </c>
      <c r="BP92" s="756">
        <f t="shared" si="43"/>
        <v>0</v>
      </c>
      <c r="BQ92" s="157">
        <f t="shared" si="51"/>
        <v>15.26446153264915</v>
      </c>
      <c r="BR92" s="157">
        <f>BQ92-AN92+Tuol!N92+Tuol!AD92</f>
        <v>29.465786011751032</v>
      </c>
      <c r="BS92" s="157">
        <f t="shared" si="34"/>
        <v>0</v>
      </c>
      <c r="BT92" s="248"/>
      <c r="BU92" s="157">
        <f>Merc!I92</f>
        <v>458.26797485351562</v>
      </c>
      <c r="BV92" s="157">
        <f>Merc!G92</f>
        <v>2.3633878231048584</v>
      </c>
      <c r="BW92" s="157">
        <f>Merc!H92*$B92*86400/(43560*1000)</f>
        <v>0.1885814855906589</v>
      </c>
      <c r="BX92" s="157">
        <f>Merc!J92*$B92*86400/(43560*1000)</f>
        <v>15.077870972688533</v>
      </c>
      <c r="BY92" s="157">
        <f>LOOKUP(C92,Controls!B$259:B$270,Controls!C$259:C$270)</f>
        <v>674.6</v>
      </c>
      <c r="BZ92" s="1028">
        <f>AO92+Y92-Merc!K92-Merc!N92-Merc!T92-Merc!AG92</f>
        <v>15.084202419723145</v>
      </c>
      <c r="CA92" s="157">
        <f t="shared" si="44"/>
        <v>455.80913175726965</v>
      </c>
      <c r="CB92" s="157">
        <f t="shared" si="45"/>
        <v>455.80913175726965</v>
      </c>
      <c r="CC92" s="157">
        <f t="shared" si="46"/>
        <v>0</v>
      </c>
      <c r="CD92" s="157">
        <f t="shared" si="52"/>
        <v>15.084202419723145</v>
      </c>
      <c r="CE92" s="157">
        <f>CD92-AO92+Merc!K92+Merc!N92+Merc!T92+Merc!AG92</f>
        <v>23.036130996577995</v>
      </c>
      <c r="CF92" s="157">
        <f t="shared" si="35"/>
        <v>0</v>
      </c>
      <c r="CG92" s="157">
        <f>BX92+Merc!K92</f>
        <v>16.244295485551692</v>
      </c>
      <c r="CH92" s="157">
        <f>CD92+Merc!K92</f>
        <v>16.250626932586304</v>
      </c>
      <c r="CI92" s="247">
        <f t="shared" si="36"/>
        <v>123.63841522469008</v>
      </c>
      <c r="CJ92" s="157">
        <f t="shared" si="37"/>
        <v>0</v>
      </c>
      <c r="CK92" s="263"/>
      <c r="CL92" s="18"/>
    </row>
    <row r="93" spans="1:90">
      <c r="A93" s="16">
        <v>10563</v>
      </c>
      <c r="B93" s="144">
        <v>31</v>
      </c>
      <c r="C93" s="17">
        <v>12</v>
      </c>
      <c r="D93" s="18">
        <v>1929</v>
      </c>
      <c r="E93" s="90" t="s">
        <v>21</v>
      </c>
      <c r="F93" s="162">
        <f>Stan!F93</f>
        <v>10</v>
      </c>
      <c r="G93" s="74">
        <f>Tuol!F93</f>
        <v>18</v>
      </c>
      <c r="H93" s="74">
        <f>Merc!F93</f>
        <v>7</v>
      </c>
      <c r="I93" s="157">
        <f>SJR!F93</f>
        <v>55</v>
      </c>
      <c r="J93" s="248">
        <f>Stan!AP93</f>
        <v>17.240301705352532</v>
      </c>
      <c r="K93" s="74">
        <f>Tuol!AI93</f>
        <v>29.341406552653666</v>
      </c>
      <c r="L93" s="157">
        <f>Merc!AL93</f>
        <v>23.819462123902376</v>
      </c>
      <c r="M93" s="239">
        <f>SJR!BB93</f>
        <v>119.10145758006199</v>
      </c>
      <c r="N93" s="247">
        <f>LOOKUP(WSE_Calcs!$C93,Controls!$B$43:$B$54,Controls!F$43:F$54)*WSE_Calcs!$B93*86400/(43560*1000)</f>
        <v>0</v>
      </c>
      <c r="O93" s="239">
        <f>LOOKUP(C93,Controls!B$43:B$54,Controls!I$43:I$54)*WSE_Calcs!$B93*86400/(43560*1000)</f>
        <v>0</v>
      </c>
      <c r="P93" s="846">
        <f>LOOKUP(WSE_Calcs!$C93,Controls!$B$43:$B$54,Controls!G$43:G$54)*WSE_Calcs!$B93*86400/(43560*1000)</f>
        <v>0</v>
      </c>
      <c r="Q93" s="1017">
        <f>LOOKUP($C93,Controls!$B$43:$B$54,Controls!J$43:J$54)*WSE_Calcs!$B93*86400/(43560*1000)</f>
        <v>0</v>
      </c>
      <c r="R93" s="157">
        <f>LOOKUP(WSE_Calcs!$C93,Controls!$B$43:$B$54,Controls!H$43:H$54)*WSE_Calcs!$B93*86400/(43560*1000)</f>
        <v>0</v>
      </c>
      <c r="S93" s="239">
        <f>LOOKUP($C93,Controls!$B$43:$B$54,Controls!K$43:K$54)*WSE_Calcs!$B93*86400/(43560*1000)</f>
        <v>0</v>
      </c>
      <c r="T93" s="247">
        <f>INDEX(Controls!$B$43:$E$54,$C93,2)*F93</f>
        <v>0</v>
      </c>
      <c r="U93" s="157">
        <f>INDEX(Controls!$B$43:$E$54,$C93,3)*G93</f>
        <v>0</v>
      </c>
      <c r="V93" s="157">
        <f>INDEX(Controls!$B$43:$E$54,$C93,4)*H93</f>
        <v>0</v>
      </c>
      <c r="W93" s="326">
        <f>IF(AND($C93&gt;Controls!$C$18-1,$C93&lt;Controls!$C$19+1),IF(T93&lt;N93,N93,IF(T93&gt;O93,O93,T93)),J93)</f>
        <v>17.240301705352532</v>
      </c>
      <c r="X93" s="157">
        <f>IF(AND($C93&gt;Controls!$C$18-1,$C93&lt;Controls!$C$19+1),IF(U93&lt;P93,P93,IF(U93&gt;Q93,Q93,U93)),K93)</f>
        <v>29.341406552653666</v>
      </c>
      <c r="Y93" s="157">
        <f>IF(AND($C93&gt;Controls!$C$18-1,$C93&lt;Controls!$C$19+1),IF(V93&lt;R93,R93,IF(V93&gt;S93,S93,V93)),L93)</f>
        <v>23.819462123902376</v>
      </c>
      <c r="Z93" s="239">
        <f t="shared" si="30"/>
        <v>119.10145758006199</v>
      </c>
      <c r="AA93" s="248">
        <f>Stan!AH93</f>
        <v>7.344808725404345</v>
      </c>
      <c r="AB93" s="74">
        <f>Tuol!AC93</f>
        <v>6.8353301692994171</v>
      </c>
      <c r="AC93" s="74">
        <f>Merc!AF93</f>
        <v>1.1199999873894306</v>
      </c>
      <c r="AD93" s="1021">
        <f t="shared" si="53"/>
        <v>15.300138882093194</v>
      </c>
      <c r="AE93" s="1024">
        <f>IF(WSE_Calcs!AI93&gt;0,WSE_Calcs!AD93/WSE_Calcs!AI93,0)</f>
        <v>0.70198230020807906</v>
      </c>
      <c r="AF93" s="157">
        <f>IF(Controls!$E$144=1,Stan!AH93,LOOKUP($C93,Controls!$G$93:$G$104,Controls!K$93:K$104))</f>
        <v>9.9602633288662314</v>
      </c>
      <c r="AG93" s="157">
        <f>IF(Controls!$E$144=1,Tuol!AC93,LOOKUP($C93,Controls!$G$93:$G$104,Controls!L$93:L$104))</f>
        <v>10.636966549655769</v>
      </c>
      <c r="AH93" s="1017">
        <f>IF(Controls!$E$144=1,Merc!AF93,LOOKUP($C93,Controls!$G$93:$G$104,Controls!M$93:M$104))</f>
        <v>1.1983892952919</v>
      </c>
      <c r="AI93" s="157">
        <f t="shared" si="31"/>
        <v>21.7956191738139</v>
      </c>
      <c r="AJ93" s="259">
        <f t="shared" si="55"/>
        <v>0.51859143897517146</v>
      </c>
      <c r="AK93" s="259">
        <f t="shared" si="56"/>
        <v>0.5828100112978124</v>
      </c>
      <c r="AL93" s="259">
        <f t="shared" si="56"/>
        <v>0.61975476530149542</v>
      </c>
      <c r="AM93" s="157">
        <f t="shared" si="47"/>
        <v>5.1653072922883707</v>
      </c>
      <c r="AN93" s="157">
        <f t="shared" si="48"/>
        <v>6.1993305949793314</v>
      </c>
      <c r="AO93" s="157">
        <f t="shared" si="49"/>
        <v>0.74270747644345592</v>
      </c>
      <c r="AP93" s="1021">
        <f t="shared" si="50"/>
        <v>12.107345363711158</v>
      </c>
      <c r="AQ93" s="264">
        <f>IF(WSE_Calcs!AI93&gt;0,WSE_Calcs!AP93/WSE_Calcs!AI93,0)</f>
        <v>0.55549444441832563</v>
      </c>
      <c r="AR93" s="247"/>
      <c r="AS93" s="157">
        <f>Stan!I93</f>
        <v>1110.5157470703125</v>
      </c>
      <c r="AT93" s="157">
        <f>Stan!G93</f>
        <v>29</v>
      </c>
      <c r="AU93" s="157">
        <f>Stan!H93*$B93*86400/(43560*1000)</f>
        <v>0.7746873556089795</v>
      </c>
      <c r="AV93" s="157">
        <f>Stan!J93*$B93*86400/(43560*1000)</f>
        <v>19.116078919970299</v>
      </c>
      <c r="AW93" s="157">
        <f>LOOKUP(C93,Controls!B$221:B$232,Controls!C$221:C$232)</f>
        <v>1970</v>
      </c>
      <c r="AX93" s="1028">
        <f>AM93+W93-Stan!K93-Stan!O93-Stan!W93+Stan!AM93-Stan!AI93-Stan!M93+Stan!M92</f>
        <v>16.936571312310654</v>
      </c>
      <c r="AY93" s="157">
        <f t="shared" si="54"/>
        <v>805.51971481207022</v>
      </c>
      <c r="AZ93" s="157">
        <f t="shared" si="38"/>
        <v>805.51971481207022</v>
      </c>
      <c r="BA93" s="157">
        <f t="shared" si="39"/>
        <v>0</v>
      </c>
      <c r="BB93" s="157">
        <f t="shared" si="40"/>
        <v>16.936571312310654</v>
      </c>
      <c r="BC93" s="157">
        <f>BB93-AM93+Stan!AI93+Stan!AK93-Stan!AM93+Stan!M93-Stan!M92</f>
        <v>17.240301705352536</v>
      </c>
      <c r="BD93" s="157">
        <f t="shared" si="32"/>
        <v>0</v>
      </c>
      <c r="BE93" s="157">
        <f>Stan!N93*B93*86400/(43560*1000)</f>
        <v>19.59733087713068</v>
      </c>
      <c r="BF93" s="157">
        <f t="shared" si="33"/>
        <v>17.417823269471036</v>
      </c>
      <c r="BG93" s="248"/>
      <c r="BH93" s="157">
        <f>Tuol!I93</f>
        <v>1329.4857177734375</v>
      </c>
      <c r="BI93" s="157">
        <f>Tuol!G93</f>
        <v>14.895999908447266</v>
      </c>
      <c r="BJ93" s="157">
        <f>Tuol!H93*$B93*86400/(43560*1000)</f>
        <v>-0.69439746131581703</v>
      </c>
      <c r="BK93" s="157">
        <f>Tuol!J93*$B93*86400/(43560*1000)</f>
        <v>17.903259963358728</v>
      </c>
      <c r="BL93" s="157">
        <f>LOOKUP(C93,Controls!B$240:B$251,Controls!C$240:C$251)</f>
        <v>1690</v>
      </c>
      <c r="BM93" s="1028">
        <f>AN93+X93-Tuol!N93-Tuol!AD93</f>
        <v>17.267261500660339</v>
      </c>
      <c r="BN93" s="157">
        <f t="shared" si="41"/>
        <v>1358.8794056550664</v>
      </c>
      <c r="BO93" s="157">
        <f t="shared" si="42"/>
        <v>1358.8794056550664</v>
      </c>
      <c r="BP93" s="756">
        <f t="shared" si="43"/>
        <v>0</v>
      </c>
      <c r="BQ93" s="157">
        <f t="shared" si="51"/>
        <v>17.267261500660339</v>
      </c>
      <c r="BR93" s="157">
        <f>BQ93-AN93+Tuol!N93+Tuol!AD93</f>
        <v>29.341406552653666</v>
      </c>
      <c r="BS93" s="157">
        <f t="shared" si="34"/>
        <v>0</v>
      </c>
      <c r="BT93" s="248"/>
      <c r="BU93" s="157">
        <f>Merc!I93</f>
        <v>445.25570678710937</v>
      </c>
      <c r="BV93" s="157">
        <f>Merc!G93</f>
        <v>3.2192039489746094</v>
      </c>
      <c r="BW93" s="157">
        <f>Merc!H93*$B93*86400/(43560*1000)</f>
        <v>-0.35998534872512189</v>
      </c>
      <c r="BX93" s="157">
        <f>Merc!J93*$B93*86400/(43560*1000)</f>
        <v>16.591469383555012</v>
      </c>
      <c r="BY93" s="157">
        <f>LOOKUP(C93,Controls!B$259:B$270,Controls!C$259:C$270)</f>
        <v>674.6</v>
      </c>
      <c r="BZ93" s="1028">
        <f>AO93+Y93-Merc!K93-Merc!N93-Merc!T93-Merc!AG93</f>
        <v>16.214177925207359</v>
      </c>
      <c r="CA93" s="157">
        <f t="shared" si="44"/>
        <v>443.174143129762</v>
      </c>
      <c r="CB93" s="157">
        <f t="shared" si="45"/>
        <v>443.174143129762</v>
      </c>
      <c r="CC93" s="157">
        <f t="shared" si="46"/>
        <v>0</v>
      </c>
      <c r="CD93" s="157">
        <f t="shared" si="52"/>
        <v>16.214177925207359</v>
      </c>
      <c r="CE93" s="157">
        <f>CD93-AO93+Merc!K93+Merc!N93+Merc!T93+Merc!AG93</f>
        <v>23.819462123902376</v>
      </c>
      <c r="CF93" s="157">
        <f t="shared" si="35"/>
        <v>0</v>
      </c>
      <c r="CG93" s="157">
        <f>BX93+Merc!K93</f>
        <v>17.721653437929707</v>
      </c>
      <c r="CH93" s="157">
        <f>CD93+Merc!K93</f>
        <v>17.344361979582054</v>
      </c>
      <c r="CI93" s="247">
        <f t="shared" si="36"/>
        <v>119.10145758006199</v>
      </c>
      <c r="CJ93" s="157">
        <f t="shared" si="37"/>
        <v>0</v>
      </c>
      <c r="CK93" s="263"/>
      <c r="CL93" s="18"/>
    </row>
    <row r="94" spans="1:90" ht="13.5" thickBot="1">
      <c r="A94" s="16">
        <v>10594</v>
      </c>
      <c r="B94" s="144">
        <v>31</v>
      </c>
      <c r="C94" s="17">
        <v>1</v>
      </c>
      <c r="D94" s="18">
        <v>1929</v>
      </c>
      <c r="E94" s="90" t="s">
        <v>21</v>
      </c>
      <c r="F94" s="162">
        <f>Stan!F94</f>
        <v>13</v>
      </c>
      <c r="G94" s="74">
        <f>Tuol!F94</f>
        <v>19</v>
      </c>
      <c r="H94" s="74">
        <f>Merc!F94</f>
        <v>11</v>
      </c>
      <c r="I94" s="157">
        <f>SJR!F94</f>
        <v>64</v>
      </c>
      <c r="J94" s="248">
        <f>Stan!AP94</f>
        <v>18.150097938726756</v>
      </c>
      <c r="K94" s="74">
        <f>Tuol!AI94</f>
        <v>28.777031492122934</v>
      </c>
      <c r="L94" s="157">
        <f>Merc!AL94</f>
        <v>25.113614047972625</v>
      </c>
      <c r="M94" s="239">
        <f>SJR!BB94</f>
        <v>114.83965812241736</v>
      </c>
      <c r="N94" s="247">
        <f>LOOKUP(WSE_Calcs!$C94,Controls!$B$43:$B$54,Controls!F$43:F$54)*WSE_Calcs!$B94*86400/(43560*1000)</f>
        <v>0</v>
      </c>
      <c r="O94" s="239">
        <f>LOOKUP(C94,Controls!B$43:B$54,Controls!I$43:I$54)*WSE_Calcs!$B94*86400/(43560*1000)</f>
        <v>0</v>
      </c>
      <c r="P94" s="846">
        <f>LOOKUP(WSE_Calcs!$C94,Controls!$B$43:$B$54,Controls!G$43:G$54)*WSE_Calcs!$B94*86400/(43560*1000)</f>
        <v>0</v>
      </c>
      <c r="Q94" s="1017">
        <f>LOOKUP($C94,Controls!$B$43:$B$54,Controls!J$43:J$54)*WSE_Calcs!$B94*86400/(43560*1000)</f>
        <v>0</v>
      </c>
      <c r="R94" s="157">
        <f>LOOKUP(WSE_Calcs!$C94,Controls!$B$43:$B$54,Controls!H$43:H$54)*WSE_Calcs!$B94*86400/(43560*1000)</f>
        <v>0</v>
      </c>
      <c r="S94" s="239">
        <f>LOOKUP($C94,Controls!$B$43:$B$54,Controls!K$43:K$54)*WSE_Calcs!$B94*86400/(43560*1000)</f>
        <v>0</v>
      </c>
      <c r="T94" s="247">
        <f>INDEX(Controls!$B$43:$E$54,$C94,2)*F94</f>
        <v>0</v>
      </c>
      <c r="U94" s="157">
        <f>INDEX(Controls!$B$43:$E$54,$C94,3)*G94</f>
        <v>0</v>
      </c>
      <c r="V94" s="157">
        <f>INDEX(Controls!$B$43:$E$54,$C94,4)*H94</f>
        <v>0</v>
      </c>
      <c r="W94" s="326">
        <f>IF(AND($C94&gt;Controls!$C$18-1,$C94&lt;Controls!$C$19+1),IF(T94&lt;N94,N94,IF(T94&gt;O94,O94,T94)),J94)</f>
        <v>18.150097938726756</v>
      </c>
      <c r="X94" s="157">
        <f>IF(AND($C94&gt;Controls!$C$18-1,$C94&lt;Controls!$C$19+1),IF(U94&lt;P94,P94,IF(U94&gt;Q94,Q94,U94)),K94)</f>
        <v>28.777031492122934</v>
      </c>
      <c r="Y94" s="157">
        <f>IF(AND($C94&gt;Controls!$C$18-1,$C94&lt;Controls!$C$19+1),IF(V94&lt;R94,R94,IF(V94&gt;S94,S94,V94)),L94)</f>
        <v>25.113614047972625</v>
      </c>
      <c r="Z94" s="239">
        <f t="shared" si="30"/>
        <v>114.83965812241736</v>
      </c>
      <c r="AA94" s="248">
        <f>Stan!AH94</f>
        <v>7.4536647979484121</v>
      </c>
      <c r="AB94" s="74">
        <f>Tuol!AC94</f>
        <v>18.8094881218524</v>
      </c>
      <c r="AC94" s="74">
        <f>Merc!AF94</f>
        <v>0.62000003909276535</v>
      </c>
      <c r="AD94" s="1021">
        <f t="shared" si="53"/>
        <v>26.883152958893579</v>
      </c>
      <c r="AE94" s="1024">
        <f>IF(WSE_Calcs!AI94&gt;0,WSE_Calcs!AD94/WSE_Calcs!AI94,0)</f>
        <v>0.79232502891925416</v>
      </c>
      <c r="AF94" s="157">
        <f>IF(Controls!$E$144=1,Stan!AH94,LOOKUP($C94,Controls!$G$93:$G$104,Controls!K$93:K$104))</f>
        <v>9.9117768846798722</v>
      </c>
      <c r="AG94" s="157">
        <f>IF(Controls!$E$144=1,Tuol!AC94,LOOKUP($C94,Controls!$G$93:$G$104,Controls!L$93:L$104))</f>
        <v>23.345314850162044</v>
      </c>
      <c r="AH94" s="1017">
        <f>IF(Controls!$E$144=1,Merc!AF94,LOOKUP($C94,Controls!$G$93:$G$104,Controls!M$93:M$104))</f>
        <v>0.67235890432656908</v>
      </c>
      <c r="AI94" s="157">
        <f t="shared" si="31"/>
        <v>33.929450639168486</v>
      </c>
      <c r="AJ94" s="260">
        <f t="shared" si="55"/>
        <v>0.51859143897517146</v>
      </c>
      <c r="AK94" s="260">
        <f t="shared" si="56"/>
        <v>0.5828100112978124</v>
      </c>
      <c r="AL94" s="260">
        <f t="shared" si="56"/>
        <v>0.61975476530149542</v>
      </c>
      <c r="AM94" s="157">
        <f t="shared" si="47"/>
        <v>5.1401626374269771</v>
      </c>
      <c r="AN94" s="157">
        <f t="shared" si="48"/>
        <v>13.605883211573929</v>
      </c>
      <c r="AO94" s="157">
        <f t="shared" si="49"/>
        <v>0.41669763494928341</v>
      </c>
      <c r="AP94" s="1021">
        <f t="shared" si="50"/>
        <v>19.162743483950187</v>
      </c>
      <c r="AQ94" s="264">
        <f>IF(WSE_Calcs!AI94&gt;0,WSE_Calcs!AP94/WSE_Calcs!AI94,0)</f>
        <v>0.56478201453189847</v>
      </c>
      <c r="AR94" s="247"/>
      <c r="AS94" s="157">
        <f>Stan!I94</f>
        <v>1116.72021484375</v>
      </c>
      <c r="AT94" s="157">
        <f>Stan!G94</f>
        <v>27</v>
      </c>
      <c r="AU94" s="157">
        <f>Stan!H94*$B94*86400/(43560*1000)</f>
        <v>0.80360378549118672</v>
      </c>
      <c r="AV94" s="157">
        <f>Stan!J94*$B94*86400/(43560*1000)</f>
        <v>19.991851312306302</v>
      </c>
      <c r="AW94" s="157">
        <f>LOOKUP(C94,Controls!B$221:B$232,Controls!C$221:C$232)</f>
        <v>1970</v>
      </c>
      <c r="AX94" s="1028">
        <f>AM94+W94-Stan!K94-Stan!O94-Stan!W94+Stan!AM94-Stan!AI94-Stan!M94+Stan!M93</f>
        <v>17.678350848630586</v>
      </c>
      <c r="AY94" s="157">
        <f t="shared" si="54"/>
        <v>814.03776017794848</v>
      </c>
      <c r="AZ94" s="157">
        <f t="shared" si="38"/>
        <v>814.03776017794848</v>
      </c>
      <c r="BA94" s="157">
        <f t="shared" si="39"/>
        <v>0</v>
      </c>
      <c r="BB94" s="157">
        <f t="shared" si="40"/>
        <v>17.678350848630586</v>
      </c>
      <c r="BC94" s="157">
        <f>BB94-AM94+Stan!AI94+Stan!AK94-Stan!AM94+Stan!M94-Stan!M93</f>
        <v>18.150097938726759</v>
      </c>
      <c r="BD94" s="157">
        <f t="shared" si="32"/>
        <v>0</v>
      </c>
      <c r="BE94" s="157">
        <f>Stan!N94*B94*86400/(43560*1000)</f>
        <v>20.869213060111054</v>
      </c>
      <c r="BF94" s="157">
        <f t="shared" si="33"/>
        <v>18.555712596435338</v>
      </c>
      <c r="BG94" s="248"/>
      <c r="BH94" s="157">
        <f>Tuol!I94</f>
        <v>1317.0814208984375</v>
      </c>
      <c r="BI94" s="157">
        <f>Tuol!G94</f>
        <v>16.139999389648438</v>
      </c>
      <c r="BJ94" s="157">
        <f>Tuol!H94*$B94*86400/(43560*1000)</f>
        <v>-1.3331487166980081</v>
      </c>
      <c r="BK94" s="157">
        <f>Tuol!J94*$B94*86400/(43560*1000)</f>
        <v>29.877419030055528</v>
      </c>
      <c r="BL94" s="157">
        <f>LOOKUP(C94,Controls!B$240:B$251,Controls!C$240:C$251)</f>
        <v>1690</v>
      </c>
      <c r="BM94" s="1028">
        <f>AN94+X94-Tuol!N94-Tuol!AD94</f>
        <v>24.673815887778893</v>
      </c>
      <c r="BN94" s="157">
        <f t="shared" si="41"/>
        <v>1351.678737873634</v>
      </c>
      <c r="BO94" s="157">
        <f t="shared" si="42"/>
        <v>1351.678737873634</v>
      </c>
      <c r="BP94" s="756">
        <f t="shared" si="43"/>
        <v>0</v>
      </c>
      <c r="BQ94" s="157">
        <f t="shared" si="51"/>
        <v>24.673815887778893</v>
      </c>
      <c r="BR94" s="157">
        <f>BQ94-AN94+Tuol!N94+Tuol!AD94</f>
        <v>28.777031492122934</v>
      </c>
      <c r="BS94" s="157">
        <f t="shared" si="34"/>
        <v>0</v>
      </c>
      <c r="BT94" s="248"/>
      <c r="BU94" s="157">
        <f>Merc!I94</f>
        <v>434.18017578125</v>
      </c>
      <c r="BV94" s="157">
        <f>Merc!G94</f>
        <v>4.4496316909790039</v>
      </c>
      <c r="BW94" s="157">
        <f>Merc!H94*$B94*86400/(43560*1000)</f>
        <v>-0.61841003859338683</v>
      </c>
      <c r="BX94" s="157">
        <f>Merc!J94*$B94*86400/(43560*1000)</f>
        <v>16.143573250258264</v>
      </c>
      <c r="BY94" s="157">
        <f>LOOKUP(C94,Controls!B$259:B$270,Controls!C$259:C$270)</f>
        <v>674.6</v>
      </c>
      <c r="BZ94" s="1028">
        <f>AO94+Y94-Merc!K94-Merc!N94-Merc!T94-Merc!AG94</f>
        <v>15.940270224315189</v>
      </c>
      <c r="CA94" s="157">
        <f t="shared" si="44"/>
        <v>432.30191463501916</v>
      </c>
      <c r="CB94" s="157">
        <f t="shared" si="45"/>
        <v>432.30191463501916</v>
      </c>
      <c r="CC94" s="157">
        <f t="shared" si="46"/>
        <v>0</v>
      </c>
      <c r="CD94" s="157">
        <f t="shared" si="52"/>
        <v>15.940270224315189</v>
      </c>
      <c r="CE94" s="157">
        <f>CD94-AO94+Merc!K94+Merc!N94+Merc!T94+Merc!AG94</f>
        <v>25.113614047972625</v>
      </c>
      <c r="CF94" s="157">
        <f t="shared" si="35"/>
        <v>0</v>
      </c>
      <c r="CG94" s="157">
        <f>BX94+Merc!K94</f>
        <v>17.221653546774682</v>
      </c>
      <c r="CH94" s="157">
        <f>CD94+Merc!K94</f>
        <v>17.018350520831607</v>
      </c>
      <c r="CI94" s="247">
        <f t="shared" si="36"/>
        <v>114.83965812241736</v>
      </c>
      <c r="CJ94" s="157">
        <f t="shared" si="37"/>
        <v>0</v>
      </c>
      <c r="CK94" s="263"/>
      <c r="CL94" s="18"/>
    </row>
    <row r="95" spans="1:90">
      <c r="A95" s="16">
        <v>10625</v>
      </c>
      <c r="B95" s="144">
        <v>28</v>
      </c>
      <c r="C95" s="17">
        <v>2</v>
      </c>
      <c r="D95" s="18">
        <v>1929</v>
      </c>
      <c r="E95" s="90" t="s">
        <v>21</v>
      </c>
      <c r="F95" s="162">
        <f>Stan!F95</f>
        <v>23</v>
      </c>
      <c r="G95" s="74">
        <f>Tuol!F95</f>
        <v>40</v>
      </c>
      <c r="H95" s="74">
        <f>Merc!F95</f>
        <v>22</v>
      </c>
      <c r="I95" s="157">
        <f>SJR!F95</f>
        <v>122</v>
      </c>
      <c r="J95" s="248">
        <f>Stan!AP95</f>
        <v>26.378275519757231</v>
      </c>
      <c r="K95" s="74">
        <f>Tuol!AI95</f>
        <v>27.642549958032024</v>
      </c>
      <c r="L95" s="157">
        <f>Merc!AL95</f>
        <v>24.179610908445248</v>
      </c>
      <c r="M95" s="239">
        <f>SJR!BB95</f>
        <v>126.19545131714877</v>
      </c>
      <c r="N95" s="247">
        <f>LOOKUP(WSE_Calcs!$C95,Controls!$B$43:$B$54,Controls!F$43:F$54)*WSE_Calcs!$B95*86400/(43560*1000)</f>
        <v>8.3305785123966949</v>
      </c>
      <c r="O95" s="239">
        <f>LOOKUP(C95,Controls!B$43:B$54,Controls!I$43:I$54)*WSE_Calcs!$B95*86400/(43560*1000)</f>
        <v>138.84297520661158</v>
      </c>
      <c r="P95" s="846">
        <f>LOOKUP(WSE_Calcs!$C95,Controls!$B$43:$B$54,Controls!G$43:G$54)*WSE_Calcs!$B95*86400/(43560*1000)</f>
        <v>11.107438016528926</v>
      </c>
      <c r="Q95" s="1017">
        <f>LOOKUP($C95,Controls!$B$43:$B$54,Controls!J$43:J$54)*WSE_Calcs!$B95*86400/(43560*1000)</f>
        <v>194.38016528925621</v>
      </c>
      <c r="R95" s="157">
        <f>LOOKUP(WSE_Calcs!$C95,Controls!$B$43:$B$54,Controls!H$43:H$54)*WSE_Calcs!$B95*86400/(43560*1000)</f>
        <v>8.3305785123966949</v>
      </c>
      <c r="S95" s="239">
        <f>LOOKUP($C95,Controls!$B$43:$B$54,Controls!K$43:K$54)*WSE_Calcs!$B95*86400/(43560*1000)</f>
        <v>111.07438016528926</v>
      </c>
      <c r="T95" s="247">
        <f>INDEX(Controls!$B$43:$E$54,$C95,2)*F95</f>
        <v>13.799999999999999</v>
      </c>
      <c r="U95" s="157">
        <f>INDEX(Controls!$B$43:$E$54,$C95,3)*G95</f>
        <v>24</v>
      </c>
      <c r="V95" s="157">
        <f>INDEX(Controls!$B$43:$E$54,$C95,4)*H95</f>
        <v>13.2</v>
      </c>
      <c r="W95" s="326">
        <f>IF(AND($C95&gt;Controls!$C$18-1,$C95&lt;Controls!$C$19+1),IF(T95&lt;N95,N95,IF(T95&gt;O95,O95,T95)),J95)</f>
        <v>13.799999999999999</v>
      </c>
      <c r="X95" s="157">
        <f>IF(AND($C95&gt;Controls!$C$18-1,$C95&lt;Controls!$C$19+1),IF(U95&lt;P95,P95,IF(U95&gt;Q95,Q95,U95)),K95)</f>
        <v>24</v>
      </c>
      <c r="Y95" s="157">
        <f>IF(AND($C95&gt;Controls!$C$18-1,$C95&lt;Controls!$C$19+1),IF(V95&lt;R95,R95,IF(V95&gt;S95,S95,V95)),L95)</f>
        <v>13.2</v>
      </c>
      <c r="Z95" s="239">
        <f t="shared" si="30"/>
        <v>98.995014930914252</v>
      </c>
      <c r="AA95" s="248">
        <f>Stan!AH95</f>
        <v>7.6191796572346329</v>
      </c>
      <c r="AB95" s="74">
        <f>Tuol!AC95</f>
        <v>17.403058920615962</v>
      </c>
      <c r="AC95" s="74">
        <f>Merc!AF95</f>
        <v>0.93017929203254135</v>
      </c>
      <c r="AD95" s="1021">
        <f t="shared" si="53"/>
        <v>25.952417869883135</v>
      </c>
      <c r="AE95" s="1024">
        <f>IF(WSE_Calcs!AI95&gt;0,WSE_Calcs!AD95/WSE_Calcs!AI95,0)</f>
        <v>0.71637346202389129</v>
      </c>
      <c r="AF95" s="157">
        <f>IF(Controls!$E$144=1,Stan!AH95,LOOKUP($C95,Controls!$G$93:$G$104,Controls!K$93:K$104))</f>
        <v>11.109738549091347</v>
      </c>
      <c r="AG95" s="157">
        <f>IF(Controls!$E$144=1,Tuol!AC95,LOOKUP($C95,Controls!$G$93:$G$104,Controls!L$93:L$104))</f>
        <v>23.529884095399808</v>
      </c>
      <c r="AH95" s="1017">
        <f>IF(Controls!$E$144=1,Merc!AF95,LOOKUP($C95,Controls!$G$93:$G$104,Controls!M$93:M$104))</f>
        <v>1.5878749467270041</v>
      </c>
      <c r="AI95" s="157">
        <f t="shared" si="31"/>
        <v>36.22749759121816</v>
      </c>
      <c r="AJ95" s="324">
        <f>IF(AND(AY94&lt;=Controls!$H$61,AY94&gt;Controls!$H$62),Controls!$I$61+(Controls!$I$62-Controls!$I$61)*(AY94-Controls!$H$61)/(Controls!$H$62-Controls!$H$61),IF(AND(AY94&lt;=Controls!$H$62,AY94&gt;Controls!$H$63),Controls!$I$62+(Controls!$I$63-Controls!$I$62)*(AY94-Controls!$H$62)/(Controls!$H$63-Controls!$H$62),IF(AND(AY94&lt;=Controls!$H$63,AY94&gt;Controls!$H$64),Controls!$I$63+(Controls!$I$64-Controls!$I$63)*(AY94-Controls!$H$63)/(Controls!$H$64-Controls!$H$63),IF(AND(AY94&lt;=Controls!$H$64,AY94&gt;Controls!$H$65),Controls!$I$64+(Controls!$I$65-Controls!$I$64)*(AY94-Controls!$H$64)/(Controls!$H$65-Controls!$H$64),IF(AND(AY94&lt;=Controls!$H$65,AY94&gt;Controls!$H$66),Controls!$I$65+(Controls!$I$66-Controls!$I$65)*(AY94-Controls!$H$65)/(Controls!$H$66-Controls!$H$65),IF(AY94&lt;=Controls!$H$66,Controls!$I$66,Controls!$I$61))))))</f>
        <v>0.49075381492186965</v>
      </c>
      <c r="AK95" s="324">
        <f>IF(AND(BN94&lt;=Controls!$H$70,BN94&gt;Controls!$H$71),Controls!$I$70+(Controls!$I$71-Controls!$I$70)*(BN94-Controls!$H$70)/(Controls!$H$71-Controls!$H$70),IF(AND(BN94&lt;=Controls!$H$71,BN94&gt;Controls!$H$72),Controls!$I$71+(Controls!$I$72-Controls!$I$71)*(BN94-Controls!$H$71)/(Controls!$H$72-Controls!$H$71),IF(AND(BN94&lt;=Controls!$H$72,BN94&gt;Controls!$H$73),Controls!$I$72+(Controls!$I$73-Controls!$I$72)*(BN94-Controls!$H$72)/(Controls!$H$73-Controls!$H$72),IF(AND(BN94&lt;=Controls!$H$73,BN94&gt;Controls!$H$74),Controls!$I$73+(Controls!$I$74-Controls!$I$73)*(BN94-Controls!$H$73)/(Controls!$H$74-Controls!$H$73),IF(AND(BN94&lt;=Controls!$H$74,BN94&gt;Controls!$H$75),Controls!$I$74+(Controls!$I$75-Controls!$I$74)*(BN94-Controls!$H$74)/(Controls!$H$75-Controls!$H$74),IF(BN94&lt;=Controls!$H$75,Controls!$I$75,Controls!$I$70))))))</f>
        <v>0.47838776558807522</v>
      </c>
      <c r="AL95" s="324">
        <f>IF(AND(CA94&lt;=Controls!$H$79,CA94&gt;Controls!$H$80),Controls!$I$79+(Controls!$I$80-Controls!$I$79)*(CA94-Controls!$H$79)/(Controls!$H$80-Controls!$H$79),IF(AND(CA94&lt;=Controls!$H$80,CA94&gt;Controls!$H$81),Controls!$I$80+(Controls!$I$81-Controls!$I$80)*(CA94-Controls!$H$80)/(Controls!$H$81-Controls!$H$80),IF(AND(CA94&lt;=Controls!$H$81,CA94&gt;Controls!$H$82),Controls!$I$81+(Controls!$I$82-Controls!$I$81)*(CA94-Controls!$H$81)/(Controls!$H$82-Controls!$H$81),IF(AND(CA94&lt;=Controls!$H$82,CA94&gt;Controls!$H$83),Controls!$I$82+(Controls!$I$83-Controls!$I$82)*(CA94-Controls!$H$82)/(Controls!$H$83-Controls!$H$82),IF(AND(CA94&lt;=Controls!$H$83,CA94&gt;Controls!$H$84),Controls!$I$83+(Controls!$I$84-Controls!$I$83)*(CA94-Controls!$H$83)/(Controls!$H$84-Controls!$H$83),IF(CA94&lt;=Controls!$H$84,Controls!$I$84,Controls!$I$79))))))</f>
        <v>0.5178540053030618</v>
      </c>
      <c r="AM95" s="157">
        <f t="shared" si="47"/>
        <v>5.4521465757511356</v>
      </c>
      <c r="AN95" s="157">
        <f t="shared" si="48"/>
        <v>11.256408676944703</v>
      </c>
      <c r="AO95" s="157">
        <f t="shared" si="49"/>
        <v>0.82228740108296494</v>
      </c>
      <c r="AP95" s="1021">
        <f t="shared" si="50"/>
        <v>17.530842653778805</v>
      </c>
      <c r="AQ95" s="264">
        <f>IF(WSE_Calcs!AI95&gt;0,WSE_Calcs!AP95/WSE_Calcs!AI95,0)</f>
        <v>0.48390984250671576</v>
      </c>
      <c r="AR95" s="247"/>
      <c r="AS95" s="157">
        <f>Stan!I95</f>
        <v>1116.0252685546875</v>
      </c>
      <c r="AT95" s="157">
        <f>Stan!G95</f>
        <v>32</v>
      </c>
      <c r="AU95" s="157">
        <f>Stan!H95*$B95*86400/(43560*1000)</f>
        <v>1.2647945486021437</v>
      </c>
      <c r="AV95" s="157">
        <f>Stan!J95*$B95*86400/(43560*1000)</f>
        <v>31.430171745867767</v>
      </c>
      <c r="AW95" s="157">
        <f>LOOKUP(C95,Controls!B$221:B$232,Controls!C$221:C$232)</f>
        <v>1970</v>
      </c>
      <c r="AX95" s="1028">
        <f>AM95+W95-Stan!K95-Stan!O95-Stan!W95+Stan!AM95-Stan!AI95-Stan!M95+Stan!M94</f>
        <v>16.684870277204539</v>
      </c>
      <c r="AY95" s="157">
        <f t="shared" si="54"/>
        <v>828.08809535214186</v>
      </c>
      <c r="AZ95" s="157">
        <f t="shared" si="38"/>
        <v>828.08809535214186</v>
      </c>
      <c r="BA95" s="157">
        <f t="shared" si="39"/>
        <v>0</v>
      </c>
      <c r="BB95" s="157">
        <f t="shared" si="40"/>
        <v>16.684870277204539</v>
      </c>
      <c r="BC95" s="157">
        <f>BB95-AM95+Stan!AI95+Stan!AK95-Stan!AM95+Stan!M95-Stan!M94</f>
        <v>13.799999999999997</v>
      </c>
      <c r="BD95" s="157">
        <f t="shared" si="32"/>
        <v>-12.578275519757234</v>
      </c>
      <c r="BE95" s="157">
        <f>Stan!N95*B95*86400/(43560*1000)</f>
        <v>33.637456417871903</v>
      </c>
      <c r="BF95" s="157">
        <f t="shared" si="33"/>
        <v>18.892154949208674</v>
      </c>
      <c r="BG95" s="248"/>
      <c r="BH95" s="157">
        <f>Tuol!I95</f>
        <v>1325.689453125</v>
      </c>
      <c r="BI95" s="157">
        <f>Tuol!G95</f>
        <v>36.115001678466797</v>
      </c>
      <c r="BJ95" s="157">
        <f>Tuol!H95*$B95*86400/(43560*1000)</f>
        <v>0.10708160652602014</v>
      </c>
      <c r="BK95" s="157">
        <f>Tuol!J95*$B95*86400/(43560*1000)</f>
        <v>27.399898469783057</v>
      </c>
      <c r="BL95" s="157">
        <f>LOOKUP(C95,Controls!B$240:B$251,Controls!C$240:C$251)</f>
        <v>1690</v>
      </c>
      <c r="BM95" s="1028">
        <f>AN95+X95-Tuol!N95-Tuol!AD95</f>
        <v>17.610698685489623</v>
      </c>
      <c r="BN95" s="157">
        <f t="shared" si="41"/>
        <v>1370.0759592600853</v>
      </c>
      <c r="BO95" s="157">
        <f t="shared" si="42"/>
        <v>1370.0759592600853</v>
      </c>
      <c r="BP95" s="756">
        <f t="shared" si="43"/>
        <v>0</v>
      </c>
      <c r="BQ95" s="157">
        <f t="shared" si="51"/>
        <v>17.610698685489623</v>
      </c>
      <c r="BR95" s="157">
        <f>BQ95-AN95+Tuol!N95+Tuol!AD95</f>
        <v>24</v>
      </c>
      <c r="BS95" s="157">
        <f t="shared" si="34"/>
        <v>-3.6425499580320242</v>
      </c>
      <c r="BT95" s="248"/>
      <c r="BU95" s="157">
        <f>Merc!I95</f>
        <v>435.08834838867187</v>
      </c>
      <c r="BV95" s="157">
        <f>Merc!G95</f>
        <v>16.151796340942383</v>
      </c>
      <c r="BW95" s="157">
        <f>Merc!H95*$B95*86400/(43560*1000)</f>
        <v>-9.9054237239616955E-2</v>
      </c>
      <c r="BX95" s="157">
        <f>Merc!J95*$B95*86400/(43560*1000)</f>
        <v>15.342680946539256</v>
      </c>
      <c r="BY95" s="157">
        <f>LOOKUP(C95,Controls!B$259:B$270,Controls!C$259:C$270)</f>
        <v>674.6</v>
      </c>
      <c r="BZ95" s="1028">
        <f>AO95+Y95-Merc!K95-Merc!N95-Merc!T95-Merc!AG95</f>
        <v>4.2551788414745051</v>
      </c>
      <c r="CA95" s="157">
        <f t="shared" si="44"/>
        <v>444.29758637172665</v>
      </c>
      <c r="CB95" s="157">
        <f t="shared" si="45"/>
        <v>444.29758637172665</v>
      </c>
      <c r="CC95" s="157">
        <f t="shared" si="46"/>
        <v>0</v>
      </c>
      <c r="CD95" s="157">
        <f t="shared" si="52"/>
        <v>4.2551788414745051</v>
      </c>
      <c r="CE95" s="157">
        <f>CD95-AO95+Merc!K95+Merc!N95+Merc!T95+Merc!AG95</f>
        <v>13.2</v>
      </c>
      <c r="CF95" s="157">
        <f t="shared" si="35"/>
        <v>-10.979610908445249</v>
      </c>
      <c r="CG95" s="157">
        <f>BX95+Merc!K95</f>
        <v>15.92522062415919</v>
      </c>
      <c r="CH95" s="157">
        <f>CD95+Merc!K95</f>
        <v>4.8377185190944392</v>
      </c>
      <c r="CI95" s="247">
        <f t="shared" si="36"/>
        <v>98.995014930914266</v>
      </c>
      <c r="CJ95" s="157">
        <f t="shared" si="37"/>
        <v>-27.200436386234507</v>
      </c>
      <c r="CK95" s="263"/>
      <c r="CL95" s="18"/>
    </row>
    <row r="96" spans="1:90">
      <c r="A96" s="16">
        <v>10653</v>
      </c>
      <c r="B96" s="144">
        <v>31</v>
      </c>
      <c r="C96" s="17">
        <v>3</v>
      </c>
      <c r="D96" s="18">
        <v>1929</v>
      </c>
      <c r="E96" s="90" t="s">
        <v>21</v>
      </c>
      <c r="F96" s="162">
        <f>Stan!F96</f>
        <v>44</v>
      </c>
      <c r="G96" s="74">
        <f>Tuol!F96</f>
        <v>99</v>
      </c>
      <c r="H96" s="74">
        <f>Merc!F96</f>
        <v>47</v>
      </c>
      <c r="I96" s="157">
        <f>SJR!F96</f>
        <v>273</v>
      </c>
      <c r="J96" s="248">
        <f>Stan!AP96</f>
        <v>35.741928670583675</v>
      </c>
      <c r="K96" s="74">
        <f>Tuol!AI96</f>
        <v>29.169696115541065</v>
      </c>
      <c r="L96" s="157">
        <f>Merc!AL96</f>
        <v>20.160617595073607</v>
      </c>
      <c r="M96" s="239">
        <f>SJR!BB96</f>
        <v>128.50979645532024</v>
      </c>
      <c r="N96" s="247">
        <f>LOOKUP(WSE_Calcs!$C96,Controls!$B$43:$B$54,Controls!F$43:F$54)*WSE_Calcs!$B96*86400/(43560*1000)</f>
        <v>9.223140495867769</v>
      </c>
      <c r="O96" s="239">
        <f>LOOKUP(C96,Controls!B$43:B$54,Controls!I$43:I$54)*WSE_Calcs!$B96*86400/(43560*1000)</f>
        <v>153.71900826446281</v>
      </c>
      <c r="P96" s="846">
        <f>LOOKUP(WSE_Calcs!$C96,Controls!$B$43:$B$54,Controls!G$43:G$54)*WSE_Calcs!$B96*86400/(43560*1000)</f>
        <v>12.297520661157025</v>
      </c>
      <c r="Q96" s="1017">
        <f>LOOKUP($C96,Controls!$B$43:$B$54,Controls!J$43:J$54)*WSE_Calcs!$B96*86400/(43560*1000)</f>
        <v>215.20661157024793</v>
      </c>
      <c r="R96" s="157">
        <f>LOOKUP(WSE_Calcs!$C96,Controls!$B$43:$B$54,Controls!H$43:H$54)*WSE_Calcs!$B96*86400/(43560*1000)</f>
        <v>9.223140495867769</v>
      </c>
      <c r="S96" s="239">
        <f>LOOKUP($C96,Controls!$B$43:$B$54,Controls!K$43:K$54)*WSE_Calcs!$B96*86400/(43560*1000)</f>
        <v>122.97520661157024</v>
      </c>
      <c r="T96" s="247">
        <f>INDEX(Controls!$B$43:$E$54,$C96,2)*F96</f>
        <v>26.4</v>
      </c>
      <c r="U96" s="157">
        <f>INDEX(Controls!$B$43:$E$54,$C96,3)*G96</f>
        <v>59.4</v>
      </c>
      <c r="V96" s="157">
        <f>INDEX(Controls!$B$43:$E$54,$C96,4)*H96</f>
        <v>28.2</v>
      </c>
      <c r="W96" s="326">
        <f>IF(AND($C96&gt;Controls!$C$18-1,$C96&lt;Controls!$C$19+1),IF(T96&lt;N96,N96,IF(T96&gt;O96,O96,T96)),J96)</f>
        <v>26.4</v>
      </c>
      <c r="X96" s="157">
        <f>IF(AND($C96&gt;Controls!$C$18-1,$C96&lt;Controls!$C$19+1),IF(U96&lt;P96,P96,IF(U96&gt;Q96,Q96,U96)),K96)</f>
        <v>59.4</v>
      </c>
      <c r="Y96" s="157">
        <f>IF(AND($C96&gt;Controls!$C$18-1,$C96&lt;Controls!$C$19+1),IF(V96&lt;R96,R96,IF(V96&gt;S96,S96,V96)),L96)</f>
        <v>28.2</v>
      </c>
      <c r="Z96" s="239">
        <f t="shared" si="30"/>
        <v>157.43755407412189</v>
      </c>
      <c r="AA96" s="248">
        <f>Stan!AH96</f>
        <v>31.934849535729274</v>
      </c>
      <c r="AB96" s="74">
        <f>Tuol!AC96</f>
        <v>58.815032187217525</v>
      </c>
      <c r="AC96" s="74">
        <f>Merc!AF96</f>
        <v>22.545833960288814</v>
      </c>
      <c r="AD96" s="1021">
        <f t="shared" si="53"/>
        <v>113.29571568323561</v>
      </c>
      <c r="AE96" s="1024">
        <f>IF(WSE_Calcs!AI96&gt;0,WSE_Calcs!AD96/WSE_Calcs!AI96,0)</f>
        <v>1.0152321964452811</v>
      </c>
      <c r="AF96" s="157">
        <f>IF(Controls!$E$144=1,Stan!AH96,LOOKUP($C96,Controls!$G$93:$G$104,Controls!K$93:K$104))</f>
        <v>35.537566605429284</v>
      </c>
      <c r="AG96" s="157">
        <f>IF(Controls!$E$144=1,Tuol!AC96,LOOKUP($C96,Controls!$G$93:$G$104,Controls!L$93:L$104))</f>
        <v>55.574940326558504</v>
      </c>
      <c r="AH96" s="1017">
        <f>IF(Controls!$E$144=1,Merc!AF96,LOOKUP($C96,Controls!$G$93:$G$104,Controls!M$93:M$104))</f>
        <v>20.483358604908663</v>
      </c>
      <c r="AI96" s="157">
        <f t="shared" si="31"/>
        <v>111.59586553689644</v>
      </c>
      <c r="AJ96" s="259">
        <f>AJ95</f>
        <v>0.49075381492186965</v>
      </c>
      <c r="AK96" s="259">
        <f>AK95</f>
        <v>0.47838776558807522</v>
      </c>
      <c r="AL96" s="259">
        <f>AL95</f>
        <v>0.5178540053030618</v>
      </c>
      <c r="AM96" s="157">
        <f t="shared" si="47"/>
        <v>17.44019638465446</v>
      </c>
      <c r="AN96" s="157">
        <f t="shared" si="48"/>
        <v>26.586371525512938</v>
      </c>
      <c r="AO96" s="157">
        <f t="shared" si="49"/>
        <v>10.607389295610886</v>
      </c>
      <c r="AP96" s="1021">
        <f t="shared" si="50"/>
        <v>54.633957205778287</v>
      </c>
      <c r="AQ96" s="264">
        <f>IF(WSE_Calcs!AI96&gt;0,WSE_Calcs!AP96/WSE_Calcs!AI96,0)</f>
        <v>0.48956972503353996</v>
      </c>
      <c r="AR96" s="247"/>
      <c r="AS96" s="157">
        <f>Stan!I96</f>
        <v>1078.52294921875</v>
      </c>
      <c r="AT96" s="157">
        <f>Stan!G96</f>
        <v>30</v>
      </c>
      <c r="AU96" s="157">
        <f>Stan!H96*$B96*86400/(43560*1000)</f>
        <v>2.0850155336994769</v>
      </c>
      <c r="AV96" s="157">
        <f>Stan!J96*$B96*86400/(43560*1000)</f>
        <v>65.417345686983467</v>
      </c>
      <c r="AW96" s="157">
        <f>LOOKUP(C96,Controls!B$221:B$232,Controls!C$221:C$232)</f>
        <v>2030</v>
      </c>
      <c r="AX96" s="1028">
        <f>AM96+W96-Stan!K96-Stan!O96-Stan!W96+Stan!AM96-Stan!AI96-Stan!M96+Stan!M95</f>
        <v>38.580757424333768</v>
      </c>
      <c r="AY96" s="157">
        <f t="shared" si="54"/>
        <v>817.42232239410862</v>
      </c>
      <c r="AZ96" s="157">
        <f t="shared" si="38"/>
        <v>817.42232239410862</v>
      </c>
      <c r="BA96" s="157">
        <f t="shared" si="39"/>
        <v>0</v>
      </c>
      <c r="BB96" s="157">
        <f t="shared" si="40"/>
        <v>38.580757424333768</v>
      </c>
      <c r="BC96" s="157">
        <f>BB96-AM96+Stan!AI96+Stan!AK96-Stan!AM96+Stan!M96-Stan!M95</f>
        <v>26.400000000000006</v>
      </c>
      <c r="BD96" s="157">
        <f t="shared" si="32"/>
        <v>-9.3419286705836697</v>
      </c>
      <c r="BE96" s="157">
        <f>Stan!N96*B96*86400/(43560*1000)</f>
        <v>65.392066115702477</v>
      </c>
      <c r="BF96" s="157">
        <f t="shared" si="33"/>
        <v>38.555477853052778</v>
      </c>
      <c r="BG96" s="248"/>
      <c r="BH96" s="157">
        <f>Tuol!I96</f>
        <v>1328.5546875</v>
      </c>
      <c r="BI96" s="157">
        <f>Tuol!G96</f>
        <v>74.163002014160156</v>
      </c>
      <c r="BJ96" s="157">
        <f>Tuol!H96*$B96*86400/(43560*1000)</f>
        <v>1.7233085102680301</v>
      </c>
      <c r="BK96" s="157">
        <f>Tuol!J96*$B96*86400/(43560*1000)</f>
        <v>69.574424070247929</v>
      </c>
      <c r="BL96" s="157">
        <f>LOOKUP(C96,Controls!B$240:B$251,Controls!C$240:C$251)</f>
        <v>1690</v>
      </c>
      <c r="BM96" s="1028">
        <f>AN96+X96-Tuol!N96-Tuol!AD96</f>
        <v>67.57606687385848</v>
      </c>
      <c r="BN96" s="157">
        <f t="shared" si="41"/>
        <v>1374.9395858901189</v>
      </c>
      <c r="BO96" s="157">
        <f t="shared" si="42"/>
        <v>1374.9395858901189</v>
      </c>
      <c r="BP96" s="756">
        <f t="shared" si="43"/>
        <v>0</v>
      </c>
      <c r="BQ96" s="157">
        <f t="shared" si="51"/>
        <v>67.57606687385848</v>
      </c>
      <c r="BR96" s="157">
        <f>BQ96-AN96+Tuol!N96+Tuol!AD96</f>
        <v>59.4</v>
      </c>
      <c r="BS96" s="157">
        <f t="shared" si="34"/>
        <v>30.230303884458934</v>
      </c>
      <c r="BT96" s="248"/>
      <c r="BU96" s="157">
        <f>Merc!I96</f>
        <v>433.22808837890625</v>
      </c>
      <c r="BV96" s="157">
        <f>Merc!G96</f>
        <v>33.907157897949219</v>
      </c>
      <c r="BW96" s="157">
        <f>Merc!H96*$B96*86400/(43560*1000)</f>
        <v>0.41755066737655766</v>
      </c>
      <c r="BX96" s="157">
        <f>Merc!J96*$B96*86400/(43560*1000)</f>
        <v>35.349873894305269</v>
      </c>
      <c r="BY96" s="157">
        <f>LOOKUP(C96,Controls!B$259:B$270,Controls!C$259:C$270)</f>
        <v>735</v>
      </c>
      <c r="BZ96" s="1028">
        <f>AO96+Y96-Merc!K96-Merc!N96-Merc!T96-Merc!AG96</f>
        <v>31.450812070194729</v>
      </c>
      <c r="CA96" s="157">
        <f t="shared" si="44"/>
        <v>446.33638153210461</v>
      </c>
      <c r="CB96" s="157">
        <f t="shared" si="45"/>
        <v>446.33638153210461</v>
      </c>
      <c r="CC96" s="157">
        <f t="shared" si="46"/>
        <v>0</v>
      </c>
      <c r="CD96" s="157">
        <f t="shared" si="52"/>
        <v>31.450812070194729</v>
      </c>
      <c r="CE96" s="157">
        <f>CD96-AO96+Merc!K96+Merc!N96+Merc!T96+Merc!AG96</f>
        <v>28.200000000000003</v>
      </c>
      <c r="CF96" s="157">
        <f t="shared" si="35"/>
        <v>8.0393824049263962</v>
      </c>
      <c r="CG96" s="157">
        <f>BX96+Merc!K96</f>
        <v>35.180543818922082</v>
      </c>
      <c r="CH96" s="157">
        <f>CD96+Merc!K96</f>
        <v>31.281481994811543</v>
      </c>
      <c r="CI96" s="247">
        <f t="shared" si="36"/>
        <v>157.43755407412189</v>
      </c>
      <c r="CJ96" s="157">
        <f t="shared" si="37"/>
        <v>28.92775761880166</v>
      </c>
      <c r="CK96" s="263"/>
      <c r="CL96" s="18"/>
    </row>
    <row r="97" spans="1:90">
      <c r="A97" s="16">
        <v>10684</v>
      </c>
      <c r="B97" s="144">
        <v>30</v>
      </c>
      <c r="C97" s="17">
        <v>4</v>
      </c>
      <c r="D97" s="18">
        <v>1929</v>
      </c>
      <c r="E97" s="90" t="s">
        <v>21</v>
      </c>
      <c r="F97" s="162">
        <f>Stan!F97</f>
        <v>100</v>
      </c>
      <c r="G97" s="74">
        <f>Tuol!F97</f>
        <v>148</v>
      </c>
      <c r="H97" s="74">
        <f>Merc!F97</f>
        <v>78</v>
      </c>
      <c r="I97" s="157">
        <f>SJR!F97</f>
        <v>442</v>
      </c>
      <c r="J97" s="248">
        <f>Stan!AP97</f>
        <v>72.78537900309918</v>
      </c>
      <c r="K97" s="74">
        <f>Tuol!AI97</f>
        <v>44.126614152892564</v>
      </c>
      <c r="L97" s="157">
        <f>Merc!AL97</f>
        <v>37.961090440986567</v>
      </c>
      <c r="M97" s="239">
        <f>SJR!BB97</f>
        <v>184.85946539256199</v>
      </c>
      <c r="N97" s="247">
        <f>LOOKUP(WSE_Calcs!$C97,Controls!$B$43:$B$54,Controls!F$43:F$54)*WSE_Calcs!$B97*86400/(43560*1000)</f>
        <v>8.9256198347107443</v>
      </c>
      <c r="O97" s="239">
        <f>LOOKUP(C97,Controls!B$43:B$54,Controls!I$43:I$54)*WSE_Calcs!$B97*86400/(43560*1000)</f>
        <v>148.7603305785124</v>
      </c>
      <c r="P97" s="846">
        <f>LOOKUP(WSE_Calcs!$C97,Controls!$B$43:$B$54,Controls!G$43:G$54)*WSE_Calcs!$B97*86400/(43560*1000)</f>
        <v>11.900826446280991</v>
      </c>
      <c r="Q97" s="1017">
        <f>LOOKUP($C97,Controls!$B$43:$B$54,Controls!J$43:J$54)*WSE_Calcs!$B97*86400/(43560*1000)</f>
        <v>208.26446280991735</v>
      </c>
      <c r="R97" s="157">
        <f>LOOKUP(WSE_Calcs!$C97,Controls!$B$43:$B$54,Controls!H$43:H$54)*WSE_Calcs!$B97*86400/(43560*1000)</f>
        <v>8.9256198347107443</v>
      </c>
      <c r="S97" s="239">
        <f>LOOKUP($C97,Controls!$B$43:$B$54,Controls!K$43:K$54)*WSE_Calcs!$B97*86400/(43560*1000)</f>
        <v>119.00826446280992</v>
      </c>
      <c r="T97" s="247">
        <f>INDEX(Controls!$B$43:$E$54,$C97,2)*F97</f>
        <v>60</v>
      </c>
      <c r="U97" s="157">
        <f>INDEX(Controls!$B$43:$E$54,$C97,3)*G97</f>
        <v>88.8</v>
      </c>
      <c r="V97" s="157">
        <f>INDEX(Controls!$B$43:$E$54,$C97,4)*H97</f>
        <v>46.8</v>
      </c>
      <c r="W97" s="326">
        <f>IF(AND($C97&gt;Controls!$C$18-1,$C97&lt;Controls!$C$19+1),IF(T97&lt;N97,N97,IF(T97&gt;O97,O97,T97)),J97)</f>
        <v>60</v>
      </c>
      <c r="X97" s="157">
        <f>IF(AND($C97&gt;Controls!$C$18-1,$C97&lt;Controls!$C$19+1),IF(U97&lt;P97,P97,IF(U97&gt;Q97,Q97,U97)),K97)</f>
        <v>88.8</v>
      </c>
      <c r="Y97" s="157">
        <f>IF(AND($C97&gt;Controls!$C$18-1,$C97&lt;Controls!$C$19+1),IF(V97&lt;R97,R97,IF(V97&gt;S97,S97,V97)),L97)</f>
        <v>46.8</v>
      </c>
      <c r="Z97" s="239">
        <f t="shared" si="30"/>
        <v>225.58638179558369</v>
      </c>
      <c r="AA97" s="248">
        <f>Stan!AH97</f>
        <v>66.254453649599697</v>
      </c>
      <c r="AB97" s="74">
        <f>Tuol!AC97</f>
        <v>100.50740139543518</v>
      </c>
      <c r="AC97" s="74">
        <f>Merc!AF97</f>
        <v>66.145220493285123</v>
      </c>
      <c r="AD97" s="1021">
        <f t="shared" si="53"/>
        <v>232.90707553832002</v>
      </c>
      <c r="AE97" s="1024">
        <f>IF(WSE_Calcs!AI97&gt;0,WSE_Calcs!AD97/WSE_Calcs!AI97,0)</f>
        <v>0.86805511218042963</v>
      </c>
      <c r="AF97" s="157">
        <f>IF(Controls!$E$144=1,Stan!AH97,LOOKUP($C97,Controls!$G$93:$G$104,Controls!K$93:K$104))</f>
        <v>81.586033792416671</v>
      </c>
      <c r="AG97" s="157">
        <f>IF(Controls!$E$144=1,Tuol!AC97,LOOKUP($C97,Controls!$G$93:$G$104,Controls!L$93:L$104))</f>
        <v>122.32054987134022</v>
      </c>
      <c r="AH97" s="1017">
        <f>IF(Controls!$E$144=1,Merc!AF97,LOOKUP($C97,Controls!$G$93:$G$104,Controls!M$93:M$104))</f>
        <v>64.402504400122979</v>
      </c>
      <c r="AI97" s="157">
        <f t="shared" si="31"/>
        <v>268.30908806387987</v>
      </c>
      <c r="AJ97" s="259">
        <f t="shared" si="55"/>
        <v>0.49075381492186965</v>
      </c>
      <c r="AK97" s="259">
        <f t="shared" ref="AK97:AK106" si="57">AK96</f>
        <v>0.47838776558807522</v>
      </c>
      <c r="AL97" s="259">
        <f t="shared" ref="AL97:AL106" si="58">AL96</f>
        <v>0.5178540053030618</v>
      </c>
      <c r="AM97" s="157">
        <f t="shared" si="47"/>
        <v>40.038657327973056</v>
      </c>
      <c r="AN97" s="157">
        <f t="shared" si="48"/>
        <v>58.516654538455171</v>
      </c>
      <c r="AO97" s="157">
        <f t="shared" si="49"/>
        <v>33.351094855151743</v>
      </c>
      <c r="AP97" s="1021">
        <f t="shared" si="50"/>
        <v>131.90640672157997</v>
      </c>
      <c r="AQ97" s="264">
        <f>IF(WSE_Calcs!AI97&gt;0,WSE_Calcs!AP97/WSE_Calcs!AI97,0)</f>
        <v>0.49162109145619132</v>
      </c>
      <c r="AR97" s="247"/>
      <c r="AS97" s="157">
        <f>Stan!I97</f>
        <v>1003.9265747070312</v>
      </c>
      <c r="AT97" s="157">
        <f>Stan!G97</f>
        <v>64</v>
      </c>
      <c r="AU97" s="157">
        <f>Stan!H97*$B97*86400/(43560*1000)</f>
        <v>2.7696027014866349</v>
      </c>
      <c r="AV97" s="157">
        <f>Stan!J97*$B97*86400/(43560*1000)</f>
        <v>135.82673844266529</v>
      </c>
      <c r="AW97" s="157">
        <f>LOOKUP(C97,Controls!B$221:B$232,Controls!C$221:C$232)</f>
        <v>2220</v>
      </c>
      <c r="AX97" s="1028">
        <f>AM97+W97-Stan!K97-Stan!O97-Stan!W97+Stan!AM97-Stan!AI97-Stan!M97+Stan!M96</f>
        <v>88.825606230286922</v>
      </c>
      <c r="AY97" s="157">
        <f t="shared" si="54"/>
        <v>789.82711346233509</v>
      </c>
      <c r="AZ97" s="157">
        <f t="shared" si="38"/>
        <v>789.82711346233509</v>
      </c>
      <c r="BA97" s="157">
        <f t="shared" si="39"/>
        <v>0</v>
      </c>
      <c r="BB97" s="157">
        <f t="shared" si="40"/>
        <v>88.825606230286922</v>
      </c>
      <c r="BC97" s="157">
        <f>BB97-AM97+Stan!AI97+Stan!AK97-Stan!AM97+Stan!M97-Stan!M96</f>
        <v>60</v>
      </c>
      <c r="BD97" s="157">
        <f t="shared" si="32"/>
        <v>-12.78537900309918</v>
      </c>
      <c r="BE97" s="157">
        <f>Stan!N97*B97*86400/(43560*1000)</f>
        <v>132.95967361828514</v>
      </c>
      <c r="BF97" s="157">
        <f t="shared" si="33"/>
        <v>85.958541405906772</v>
      </c>
      <c r="BG97" s="248"/>
      <c r="BH97" s="157">
        <f>Tuol!I97</f>
        <v>1316.8818359375</v>
      </c>
      <c r="BI97" s="157">
        <f>Tuol!G97</f>
        <v>117.50599670410156</v>
      </c>
      <c r="BJ97" s="157">
        <f>Tuol!H97*$B97*86400/(43560*1000)</f>
        <v>2.9814615549134813</v>
      </c>
      <c r="BK97" s="157">
        <f>Tuol!J97*$B97*86400/(43560*1000)</f>
        <v>126.19742704028926</v>
      </c>
      <c r="BL97" s="157">
        <f>LOOKUP(C97,Controls!B$240:B$251,Controls!C$240:C$251)</f>
        <v>1718</v>
      </c>
      <c r="BM97" s="1028">
        <f>AN97+X97-Tuol!N97-Tuol!AD97</f>
        <v>128.88006694468297</v>
      </c>
      <c r="BN97" s="157">
        <f t="shared" si="41"/>
        <v>1360.584054094624</v>
      </c>
      <c r="BO97" s="157">
        <f t="shared" si="42"/>
        <v>1360.584054094624</v>
      </c>
      <c r="BP97" s="756">
        <f t="shared" si="43"/>
        <v>0</v>
      </c>
      <c r="BQ97" s="157">
        <f t="shared" si="51"/>
        <v>128.88006694468297</v>
      </c>
      <c r="BR97" s="157">
        <f>BQ97-AN97+Tuol!N97+Tuol!AD97</f>
        <v>88.799999999999983</v>
      </c>
      <c r="BS97" s="157">
        <f t="shared" si="34"/>
        <v>44.673385847107419</v>
      </c>
      <c r="BT97" s="248"/>
      <c r="BU97" s="157">
        <f>Merc!I97</f>
        <v>399.89053344726562</v>
      </c>
      <c r="BV97" s="157">
        <f>Merc!G97</f>
        <v>63.393135070800781</v>
      </c>
      <c r="BW97" s="157">
        <f>Merc!H97*$B97*86400/(43560*1000)</f>
        <v>0.83987380098705444</v>
      </c>
      <c r="BX97" s="157">
        <f>Merc!J97*$B97*86400/(43560*1000)</f>
        <v>95.89077834452479</v>
      </c>
      <c r="BY97" s="157">
        <f>LOOKUP(C97,Controls!B$259:B$270,Controls!C$259:C$270)</f>
        <v>845</v>
      </c>
      <c r="BZ97" s="1028">
        <f>AO97+Y97-Merc!K97-Merc!N97-Merc!T97-Merc!AG97</f>
        <v>71.935565604250144</v>
      </c>
      <c r="CA97" s="157">
        <f t="shared" si="44"/>
        <v>436.9540771976682</v>
      </c>
      <c r="CB97" s="157">
        <f t="shared" si="45"/>
        <v>436.9540771976682</v>
      </c>
      <c r="CC97" s="157">
        <f t="shared" si="46"/>
        <v>0</v>
      </c>
      <c r="CD97" s="157">
        <f t="shared" si="52"/>
        <v>71.935565604250144</v>
      </c>
      <c r="CE97" s="157">
        <f>CD97-AO97+Merc!K97+Merc!N97+Merc!T97+Merc!AG97</f>
        <v>46.79999999999999</v>
      </c>
      <c r="CF97" s="157">
        <f t="shared" si="35"/>
        <v>8.8389095590134232</v>
      </c>
      <c r="CG97" s="157">
        <f>BX97+Merc!K97</f>
        <v>94.474657457722117</v>
      </c>
      <c r="CH97" s="157">
        <f>CD97+Merc!K97</f>
        <v>70.51944471744747</v>
      </c>
      <c r="CI97" s="247">
        <f t="shared" si="36"/>
        <v>225.58638179558363</v>
      </c>
      <c r="CJ97" s="157">
        <f t="shared" si="37"/>
        <v>40.726916403021661</v>
      </c>
      <c r="CK97" s="263"/>
      <c r="CL97" s="18"/>
    </row>
    <row r="98" spans="1:90">
      <c r="A98" s="16">
        <v>10714</v>
      </c>
      <c r="B98" s="144">
        <v>31</v>
      </c>
      <c r="C98" s="17">
        <v>5</v>
      </c>
      <c r="D98" s="18">
        <v>1929</v>
      </c>
      <c r="E98" s="90" t="s">
        <v>21</v>
      </c>
      <c r="F98" s="162">
        <f>Stan!F98</f>
        <v>196</v>
      </c>
      <c r="G98" s="74">
        <f>Tuol!F98</f>
        <v>378</v>
      </c>
      <c r="H98" s="74">
        <f>Merc!F98</f>
        <v>193</v>
      </c>
      <c r="I98" s="157">
        <f>SJR!F98</f>
        <v>1085</v>
      </c>
      <c r="J98" s="248">
        <f>Stan!AP98</f>
        <v>90.023112813145659</v>
      </c>
      <c r="K98" s="74">
        <f>Tuol!AI98</f>
        <v>49.668108979532541</v>
      </c>
      <c r="L98" s="157">
        <f>Merc!AL98</f>
        <v>7.9209423424586776</v>
      </c>
      <c r="M98" s="239">
        <f>SJR!BB98</f>
        <v>190.07975351885329</v>
      </c>
      <c r="N98" s="247">
        <f>LOOKUP(WSE_Calcs!$C98,Controls!$B$43:$B$54,Controls!F$43:F$54)*WSE_Calcs!$B98*86400/(43560*1000)</f>
        <v>9.223140495867769</v>
      </c>
      <c r="O98" s="239">
        <f>LOOKUP(C98,Controls!B$43:B$54,Controls!I$43:I$54)*WSE_Calcs!$B98*86400/(43560*1000)</f>
        <v>153.71900826446281</v>
      </c>
      <c r="P98" s="846">
        <f>LOOKUP(WSE_Calcs!$C98,Controls!$B$43:$B$54,Controls!G$43:G$54)*WSE_Calcs!$B98*86400/(43560*1000)</f>
        <v>12.297520661157025</v>
      </c>
      <c r="Q98" s="1017">
        <f>LOOKUP($C98,Controls!$B$43:$B$54,Controls!J$43:J$54)*WSE_Calcs!$B98*86400/(43560*1000)</f>
        <v>215.20661157024793</v>
      </c>
      <c r="R98" s="157">
        <f>LOOKUP(WSE_Calcs!$C98,Controls!$B$43:$B$54,Controls!H$43:H$54)*WSE_Calcs!$B98*86400/(43560*1000)</f>
        <v>9.223140495867769</v>
      </c>
      <c r="S98" s="239">
        <f>LOOKUP($C98,Controls!$B$43:$B$54,Controls!K$43:K$54)*WSE_Calcs!$B98*86400/(43560*1000)</f>
        <v>122.97520661157024</v>
      </c>
      <c r="T98" s="247">
        <f>INDEX(Controls!$B$43:$E$54,$C98,2)*F98</f>
        <v>117.6</v>
      </c>
      <c r="U98" s="157">
        <f>INDEX(Controls!$B$43:$E$54,$C98,3)*G98</f>
        <v>226.79999999999998</v>
      </c>
      <c r="V98" s="157">
        <f>INDEX(Controls!$B$43:$E$54,$C98,4)*H98</f>
        <v>115.8</v>
      </c>
      <c r="W98" s="326">
        <f>IF(AND($C98&gt;Controls!$C$18-1,$C98&lt;Controls!$C$19+1),IF(T98&lt;N98,N98,IF(T98&gt;O98,O98,T98)),J98)</f>
        <v>117.6</v>
      </c>
      <c r="X98" s="157">
        <f>IF(AND($C98&gt;Controls!$C$18-1,$C98&lt;Controls!$C$19+1),IF(U98&lt;P98,P98,IF(U98&gt;Q98,Q98,U98)),K98)</f>
        <v>215.20661157024793</v>
      </c>
      <c r="Y98" s="157">
        <f>IF(AND($C98&gt;Controls!$C$18-1,$C98&lt;Controls!$C$19+1),IF(V98&lt;R98,R98,IF(V98&gt;S98,S98,V98)),L98)</f>
        <v>115.8</v>
      </c>
      <c r="Z98" s="239">
        <f t="shared" si="30"/>
        <v>491.07420095396435</v>
      </c>
      <c r="AA98" s="248">
        <f>Stan!AH98</f>
        <v>87.320194528122585</v>
      </c>
      <c r="AB98" s="74">
        <f>Tuol!AC98</f>
        <v>133.0189209450966</v>
      </c>
      <c r="AC98" s="74">
        <f>Merc!AF98</f>
        <v>100.05645399866026</v>
      </c>
      <c r="AD98" s="1021">
        <f t="shared" si="53"/>
        <v>320.39556947187941</v>
      </c>
      <c r="AE98" s="1024">
        <f>IF(WSE_Calcs!AI98&gt;0,WSE_Calcs!AD98/WSE_Calcs!AI98,0)</f>
        <v>0.83998723858055446</v>
      </c>
      <c r="AF98" s="157">
        <f>IF(Controls!$E$144=1,Stan!AH98,LOOKUP($C98,Controls!$G$93:$G$104,Controls!K$93:K$104))</f>
        <v>115.76963905123627</v>
      </c>
      <c r="AG98" s="157">
        <f>IF(Controls!$E$144=1,Tuol!AC98,LOOKUP($C98,Controls!$G$93:$G$104,Controls!L$93:L$104))</f>
        <v>164.84825594230321</v>
      </c>
      <c r="AH98" s="1017">
        <f>IF(Controls!$E$144=1,Merc!AF98,LOOKUP($C98,Controls!$G$93:$G$104,Controls!M$93:M$104))</f>
        <v>100.8111967308744</v>
      </c>
      <c r="AI98" s="157">
        <f t="shared" si="31"/>
        <v>381.42909172441387</v>
      </c>
      <c r="AJ98" s="259">
        <f t="shared" si="55"/>
        <v>0.49075381492186965</v>
      </c>
      <c r="AK98" s="259">
        <f t="shared" si="57"/>
        <v>0.47838776558807522</v>
      </c>
      <c r="AL98" s="259">
        <f t="shared" si="58"/>
        <v>0.5178540053030618</v>
      </c>
      <c r="AM98" s="157">
        <f t="shared" si="47"/>
        <v>56.814392016522056</v>
      </c>
      <c r="AN98" s="157">
        <f t="shared" si="48"/>
        <v>78.861388821329584</v>
      </c>
      <c r="AO98" s="157">
        <f t="shared" si="49"/>
        <v>52.205482006478235</v>
      </c>
      <c r="AP98" s="1021">
        <f t="shared" si="50"/>
        <v>187.88126284432985</v>
      </c>
      <c r="AQ98" s="264">
        <f>IF(WSE_Calcs!AI98&gt;0,WSE_Calcs!AP98/WSE_Calcs!AI98,0)</f>
        <v>0.49257192731401789</v>
      </c>
      <c r="AR98" s="247"/>
      <c r="AS98" s="157">
        <f>Stan!I98</f>
        <v>908.87744140625</v>
      </c>
      <c r="AT98" s="157">
        <f>Stan!G98</f>
        <v>87</v>
      </c>
      <c r="AU98" s="157">
        <f>Stan!H98*$B98*86400/(43560*1000)</f>
        <v>4.7946876412383785</v>
      </c>
      <c r="AV98" s="157">
        <f>Stan!J98*$B98*86400/(43560*1000)</f>
        <v>177.25448427815081</v>
      </c>
      <c r="AW98" s="157">
        <f>LOOKUP(C98,Controls!B$221:B$232,Controls!C$221:C$232)</f>
        <v>2420</v>
      </c>
      <c r="AX98" s="1028">
        <f>AM98+W98-Stan!K98-Stan!O98-Stan!W98+Stan!AM98-Stan!AI98-Stan!M98+Stan!M97</f>
        <v>165.32559247423549</v>
      </c>
      <c r="AY98" s="157">
        <f t="shared" si="54"/>
        <v>706.70683334686123</v>
      </c>
      <c r="AZ98" s="157">
        <f t="shared" si="38"/>
        <v>706.70683334686123</v>
      </c>
      <c r="BA98" s="157">
        <f t="shared" si="39"/>
        <v>0</v>
      </c>
      <c r="BB98" s="157">
        <f t="shared" si="40"/>
        <v>165.32559247423549</v>
      </c>
      <c r="BC98" s="157">
        <f>BB98-AM98+Stan!AI98+Stan!AK98-Stan!AM98+Stan!M98-Stan!M97</f>
        <v>117.6</v>
      </c>
      <c r="BD98" s="157">
        <f t="shared" si="32"/>
        <v>27.576887186854336</v>
      </c>
      <c r="BE98" s="157">
        <f>Stan!N98*B98*86400/(43560*1000)</f>
        <v>172.24465570118801</v>
      </c>
      <c r="BF98" s="157">
        <f t="shared" si="33"/>
        <v>160.31576389727269</v>
      </c>
      <c r="BG98" s="248"/>
      <c r="BH98" s="157">
        <f>Tuol!I98</f>
        <v>1306.726806640625</v>
      </c>
      <c r="BI98" s="157">
        <f>Tuol!G98</f>
        <v>160.322998046875</v>
      </c>
      <c r="BJ98" s="157">
        <f>Tuol!H98*$B98*86400/(43560*1000)</f>
        <v>6.7625447372562633</v>
      </c>
      <c r="BK98" s="157">
        <f>Tuol!J98*$B98*86400/(43560*1000)</f>
        <v>163.71551749741735</v>
      </c>
      <c r="BL98" s="157">
        <f>LOOKUP(C98,Controls!B$240:B$251,Controls!C$240:C$251)</f>
        <v>2002</v>
      </c>
      <c r="BM98" s="1028">
        <f>AN98+X98-Tuol!N98-Tuol!AD98</f>
        <v>275.09649385791539</v>
      </c>
      <c r="BN98" s="157">
        <f t="shared" si="41"/>
        <v>1239.0480135463272</v>
      </c>
      <c r="BO98" s="157">
        <f t="shared" si="42"/>
        <v>1239.0480135463272</v>
      </c>
      <c r="BP98" s="756">
        <f t="shared" si="43"/>
        <v>0</v>
      </c>
      <c r="BQ98" s="157">
        <f t="shared" si="51"/>
        <v>275.09649385791539</v>
      </c>
      <c r="BR98" s="157">
        <f>BQ98-AN98+Tuol!N98+Tuol!AD98</f>
        <v>215.20661157024796</v>
      </c>
      <c r="BS98" s="157">
        <f t="shared" si="34"/>
        <v>165.53850259071541</v>
      </c>
      <c r="BT98" s="248"/>
      <c r="BU98" s="157">
        <f>Merc!I98</f>
        <v>386.66171264648437</v>
      </c>
      <c r="BV98" s="157">
        <f>Merc!G98</f>
        <v>101.24041748046875</v>
      </c>
      <c r="BW98" s="157">
        <f>Merc!H98*$B98*86400/(43560*1000)</f>
        <v>1.9173964672246255</v>
      </c>
      <c r="BX98" s="157">
        <f>Merc!J98*$B98*86400/(43560*1000)</f>
        <v>112.5518569214876</v>
      </c>
      <c r="BY98" s="157">
        <f>LOOKUP(C98,Controls!B$259:B$270,Controls!C$259:C$270)</f>
        <v>970</v>
      </c>
      <c r="BZ98" s="1028">
        <f>AO98+Y98-Merc!K98-Merc!N98-Merc!T98-Merc!AG98</f>
        <v>172.57994212072873</v>
      </c>
      <c r="CA98" s="157">
        <f t="shared" si="44"/>
        <v>363.69715609018357</v>
      </c>
      <c r="CB98" s="157">
        <f t="shared" si="45"/>
        <v>363.69715609018357</v>
      </c>
      <c r="CC98" s="157">
        <f t="shared" si="46"/>
        <v>0</v>
      </c>
      <c r="CD98" s="157">
        <f t="shared" si="52"/>
        <v>172.57994212072873</v>
      </c>
      <c r="CE98" s="157">
        <f>CD98-AO98+Merc!K98+Merc!N98+Merc!T98+Merc!AG98</f>
        <v>115.8</v>
      </c>
      <c r="CF98" s="157">
        <f t="shared" si="35"/>
        <v>107.87905765754132</v>
      </c>
      <c r="CG98" s="157">
        <f>BX98+Merc!K98</f>
        <v>109.5828365548189</v>
      </c>
      <c r="CH98" s="157">
        <f>CD98+Merc!K98</f>
        <v>169.61092175406003</v>
      </c>
      <c r="CI98" s="247">
        <f t="shared" si="36"/>
        <v>491.07420095396435</v>
      </c>
      <c r="CJ98" s="157">
        <f t="shared" si="37"/>
        <v>300.99444743511106</v>
      </c>
      <c r="CK98" s="263"/>
      <c r="CL98" s="18"/>
    </row>
    <row r="99" spans="1:90">
      <c r="A99" s="16">
        <v>10745</v>
      </c>
      <c r="B99" s="144">
        <v>30</v>
      </c>
      <c r="C99" s="17">
        <v>6</v>
      </c>
      <c r="D99" s="18">
        <v>1929</v>
      </c>
      <c r="E99" s="90" t="s">
        <v>21</v>
      </c>
      <c r="F99" s="162">
        <f>Stan!F99</f>
        <v>98</v>
      </c>
      <c r="G99" s="74">
        <f>Tuol!F99</f>
        <v>225</v>
      </c>
      <c r="H99" s="74">
        <f>Merc!F99</f>
        <v>97</v>
      </c>
      <c r="I99" s="157">
        <f>SJR!F99</f>
        <v>633</v>
      </c>
      <c r="J99" s="248">
        <f>Stan!AP99</f>
        <v>26.667348511751033</v>
      </c>
      <c r="K99" s="74">
        <f>Tuol!AI99</f>
        <v>20.740064687177171</v>
      </c>
      <c r="L99" s="157">
        <f>Merc!AL99</f>
        <v>7.7006197338261879</v>
      </c>
      <c r="M99" s="239">
        <f>SJR!BB99</f>
        <v>86.066749257489676</v>
      </c>
      <c r="N99" s="247">
        <f>LOOKUP(WSE_Calcs!$C99,Controls!$B$43:$B$54,Controls!F$43:F$54)*WSE_Calcs!$B99*86400/(43560*1000)</f>
        <v>8.9256198347107443</v>
      </c>
      <c r="O99" s="239">
        <f>LOOKUP(C99,Controls!B$43:B$54,Controls!I$43:I$54)*WSE_Calcs!$B99*86400/(43560*1000)</f>
        <v>148.7603305785124</v>
      </c>
      <c r="P99" s="846">
        <f>LOOKUP(WSE_Calcs!$C99,Controls!$B$43:$B$54,Controls!G$43:G$54)*WSE_Calcs!$B99*86400/(43560*1000)</f>
        <v>11.900826446280991</v>
      </c>
      <c r="Q99" s="1017">
        <f>LOOKUP($C99,Controls!$B$43:$B$54,Controls!J$43:J$54)*WSE_Calcs!$B99*86400/(43560*1000)</f>
        <v>208.26446280991735</v>
      </c>
      <c r="R99" s="157">
        <f>LOOKUP(WSE_Calcs!$C99,Controls!$B$43:$B$54,Controls!H$43:H$54)*WSE_Calcs!$B99*86400/(43560*1000)</f>
        <v>8.9256198347107443</v>
      </c>
      <c r="S99" s="239">
        <f>LOOKUP($C99,Controls!$B$43:$B$54,Controls!K$43:K$54)*WSE_Calcs!$B99*86400/(43560*1000)</f>
        <v>119.00826446280992</v>
      </c>
      <c r="T99" s="247">
        <f>INDEX(Controls!$B$43:$E$54,$C99,2)*F99</f>
        <v>58.8</v>
      </c>
      <c r="U99" s="157">
        <f>INDEX(Controls!$B$43:$E$54,$C99,3)*G99</f>
        <v>135</v>
      </c>
      <c r="V99" s="157">
        <f>INDEX(Controls!$B$43:$E$54,$C99,4)*H99</f>
        <v>58.199999999999996</v>
      </c>
      <c r="W99" s="326">
        <f>IF(AND($C99&gt;Controls!$C$18-1,$C99&lt;Controls!$C$19+1),IF(T99&lt;N99,N99,IF(T99&gt;O99,O99,T99)),J99)</f>
        <v>58.8</v>
      </c>
      <c r="X99" s="157">
        <f>IF(AND($C99&gt;Controls!$C$18-1,$C99&lt;Controls!$C$19+1),IF(U99&lt;P99,P99,IF(U99&gt;Q99,Q99,U99)),K99)</f>
        <v>135</v>
      </c>
      <c r="Y99" s="157">
        <f>IF(AND($C99&gt;Controls!$C$18-1,$C99&lt;Controls!$C$19+1),IF(V99&lt;R99,R99,IF(V99&gt;S99,S99,V99)),L99)</f>
        <v>58.199999999999996</v>
      </c>
      <c r="Z99" s="239">
        <f t="shared" si="30"/>
        <v>282.95871632473529</v>
      </c>
      <c r="AA99" s="248">
        <f>Stan!AH99</f>
        <v>69.082225326664187</v>
      </c>
      <c r="AB99" s="74">
        <f>Tuol!AC99</f>
        <v>98.477610993188279</v>
      </c>
      <c r="AC99" s="74">
        <f>Merc!AF99</f>
        <v>98.357425103305786</v>
      </c>
      <c r="AD99" s="1021">
        <f t="shared" si="53"/>
        <v>265.91726142315827</v>
      </c>
      <c r="AE99" s="1024">
        <f>IF(WSE_Calcs!AI99&gt;0,WSE_Calcs!AD99/WSE_Calcs!AI99,0)</f>
        <v>0.64262811020860644</v>
      </c>
      <c r="AF99" s="157">
        <f>IF(Controls!$E$144=1,Stan!AH99,LOOKUP($C99,Controls!$G$93:$G$104,Controls!K$93:K$104))</f>
        <v>121.09269271761872</v>
      </c>
      <c r="AG99" s="157">
        <f>IF(Controls!$E$144=1,Tuol!AC99,LOOKUP($C99,Controls!$G$93:$G$104,Controls!L$93:L$104))</f>
        <v>169.71225357263492</v>
      </c>
      <c r="AH99" s="1017">
        <f>IF(Controls!$E$144=1,Merc!AF99,LOOKUP($C99,Controls!$G$93:$G$104,Controls!M$93:M$104))</f>
        <v>122.99155155799279</v>
      </c>
      <c r="AI99" s="157">
        <f t="shared" si="31"/>
        <v>413.79649784824642</v>
      </c>
      <c r="AJ99" s="259">
        <f t="shared" si="55"/>
        <v>0.49075381492186965</v>
      </c>
      <c r="AK99" s="259">
        <f t="shared" si="57"/>
        <v>0.47838776558807522</v>
      </c>
      <c r="AL99" s="259">
        <f t="shared" si="58"/>
        <v>0.5178540053030618</v>
      </c>
      <c r="AM99" s="157">
        <f t="shared" si="47"/>
        <v>59.426700910333089</v>
      </c>
      <c r="AN99" s="157">
        <f t="shared" si="48"/>
        <v>81.188265779529658</v>
      </c>
      <c r="AO99" s="157">
        <f t="shared" si="49"/>
        <v>63.691667592744601</v>
      </c>
      <c r="AP99" s="1021">
        <f t="shared" si="50"/>
        <v>204.30663428260735</v>
      </c>
      <c r="AQ99" s="264">
        <f>IF(WSE_Calcs!AI99&gt;0,WSE_Calcs!AP99/WSE_Calcs!AI99,0)</f>
        <v>0.49373698265936922</v>
      </c>
      <c r="AR99" s="247"/>
      <c r="AS99" s="157">
        <f>Stan!I99</f>
        <v>875.2945556640625</v>
      </c>
      <c r="AT99" s="157">
        <f>Stan!G99</f>
        <v>59</v>
      </c>
      <c r="AU99" s="157">
        <f>Stan!H99*$B99*86400/(43560*1000)</f>
        <v>5.9657423287383784</v>
      </c>
      <c r="AV99" s="157">
        <f>Stan!J99*$B99*86400/(43560*1000)</f>
        <v>86.617111634814052</v>
      </c>
      <c r="AW99" s="157">
        <f>LOOKUP(C99,Controls!B$221:B$232,Controls!C$221:C$232)</f>
        <v>2420</v>
      </c>
      <c r="AX99" s="1028">
        <f>AM99+W99-Stan!K99-Stan!O99-Stan!W99+Stan!AM99-Stan!AI99-Stan!M99+Stan!M98</f>
        <v>109.0941608413868</v>
      </c>
      <c r="AY99" s="157">
        <f t="shared" si="54"/>
        <v>650.64693017673596</v>
      </c>
      <c r="AZ99" s="157">
        <f t="shared" si="38"/>
        <v>650.64693017673596</v>
      </c>
      <c r="BA99" s="157">
        <f t="shared" si="39"/>
        <v>0</v>
      </c>
      <c r="BB99" s="157">
        <f t="shared" si="40"/>
        <v>109.0941608413868</v>
      </c>
      <c r="BC99" s="157">
        <f>BB99-AM99+Stan!AI99+Stan!AK99-Stan!AM99+Stan!M99-Stan!M98</f>
        <v>58.8</v>
      </c>
      <c r="BD99" s="157">
        <f t="shared" si="32"/>
        <v>32.132651488248968</v>
      </c>
      <c r="BE99" s="157">
        <f>Stan!N99*B99*86400/(43560*1000)</f>
        <v>85.597028344524787</v>
      </c>
      <c r="BF99" s="157">
        <f t="shared" si="33"/>
        <v>108.07407755109753</v>
      </c>
      <c r="BG99" s="248"/>
      <c r="BH99" s="157">
        <f>Tuol!I99</f>
        <v>1386.32421875</v>
      </c>
      <c r="BI99" s="157">
        <f>Tuol!G99</f>
        <v>189.50300598144531</v>
      </c>
      <c r="BJ99" s="157">
        <f>Tuol!H99*$B99*86400/(43560*1000)</f>
        <v>9.5325481824638434</v>
      </c>
      <c r="BK99" s="157">
        <f>Tuol!J99*$B99*86400/(43560*1000)</f>
        <v>100.37296778150827</v>
      </c>
      <c r="BL99" s="157">
        <f>LOOKUP(C99,Controls!B$240:B$251,Controls!C$240:C$251)</f>
        <v>2030</v>
      </c>
      <c r="BM99" s="1028">
        <f>AN99+X99-Tuol!N99-Tuol!AD99</f>
        <v>197.34356109636772</v>
      </c>
      <c r="BN99" s="157">
        <f t="shared" si="41"/>
        <v>1221.6749102489409</v>
      </c>
      <c r="BO99" s="157">
        <f t="shared" si="42"/>
        <v>1221.6749102489409</v>
      </c>
      <c r="BP99" s="756">
        <f t="shared" si="43"/>
        <v>0</v>
      </c>
      <c r="BQ99" s="157">
        <f t="shared" si="51"/>
        <v>197.34356109636772</v>
      </c>
      <c r="BR99" s="157">
        <f>BQ99-AN99+Tuol!N99+Tuol!AD99</f>
        <v>135.00000000000003</v>
      </c>
      <c r="BS99" s="157">
        <f t="shared" si="34"/>
        <v>114.25993531282286</v>
      </c>
      <c r="BT99" s="248"/>
      <c r="BU99" s="157">
        <f>Merc!I99</f>
        <v>359.0345458984375</v>
      </c>
      <c r="BV99" s="157">
        <f>Merc!G99</f>
        <v>80.341941833496094</v>
      </c>
      <c r="BW99" s="157">
        <f>Merc!H99*$B99*86400/(43560*1000)</f>
        <v>2.6245493486893077</v>
      </c>
      <c r="BX99" s="157">
        <f>Merc!J99*$B99*86400/(43560*1000)</f>
        <v>105.34456998966942</v>
      </c>
      <c r="BY99" s="157">
        <f>LOOKUP(C99,Controls!B$259:B$270,Controls!C$259:C$270)</f>
        <v>1024</v>
      </c>
      <c r="BZ99" s="1028">
        <f>AO99+Y99-Merc!K99-Merc!N99-Merc!T99-Merc!AG99</f>
        <v>121.17819173210161</v>
      </c>
      <c r="CA99" s="157">
        <f t="shared" si="44"/>
        <v>320.23635684288877</v>
      </c>
      <c r="CB99" s="157">
        <f t="shared" si="45"/>
        <v>320.23635684288877</v>
      </c>
      <c r="CC99" s="157">
        <f t="shared" si="46"/>
        <v>0</v>
      </c>
      <c r="CD99" s="157">
        <f t="shared" si="52"/>
        <v>121.17819173210161</v>
      </c>
      <c r="CE99" s="157">
        <f>CD99-AO99+Merc!K99+Merc!N99+Merc!T99+Merc!AG99</f>
        <v>58.2</v>
      </c>
      <c r="CF99" s="157">
        <f t="shared" si="35"/>
        <v>50.499380266173816</v>
      </c>
      <c r="CG99" s="157">
        <f>BX99+Merc!K99</f>
        <v>103.26651913784752</v>
      </c>
      <c r="CH99" s="157">
        <f>CD99+Merc!K99</f>
        <v>119.10014088027971</v>
      </c>
      <c r="CI99" s="247">
        <f t="shared" si="36"/>
        <v>282.95871632473535</v>
      </c>
      <c r="CJ99" s="157">
        <f t="shared" si="37"/>
        <v>196.89196706724567</v>
      </c>
      <c r="CK99" s="263"/>
      <c r="CL99" s="18"/>
    </row>
    <row r="100" spans="1:90">
      <c r="A100" s="16">
        <v>10775</v>
      </c>
      <c r="B100" s="144">
        <v>31</v>
      </c>
      <c r="C100" s="17">
        <v>7</v>
      </c>
      <c r="D100" s="18">
        <v>1929</v>
      </c>
      <c r="E100" s="90" t="s">
        <v>21</v>
      </c>
      <c r="F100" s="162">
        <f>Stan!F100</f>
        <v>18</v>
      </c>
      <c r="G100" s="74">
        <f>Tuol!F100</f>
        <v>41</v>
      </c>
      <c r="H100" s="74">
        <f>Merc!F100</f>
        <v>19</v>
      </c>
      <c r="I100" s="157">
        <f>SJR!F100</f>
        <v>153</v>
      </c>
      <c r="J100" s="248">
        <f>Stan!AP100</f>
        <v>25.860710570280219</v>
      </c>
      <c r="K100" s="74">
        <f>Tuol!AI100</f>
        <v>20.44728515625</v>
      </c>
      <c r="L100" s="157">
        <f>Merc!AL100</f>
        <v>3.017918171527957</v>
      </c>
      <c r="M100" s="239">
        <f>SJR!BB100</f>
        <v>74.068490847753097</v>
      </c>
      <c r="N100" s="247">
        <f>LOOKUP(WSE_Calcs!$C100,Controls!$B$43:$B$54,Controls!F$43:F$54)*WSE_Calcs!$B100*86400/(43560*1000)</f>
        <v>0</v>
      </c>
      <c r="O100" s="239">
        <f>LOOKUP(C100,Controls!B$43:B$54,Controls!I$43:I$54)*WSE_Calcs!$B100*86400/(43560*1000)</f>
        <v>0</v>
      </c>
      <c r="P100" s="846">
        <f>LOOKUP(WSE_Calcs!$C100,Controls!$B$43:$B$54,Controls!G$43:G$54)*WSE_Calcs!$B100*86400/(43560*1000)</f>
        <v>0</v>
      </c>
      <c r="Q100" s="1017">
        <f>LOOKUP($C100,Controls!$B$43:$B$54,Controls!J$43:J$54)*WSE_Calcs!$B100*86400/(43560*1000)</f>
        <v>0</v>
      </c>
      <c r="R100" s="157">
        <f>LOOKUP(WSE_Calcs!$C100,Controls!$B$43:$B$54,Controls!H$43:H$54)*WSE_Calcs!$B100*86400/(43560*1000)</f>
        <v>0</v>
      </c>
      <c r="S100" s="239">
        <f>LOOKUP($C100,Controls!$B$43:$B$54,Controls!K$43:K$54)*WSE_Calcs!$B100*86400/(43560*1000)</f>
        <v>0</v>
      </c>
      <c r="T100" s="247">
        <f>INDEX(Controls!$B$43:$E$54,$C100,2)*F100</f>
        <v>0</v>
      </c>
      <c r="U100" s="157">
        <f>INDEX(Controls!$B$43:$E$54,$C100,3)*G100</f>
        <v>0</v>
      </c>
      <c r="V100" s="157">
        <f>INDEX(Controls!$B$43:$E$54,$C100,4)*H100</f>
        <v>0</v>
      </c>
      <c r="W100" s="326">
        <f>IF(AND($C100&gt;Controls!$C$18-1,$C100&lt;Controls!$C$19+1),IF(T100&lt;N100,N100,IF(T100&gt;O100,O100,T100)),J100)</f>
        <v>25.860710570280219</v>
      </c>
      <c r="X100" s="157">
        <f>IF(AND($C100&gt;Controls!$C$18-1,$C100&lt;Controls!$C$19+1),IF(U100&lt;P100,P100,IF(U100&gt;Q100,Q100,U100)),K100)</f>
        <v>20.44728515625</v>
      </c>
      <c r="Y100" s="157">
        <f>IF(AND($C100&gt;Controls!$C$18-1,$C100&lt;Controls!$C$19+1),IF(V100&lt;R100,R100,IF(V100&gt;S100,S100,V100)),L100)</f>
        <v>3.017918171527957</v>
      </c>
      <c r="Z100" s="239">
        <f t="shared" si="30"/>
        <v>74.068490847753097</v>
      </c>
      <c r="AA100" s="248">
        <f>Stan!AH100</f>
        <v>84.823345702620571</v>
      </c>
      <c r="AB100" s="74">
        <f>Tuol!AC100</f>
        <v>142.64179407545359</v>
      </c>
      <c r="AC100" s="74">
        <f>Merc!AF100</f>
        <v>117.25708420934755</v>
      </c>
      <c r="AD100" s="1021">
        <f t="shared" si="53"/>
        <v>344.72222398742167</v>
      </c>
      <c r="AE100" s="1024">
        <f>IF(WSE_Calcs!AI100&gt;0,WSE_Calcs!AD100/WSE_Calcs!AI100,0)</f>
        <v>0.74216326626705853</v>
      </c>
      <c r="AF100" s="157">
        <f>IF(Controls!$E$144=1,Stan!AH100,LOOKUP($C100,Controls!$G$93:$G$104,Controls!K$93:K$104))</f>
        <v>130.16127271589696</v>
      </c>
      <c r="AG100" s="157">
        <f>IF(Controls!$E$144=1,Tuol!AC100,LOOKUP($C100,Controls!$G$93:$G$104,Controls!L$93:L$104))</f>
        <v>201.38523916384358</v>
      </c>
      <c r="AH100" s="1017">
        <f>IF(Controls!$E$144=1,Merc!AF100,LOOKUP($C100,Controls!$G$93:$G$104,Controls!M$93:M$104))</f>
        <v>132.93649294655538</v>
      </c>
      <c r="AI100" s="157">
        <f t="shared" si="31"/>
        <v>464.48300482629588</v>
      </c>
      <c r="AJ100" s="259">
        <f t="shared" si="55"/>
        <v>0.49075381492186965</v>
      </c>
      <c r="AK100" s="259">
        <f t="shared" si="57"/>
        <v>0.47838776558807522</v>
      </c>
      <c r="AL100" s="259">
        <f t="shared" si="58"/>
        <v>0.5178540053030618</v>
      </c>
      <c r="AM100" s="157">
        <f t="shared" si="47"/>
        <v>63.877141140412299</v>
      </c>
      <c r="AN100" s="157">
        <f t="shared" si="48"/>
        <v>96.340234586011263</v>
      </c>
      <c r="AO100" s="157">
        <f t="shared" si="49"/>
        <v>68.841695323315932</v>
      </c>
      <c r="AP100" s="1021">
        <f t="shared" si="50"/>
        <v>229.05907104973952</v>
      </c>
      <c r="AQ100" s="264">
        <f>IF(WSE_Calcs!AI100&gt;0,WSE_Calcs!AP100/WSE_Calcs!AI100,0)</f>
        <v>0.49314844390356422</v>
      </c>
      <c r="AR100" s="247"/>
      <c r="AS100" s="157">
        <f>Stan!I100</f>
        <v>810.93463134765625</v>
      </c>
      <c r="AT100" s="157">
        <f>Stan!G100</f>
        <v>44</v>
      </c>
      <c r="AU100" s="157">
        <f>Stan!H100*$B100*86400/(43560*1000)</f>
        <v>6.9106372019870221</v>
      </c>
      <c r="AV100" s="157">
        <f>Stan!J100*$B100*86400/(43560*1000)</f>
        <v>101.44929889269112</v>
      </c>
      <c r="AW100" s="157">
        <f>LOOKUP(C100,Controls!B$221:B$232,Controls!C$221:C$232)</f>
        <v>2300</v>
      </c>
      <c r="AX100" s="1028">
        <f>AM100+W100-Stan!K100-Stan!O100-Stan!W100+Stan!AM100-Stan!AI100-Stan!M100+Stan!M99</f>
        <v>80.503091678795357</v>
      </c>
      <c r="AY100" s="157">
        <f t="shared" si="54"/>
        <v>607.23320129595356</v>
      </c>
      <c r="AZ100" s="157">
        <f t="shared" si="38"/>
        <v>607.23320129595356</v>
      </c>
      <c r="BA100" s="157">
        <f t="shared" si="39"/>
        <v>0</v>
      </c>
      <c r="BB100" s="157">
        <f t="shared" si="40"/>
        <v>80.503091678795357</v>
      </c>
      <c r="BC100" s="157">
        <f>BB100-AM100+Stan!AI100+Stan!AK100-Stan!AM100+Stan!M100-Stan!M99</f>
        <v>25.860710570280233</v>
      </c>
      <c r="BD100" s="157">
        <f t="shared" si="32"/>
        <v>0</v>
      </c>
      <c r="BE100" s="157">
        <f>Stan!N100*B100*86400/(43560*1000)</f>
        <v>99.987744866993808</v>
      </c>
      <c r="BF100" s="157">
        <f t="shared" si="33"/>
        <v>79.041537653098047</v>
      </c>
      <c r="BG100" s="248"/>
      <c r="BH100" s="157">
        <f>Tuol!I100</f>
        <v>1256.484130859375</v>
      </c>
      <c r="BI100" s="157">
        <f>Tuol!G100</f>
        <v>25.447000503540039</v>
      </c>
      <c r="BJ100" s="157">
        <f>Tuol!H100*$B100*86400/(43560*1000)</f>
        <v>11.11352495682141</v>
      </c>
      <c r="BK100" s="157">
        <f>Tuol!J100*$B100*86400/(43560*1000)</f>
        <v>144.17352321151859</v>
      </c>
      <c r="BL100" s="157">
        <f>LOOKUP(C100,Controls!B$240:B$251,Controls!C$240:C$251)</f>
        <v>2030</v>
      </c>
      <c r="BM100" s="1028">
        <f>AN100+X100-Tuol!N100-Tuol!AD100</f>
        <v>97.871962768086703</v>
      </c>
      <c r="BN100" s="157">
        <f t="shared" si="41"/>
        <v>1138.1364230275728</v>
      </c>
      <c r="BO100" s="157">
        <f t="shared" si="42"/>
        <v>1138.1364230275728</v>
      </c>
      <c r="BP100" s="756">
        <f t="shared" si="43"/>
        <v>0</v>
      </c>
      <c r="BQ100" s="157">
        <f t="shared" si="51"/>
        <v>97.871962768086703</v>
      </c>
      <c r="BR100" s="157">
        <f>BQ100-AN100+Tuol!N100+Tuol!AD100</f>
        <v>20.447285156250004</v>
      </c>
      <c r="BS100" s="157">
        <f t="shared" si="34"/>
        <v>0</v>
      </c>
      <c r="BT100" s="248"/>
      <c r="BU100" s="157">
        <f>Merc!I100</f>
        <v>329.801513671875</v>
      </c>
      <c r="BV100" s="157">
        <f>Merc!G100</f>
        <v>98.168891906738281</v>
      </c>
      <c r="BW100" s="157">
        <f>Merc!H100*$B100*86400/(43560*1000)</f>
        <v>2.9353078088681559</v>
      </c>
      <c r="BX100" s="157">
        <f>Merc!J100*$B100*86400/(43560*1000)</f>
        <v>124.4666187532283</v>
      </c>
      <c r="BY100" s="157">
        <f>LOOKUP(C100,Controls!B$259:B$270,Controls!C$259:C$270)</f>
        <v>1024</v>
      </c>
      <c r="BZ100" s="1028">
        <f>AO100+Y100-Merc!K100-Merc!N100-Merc!T100-Merc!AG100</f>
        <v>76.05123276439619</v>
      </c>
      <c r="CA100" s="157">
        <f t="shared" si="44"/>
        <v>339.41870817636266</v>
      </c>
      <c r="CB100" s="157">
        <f t="shared" si="45"/>
        <v>339.41870817636266</v>
      </c>
      <c r="CC100" s="157">
        <f t="shared" si="46"/>
        <v>0</v>
      </c>
      <c r="CD100" s="157">
        <f t="shared" si="52"/>
        <v>76.05123276439619</v>
      </c>
      <c r="CE100" s="157">
        <f>CD100-AO100+Merc!K100+Merc!N100+Merc!T100+Merc!AG100</f>
        <v>3.0179181715279482</v>
      </c>
      <c r="CF100" s="157">
        <f t="shared" si="35"/>
        <v>-8.8817841970012523E-15</v>
      </c>
      <c r="CG100" s="157">
        <f>BX100+Merc!K100</f>
        <v>121.64758870676529</v>
      </c>
      <c r="CH100" s="157">
        <f>CD100+Merc!K100</f>
        <v>73.232202717933177</v>
      </c>
      <c r="CI100" s="247">
        <f t="shared" si="36"/>
        <v>74.068490847753083</v>
      </c>
      <c r="CJ100" s="157">
        <f t="shared" si="37"/>
        <v>-8.8817841970012523E-15</v>
      </c>
      <c r="CK100" s="263"/>
      <c r="CL100" s="18"/>
    </row>
    <row r="101" spans="1:90">
      <c r="A101" s="16">
        <v>10806</v>
      </c>
      <c r="B101" s="144">
        <v>31</v>
      </c>
      <c r="C101" s="17">
        <v>8</v>
      </c>
      <c r="D101" s="18">
        <v>1929</v>
      </c>
      <c r="E101" s="90" t="s">
        <v>21</v>
      </c>
      <c r="F101" s="162">
        <f>Stan!F101</f>
        <v>4</v>
      </c>
      <c r="G101" s="74">
        <f>Tuol!F101</f>
        <v>5</v>
      </c>
      <c r="H101" s="74">
        <f>Merc!F101</f>
        <v>2</v>
      </c>
      <c r="I101" s="157">
        <f>SJR!F101</f>
        <v>30</v>
      </c>
      <c r="J101" s="248">
        <f>Stan!AP101</f>
        <v>26.294028542258523</v>
      </c>
      <c r="K101" s="74">
        <f>Tuol!AI101</f>
        <v>20.978300640011621</v>
      </c>
      <c r="L101" s="157">
        <f>Merc!AL101</f>
        <v>3.3455304005520401</v>
      </c>
      <c r="M101" s="239">
        <f>SJR!BB101</f>
        <v>79.000739362732432</v>
      </c>
      <c r="N101" s="247">
        <f>LOOKUP(WSE_Calcs!$C101,Controls!$B$43:$B$54,Controls!F$43:F$54)*WSE_Calcs!$B101*86400/(43560*1000)</f>
        <v>0</v>
      </c>
      <c r="O101" s="239">
        <f>LOOKUP(C101,Controls!B$43:B$54,Controls!I$43:I$54)*WSE_Calcs!$B101*86400/(43560*1000)</f>
        <v>0</v>
      </c>
      <c r="P101" s="846">
        <f>LOOKUP(WSE_Calcs!$C101,Controls!$B$43:$B$54,Controls!G$43:G$54)*WSE_Calcs!$B101*86400/(43560*1000)</f>
        <v>0</v>
      </c>
      <c r="Q101" s="1017">
        <f>LOOKUP($C101,Controls!$B$43:$B$54,Controls!J$43:J$54)*WSE_Calcs!$B101*86400/(43560*1000)</f>
        <v>0</v>
      </c>
      <c r="R101" s="157">
        <f>LOOKUP(WSE_Calcs!$C101,Controls!$B$43:$B$54,Controls!H$43:H$54)*WSE_Calcs!$B101*86400/(43560*1000)</f>
        <v>0</v>
      </c>
      <c r="S101" s="239">
        <f>LOOKUP($C101,Controls!$B$43:$B$54,Controls!K$43:K$54)*WSE_Calcs!$B101*86400/(43560*1000)</f>
        <v>0</v>
      </c>
      <c r="T101" s="247">
        <f>INDEX(Controls!$B$43:$E$54,$C101,2)*F101</f>
        <v>0</v>
      </c>
      <c r="U101" s="157">
        <f>INDEX(Controls!$B$43:$E$54,$C101,3)*G101</f>
        <v>0</v>
      </c>
      <c r="V101" s="157">
        <f>INDEX(Controls!$B$43:$E$54,$C101,4)*H101</f>
        <v>0</v>
      </c>
      <c r="W101" s="326">
        <f>IF(AND($C101&gt;Controls!$C$18-1,$C101&lt;Controls!$C$19+1),IF(T101&lt;N101,N101,IF(T101&gt;O101,O101,T101)),J101)</f>
        <v>26.294028542258523</v>
      </c>
      <c r="X101" s="157">
        <f>IF(AND($C101&gt;Controls!$C$18-1,$C101&lt;Controls!$C$19+1),IF(U101&lt;P101,P101,IF(U101&gt;Q101,Q101,U101)),K101)</f>
        <v>20.978300640011621</v>
      </c>
      <c r="Y101" s="157">
        <f>IF(AND($C101&gt;Controls!$C$18-1,$C101&lt;Controls!$C$19+1),IF(V101&lt;R101,R101,IF(V101&gt;S101,S101,V101)),L101)</f>
        <v>3.3455304005520401</v>
      </c>
      <c r="Z101" s="239">
        <f t="shared" si="30"/>
        <v>79.000739362732432</v>
      </c>
      <c r="AA101" s="248">
        <f>Stan!AH101</f>
        <v>80.241777353838458</v>
      </c>
      <c r="AB101" s="74">
        <f>Tuol!AC101</f>
        <v>123.52644275003229</v>
      </c>
      <c r="AC101" s="74">
        <f>Merc!AF101</f>
        <v>95.580628218217328</v>
      </c>
      <c r="AD101" s="1021">
        <f t="shared" si="53"/>
        <v>299.34884832208809</v>
      </c>
      <c r="AE101" s="1024">
        <f>IF(WSE_Calcs!AI101&gt;0,WSE_Calcs!AD101/WSE_Calcs!AI101,0)</f>
        <v>0.74542358694441802</v>
      </c>
      <c r="AF101" s="157">
        <f>IF(Controls!$E$144=1,Stan!AH101,LOOKUP($C101,Controls!$G$93:$G$104,Controls!K$93:K$104))</f>
        <v>119.77986369513162</v>
      </c>
      <c r="AG101" s="157">
        <f>IF(Controls!$E$144=1,Tuol!AC101,LOOKUP($C101,Controls!$G$93:$G$104,Controls!L$93:L$104))</f>
        <v>173.08928977226961</v>
      </c>
      <c r="AH101" s="1017">
        <f>IF(Controls!$E$144=1,Merc!AF101,LOOKUP($C101,Controls!$G$93:$G$104,Controls!M$93:M$104))</f>
        <v>108.71305236157642</v>
      </c>
      <c r="AI101" s="157">
        <f t="shared" si="31"/>
        <v>401.58220582897764</v>
      </c>
      <c r="AJ101" s="259">
        <f t="shared" si="55"/>
        <v>0.49075381492186965</v>
      </c>
      <c r="AK101" s="259">
        <f t="shared" si="57"/>
        <v>0.47838776558807522</v>
      </c>
      <c r="AL101" s="259">
        <f t="shared" si="58"/>
        <v>0.5178540053030618</v>
      </c>
      <c r="AM101" s="157">
        <f t="shared" si="47"/>
        <v>58.782425059207398</v>
      </c>
      <c r="AN101" s="157">
        <f t="shared" si="48"/>
        <v>82.803798581382935</v>
      </c>
      <c r="AO101" s="157">
        <f t="shared" si="49"/>
        <v>56.297489594163828</v>
      </c>
      <c r="AP101" s="1021">
        <f t="shared" si="50"/>
        <v>197.88371323475417</v>
      </c>
      <c r="AQ101" s="264">
        <f>IF(WSE_Calcs!AI101&gt;0,WSE_Calcs!AP101/WSE_Calcs!AI101,0)</f>
        <v>0.49276016308109821</v>
      </c>
      <c r="AR101" s="247"/>
      <c r="AS101" s="157">
        <f>Stan!I101</f>
        <v>749.3431396484375</v>
      </c>
      <c r="AT101" s="157">
        <f>Stan!G101</f>
        <v>40</v>
      </c>
      <c r="AU101" s="157">
        <f>Stan!H101*$B101*86400/(43560*1000)</f>
        <v>6.1286058208370999</v>
      </c>
      <c r="AV101" s="157">
        <f>Stan!J101*$B101*86400/(43560*1000)</f>
        <v>95.462851723915293</v>
      </c>
      <c r="AW101" s="157">
        <f>LOOKUP(C101,Controls!B$221:B$232,Controls!C$221:C$232)</f>
        <v>2130</v>
      </c>
      <c r="AX101" s="1028">
        <f>AM101+W101-Stan!K101-Stan!O101-Stan!W101+Stan!AM101-Stan!AI101-Stan!M101+Stan!M100</f>
        <v>74.003494253275974</v>
      </c>
      <c r="AY101" s="157">
        <f t="shared" si="54"/>
        <v>567.10110122184039</v>
      </c>
      <c r="AZ101" s="157">
        <f t="shared" si="38"/>
        <v>567.10110122184039</v>
      </c>
      <c r="BA101" s="157">
        <f t="shared" si="39"/>
        <v>0</v>
      </c>
      <c r="BB101" s="157">
        <f t="shared" si="40"/>
        <v>74.003494253275974</v>
      </c>
      <c r="BC101" s="157">
        <f>BB101-AM101+Stan!AI101+Stan!AK101-Stan!AM101+Stan!M101-Stan!M100</f>
        <v>26.294028542258502</v>
      </c>
      <c r="BD101" s="157">
        <f t="shared" si="32"/>
        <v>0</v>
      </c>
      <c r="BE101" s="157">
        <f>Stan!N101*B101*86400/(43560*1000)</f>
        <v>94.093566632231401</v>
      </c>
      <c r="BF101" s="157">
        <f t="shared" si="33"/>
        <v>72.634209161592082</v>
      </c>
      <c r="BG101" s="248"/>
      <c r="BH101" s="157">
        <f>Tuol!I101</f>
        <v>1137.82958984375</v>
      </c>
      <c r="BI101" s="157">
        <f>Tuol!G101</f>
        <v>16.170999526977539</v>
      </c>
      <c r="BJ101" s="157">
        <f>Tuol!H101*$B101*86400/(43560*1000)</f>
        <v>9.4588351566535387</v>
      </c>
      <c r="BK101" s="157">
        <f>Tuol!J101*$B101*86400/(43560*1000)</f>
        <v>125.36671560240185</v>
      </c>
      <c r="BL101" s="157">
        <f>LOOKUP(C101,Controls!B$240:B$251,Controls!C$240:C$251)</f>
        <v>2030</v>
      </c>
      <c r="BM101" s="1028">
        <f>AN101+X101-Tuol!N101-Tuol!AD101</f>
        <v>84.644068086907382</v>
      </c>
      <c r="BN101" s="157">
        <f t="shared" si="41"/>
        <v>1060.2045193109896</v>
      </c>
      <c r="BO101" s="157">
        <f t="shared" si="42"/>
        <v>1060.2045193109896</v>
      </c>
      <c r="BP101" s="756">
        <f t="shared" si="43"/>
        <v>0</v>
      </c>
      <c r="BQ101" s="157">
        <f t="shared" si="51"/>
        <v>84.644068086907382</v>
      </c>
      <c r="BR101" s="157">
        <f>BQ101-AN101+Tuol!N101+Tuol!AD101</f>
        <v>20.978300640011629</v>
      </c>
      <c r="BS101" s="157">
        <f t="shared" si="34"/>
        <v>0</v>
      </c>
      <c r="BT101" s="248"/>
      <c r="BU101" s="157">
        <f>Merc!I101</f>
        <v>310.43499755859375</v>
      </c>
      <c r="BV101" s="157">
        <f>Merc!G101</f>
        <v>83.944244384765625</v>
      </c>
      <c r="BW101" s="157">
        <f>Merc!H101*$B101*86400/(43560*1000)</f>
        <v>2.5511458619172909</v>
      </c>
      <c r="BX101" s="157">
        <f>Merc!J101*$B101*86400/(43560*1000)</f>
        <v>100.7595974302686</v>
      </c>
      <c r="BY101" s="157">
        <f>LOOKUP(C101,Controls!B$259:B$270,Controls!C$259:C$270)</f>
        <v>1024</v>
      </c>
      <c r="BZ101" s="1028">
        <f>AO101+Y101-Merc!K101-Merc!N101-Merc!T101-Merc!AG101</f>
        <v>61.476458317397899</v>
      </c>
      <c r="CA101" s="157">
        <f t="shared" si="44"/>
        <v>359.33534838181311</v>
      </c>
      <c r="CB101" s="157">
        <f t="shared" si="45"/>
        <v>359.33534838181311</v>
      </c>
      <c r="CC101" s="157">
        <f t="shared" si="46"/>
        <v>0</v>
      </c>
      <c r="CD101" s="157">
        <f t="shared" si="52"/>
        <v>61.476458317397899</v>
      </c>
      <c r="CE101" s="157">
        <f>CD101-AO101+Merc!K101+Merc!N101+Merc!T101+Merc!AG101</f>
        <v>3.345530400552045</v>
      </c>
      <c r="CF101" s="157">
        <f t="shared" si="35"/>
        <v>4.8849813083506888E-15</v>
      </c>
      <c r="CG101" s="157">
        <f>BX101+Merc!K101</f>
        <v>98.511288294831587</v>
      </c>
      <c r="CH101" s="157">
        <f>CD101+Merc!K101</f>
        <v>59.228149181960887</v>
      </c>
      <c r="CI101" s="247">
        <f t="shared" si="36"/>
        <v>79.000739362732432</v>
      </c>
      <c r="CJ101" s="157">
        <f t="shared" si="37"/>
        <v>4.8849813083506888E-15</v>
      </c>
      <c r="CK101" s="263"/>
      <c r="CL101" s="18"/>
    </row>
    <row r="102" spans="1:90">
      <c r="A102" s="16">
        <v>10837</v>
      </c>
      <c r="B102" s="144">
        <v>30</v>
      </c>
      <c r="C102" s="17">
        <v>9</v>
      </c>
      <c r="D102" s="18">
        <v>1929</v>
      </c>
      <c r="E102" s="90" t="s">
        <v>21</v>
      </c>
      <c r="F102" s="162">
        <f>Stan!F102</f>
        <v>1</v>
      </c>
      <c r="G102" s="74">
        <f>Tuol!F102</f>
        <v>0</v>
      </c>
      <c r="H102" s="74">
        <f>Merc!F102</f>
        <v>2</v>
      </c>
      <c r="I102" s="157">
        <f>SJR!F102</f>
        <v>8</v>
      </c>
      <c r="J102" s="248">
        <f>Stan!AP102</f>
        <v>25.198868680591424</v>
      </c>
      <c r="K102" s="74">
        <f>Tuol!AI102</f>
        <v>21.617993971138947</v>
      </c>
      <c r="L102" s="157">
        <f>Merc!AL102</f>
        <v>5.4495224629551915</v>
      </c>
      <c r="M102" s="239">
        <f>SJR!BB102</f>
        <v>104.72204287190083</v>
      </c>
      <c r="N102" s="247">
        <f>LOOKUP(WSE_Calcs!$C102,Controls!$B$43:$B$54,Controls!F$43:F$54)*WSE_Calcs!$B102*86400/(43560*1000)</f>
        <v>0</v>
      </c>
      <c r="O102" s="239">
        <f>LOOKUP(C102,Controls!B$43:B$54,Controls!I$43:I$54)*WSE_Calcs!$B102*86400/(43560*1000)</f>
        <v>0</v>
      </c>
      <c r="P102" s="846">
        <f>LOOKUP(WSE_Calcs!$C102,Controls!$B$43:$B$54,Controls!G$43:G$54)*WSE_Calcs!$B102*86400/(43560*1000)</f>
        <v>0</v>
      </c>
      <c r="Q102" s="1017">
        <f>LOOKUP($C102,Controls!$B$43:$B$54,Controls!J$43:J$54)*WSE_Calcs!$B102*86400/(43560*1000)</f>
        <v>0</v>
      </c>
      <c r="R102" s="157">
        <f>LOOKUP(WSE_Calcs!$C102,Controls!$B$43:$B$54,Controls!H$43:H$54)*WSE_Calcs!$B102*86400/(43560*1000)</f>
        <v>0</v>
      </c>
      <c r="S102" s="239">
        <f>LOOKUP($C102,Controls!$B$43:$B$54,Controls!K$43:K$54)*WSE_Calcs!$B102*86400/(43560*1000)</f>
        <v>0</v>
      </c>
      <c r="T102" s="247">
        <f>INDEX(Controls!$B$43:$E$54,$C102,2)*F102</f>
        <v>0</v>
      </c>
      <c r="U102" s="157">
        <f>INDEX(Controls!$B$43:$E$54,$C102,3)*G102</f>
        <v>0</v>
      </c>
      <c r="V102" s="157">
        <f>INDEX(Controls!$B$43:$E$54,$C102,4)*H102</f>
        <v>0</v>
      </c>
      <c r="W102" s="326">
        <f>IF(AND($C102&gt;Controls!$C$18-1,$C102&lt;Controls!$C$19+1),IF(T102&lt;N102,N102,IF(T102&gt;O102,O102,T102)),J102)</f>
        <v>25.198868680591424</v>
      </c>
      <c r="X102" s="157">
        <f>IF(AND($C102&gt;Controls!$C$18-1,$C102&lt;Controls!$C$19+1),IF(U102&lt;P102,P102,IF(U102&gt;Q102,Q102,U102)),K102)</f>
        <v>21.617993971138947</v>
      </c>
      <c r="Y102" s="157">
        <f>IF(AND($C102&gt;Controls!$C$18-1,$C102&lt;Controls!$C$19+1),IF(V102&lt;R102,R102,IF(V102&gt;S102,S102,V102)),L102)</f>
        <v>5.4495224629551915</v>
      </c>
      <c r="Z102" s="239">
        <f t="shared" si="30"/>
        <v>104.72204287190083</v>
      </c>
      <c r="AA102" s="248">
        <f>Stan!AH102</f>
        <v>47.977210254511554</v>
      </c>
      <c r="AB102" s="74">
        <f>Tuol!AC102</f>
        <v>67.831090476296168</v>
      </c>
      <c r="AC102" s="74">
        <f>Merc!AF102</f>
        <v>48.571782387977791</v>
      </c>
      <c r="AD102" s="1021">
        <f t="shared" si="53"/>
        <v>164.38008311878551</v>
      </c>
      <c r="AE102" s="1024">
        <f>IF(WSE_Calcs!AI102&gt;0,WSE_Calcs!AD102/WSE_Calcs!AI102,0)</f>
        <v>0.76153417598740369</v>
      </c>
      <c r="AF102" s="157">
        <f>IF(Controls!$E$144=1,Stan!AH102,LOOKUP($C102,Controls!$G$93:$G$104,Controls!K$93:K$104))</f>
        <v>69.531974978463765</v>
      </c>
      <c r="AG102" s="157">
        <f>IF(Controls!$E$144=1,Tuol!AC102,LOOKUP($C102,Controls!$G$93:$G$104,Controls!L$93:L$104))</f>
        <v>94.972053999396095</v>
      </c>
      <c r="AH102" s="1017">
        <f>IF(Controls!$E$144=1,Merc!AF102,LOOKUP($C102,Controls!$G$93:$G$104,Controls!M$93:M$104))</f>
        <v>51.349820136200719</v>
      </c>
      <c r="AI102" s="157">
        <f t="shared" si="31"/>
        <v>215.85384911406061</v>
      </c>
      <c r="AJ102" s="259">
        <f t="shared" si="55"/>
        <v>0.49075381492186965</v>
      </c>
      <c r="AK102" s="259">
        <f t="shared" si="57"/>
        <v>0.47838776558807522</v>
      </c>
      <c r="AL102" s="259">
        <f t="shared" si="58"/>
        <v>0.5178540053030618</v>
      </c>
      <c r="AM102" s="157">
        <f t="shared" si="47"/>
        <v>34.12308197973308</v>
      </c>
      <c r="AN102" s="157">
        <f t="shared" si="48"/>
        <v>45.433468706081122</v>
      </c>
      <c r="AO102" s="157">
        <f t="shared" si="49"/>
        <v>26.591710029123359</v>
      </c>
      <c r="AP102" s="1021">
        <f t="shared" si="50"/>
        <v>106.14826071493755</v>
      </c>
      <c r="AQ102" s="264">
        <f>IF(WSE_Calcs!AI102&gt;0,WSE_Calcs!AP102/WSE_Calcs!AI102,0)</f>
        <v>0.49175986970168467</v>
      </c>
      <c r="AR102" s="247"/>
      <c r="AS102" s="157">
        <f>Stan!I102</f>
        <v>719.9447021484375</v>
      </c>
      <c r="AT102" s="157">
        <f>Stan!G102</f>
        <v>33</v>
      </c>
      <c r="AU102" s="157">
        <f>Stan!H102*$B102*86400/(43560*1000)</f>
        <v>4.1776933654280732</v>
      </c>
      <c r="AV102" s="157">
        <f>Stan!J102*$B102*86400/(43560*1000)</f>
        <v>58.220754777892559</v>
      </c>
      <c r="AW102" s="157">
        <f>LOOKUP(C102,Controls!B$221:B$232,Controls!C$221:C$232)</f>
        <v>2000</v>
      </c>
      <c r="AX102" s="1028">
        <f>AM102+W102-Stan!K102-Stan!O102-Stan!W102+Stan!AM102-Stan!AI102-Stan!M102+Stan!M101</f>
        <v>51.366623309487366</v>
      </c>
      <c r="AY102" s="157">
        <f t="shared" si="54"/>
        <v>544.55678454692486</v>
      </c>
      <c r="AZ102" s="157">
        <f t="shared" si="38"/>
        <v>544.55678454692486</v>
      </c>
      <c r="BA102" s="157">
        <f t="shared" si="39"/>
        <v>0</v>
      </c>
      <c r="BB102" s="157">
        <f t="shared" si="40"/>
        <v>51.366623309487366</v>
      </c>
      <c r="BC102" s="157">
        <f>BB102-AM102+Stan!AI102+Stan!AK102-Stan!AM102+Stan!M102-Stan!M101</f>
        <v>25.198868680591431</v>
      </c>
      <c r="BD102" s="157">
        <f t="shared" si="32"/>
        <v>0</v>
      </c>
      <c r="BE102" s="157">
        <f>Stan!N102*B102*86400/(43560*1000)</f>
        <v>60.771703899793387</v>
      </c>
      <c r="BF102" s="157">
        <f t="shared" si="33"/>
        <v>53.917572431388194</v>
      </c>
      <c r="BG102" s="248"/>
      <c r="BH102" s="157">
        <f>Tuol!I102</f>
        <v>1072.2008056640625</v>
      </c>
      <c r="BI102" s="157">
        <f>Tuol!G102</f>
        <v>10.918000221252441</v>
      </c>
      <c r="BJ102" s="157">
        <f>Tuol!H102*$B102*86400/(43560*1000)</f>
        <v>6.5118781475981402</v>
      </c>
      <c r="BK102" s="157">
        <f>Tuol!J102*$B102*86400/(43560*1000)</f>
        <v>70.034990799328511</v>
      </c>
      <c r="BL102" s="157">
        <f>LOOKUP(C102,Controls!B$240:B$251,Controls!C$240:C$251)</f>
        <v>1773</v>
      </c>
      <c r="BM102" s="1028">
        <f>AN102+X102-Tuol!N102-Tuol!AD102</f>
        <v>47.637369303393363</v>
      </c>
      <c r="BN102" s="157">
        <f t="shared" si="41"/>
        <v>1016.9732720812506</v>
      </c>
      <c r="BO102" s="157">
        <f t="shared" si="42"/>
        <v>1016.9732720812506</v>
      </c>
      <c r="BP102" s="756">
        <f t="shared" si="43"/>
        <v>0</v>
      </c>
      <c r="BQ102" s="157">
        <f t="shared" si="51"/>
        <v>47.637369303393363</v>
      </c>
      <c r="BR102" s="157">
        <f>BQ102-AN102+Tuol!N102+Tuol!AD102</f>
        <v>21.617993971138954</v>
      </c>
      <c r="BS102" s="157">
        <f t="shared" si="34"/>
        <v>0</v>
      </c>
      <c r="BT102" s="248"/>
      <c r="BU102" s="157">
        <f>Merc!I102</f>
        <v>276.26080322265625</v>
      </c>
      <c r="BV102" s="157">
        <f>Merc!G102</f>
        <v>17.249984741210938</v>
      </c>
      <c r="BW102" s="157">
        <f>Merc!H102*$B102*86400/(43560*1000)</f>
        <v>1.7525557462834129</v>
      </c>
      <c r="BX102" s="157">
        <f>Merc!J102*$B102*86400/(43560*1000)</f>
        <v>49.671637315986573</v>
      </c>
      <c r="BY102" s="157">
        <f>LOOKUP(C102,Controls!B$259:B$270,Controls!C$259:C$270)</f>
        <v>850</v>
      </c>
      <c r="BZ102" s="1028">
        <f>AO102+Y102-Merc!K102-Merc!N102-Merc!T102-Merc!AG102</f>
        <v>27.691565775538393</v>
      </c>
      <c r="CA102" s="157">
        <f t="shared" si="44"/>
        <v>347.14121160120226</v>
      </c>
      <c r="CB102" s="157">
        <f t="shared" si="45"/>
        <v>347.14121160120226</v>
      </c>
      <c r="CC102" s="157">
        <f t="shared" si="46"/>
        <v>0</v>
      </c>
      <c r="CD102" s="157">
        <f t="shared" si="52"/>
        <v>27.691565775538393</v>
      </c>
      <c r="CE102" s="157">
        <f>CD102-AO102+Merc!K102+Merc!N102+Merc!T102+Merc!AG102</f>
        <v>5.4495224629551897</v>
      </c>
      <c r="CF102" s="157">
        <f t="shared" si="35"/>
        <v>0</v>
      </c>
      <c r="CG102" s="157">
        <f>BX102+Merc!K102</f>
        <v>50.213001926181732</v>
      </c>
      <c r="CH102" s="157">
        <f>CD102+Merc!K102</f>
        <v>28.232930385733553</v>
      </c>
      <c r="CI102" s="247">
        <f t="shared" si="36"/>
        <v>104.72204287190083</v>
      </c>
      <c r="CJ102" s="157">
        <f t="shared" si="37"/>
        <v>0</v>
      </c>
      <c r="CK102" s="263"/>
      <c r="CL102" s="18"/>
    </row>
    <row r="103" spans="1:90">
      <c r="A103" s="16">
        <v>10867</v>
      </c>
      <c r="B103" s="144">
        <v>31</v>
      </c>
      <c r="C103" s="17">
        <v>10</v>
      </c>
      <c r="D103" s="18">
        <v>1930</v>
      </c>
      <c r="E103" s="90" t="s">
        <v>21</v>
      </c>
      <c r="F103" s="162">
        <f>Stan!F103</f>
        <v>1</v>
      </c>
      <c r="G103" s="74">
        <f>Tuol!F103</f>
        <v>2</v>
      </c>
      <c r="H103" s="74">
        <f>Merc!F103</f>
        <v>3</v>
      </c>
      <c r="I103" s="157">
        <f>SJR!F103</f>
        <v>11</v>
      </c>
      <c r="J103" s="248">
        <f>Stan!AP103</f>
        <v>61.063509975464875</v>
      </c>
      <c r="K103" s="74">
        <f>Tuol!AI103</f>
        <v>28.195879067665288</v>
      </c>
      <c r="L103" s="157">
        <f>Merc!AL103</f>
        <v>16.969096114733986</v>
      </c>
      <c r="M103" s="239">
        <f>SJR!BB103</f>
        <v>139.68739007618802</v>
      </c>
      <c r="N103" s="247">
        <f>LOOKUP(WSE_Calcs!$C103,Controls!$B$43:$B$54,Controls!F$43:F$54)*WSE_Calcs!$B103*86400/(43560*1000)</f>
        <v>0</v>
      </c>
      <c r="O103" s="239">
        <f>LOOKUP(C103,Controls!B$43:B$54,Controls!I$43:I$54)*WSE_Calcs!$B103*86400/(43560*1000)</f>
        <v>0</v>
      </c>
      <c r="P103" s="846">
        <f>LOOKUP(WSE_Calcs!$C103,Controls!$B$43:$B$54,Controls!G$43:G$54)*WSE_Calcs!$B103*86400/(43560*1000)</f>
        <v>0</v>
      </c>
      <c r="Q103" s="1017">
        <f>LOOKUP($C103,Controls!$B$43:$B$54,Controls!J$43:J$54)*WSE_Calcs!$B103*86400/(43560*1000)</f>
        <v>0</v>
      </c>
      <c r="R103" s="157">
        <f>LOOKUP(WSE_Calcs!$C103,Controls!$B$43:$B$54,Controls!H$43:H$54)*WSE_Calcs!$B103*86400/(43560*1000)</f>
        <v>0</v>
      </c>
      <c r="S103" s="239">
        <f>LOOKUP($C103,Controls!$B$43:$B$54,Controls!K$43:K$54)*WSE_Calcs!$B103*86400/(43560*1000)</f>
        <v>0</v>
      </c>
      <c r="T103" s="247">
        <f>INDEX(Controls!$B$43:$E$54,$C103,2)*F103</f>
        <v>0</v>
      </c>
      <c r="U103" s="157">
        <f>INDEX(Controls!$B$43:$E$54,$C103,3)*G103</f>
        <v>0</v>
      </c>
      <c r="V103" s="157">
        <f>INDEX(Controls!$B$43:$E$54,$C103,4)*H103</f>
        <v>0</v>
      </c>
      <c r="W103" s="326">
        <f>IF(AND($C103&gt;Controls!$C$18-1,$C103&lt;Controls!$C$19+1),IF(T103&lt;N103,N103,IF(T103&gt;O103,O103,T103)),J103)</f>
        <v>61.063509975464875</v>
      </c>
      <c r="X103" s="157">
        <f>IF(AND($C103&gt;Controls!$C$18-1,$C103&lt;Controls!$C$19+1),IF(U103&lt;P103,P103,IF(U103&gt;Q103,Q103,U103)),K103)</f>
        <v>28.195879067665288</v>
      </c>
      <c r="Y103" s="157">
        <f>IF(AND($C103&gt;Controls!$C$18-1,$C103&lt;Controls!$C$19+1),IF(V103&lt;R103,R103,IF(V103&gt;S103,S103,V103)),L103)</f>
        <v>16.969096114733986</v>
      </c>
      <c r="Z103" s="239">
        <f t="shared" si="30"/>
        <v>139.68739007618802</v>
      </c>
      <c r="AA103" s="248">
        <f>Stan!AH103</f>
        <v>33.53150041816648</v>
      </c>
      <c r="AB103" s="74">
        <f>Tuol!AC103</f>
        <v>51.137820414393403</v>
      </c>
      <c r="AC103" s="74">
        <f>Merc!AF103</f>
        <v>20.889177813569376</v>
      </c>
      <c r="AD103" s="1021">
        <f t="shared" si="53"/>
        <v>105.55849864612927</v>
      </c>
      <c r="AE103" s="1024">
        <f>IF(WSE_Calcs!AI103&gt;0,WSE_Calcs!AD103/WSE_Calcs!AI103,0)</f>
        <v>1.0337238841561505</v>
      </c>
      <c r="AF103" s="157">
        <f>IF(Controls!$E$144=1,Stan!AH103,LOOKUP($C103,Controls!$G$93:$G$104,Controls!K$93:K$104))</f>
        <v>30.774169808286373</v>
      </c>
      <c r="AG103" s="157">
        <f>IF(Controls!$E$144=1,Tuol!AC103,LOOKUP($C103,Controls!$G$93:$G$104,Controls!L$93:L$104))</f>
        <v>52.77213598707192</v>
      </c>
      <c r="AH103" s="1017">
        <f>IF(Controls!$E$144=1,Merc!AF103,LOOKUP($C103,Controls!$G$93:$G$104,Controls!M$93:M$104))</f>
        <v>18.568485459850805</v>
      </c>
      <c r="AI103" s="157">
        <f t="shared" si="31"/>
        <v>102.1147912552091</v>
      </c>
      <c r="AJ103" s="259">
        <f t="shared" si="55"/>
        <v>0.49075381492186965</v>
      </c>
      <c r="AK103" s="259">
        <f t="shared" si="57"/>
        <v>0.47838776558807522</v>
      </c>
      <c r="AL103" s="259">
        <f t="shared" si="58"/>
        <v>0.5178540053030618</v>
      </c>
      <c r="AM103" s="157">
        <f t="shared" si="47"/>
        <v>15.10254123446996</v>
      </c>
      <c r="AN103" s="157">
        <f t="shared" si="48"/>
        <v>25.245544220165389</v>
      </c>
      <c r="AO103" s="157">
        <f t="shared" si="49"/>
        <v>9.6157645677954058</v>
      </c>
      <c r="AP103" s="1021">
        <f t="shared" si="50"/>
        <v>49.963850022430755</v>
      </c>
      <c r="AQ103" s="264">
        <f>IF(WSE_Calcs!AI103&gt;0,WSE_Calcs!AP103/WSE_Calcs!AI103,0)</f>
        <v>0.48929101659287766</v>
      </c>
      <c r="AR103" s="247"/>
      <c r="AS103" s="157">
        <f>Stan!I103</f>
        <v>670.83203125</v>
      </c>
      <c r="AT103" s="157">
        <f>Stan!G103</f>
        <v>31</v>
      </c>
      <c r="AU103" s="157">
        <f>Stan!H103*$B103*86400/(43560*1000)</f>
        <v>2.7615105217547455</v>
      </c>
      <c r="AV103" s="157">
        <f>Stan!J103*$B103*86400/(43560*1000)</f>
        <v>77.35120980759298</v>
      </c>
      <c r="AW103" s="157">
        <f>LOOKUP(C103,Controls!B$221:B$232,Controls!C$221:C$232)</f>
        <v>1970</v>
      </c>
      <c r="AX103" s="1028">
        <f>AM103+W103-Stan!K103-Stan!O103-Stan!W103+Stan!AM103-Stan!AI103-Stan!M103+Stan!M102</f>
        <v>71.922251228336805</v>
      </c>
      <c r="AY103" s="157">
        <f t="shared" si="54"/>
        <v>500.87302279683331</v>
      </c>
      <c r="AZ103" s="157">
        <f t="shared" si="38"/>
        <v>500.87302279683331</v>
      </c>
      <c r="BA103" s="157">
        <f t="shared" si="39"/>
        <v>0</v>
      </c>
      <c r="BB103" s="157">
        <f t="shared" si="40"/>
        <v>71.922251228336805</v>
      </c>
      <c r="BC103" s="157">
        <f>BB103-AM103+Stan!AI103+Stan!AK103-Stan!AM103+Stan!M103-Stan!M102</f>
        <v>61.063509975464882</v>
      </c>
      <c r="BD103" s="157">
        <f t="shared" si="32"/>
        <v>0</v>
      </c>
      <c r="BE103" s="157">
        <f>Stan!N103*B103*86400/(43560*1000)</f>
        <v>83.248457919034095</v>
      </c>
      <c r="BF103" s="157">
        <f t="shared" si="33"/>
        <v>77.81949933977792</v>
      </c>
      <c r="BG103" s="248"/>
      <c r="BH103" s="157">
        <f>Tuol!I103</f>
        <v>1015.0026245117187</v>
      </c>
      <c r="BI103" s="157">
        <f>Tuol!G103</f>
        <v>6.7589998245239258</v>
      </c>
      <c r="BJ103" s="157">
        <f>Tuol!H103*$B103*86400/(43560*1000)</f>
        <v>3.9046488132949704</v>
      </c>
      <c r="BK103" s="157">
        <f>Tuol!J103*$B103*86400/(43560*1000)</f>
        <v>60.052556051459192</v>
      </c>
      <c r="BL103" s="157">
        <f>LOOKUP(C103,Controls!B$240:B$251,Controls!C$240:C$251)</f>
        <v>1690</v>
      </c>
      <c r="BM103" s="1028">
        <f>AN103+X103-Tuol!N103-Tuol!AD103</f>
        <v>34.160278563544381</v>
      </c>
      <c r="BN103" s="157">
        <f t="shared" si="41"/>
        <v>985.66734452893513</v>
      </c>
      <c r="BO103" s="157">
        <f t="shared" si="42"/>
        <v>985.66734452893513</v>
      </c>
      <c r="BP103" s="756">
        <f t="shared" si="43"/>
        <v>0</v>
      </c>
      <c r="BQ103" s="157">
        <f t="shared" si="51"/>
        <v>34.160278563544381</v>
      </c>
      <c r="BR103" s="157">
        <f>BQ103-AN103+Tuol!N103+Tuol!AD103</f>
        <v>28.195879067665285</v>
      </c>
      <c r="BS103" s="157">
        <f t="shared" si="34"/>
        <v>0</v>
      </c>
      <c r="BT103" s="248"/>
      <c r="BU103" s="157">
        <f>Merc!I103</f>
        <v>245.79788208007812</v>
      </c>
      <c r="BV103" s="157">
        <f>Merc!G103</f>
        <v>2.9093048572540283</v>
      </c>
      <c r="BW103" s="157">
        <f>Merc!H103*$B103*86400/(43560*1000)</f>
        <v>0.9806902596970235</v>
      </c>
      <c r="BX103" s="157">
        <f>Merc!J103*$B103*86400/(43560*1000)</f>
        <v>32.391537319214876</v>
      </c>
      <c r="BY103" s="157">
        <f>LOOKUP(C103,Controls!B$259:B$270,Controls!C$259:C$270)</f>
        <v>674.6</v>
      </c>
      <c r="BZ103" s="1028">
        <f>AO103+Y103-Merc!K103-Merc!N103-Merc!T103-Merc!AG103</f>
        <v>21.118122586861656</v>
      </c>
      <c r="CA103" s="157">
        <f t="shared" si="44"/>
        <v>327.95170361189759</v>
      </c>
      <c r="CB103" s="157">
        <f t="shared" si="45"/>
        <v>327.95170361189759</v>
      </c>
      <c r="CC103" s="157">
        <f t="shared" si="46"/>
        <v>0</v>
      </c>
      <c r="CD103" s="157">
        <f t="shared" si="52"/>
        <v>21.118122586861656</v>
      </c>
      <c r="CE103" s="157">
        <f>CD103-AO103+Merc!K103+Merc!N103+Merc!T103+Merc!AG103</f>
        <v>16.969096114733986</v>
      </c>
      <c r="CF103" s="157">
        <f t="shared" si="35"/>
        <v>0</v>
      </c>
      <c r="CG103" s="157">
        <f>BX103+Merc!K103</f>
        <v>33.534844409020479</v>
      </c>
      <c r="CH103" s="157">
        <f>CD103+Merc!K103</f>
        <v>22.261429676667259</v>
      </c>
      <c r="CI103" s="247">
        <f t="shared" si="36"/>
        <v>139.68739007618802</v>
      </c>
      <c r="CJ103" s="157">
        <f t="shared" si="37"/>
        <v>0</v>
      </c>
      <c r="CK103" s="263"/>
      <c r="CL103" s="18"/>
    </row>
    <row r="104" spans="1:90">
      <c r="A104" s="16">
        <v>10898</v>
      </c>
      <c r="B104" s="144">
        <v>30</v>
      </c>
      <c r="C104" s="17">
        <v>11</v>
      </c>
      <c r="D104" s="18">
        <v>1930</v>
      </c>
      <c r="E104" s="90" t="s">
        <v>21</v>
      </c>
      <c r="F104" s="162">
        <f>Stan!F104</f>
        <v>4</v>
      </c>
      <c r="G104" s="74">
        <f>Tuol!F104</f>
        <v>1</v>
      </c>
      <c r="H104" s="74">
        <f>Merc!F104</f>
        <v>2</v>
      </c>
      <c r="I104" s="157">
        <f>SJR!F104</f>
        <v>13</v>
      </c>
      <c r="J104" s="248">
        <f>Stan!AP104</f>
        <v>18.621949654571281</v>
      </c>
      <c r="K104" s="74">
        <f>Tuol!AI104</f>
        <v>27.707635750258266</v>
      </c>
      <c r="L104" s="157">
        <f>Merc!AL104</f>
        <v>21.809424836970557</v>
      </c>
      <c r="M104" s="239">
        <f>SJR!BB104</f>
        <v>114.48469379519628</v>
      </c>
      <c r="N104" s="247">
        <f>LOOKUP(WSE_Calcs!$C104,Controls!$B$43:$B$54,Controls!F$43:F$54)*WSE_Calcs!$B104*86400/(43560*1000)</f>
        <v>0</v>
      </c>
      <c r="O104" s="239">
        <f>LOOKUP(C104,Controls!B$43:B$54,Controls!I$43:I$54)*WSE_Calcs!$B104*86400/(43560*1000)</f>
        <v>0</v>
      </c>
      <c r="P104" s="846">
        <f>LOOKUP(WSE_Calcs!$C104,Controls!$B$43:$B$54,Controls!G$43:G$54)*WSE_Calcs!$B104*86400/(43560*1000)</f>
        <v>0</v>
      </c>
      <c r="Q104" s="1017">
        <f>LOOKUP($C104,Controls!$B$43:$B$54,Controls!J$43:J$54)*WSE_Calcs!$B104*86400/(43560*1000)</f>
        <v>0</v>
      </c>
      <c r="R104" s="157">
        <f>LOOKUP(WSE_Calcs!$C104,Controls!$B$43:$B$54,Controls!H$43:H$54)*WSE_Calcs!$B104*86400/(43560*1000)</f>
        <v>0</v>
      </c>
      <c r="S104" s="239">
        <f>LOOKUP($C104,Controls!$B$43:$B$54,Controls!K$43:K$54)*WSE_Calcs!$B104*86400/(43560*1000)</f>
        <v>0</v>
      </c>
      <c r="T104" s="247">
        <f>INDEX(Controls!$B$43:$E$54,$C104,2)*F104</f>
        <v>0</v>
      </c>
      <c r="U104" s="157">
        <f>INDEX(Controls!$B$43:$E$54,$C104,3)*G104</f>
        <v>0</v>
      </c>
      <c r="V104" s="157">
        <f>INDEX(Controls!$B$43:$E$54,$C104,4)*H104</f>
        <v>0</v>
      </c>
      <c r="W104" s="326">
        <f>IF(AND($C104&gt;Controls!$C$18-1,$C104&lt;Controls!$C$19+1),IF(T104&lt;N104,N104,IF(T104&gt;O104,O104,T104)),J104)</f>
        <v>18.621949654571281</v>
      </c>
      <c r="X104" s="157">
        <f>IF(AND($C104&gt;Controls!$C$18-1,$C104&lt;Controls!$C$19+1),IF(U104&lt;P104,P104,IF(U104&gt;Q104,Q104,U104)),K104)</f>
        <v>27.707635750258266</v>
      </c>
      <c r="Y104" s="157">
        <f>IF(AND($C104&gt;Controls!$C$18-1,$C104&lt;Controls!$C$19+1),IF(V104&lt;R104,R104,IF(V104&gt;S104,S104,V104)),L104)</f>
        <v>21.809424836970557</v>
      </c>
      <c r="Z104" s="239">
        <f t="shared" si="30"/>
        <v>114.48469379519628</v>
      </c>
      <c r="AA104" s="248">
        <f>Stan!AH104</f>
        <v>20.801762226199315</v>
      </c>
      <c r="AB104" s="74">
        <f>Tuol!AC104</f>
        <v>10.574661784526731</v>
      </c>
      <c r="AC104" s="74">
        <f>Merc!AF104</f>
        <v>2.0191182286286158</v>
      </c>
      <c r="AD104" s="1021">
        <f t="shared" si="53"/>
        <v>33.395542239354661</v>
      </c>
      <c r="AE104" s="1024">
        <f>IF(WSE_Calcs!AI104&gt;0,WSE_Calcs!AD104/WSE_Calcs!AI104,0)</f>
        <v>1.3982953794691164</v>
      </c>
      <c r="AF104" s="157">
        <f>IF(Controls!$E$144=1,Stan!AH104,LOOKUP($C104,Controls!$G$93:$G$104,Controls!K$93:K$104))</f>
        <v>14.785007872882906</v>
      </c>
      <c r="AG104" s="157">
        <f>IF(Controls!$E$144=1,Tuol!AC104,LOOKUP($C104,Controls!$G$93:$G$104,Controls!L$93:L$104))</f>
        <v>7.8131158693644007</v>
      </c>
      <c r="AH104" s="1017">
        <f>IF(Controls!$E$144=1,Merc!AF104,LOOKUP($C104,Controls!$G$93:$G$104,Controls!M$93:M$104))</f>
        <v>1.284914655572313</v>
      </c>
      <c r="AI104" s="157">
        <f t="shared" si="31"/>
        <v>23.883038397819618</v>
      </c>
      <c r="AJ104" s="259">
        <f t="shared" si="55"/>
        <v>0.49075381492186965</v>
      </c>
      <c r="AK104" s="259">
        <f t="shared" si="57"/>
        <v>0.47838776558807522</v>
      </c>
      <c r="AL104" s="259">
        <f t="shared" si="58"/>
        <v>0.5178540053030618</v>
      </c>
      <c r="AM104" s="157">
        <f t="shared" si="47"/>
        <v>7.2557990172671634</v>
      </c>
      <c r="AN104" s="157">
        <f t="shared" si="48"/>
        <v>3.7376990430259673</v>
      </c>
      <c r="AO104" s="157">
        <f t="shared" si="49"/>
        <v>0.66539820086072643</v>
      </c>
      <c r="AP104" s="1021">
        <f t="shared" si="50"/>
        <v>11.658896261153856</v>
      </c>
      <c r="AQ104" s="264">
        <f>IF(WSE_Calcs!AI104&gt;0,WSE_Calcs!AP104/WSE_Calcs!AI104,0)</f>
        <v>0.48816637426744852</v>
      </c>
      <c r="AR104" s="247"/>
      <c r="AS104" s="157">
        <f>Stan!I104</f>
        <v>657.86151123046875</v>
      </c>
      <c r="AT104" s="157">
        <f>Stan!G104</f>
        <v>24</v>
      </c>
      <c r="AU104" s="157">
        <f>Stan!H104*$B104*86400/(43560*1000)</f>
        <v>1.0854546665160123</v>
      </c>
      <c r="AV104" s="157">
        <f>Stan!J104*$B104*86400/(43560*1000)</f>
        <v>35.885063032670452</v>
      </c>
      <c r="AW104" s="157">
        <f>LOOKUP(C104,Controls!B$221:B$232,Controls!C$221:C$232)</f>
        <v>1970</v>
      </c>
      <c r="AX104" s="1028">
        <f>AM104+W104-Stan!K104-Stan!O104-Stan!W104+Stan!AM104-Stan!AI104-Stan!M104+Stan!M103</f>
        <v>22.339098558740552</v>
      </c>
      <c r="AY104" s="157">
        <f t="shared" si="54"/>
        <v>501.44846957157671</v>
      </c>
      <c r="AZ104" s="157">
        <f t="shared" si="38"/>
        <v>501.44846957157671</v>
      </c>
      <c r="BA104" s="157">
        <f t="shared" si="39"/>
        <v>0</v>
      </c>
      <c r="BB104" s="157">
        <f t="shared" si="40"/>
        <v>22.339098558740552</v>
      </c>
      <c r="BC104" s="157">
        <f>BB104-AM104+Stan!AI104+Stan!AK104-Stan!AM104+Stan!M104-Stan!M103</f>
        <v>18.621949654571281</v>
      </c>
      <c r="BD104" s="157">
        <f t="shared" si="32"/>
        <v>0</v>
      </c>
      <c r="BE104" s="157">
        <f>Stan!N104*B104*86400/(43560*1000)</f>
        <v>35.653409494447317</v>
      </c>
      <c r="BF104" s="157">
        <f t="shared" si="33"/>
        <v>22.107445020517417</v>
      </c>
      <c r="BG104" s="248"/>
      <c r="BH104" s="157">
        <f>Tuol!I104</f>
        <v>999.33416748046875</v>
      </c>
      <c r="BI104" s="157">
        <f>Tuol!G104</f>
        <v>4.5190000534057617</v>
      </c>
      <c r="BJ104" s="157">
        <f>Tuol!H104*$B104*86400/(43560*1000)</f>
        <v>0.6870303130346882</v>
      </c>
      <c r="BK104" s="157">
        <f>Tuol!J104*$B104*86400/(43560*1000)</f>
        <v>19.500412819602271</v>
      </c>
      <c r="BL104" s="157">
        <f>LOOKUP(C104,Controls!B$240:B$251,Controls!C$240:C$251)</f>
        <v>1690</v>
      </c>
      <c r="BM104" s="1028">
        <f>AN104+X104-Tuol!N104-Tuol!AD104</f>
        <v>12.663448968371396</v>
      </c>
      <c r="BN104" s="157">
        <f t="shared" si="41"/>
        <v>976.83586530093476</v>
      </c>
      <c r="BO104" s="157">
        <f t="shared" si="42"/>
        <v>976.83586530093476</v>
      </c>
      <c r="BP104" s="756">
        <f t="shared" si="43"/>
        <v>0</v>
      </c>
      <c r="BQ104" s="157">
        <f t="shared" si="51"/>
        <v>12.663448968371396</v>
      </c>
      <c r="BR104" s="157">
        <f>BQ104-AN104+Tuol!N104+Tuol!AD104</f>
        <v>27.707635750258262</v>
      </c>
      <c r="BS104" s="157">
        <f t="shared" si="34"/>
        <v>0</v>
      </c>
      <c r="BT104" s="248"/>
      <c r="BU104" s="157">
        <f>Merc!I104</f>
        <v>231.72390747070312</v>
      </c>
      <c r="BV104" s="157">
        <f>Merc!G104</f>
        <v>2.6254327297210693</v>
      </c>
      <c r="BW104" s="157">
        <f>Merc!H104*$B104*86400/(43560*1000)</f>
        <v>0.11926730289932125</v>
      </c>
      <c r="BX104" s="157">
        <f>Merc!J104*$B104*86400/(43560*1000)</f>
        <v>16.580130584969009</v>
      </c>
      <c r="BY104" s="157">
        <f>LOOKUP(C104,Controls!B$259:B$270,Controls!C$259:C$270)</f>
        <v>674.6</v>
      </c>
      <c r="BZ104" s="1028">
        <f>AO104+Y104-Merc!K104-Merc!N104-Merc!T104-Merc!AG104</f>
        <v>15.226410371540037</v>
      </c>
      <c r="CA104" s="157">
        <f t="shared" si="44"/>
        <v>315.23145866717925</v>
      </c>
      <c r="CB104" s="157">
        <f t="shared" si="45"/>
        <v>315.23145866717925</v>
      </c>
      <c r="CC104" s="157">
        <f t="shared" si="46"/>
        <v>0</v>
      </c>
      <c r="CD104" s="157">
        <f t="shared" si="52"/>
        <v>15.226410371540037</v>
      </c>
      <c r="CE104" s="157">
        <f>CD104-AO104+Merc!K104+Merc!N104+Merc!T104+Merc!AG104</f>
        <v>21.809424836970557</v>
      </c>
      <c r="CF104" s="157">
        <f t="shared" si="35"/>
        <v>0</v>
      </c>
      <c r="CG104" s="157">
        <f>BX104+Merc!K104</f>
        <v>17.735458620323623</v>
      </c>
      <c r="CH104" s="157">
        <f>CD104+Merc!K104</f>
        <v>16.381738406894652</v>
      </c>
      <c r="CI104" s="247">
        <f t="shared" si="36"/>
        <v>114.48469379519628</v>
      </c>
      <c r="CJ104" s="157">
        <f t="shared" si="37"/>
        <v>0</v>
      </c>
      <c r="CK104" s="263"/>
      <c r="CL104" s="18"/>
    </row>
    <row r="105" spans="1:90">
      <c r="A105" s="16">
        <v>10928</v>
      </c>
      <c r="B105" s="144">
        <v>31</v>
      </c>
      <c r="C105" s="17">
        <v>12</v>
      </c>
      <c r="D105" s="18">
        <v>1930</v>
      </c>
      <c r="E105" s="90" t="s">
        <v>21</v>
      </c>
      <c r="F105" s="162">
        <f>Stan!F105</f>
        <v>20</v>
      </c>
      <c r="G105" s="74">
        <f>Tuol!F105</f>
        <v>23</v>
      </c>
      <c r="H105" s="74">
        <f>Merc!F105</f>
        <v>4</v>
      </c>
      <c r="I105" s="157">
        <f>SJR!F105</f>
        <v>55</v>
      </c>
      <c r="J105" s="248">
        <f>Stan!AP105</f>
        <v>15.346701942633006</v>
      </c>
      <c r="K105" s="74">
        <f>Tuol!AI105</f>
        <v>26.935826042742768</v>
      </c>
      <c r="L105" s="157">
        <f>Merc!AL105</f>
        <v>22.047409587261104</v>
      </c>
      <c r="M105" s="239">
        <f>SJR!BB105</f>
        <v>105.73022315663739</v>
      </c>
      <c r="N105" s="247">
        <f>LOOKUP(WSE_Calcs!$C105,Controls!$B$43:$B$54,Controls!F$43:F$54)*WSE_Calcs!$B105*86400/(43560*1000)</f>
        <v>0</v>
      </c>
      <c r="O105" s="239">
        <f>LOOKUP(C105,Controls!B$43:B$54,Controls!I$43:I$54)*WSE_Calcs!$B105*86400/(43560*1000)</f>
        <v>0</v>
      </c>
      <c r="P105" s="846">
        <f>LOOKUP(WSE_Calcs!$C105,Controls!$B$43:$B$54,Controls!G$43:G$54)*WSE_Calcs!$B105*86400/(43560*1000)</f>
        <v>0</v>
      </c>
      <c r="Q105" s="1017">
        <f>LOOKUP($C105,Controls!$B$43:$B$54,Controls!J$43:J$54)*WSE_Calcs!$B105*86400/(43560*1000)</f>
        <v>0</v>
      </c>
      <c r="R105" s="157">
        <f>LOOKUP(WSE_Calcs!$C105,Controls!$B$43:$B$54,Controls!H$43:H$54)*WSE_Calcs!$B105*86400/(43560*1000)</f>
        <v>0</v>
      </c>
      <c r="S105" s="239">
        <f>LOOKUP($C105,Controls!$B$43:$B$54,Controls!K$43:K$54)*WSE_Calcs!$B105*86400/(43560*1000)</f>
        <v>0</v>
      </c>
      <c r="T105" s="247">
        <f>INDEX(Controls!$B$43:$E$54,$C105,2)*F105</f>
        <v>0</v>
      </c>
      <c r="U105" s="157">
        <f>INDEX(Controls!$B$43:$E$54,$C105,3)*G105</f>
        <v>0</v>
      </c>
      <c r="V105" s="157">
        <f>INDEX(Controls!$B$43:$E$54,$C105,4)*H105</f>
        <v>0</v>
      </c>
      <c r="W105" s="326">
        <f>IF(AND($C105&gt;Controls!$C$18-1,$C105&lt;Controls!$C$19+1),IF(T105&lt;N105,N105,IF(T105&gt;O105,O105,T105)),J105)</f>
        <v>15.346701942633006</v>
      </c>
      <c r="X105" s="157">
        <f>IF(AND($C105&gt;Controls!$C$18-1,$C105&lt;Controls!$C$19+1),IF(U105&lt;P105,P105,IF(U105&gt;Q105,Q105,U105)),K105)</f>
        <v>26.935826042742768</v>
      </c>
      <c r="Y105" s="157">
        <f>IF(AND($C105&gt;Controls!$C$18-1,$C105&lt;Controls!$C$19+1),IF(V105&lt;R105,R105,IF(V105&gt;S105,S105,V105)),L105)</f>
        <v>22.047409587261104</v>
      </c>
      <c r="Z105" s="239">
        <f t="shared" si="30"/>
        <v>105.73022315663739</v>
      </c>
      <c r="AA105" s="248">
        <f>Stan!AH105</f>
        <v>7.5285050043783901</v>
      </c>
      <c r="AB105" s="74">
        <f>Tuol!AC105</f>
        <v>10.917524308133716</v>
      </c>
      <c r="AC105" s="74">
        <f>Merc!AF105</f>
        <v>1.1199996355545423</v>
      </c>
      <c r="AD105" s="1021">
        <f t="shared" si="53"/>
        <v>19.566028948066648</v>
      </c>
      <c r="AE105" s="1024">
        <f>IF(WSE_Calcs!AI105&gt;0,WSE_Calcs!AD105/WSE_Calcs!AI105,0)</f>
        <v>0.89770466220909351</v>
      </c>
      <c r="AF105" s="157">
        <f>IF(Controls!$E$144=1,Stan!AH105,LOOKUP($C105,Controls!$G$93:$G$104,Controls!K$93:K$104))</f>
        <v>9.9602633288662314</v>
      </c>
      <c r="AG105" s="157">
        <f>IF(Controls!$E$144=1,Tuol!AC105,LOOKUP($C105,Controls!$G$93:$G$104,Controls!L$93:L$104))</f>
        <v>10.636966549655769</v>
      </c>
      <c r="AH105" s="1017">
        <f>IF(Controls!$E$144=1,Merc!AF105,LOOKUP($C105,Controls!$G$93:$G$104,Controls!M$93:M$104))</f>
        <v>1.1983892952919</v>
      </c>
      <c r="AI105" s="157">
        <f t="shared" si="31"/>
        <v>21.7956191738139</v>
      </c>
      <c r="AJ105" s="259">
        <f t="shared" si="55"/>
        <v>0.49075381492186965</v>
      </c>
      <c r="AK105" s="259">
        <f t="shared" si="57"/>
        <v>0.47838776558807522</v>
      </c>
      <c r="AL105" s="259">
        <f t="shared" si="58"/>
        <v>0.5178540053030618</v>
      </c>
      <c r="AM105" s="157">
        <f t="shared" si="47"/>
        <v>4.888037226267504</v>
      </c>
      <c r="AN105" s="157">
        <f t="shared" si="48"/>
        <v>5.0885946603249215</v>
      </c>
      <c r="AO105" s="157">
        <f t="shared" si="49"/>
        <v>0.62059069647922405</v>
      </c>
      <c r="AP105" s="1021">
        <f t="shared" si="50"/>
        <v>10.597222583071648</v>
      </c>
      <c r="AQ105" s="264">
        <f>IF(WSE_Calcs!AI105&gt;0,WSE_Calcs!AP105/WSE_Calcs!AI105,0)</f>
        <v>0.48620883392033026</v>
      </c>
      <c r="AR105" s="247"/>
      <c r="AS105" s="157">
        <f>Stan!I105</f>
        <v>655.7486572265625</v>
      </c>
      <c r="AT105" s="157">
        <f>Stan!G105</f>
        <v>28</v>
      </c>
      <c r="AU105" s="157">
        <f>Stan!H105*$B105*86400/(43560*1000)</f>
        <v>0.61098532558472685</v>
      </c>
      <c r="AV105" s="157">
        <f>Stan!J105*$B105*86400/(43560*1000)</f>
        <v>29.501905184659091</v>
      </c>
      <c r="AW105" s="157">
        <f>LOOKUP(C105,Controls!B$221:B$232,Controls!C$221:C$232)</f>
        <v>1970</v>
      </c>
      <c r="AX105" s="1028">
        <f>AM105+W105-Stan!K105-Stan!O105-Stan!W105+Stan!AM105-Stan!AI105-Stan!M105+Stan!M104</f>
        <v>26.861438026988225</v>
      </c>
      <c r="AY105" s="157">
        <f t="shared" si="54"/>
        <v>501.97604621900371</v>
      </c>
      <c r="AZ105" s="157">
        <f t="shared" si="38"/>
        <v>501.97604621900371</v>
      </c>
      <c r="BA105" s="157">
        <f t="shared" si="39"/>
        <v>0</v>
      </c>
      <c r="BB105" s="157">
        <f t="shared" si="40"/>
        <v>26.861438026988225</v>
      </c>
      <c r="BC105" s="157">
        <f>BB105-AM105+Stan!AI105+Stan!AK105-Stan!AM105+Stan!M105-Stan!M104</f>
        <v>15.346701942633004</v>
      </c>
      <c r="BD105" s="157">
        <f t="shared" si="32"/>
        <v>0</v>
      </c>
      <c r="BE105" s="157">
        <f>Stan!N105*B105*86400/(43560*1000)</f>
        <v>29.370504705255684</v>
      </c>
      <c r="BF105" s="157">
        <f t="shared" si="33"/>
        <v>26.730037547584818</v>
      </c>
      <c r="BG105" s="248"/>
      <c r="BH105" s="157">
        <f>Tuol!I105</f>
        <v>1034.7626953125</v>
      </c>
      <c r="BI105" s="157">
        <f>Tuol!G105</f>
        <v>55.134998321533203</v>
      </c>
      <c r="BJ105" s="157">
        <f>Tuol!H105*$B105*86400/(43560*1000)</f>
        <v>-0.43437895940355031</v>
      </c>
      <c r="BK105" s="157">
        <f>Tuol!J105*$B105*86400/(43560*1000)</f>
        <v>20.140800377711777</v>
      </c>
      <c r="BL105" s="157">
        <f>LOOKUP(C105,Controls!B$240:B$251,Controls!C$240:C$251)</f>
        <v>1690</v>
      </c>
      <c r="BM105" s="1028">
        <f>AN105+X105-Tuol!N105-Tuol!AD105</f>
        <v>14.311869586124331</v>
      </c>
      <c r="BN105" s="157">
        <f t="shared" si="41"/>
        <v>1018.0933729957472</v>
      </c>
      <c r="BO105" s="157">
        <f t="shared" si="42"/>
        <v>1018.0933729957472</v>
      </c>
      <c r="BP105" s="756">
        <f t="shared" si="43"/>
        <v>0</v>
      </c>
      <c r="BQ105" s="157">
        <f t="shared" si="51"/>
        <v>14.311869586124331</v>
      </c>
      <c r="BR105" s="157">
        <f>BQ105-AN105+Tuol!N105+Tuol!AD105</f>
        <v>26.935826042742768</v>
      </c>
      <c r="BS105" s="157">
        <f t="shared" si="34"/>
        <v>0</v>
      </c>
      <c r="BT105" s="248"/>
      <c r="BU105" s="157">
        <f>Merc!I105</f>
        <v>218.47038269042969</v>
      </c>
      <c r="BV105" s="157">
        <f>Merc!G105</f>
        <v>3.1464662551879883</v>
      </c>
      <c r="BW105" s="157">
        <f>Merc!H105*$B105*86400/(43560*1000)</f>
        <v>-0.1883963093087693</v>
      </c>
      <c r="BX105" s="157">
        <f>Merc!J105*$B105*86400/(43560*1000)</f>
        <v>16.588388248159866</v>
      </c>
      <c r="BY105" s="157">
        <f>LOOKUP(C105,Controls!B$259:B$270,Controls!C$259:C$270)</f>
        <v>674.6</v>
      </c>
      <c r="BZ105" s="1028">
        <f>AO105+Y105-Merc!K105-Merc!N105-Merc!T105-Merc!AG105</f>
        <v>16.088979485533997</v>
      </c>
      <c r="CA105" s="157">
        <f t="shared" si="44"/>
        <v>302.47734174614197</v>
      </c>
      <c r="CB105" s="157">
        <f t="shared" si="45"/>
        <v>302.47734174614197</v>
      </c>
      <c r="CC105" s="157">
        <f t="shared" si="46"/>
        <v>0</v>
      </c>
      <c r="CD105" s="157">
        <f t="shared" si="52"/>
        <v>16.088979485533997</v>
      </c>
      <c r="CE105" s="157">
        <f>CD105-AO105+Merc!K105+Merc!N105+Merc!T105+Merc!AG105</f>
        <v>22.0474095872611</v>
      </c>
      <c r="CF105" s="157">
        <f t="shared" si="35"/>
        <v>0</v>
      </c>
      <c r="CG105" s="157">
        <f>BX105+Merc!K105</f>
        <v>17.721652551367264</v>
      </c>
      <c r="CH105" s="157">
        <f>CD105+Merc!K105</f>
        <v>17.222243788741395</v>
      </c>
      <c r="CI105" s="247">
        <f t="shared" si="36"/>
        <v>105.73022315663739</v>
      </c>
      <c r="CJ105" s="157">
        <f t="shared" si="37"/>
        <v>0</v>
      </c>
      <c r="CK105" s="263"/>
      <c r="CL105" s="18"/>
    </row>
    <row r="106" spans="1:90" ht="13.5" thickBot="1">
      <c r="A106" s="16">
        <v>10959</v>
      </c>
      <c r="B106" s="144">
        <v>31</v>
      </c>
      <c r="C106" s="17">
        <v>1</v>
      </c>
      <c r="D106" s="18">
        <v>1930</v>
      </c>
      <c r="E106" s="90" t="s">
        <v>21</v>
      </c>
      <c r="F106" s="162">
        <f>Stan!F106</f>
        <v>31</v>
      </c>
      <c r="G106" s="74">
        <f>Tuol!F106</f>
        <v>39</v>
      </c>
      <c r="H106" s="74">
        <f>Merc!F106</f>
        <v>13</v>
      </c>
      <c r="I106" s="157">
        <f>SJR!F106</f>
        <v>115</v>
      </c>
      <c r="J106" s="248">
        <f>Stan!AP106</f>
        <v>18.940229028118544</v>
      </c>
      <c r="K106" s="74">
        <f>Tuol!AI106</f>
        <v>26.805710933464617</v>
      </c>
      <c r="L106" s="157">
        <f>Merc!AL106</f>
        <v>22.201710295874225</v>
      </c>
      <c r="M106" s="239">
        <f>SJR!BB106</f>
        <v>105.2515550748967</v>
      </c>
      <c r="N106" s="247">
        <f>LOOKUP(WSE_Calcs!$C106,Controls!$B$43:$B$54,Controls!F$43:F$54)*WSE_Calcs!$B106*86400/(43560*1000)</f>
        <v>0</v>
      </c>
      <c r="O106" s="239">
        <f>LOOKUP(C106,Controls!B$43:B$54,Controls!I$43:I$54)*WSE_Calcs!$B106*86400/(43560*1000)</f>
        <v>0</v>
      </c>
      <c r="P106" s="846">
        <f>LOOKUP(WSE_Calcs!$C106,Controls!$B$43:$B$54,Controls!G$43:G$54)*WSE_Calcs!$B106*86400/(43560*1000)</f>
        <v>0</v>
      </c>
      <c r="Q106" s="1017">
        <f>LOOKUP($C106,Controls!$B$43:$B$54,Controls!J$43:J$54)*WSE_Calcs!$B106*86400/(43560*1000)</f>
        <v>0</v>
      </c>
      <c r="R106" s="157">
        <f>LOOKUP(WSE_Calcs!$C106,Controls!$B$43:$B$54,Controls!H$43:H$54)*WSE_Calcs!$B106*86400/(43560*1000)</f>
        <v>0</v>
      </c>
      <c r="S106" s="239">
        <f>LOOKUP($C106,Controls!$B$43:$B$54,Controls!K$43:K$54)*WSE_Calcs!$B106*86400/(43560*1000)</f>
        <v>0</v>
      </c>
      <c r="T106" s="247">
        <f>INDEX(Controls!$B$43:$E$54,$C106,2)*F106</f>
        <v>0</v>
      </c>
      <c r="U106" s="157">
        <f>INDEX(Controls!$B$43:$E$54,$C106,3)*G106</f>
        <v>0</v>
      </c>
      <c r="V106" s="157">
        <f>INDEX(Controls!$B$43:$E$54,$C106,4)*H106</f>
        <v>0</v>
      </c>
      <c r="W106" s="326">
        <f>IF(AND($C106&gt;Controls!$C$18-1,$C106&lt;Controls!$C$19+1),IF(T106&lt;N106,N106,IF(T106&gt;O106,O106,T106)),J106)</f>
        <v>18.940229028118544</v>
      </c>
      <c r="X106" s="157">
        <f>IF(AND($C106&gt;Controls!$C$18-1,$C106&lt;Controls!$C$19+1),IF(U106&lt;P106,P106,IF(U106&gt;Q106,Q106,U106)),K106)</f>
        <v>26.805710933464617</v>
      </c>
      <c r="Y106" s="157">
        <f>IF(AND($C106&gt;Controls!$C$18-1,$C106&lt;Controls!$C$19+1),IF(V106&lt;R106,R106,IF(V106&gt;S106,S106,V106)),L106)</f>
        <v>22.201710295874225</v>
      </c>
      <c r="Z106" s="239">
        <f t="shared" si="30"/>
        <v>105.2515550748967</v>
      </c>
      <c r="AA106" s="248">
        <f>Stan!AH106</f>
        <v>7.6373610769224562</v>
      </c>
      <c r="AB106" s="74">
        <f>Tuol!AC106</f>
        <v>18.8094881218524</v>
      </c>
      <c r="AC106" s="74">
        <f>Merc!AF106</f>
        <v>0.61999968725787702</v>
      </c>
      <c r="AD106" s="1021">
        <f t="shared" si="53"/>
        <v>27.066848886032734</v>
      </c>
      <c r="AE106" s="1024">
        <f>IF(WSE_Calcs!AI106&gt;0,WSE_Calcs!AD106/WSE_Calcs!AI106,0)</f>
        <v>0.79773908436897889</v>
      </c>
      <c r="AF106" s="157">
        <f>IF(Controls!$E$144=1,Stan!AH106,LOOKUP($C106,Controls!$G$93:$G$104,Controls!K$93:K$104))</f>
        <v>9.9117768846798722</v>
      </c>
      <c r="AG106" s="157">
        <f>IF(Controls!$E$144=1,Tuol!AC106,LOOKUP($C106,Controls!$G$93:$G$104,Controls!L$93:L$104))</f>
        <v>23.345314850162044</v>
      </c>
      <c r="AH106" s="1017">
        <f>IF(Controls!$E$144=1,Merc!AF106,LOOKUP($C106,Controls!$G$93:$G$104,Controls!M$93:M$104))</f>
        <v>0.67235890432656908</v>
      </c>
      <c r="AI106" s="157">
        <f t="shared" si="31"/>
        <v>33.929450639168486</v>
      </c>
      <c r="AJ106" s="260">
        <f t="shared" si="55"/>
        <v>0.49075381492186965</v>
      </c>
      <c r="AK106" s="260">
        <f t="shared" si="57"/>
        <v>0.47838776558807522</v>
      </c>
      <c r="AL106" s="260">
        <f t="shared" si="58"/>
        <v>0.5178540053030618</v>
      </c>
      <c r="AM106" s="157">
        <f t="shared" si="47"/>
        <v>4.8642423188110513</v>
      </c>
      <c r="AN106" s="157">
        <f t="shared" si="48"/>
        <v>11.168113008119132</v>
      </c>
      <c r="AO106" s="157">
        <f t="shared" si="49"/>
        <v>0.3481837516066919</v>
      </c>
      <c r="AP106" s="1021">
        <f t="shared" si="50"/>
        <v>16.380539078536877</v>
      </c>
      <c r="AQ106" s="264">
        <f>IF(WSE_Calcs!AI106&gt;0,WSE_Calcs!AP106/WSE_Calcs!AI106,0)</f>
        <v>0.48278232538274651</v>
      </c>
      <c r="AR106" s="247"/>
      <c r="AS106" s="157">
        <f>Stan!I106</f>
        <v>672.86737060546875</v>
      </c>
      <c r="AT106" s="157">
        <f>Stan!G106</f>
        <v>36</v>
      </c>
      <c r="AU106" s="157">
        <f>Stan!H106*$B106*86400/(43560*1000)</f>
        <v>0.60655367197084031</v>
      </c>
      <c r="AV106" s="157">
        <f>Stan!J106*$B106*86400/(43560*1000)</f>
        <v>18.274771335065857</v>
      </c>
      <c r="AW106" s="157">
        <f>LOOKUP(C106,Controls!B$221:B$232,Controls!C$221:C$232)</f>
        <v>1970</v>
      </c>
      <c r="AX106" s="1028">
        <f>AM106+W106-Stan!K106-Stan!O106-Stan!W106+Stan!AM106-Stan!AI106-Stan!M106+Stan!M105</f>
        <v>15.501658732114301</v>
      </c>
      <c r="AY106" s="157">
        <f t="shared" si="54"/>
        <v>521.86783381491864</v>
      </c>
      <c r="AZ106" s="157">
        <f t="shared" si="38"/>
        <v>521.86783381491864</v>
      </c>
      <c r="BA106" s="157">
        <f t="shared" si="39"/>
        <v>0</v>
      </c>
      <c r="BB106" s="157">
        <f t="shared" si="40"/>
        <v>15.501658732114301</v>
      </c>
      <c r="BC106" s="157">
        <f>BB106-AM106+Stan!AI106+Stan!AK106-Stan!AM106+Stan!M106-Stan!M105</f>
        <v>18.940229028118551</v>
      </c>
      <c r="BD106" s="157">
        <f t="shared" si="32"/>
        <v>0</v>
      </c>
      <c r="BE106" s="157">
        <f>Stan!N106*B106*86400/(43560*1000)</f>
        <v>20.545320429526086</v>
      </c>
      <c r="BF106" s="157">
        <f t="shared" si="33"/>
        <v>17.77220782657453</v>
      </c>
      <c r="BG106" s="248"/>
      <c r="BH106" s="157">
        <f>Tuol!I106</f>
        <v>1055.0057373046875</v>
      </c>
      <c r="BI106" s="157">
        <f>Tuol!G106</f>
        <v>47.152000427246094</v>
      </c>
      <c r="BJ106" s="157">
        <f>Tuol!H106*$B106*86400/(43560*1000)</f>
        <v>-1.12381235296076</v>
      </c>
      <c r="BK106" s="157">
        <f>Tuol!J106*$B106*86400/(43560*1000)</f>
        <v>28.032764660543648</v>
      </c>
      <c r="BL106" s="157">
        <f>LOOKUP(C106,Controls!B$240:B$251,Controls!C$240:C$251)</f>
        <v>1690</v>
      </c>
      <c r="BM106" s="1028">
        <f>AN106+X106-Tuol!N106-Tuol!AD106</f>
        <v>20.391390241022222</v>
      </c>
      <c r="BN106" s="157">
        <f t="shared" si="41"/>
        <v>1045.9777955349321</v>
      </c>
      <c r="BO106" s="157">
        <f t="shared" si="42"/>
        <v>1045.9777955349321</v>
      </c>
      <c r="BP106" s="756">
        <f t="shared" si="43"/>
        <v>0</v>
      </c>
      <c r="BQ106" s="157">
        <f t="shared" si="51"/>
        <v>20.391390241022222</v>
      </c>
      <c r="BR106" s="157">
        <f>BQ106-AN106+Tuol!N106+Tuol!AD106</f>
        <v>26.805710933464614</v>
      </c>
      <c r="BS106" s="157">
        <f t="shared" si="34"/>
        <v>0</v>
      </c>
      <c r="BT106" s="248"/>
      <c r="BU106" s="157">
        <f>Merc!I106</f>
        <v>206.67071533203125</v>
      </c>
      <c r="BV106" s="157">
        <f>Merc!G106</f>
        <v>3.9526927471160889</v>
      </c>
      <c r="BW106" s="157">
        <f>Merc!H106*$B106*86400/(43560*1000)</f>
        <v>-0.37017598238858307</v>
      </c>
      <c r="BX106" s="157">
        <f>Merc!J106*$B106*86400/(43560*1000)</f>
        <v>16.122528832806044</v>
      </c>
      <c r="BY106" s="157">
        <f>LOOKUP(C106,Controls!B$259:B$270,Controls!C$259:C$270)</f>
        <v>674.6</v>
      </c>
      <c r="BZ106" s="1028">
        <f>AO106+Y106-Merc!K106-Merc!N106-Merc!T106-Merc!AG106</f>
        <v>15.850712744098995</v>
      </c>
      <c r="CA106" s="157">
        <f t="shared" si="44"/>
        <v>290.94949773154764</v>
      </c>
      <c r="CB106" s="157">
        <f t="shared" si="45"/>
        <v>290.94949773154764</v>
      </c>
      <c r="CC106" s="157">
        <f t="shared" si="46"/>
        <v>0</v>
      </c>
      <c r="CD106" s="157">
        <f t="shared" si="52"/>
        <v>15.850712744098995</v>
      </c>
      <c r="CE106" s="157">
        <f>CD106-AO106+Merc!K106+Merc!N106+Merc!T106+Merc!AG106</f>
        <v>22.201710295874221</v>
      </c>
      <c r="CF106" s="157">
        <f t="shared" si="35"/>
        <v>0</v>
      </c>
      <c r="CG106" s="157">
        <f>BX106+Merc!K106</f>
        <v>17.221652549160414</v>
      </c>
      <c r="CH106" s="157">
        <f>CD106+Merc!K106</f>
        <v>16.949836460453366</v>
      </c>
      <c r="CI106" s="247">
        <f t="shared" si="36"/>
        <v>105.2515550748967</v>
      </c>
      <c r="CJ106" s="157">
        <f t="shared" si="37"/>
        <v>0</v>
      </c>
      <c r="CK106" s="263"/>
      <c r="CL106" s="18"/>
    </row>
    <row r="107" spans="1:90">
      <c r="A107" s="16">
        <v>10990</v>
      </c>
      <c r="B107" s="144">
        <v>28</v>
      </c>
      <c r="C107" s="17">
        <v>2</v>
      </c>
      <c r="D107" s="18">
        <v>1930</v>
      </c>
      <c r="E107" s="90" t="s">
        <v>21</v>
      </c>
      <c r="F107" s="162">
        <f>Stan!F107</f>
        <v>48</v>
      </c>
      <c r="G107" s="74">
        <f>Tuol!F107</f>
        <v>70</v>
      </c>
      <c r="H107" s="74">
        <f>Merc!F107</f>
        <v>26</v>
      </c>
      <c r="I107" s="157">
        <f>SJR!F107</f>
        <v>198</v>
      </c>
      <c r="J107" s="248">
        <f>Stan!AP107</f>
        <v>27.16972115508781</v>
      </c>
      <c r="K107" s="74">
        <f>Tuol!AI107</f>
        <v>26.270314598398759</v>
      </c>
      <c r="L107" s="157">
        <f>Merc!AL107</f>
        <v>20.81581103112087</v>
      </c>
      <c r="M107" s="239">
        <f>SJR!BB107</f>
        <v>125.36529506714876</v>
      </c>
      <c r="N107" s="247">
        <f>LOOKUP(WSE_Calcs!$C107,Controls!$B$43:$B$54,Controls!F$43:F$54)*WSE_Calcs!$B107*86400/(43560*1000)</f>
        <v>8.3305785123966949</v>
      </c>
      <c r="O107" s="239">
        <f>LOOKUP(C107,Controls!B$43:B$54,Controls!I$43:I$54)*WSE_Calcs!$B107*86400/(43560*1000)</f>
        <v>138.84297520661158</v>
      </c>
      <c r="P107" s="846">
        <f>LOOKUP(WSE_Calcs!$C107,Controls!$B$43:$B$54,Controls!G$43:G$54)*WSE_Calcs!$B107*86400/(43560*1000)</f>
        <v>11.107438016528926</v>
      </c>
      <c r="Q107" s="1017">
        <f>LOOKUP($C107,Controls!$B$43:$B$54,Controls!J$43:J$54)*WSE_Calcs!$B107*86400/(43560*1000)</f>
        <v>194.38016528925621</v>
      </c>
      <c r="R107" s="157">
        <f>LOOKUP(WSE_Calcs!$C107,Controls!$B$43:$B$54,Controls!H$43:H$54)*WSE_Calcs!$B107*86400/(43560*1000)</f>
        <v>8.3305785123966949</v>
      </c>
      <c r="S107" s="239">
        <f>LOOKUP($C107,Controls!$B$43:$B$54,Controls!K$43:K$54)*WSE_Calcs!$B107*86400/(43560*1000)</f>
        <v>111.07438016528926</v>
      </c>
      <c r="T107" s="247">
        <f>INDEX(Controls!$B$43:$E$54,$C107,2)*F107</f>
        <v>28.799999999999997</v>
      </c>
      <c r="U107" s="157">
        <f>INDEX(Controls!$B$43:$E$54,$C107,3)*G107</f>
        <v>42</v>
      </c>
      <c r="V107" s="157">
        <f>INDEX(Controls!$B$43:$E$54,$C107,4)*H107</f>
        <v>15.6</v>
      </c>
      <c r="W107" s="326">
        <f>IF(AND($C107&gt;Controls!$C$18-1,$C107&lt;Controls!$C$19+1),IF(T107&lt;N107,N107,IF(T107&gt;O107,O107,T107)),J107)</f>
        <v>28.799999999999997</v>
      </c>
      <c r="X107" s="157">
        <f>IF(AND($C107&gt;Controls!$C$18-1,$C107&lt;Controls!$C$19+1),IF(U107&lt;P107,P107,IF(U107&gt;Q107,Q107,U107)),K107)</f>
        <v>42</v>
      </c>
      <c r="Y107" s="157">
        <f>IF(AND($C107&gt;Controls!$C$18-1,$C107&lt;Controls!$C$19+1),IF(V107&lt;R107,R107,IF(V107&gt;S107,S107,V107)),L107)</f>
        <v>15.6</v>
      </c>
      <c r="Z107" s="239">
        <f t="shared" si="30"/>
        <v>137.50944828254131</v>
      </c>
      <c r="AA107" s="248">
        <f>Stan!AH107</f>
        <v>7.8028754216974434</v>
      </c>
      <c r="AB107" s="74">
        <f>Tuol!AC107</f>
        <v>20.48639158138559</v>
      </c>
      <c r="AC107" s="74">
        <f>Merc!AF107</f>
        <v>1.2345591899777246</v>
      </c>
      <c r="AD107" s="1021">
        <f t="shared" si="53"/>
        <v>29.523826193060756</v>
      </c>
      <c r="AE107" s="1024">
        <f>IF(WSE_Calcs!AI107&gt;0,WSE_Calcs!AD107/WSE_Calcs!AI107,0)</f>
        <v>0.81495626681699296</v>
      </c>
      <c r="AF107" s="157">
        <f>IF(Controls!$E$144=1,Stan!AH107,LOOKUP($C107,Controls!$G$93:$G$104,Controls!K$93:K$104))</f>
        <v>11.109738549091347</v>
      </c>
      <c r="AG107" s="157">
        <f>IF(Controls!$E$144=1,Tuol!AC107,LOOKUP($C107,Controls!$G$93:$G$104,Controls!L$93:L$104))</f>
        <v>23.529884095399808</v>
      </c>
      <c r="AH107" s="1017">
        <f>IF(Controls!$E$144=1,Merc!AF107,LOOKUP($C107,Controls!$G$93:$G$104,Controls!M$93:M$104))</f>
        <v>1.5878749467270041</v>
      </c>
      <c r="AI107" s="157">
        <f t="shared" si="31"/>
        <v>36.22749759121816</v>
      </c>
      <c r="AJ107" s="324">
        <f>IF(AND(AY106&lt;=Controls!$H$61,AY106&gt;Controls!$H$62),Controls!$I$61+(Controls!$I$62-Controls!$I$61)*(AY106-Controls!$H$61)/(Controls!$H$62-Controls!$H$61),IF(AND(AY106&lt;=Controls!$H$62,AY106&gt;Controls!$H$63),Controls!$I$62+(Controls!$I$63-Controls!$I$62)*(AY106-Controls!$H$62)/(Controls!$H$63-Controls!$H$62),IF(AND(AY106&lt;=Controls!$H$63,AY106&gt;Controls!$H$64),Controls!$I$63+(Controls!$I$64-Controls!$I$63)*(AY106-Controls!$H$63)/(Controls!$H$64-Controls!$H$63),IF(AND(AY106&lt;=Controls!$H$64,AY106&gt;Controls!$H$65),Controls!$I$64+(Controls!$I$65-Controls!$I$64)*(AY106-Controls!$H$64)/(Controls!$H$65-Controls!$H$64),IF(AND(AY106&lt;=Controls!$H$65,AY106&gt;Controls!$H$66),Controls!$I$65+(Controls!$I$66-Controls!$I$65)*(AY106-Controls!$H$65)/(Controls!$H$66-Controls!$H$65),IF(AY106&lt;=Controls!$H$66,Controls!$I$66,Controls!$I$61))))))</f>
        <v>0.4125917158413373</v>
      </c>
      <c r="AK107" s="324">
        <f>IF(AND(BN106&lt;=Controls!$H$70,BN106&gt;Controls!$H$71),Controls!$I$70+(Controls!$I$71-Controls!$I$70)*(BN106-Controls!$H$70)/(Controls!$H$71-Controls!$H$70),IF(AND(BN106&lt;=Controls!$H$71,BN106&gt;Controls!$H$72),Controls!$I$71+(Controls!$I$72-Controls!$I$71)*(BN106-Controls!$H$71)/(Controls!$H$72-Controls!$H$71),IF(AND(BN106&lt;=Controls!$H$72,BN106&gt;Controls!$H$73),Controls!$I$72+(Controls!$I$73-Controls!$I$72)*(BN106-Controls!$H$72)/(Controls!$H$73-Controls!$H$72),IF(AND(BN106&lt;=Controls!$H$73,BN106&gt;Controls!$H$74),Controls!$I$73+(Controls!$I$74-Controls!$I$73)*(BN106-Controls!$H$73)/(Controls!$H$74-Controls!$H$73),IF(AND(BN106&lt;=Controls!$H$74,BN106&gt;Controls!$H$75),Controls!$I$74+(Controls!$I$75-Controls!$I$74)*(BN106-Controls!$H$74)/(Controls!$H$75-Controls!$H$74),IF(BN106&lt;=Controls!$H$75,Controls!$I$75,Controls!$I$70))))))</f>
        <v>0.32332207019887854</v>
      </c>
      <c r="AL107" s="324">
        <f>IF(AND(CA106&lt;=Controls!$H$79,CA106&gt;Controls!$H$80),Controls!$I$79+(Controls!$I$80-Controls!$I$79)*(CA106-Controls!$H$79)/(Controls!$H$80-Controls!$H$79),IF(AND(CA106&lt;=Controls!$H$80,CA106&gt;Controls!$H$81),Controls!$I$80+(Controls!$I$81-Controls!$I$80)*(CA106-Controls!$H$80)/(Controls!$H$81-Controls!$H$80),IF(AND(CA106&lt;=Controls!$H$81,CA106&gt;Controls!$H$82),Controls!$I$81+(Controls!$I$82-Controls!$I$81)*(CA106-Controls!$H$81)/(Controls!$H$82-Controls!$H$81),IF(AND(CA106&lt;=Controls!$H$82,CA106&gt;Controls!$H$83),Controls!$I$82+(Controls!$I$83-Controls!$I$82)*(CA106-Controls!$H$82)/(Controls!$H$83-Controls!$H$82),IF(AND(CA106&lt;=Controls!$H$83,CA106&gt;Controls!$H$84),Controls!$I$83+(Controls!$I$84-Controls!$I$83)*(CA106-Controls!$H$83)/(Controls!$H$84-Controls!$H$83),IF(CA106&lt;=Controls!$H$84,Controls!$I$84,Controls!$I$79))))))</f>
        <v>0.3826473456562629</v>
      </c>
      <c r="AM107" s="157">
        <f t="shared" si="47"/>
        <v>4.5837860905182479</v>
      </c>
      <c r="AN107" s="157">
        <f t="shared" si="48"/>
        <v>7.6077308372643326</v>
      </c>
      <c r="AO107" s="157">
        <f t="shared" si="49"/>
        <v>0.60759613359916798</v>
      </c>
      <c r="AP107" s="1021">
        <f t="shared" si="50"/>
        <v>12.79911306138175</v>
      </c>
      <c r="AQ107" s="264">
        <f>IF(WSE_Calcs!AI107&gt;0,WSE_Calcs!AP107/WSE_Calcs!AI107,0)</f>
        <v>0.35329829307570937</v>
      </c>
      <c r="AR107" s="247"/>
      <c r="AS107" s="157">
        <f>Stan!I107</f>
        <v>687.4044189453125</v>
      </c>
      <c r="AT107" s="157">
        <f>Stan!G107</f>
        <v>48</v>
      </c>
      <c r="AU107" s="157">
        <f>Stan!H107*$B107*86400/(43560*1000)</f>
        <v>1.0333448173586002</v>
      </c>
      <c r="AV107" s="157">
        <f>Stan!J107*$B107*86400/(43560*1000)</f>
        <v>32.42964456353306</v>
      </c>
      <c r="AW107" s="157">
        <f>LOOKUP(C107,Controls!B$221:B$232,Controls!C$221:C$232)</f>
        <v>1970</v>
      </c>
      <c r="AX107" s="1028">
        <f>AM107+W107-Stan!K107-Stan!O107-Stan!W107+Stan!AM107-Stan!AI107-Stan!M107+Stan!M106</f>
        <v>30.84083928862329</v>
      </c>
      <c r="AY107" s="157">
        <f t="shared" si="54"/>
        <v>537.99364970893669</v>
      </c>
      <c r="AZ107" s="157">
        <f t="shared" si="38"/>
        <v>537.99364970893669</v>
      </c>
      <c r="BA107" s="157">
        <f t="shared" si="39"/>
        <v>0</v>
      </c>
      <c r="BB107" s="157">
        <f t="shared" si="40"/>
        <v>30.84083928862329</v>
      </c>
      <c r="BC107" s="157">
        <f>BB107-AM107+Stan!AI107+Stan!AK107-Stan!AM107+Stan!M107-Stan!M106</f>
        <v>28.799999999999997</v>
      </c>
      <c r="BD107" s="157">
        <f t="shared" si="32"/>
        <v>1.630278844912187</v>
      </c>
      <c r="BE107" s="157">
        <f>Stan!N107*B107*86400/(43560*1000)</f>
        <v>34.612597817665289</v>
      </c>
      <c r="BF107" s="157">
        <f t="shared" si="33"/>
        <v>33.023792542755515</v>
      </c>
      <c r="BG107" s="248"/>
      <c r="BH107" s="157">
        <f>Tuol!I107</f>
        <v>1095.3194580078125</v>
      </c>
      <c r="BI107" s="157">
        <f>Tuol!G107</f>
        <v>69.222999572753906</v>
      </c>
      <c r="BJ107" s="157">
        <f>Tuol!H107*$B107*86400/(43560*1000)</f>
        <v>9.2185179339952711E-2</v>
      </c>
      <c r="BK107" s="157">
        <f>Tuol!J107*$B107*86400/(43560*1000)</f>
        <v>28.817093394886363</v>
      </c>
      <c r="BL107" s="157">
        <f>LOOKUP(C107,Controls!B$240:B$251,Controls!C$240:C$251)</f>
        <v>1690</v>
      </c>
      <c r="BM107" s="1028">
        <f>AN107+X107-Tuol!N107-Tuol!AD107</f>
        <v>31.668118707485434</v>
      </c>
      <c r="BN107" s="157">
        <f t="shared" si="41"/>
        <v>1083.4404912208604</v>
      </c>
      <c r="BO107" s="157">
        <f t="shared" si="42"/>
        <v>1083.4404912208604</v>
      </c>
      <c r="BP107" s="756">
        <f t="shared" si="43"/>
        <v>0</v>
      </c>
      <c r="BQ107" s="157">
        <f t="shared" si="51"/>
        <v>31.668118707485434</v>
      </c>
      <c r="BR107" s="157">
        <f>BQ107-AN107+Tuol!N107+Tuol!AD107</f>
        <v>42</v>
      </c>
      <c r="BS107" s="157">
        <f t="shared" si="34"/>
        <v>15.729685401601241</v>
      </c>
      <c r="BT107" s="248"/>
      <c r="BU107" s="157">
        <f>Merc!I107</f>
        <v>195.13673400878906</v>
      </c>
      <c r="BV107" s="157">
        <f>Merc!G107</f>
        <v>3.5205652713775635</v>
      </c>
      <c r="BW107" s="157">
        <f>Merc!H107*$B107*86400/(43560*1000)</f>
        <v>-5.7635990174348686E-2</v>
      </c>
      <c r="BX107" s="157">
        <f>Merc!J107*$B107*86400/(43560*1000)</f>
        <v>15.112178218620867</v>
      </c>
      <c r="BY107" s="157">
        <f>LOOKUP(C107,Controls!B$259:B$270,Controls!C$259:C$270)</f>
        <v>674.6</v>
      </c>
      <c r="BZ107" s="1028">
        <f>AO107+Y107-Merc!K107-Merc!N107-Merc!T107-Merc!AG107</f>
        <v>9.2694037488290739</v>
      </c>
      <c r="CA107" s="157">
        <f t="shared" si="44"/>
        <v>285.25829524427047</v>
      </c>
      <c r="CB107" s="157">
        <f t="shared" si="45"/>
        <v>285.25829524427047</v>
      </c>
      <c r="CC107" s="157">
        <f t="shared" si="46"/>
        <v>0</v>
      </c>
      <c r="CD107" s="157">
        <f t="shared" si="52"/>
        <v>9.2694037488290739</v>
      </c>
      <c r="CE107" s="157">
        <f>CD107-AO107+Merc!K107+Merc!N107+Merc!T107+Merc!AG107</f>
        <v>15.6</v>
      </c>
      <c r="CF107" s="157">
        <f t="shared" si="35"/>
        <v>-5.2158110311208699</v>
      </c>
      <c r="CG107" s="157">
        <f>BX107+Merc!K107</f>
        <v>16.229600799339863</v>
      </c>
      <c r="CH107" s="157">
        <f>CD107+Merc!K107</f>
        <v>10.386826329548068</v>
      </c>
      <c r="CI107" s="247">
        <f t="shared" si="36"/>
        <v>137.50944828254131</v>
      </c>
      <c r="CJ107" s="157">
        <f t="shared" si="37"/>
        <v>12.144153215392558</v>
      </c>
      <c r="CK107" s="263"/>
      <c r="CL107" s="18"/>
    </row>
    <row r="108" spans="1:90">
      <c r="A108" s="16">
        <v>11018</v>
      </c>
      <c r="B108" s="144">
        <v>31</v>
      </c>
      <c r="C108" s="17">
        <v>3</v>
      </c>
      <c r="D108" s="18">
        <v>1930</v>
      </c>
      <c r="E108" s="90" t="s">
        <v>21</v>
      </c>
      <c r="F108" s="162">
        <f>Stan!F108</f>
        <v>104</v>
      </c>
      <c r="G108" s="74">
        <f>Tuol!F108</f>
        <v>147</v>
      </c>
      <c r="H108" s="74">
        <f>Merc!F108</f>
        <v>73</v>
      </c>
      <c r="I108" s="157">
        <f>SJR!F108</f>
        <v>433</v>
      </c>
      <c r="J108" s="248">
        <f>Stan!AP108</f>
        <v>36.286351409155472</v>
      </c>
      <c r="K108" s="74">
        <f>Tuol!AI108</f>
        <v>27.564036148954028</v>
      </c>
      <c r="L108" s="157">
        <f>Merc!AL108</f>
        <v>18.60180890043905</v>
      </c>
      <c r="M108" s="239">
        <f>SJR!BB108</f>
        <v>131.4753873966942</v>
      </c>
      <c r="N108" s="247">
        <f>LOOKUP(WSE_Calcs!$C108,Controls!$B$43:$B$54,Controls!F$43:F$54)*WSE_Calcs!$B108*86400/(43560*1000)</f>
        <v>9.223140495867769</v>
      </c>
      <c r="O108" s="239">
        <f>LOOKUP(C108,Controls!B$43:B$54,Controls!I$43:I$54)*WSE_Calcs!$B108*86400/(43560*1000)</f>
        <v>153.71900826446281</v>
      </c>
      <c r="P108" s="846">
        <f>LOOKUP(WSE_Calcs!$C108,Controls!$B$43:$B$54,Controls!G$43:G$54)*WSE_Calcs!$B108*86400/(43560*1000)</f>
        <v>12.297520661157025</v>
      </c>
      <c r="Q108" s="1017">
        <f>LOOKUP($C108,Controls!$B$43:$B$54,Controls!J$43:J$54)*WSE_Calcs!$B108*86400/(43560*1000)</f>
        <v>215.20661157024793</v>
      </c>
      <c r="R108" s="157">
        <f>LOOKUP(WSE_Calcs!$C108,Controls!$B$43:$B$54,Controls!H$43:H$54)*WSE_Calcs!$B108*86400/(43560*1000)</f>
        <v>9.223140495867769</v>
      </c>
      <c r="S108" s="239">
        <f>LOOKUP($C108,Controls!$B$43:$B$54,Controls!K$43:K$54)*WSE_Calcs!$B108*86400/(43560*1000)</f>
        <v>122.97520661157024</v>
      </c>
      <c r="T108" s="247">
        <f>INDEX(Controls!$B$43:$E$54,$C108,2)*F108</f>
        <v>62.4</v>
      </c>
      <c r="U108" s="157">
        <f>INDEX(Controls!$B$43:$E$54,$C108,3)*G108</f>
        <v>88.2</v>
      </c>
      <c r="V108" s="157">
        <f>INDEX(Controls!$B$43:$E$54,$C108,4)*H108</f>
        <v>43.8</v>
      </c>
      <c r="W108" s="326">
        <f>IF(AND($C108&gt;Controls!$C$18-1,$C108&lt;Controls!$C$19+1),IF(T108&lt;N108,N108,IF(T108&gt;O108,O108,T108)),J108)</f>
        <v>62.4</v>
      </c>
      <c r="X108" s="157">
        <f>IF(AND($C108&gt;Controls!$C$18-1,$C108&lt;Controls!$C$19+1),IF(U108&lt;P108,P108,IF(U108&gt;Q108,Q108,U108)),K108)</f>
        <v>88.2</v>
      </c>
      <c r="Y108" s="157">
        <f>IF(AND($C108&gt;Controls!$C$18-1,$C108&lt;Controls!$C$19+1),IF(V108&lt;R108,R108,IF(V108&gt;S108,S108,V108)),L108)</f>
        <v>43.8</v>
      </c>
      <c r="Z108" s="239">
        <f t="shared" si="30"/>
        <v>243.42319093814564</v>
      </c>
      <c r="AA108" s="248">
        <f>Stan!AH108</f>
        <v>26.760494520959774</v>
      </c>
      <c r="AB108" s="74">
        <f>Tuol!AC108</f>
        <v>75.314540580245094</v>
      </c>
      <c r="AC108" s="74">
        <f>Merc!AF108</f>
        <v>31.51563967365864</v>
      </c>
      <c r="AD108" s="1021">
        <f t="shared" si="53"/>
        <v>133.59067477486352</v>
      </c>
      <c r="AE108" s="1024">
        <f>IF(WSE_Calcs!AI108&gt;0,WSE_Calcs!AD108/WSE_Calcs!AI108,0)</f>
        <v>1.1970934060338914</v>
      </c>
      <c r="AF108" s="157">
        <f>IF(Controls!$E$144=1,Stan!AH108,LOOKUP($C108,Controls!$G$93:$G$104,Controls!K$93:K$104))</f>
        <v>35.537566605429284</v>
      </c>
      <c r="AG108" s="157">
        <f>IF(Controls!$E$144=1,Tuol!AC108,LOOKUP($C108,Controls!$G$93:$G$104,Controls!L$93:L$104))</f>
        <v>55.574940326558504</v>
      </c>
      <c r="AH108" s="1017">
        <f>IF(Controls!$E$144=1,Merc!AF108,LOOKUP($C108,Controls!$G$93:$G$104,Controls!M$93:M$104))</f>
        <v>20.483358604908663</v>
      </c>
      <c r="AI108" s="157">
        <f t="shared" si="31"/>
        <v>111.59586553689644</v>
      </c>
      <c r="AJ108" s="259">
        <f>AJ107</f>
        <v>0.4125917158413373</v>
      </c>
      <c r="AK108" s="259">
        <f>AK107</f>
        <v>0.32332207019887854</v>
      </c>
      <c r="AL108" s="259">
        <f>AL107</f>
        <v>0.3826473456562629</v>
      </c>
      <c r="AM108" s="157">
        <f t="shared" si="47"/>
        <v>14.662505582559877</v>
      </c>
      <c r="AN108" s="157">
        <f t="shared" si="48"/>
        <v>17.968604757562034</v>
      </c>
      <c r="AO108" s="157">
        <f t="shared" si="49"/>
        <v>7.8379028002936719</v>
      </c>
      <c r="AP108" s="1021">
        <f t="shared" si="50"/>
        <v>40.469013140415584</v>
      </c>
      <c r="AQ108" s="264">
        <f>IF(WSE_Calcs!AI108&gt;0,WSE_Calcs!AP108/WSE_Calcs!AI108,0)</f>
        <v>0.36263900051956222</v>
      </c>
      <c r="AR108" s="247"/>
      <c r="AS108" s="157">
        <f>Stan!I108</f>
        <v>723.97296142578125</v>
      </c>
      <c r="AT108" s="157">
        <f>Stan!G108</f>
        <v>84</v>
      </c>
      <c r="AU108" s="157">
        <f>Stan!H108*$B108*86400/(43560*1000)</f>
        <v>1.5919654972297101</v>
      </c>
      <c r="AV108" s="157">
        <f>Stan!J108*$B108*86400/(43560*1000)</f>
        <v>45.83949989508006</v>
      </c>
      <c r="AW108" s="157">
        <f>LOOKUP(C108,Controls!B$221:B$232,Controls!C$221:C$232)</f>
        <v>2030</v>
      </c>
      <c r="AX108" s="1028">
        <f>AM108+W108-Stan!K108-Stan!O108-Stan!W108+Stan!AM108-Stan!AI108-Stan!M108+Stan!M107</f>
        <v>56.855155468655695</v>
      </c>
      <c r="AY108" s="157">
        <f t="shared" si="54"/>
        <v>563.54652874305134</v>
      </c>
      <c r="AZ108" s="157">
        <f t="shared" si="38"/>
        <v>563.54652874305134</v>
      </c>
      <c r="BA108" s="157">
        <f t="shared" si="39"/>
        <v>0</v>
      </c>
      <c r="BB108" s="157">
        <f t="shared" si="40"/>
        <v>56.855155468655695</v>
      </c>
      <c r="BC108" s="157">
        <f>BB108-AM108+Stan!AI108+Stan!AK108-Stan!AM108+Stan!M108-Stan!M107</f>
        <v>62.400000000000006</v>
      </c>
      <c r="BD108" s="157">
        <f t="shared" si="32"/>
        <v>26.113648590844534</v>
      </c>
      <c r="BE108" s="157">
        <f>Stan!N108*B108*86400/(43560*1000)</f>
        <v>51.409295745092976</v>
      </c>
      <c r="BF108" s="157">
        <f t="shared" si="33"/>
        <v>62.424951318668612</v>
      </c>
      <c r="BG108" s="248"/>
      <c r="BH108" s="157">
        <f>Tuol!I108</f>
        <v>1118.998046875</v>
      </c>
      <c r="BI108" s="157">
        <f>Tuol!G108</f>
        <v>109.31800079345703</v>
      </c>
      <c r="BJ108" s="157">
        <f>Tuol!H108*$B108*86400/(43560*1000)</f>
        <v>1.5644369973427008</v>
      </c>
      <c r="BK108" s="157">
        <f>Tuol!J108*$B108*86400/(43560*1000)</f>
        <v>84.075005326704542</v>
      </c>
      <c r="BL108" s="157">
        <f>LOOKUP(C108,Controls!B$240:B$251,Controls!C$240:C$251)</f>
        <v>1690</v>
      </c>
      <c r="BM108" s="1028">
        <f>AN108+X108-Tuol!N108-Tuol!AD108</f>
        <v>87.365033428051134</v>
      </c>
      <c r="BN108" s="157">
        <f t="shared" si="41"/>
        <v>1103.8290215889235</v>
      </c>
      <c r="BO108" s="157">
        <f t="shared" si="42"/>
        <v>1103.8290215889235</v>
      </c>
      <c r="BP108" s="756">
        <f t="shared" si="43"/>
        <v>0</v>
      </c>
      <c r="BQ108" s="157">
        <f t="shared" si="51"/>
        <v>87.365033428051134</v>
      </c>
      <c r="BR108" s="157">
        <f>BQ108-AN108+Tuol!N108+Tuol!AD108</f>
        <v>88.2</v>
      </c>
      <c r="BS108" s="157">
        <f t="shared" si="34"/>
        <v>60.635963851045972</v>
      </c>
      <c r="BT108" s="248"/>
      <c r="BU108" s="157">
        <f>Merc!I108</f>
        <v>157.75465393066406</v>
      </c>
      <c r="BV108" s="157">
        <f>Merc!G108</f>
        <v>5.3673391342163086</v>
      </c>
      <c r="BW108" s="157">
        <f>Merc!H108*$B108*86400/(43560*1000)</f>
        <v>0.23367332537312152</v>
      </c>
      <c r="BX108" s="157">
        <f>Merc!J108*$B108*86400/(43560*1000)</f>
        <v>42.515754172585225</v>
      </c>
      <c r="BY108" s="157">
        <f>LOOKUP(C108,Controls!B$259:B$270,Controls!C$259:C$270)</f>
        <v>735</v>
      </c>
      <c r="BZ108" s="1028">
        <f>AO108+Y108-Merc!K108-Merc!N108-Merc!T108-Merc!AG108</f>
        <v>44.036208730197806</v>
      </c>
      <c r="CA108" s="157">
        <f t="shared" si="44"/>
        <v>246.35575232291586</v>
      </c>
      <c r="CB108" s="157">
        <f t="shared" si="45"/>
        <v>246.35575232291586</v>
      </c>
      <c r="CC108" s="157">
        <f t="shared" si="46"/>
        <v>0</v>
      </c>
      <c r="CD108" s="157">
        <f t="shared" si="52"/>
        <v>44.036208730197806</v>
      </c>
      <c r="CE108" s="157">
        <f>CD108-AO108+Merc!K108+Merc!N108+Merc!T108+Merc!AG108</f>
        <v>43.8</v>
      </c>
      <c r="CF108" s="157">
        <f t="shared" si="35"/>
        <v>25.198191099560947</v>
      </c>
      <c r="CG108" s="157">
        <f>BX108+Merc!K108</f>
        <v>43.555309245369649</v>
      </c>
      <c r="CH108" s="157">
        <f>CD108+Merc!K108</f>
        <v>45.07576380298223</v>
      </c>
      <c r="CI108" s="247">
        <f t="shared" si="36"/>
        <v>243.42319093814564</v>
      </c>
      <c r="CJ108" s="157">
        <f t="shared" si="37"/>
        <v>111.94780354145145</v>
      </c>
      <c r="CK108" s="263"/>
      <c r="CL108" s="18"/>
    </row>
    <row r="109" spans="1:90">
      <c r="A109" s="16">
        <v>11049</v>
      </c>
      <c r="B109" s="144">
        <v>30</v>
      </c>
      <c r="C109" s="17">
        <v>4</v>
      </c>
      <c r="D109" s="18">
        <v>1930</v>
      </c>
      <c r="E109" s="90" t="s">
        <v>21</v>
      </c>
      <c r="F109" s="162">
        <f>Stan!F109</f>
        <v>184</v>
      </c>
      <c r="G109" s="74">
        <f>Tuol!F109</f>
        <v>246</v>
      </c>
      <c r="H109" s="74">
        <f>Merc!F109</f>
        <v>118</v>
      </c>
      <c r="I109" s="157">
        <f>SJR!F109</f>
        <v>720</v>
      </c>
      <c r="J109" s="248">
        <f>Stan!AP109</f>
        <v>40.392722591683885</v>
      </c>
      <c r="K109" s="74">
        <f>Tuol!AI109</f>
        <v>44.184462164256196</v>
      </c>
      <c r="L109" s="157">
        <f>Merc!AL109</f>
        <v>33.195126872417354</v>
      </c>
      <c r="M109" s="239">
        <f>SJR!BB109</f>
        <v>147.83120318956611</v>
      </c>
      <c r="N109" s="247">
        <f>LOOKUP(WSE_Calcs!$C109,Controls!$B$43:$B$54,Controls!F$43:F$54)*WSE_Calcs!$B109*86400/(43560*1000)</f>
        <v>8.9256198347107443</v>
      </c>
      <c r="O109" s="239">
        <f>LOOKUP(C109,Controls!B$43:B$54,Controls!I$43:I$54)*WSE_Calcs!$B109*86400/(43560*1000)</f>
        <v>148.7603305785124</v>
      </c>
      <c r="P109" s="846">
        <f>LOOKUP(WSE_Calcs!$C109,Controls!$B$43:$B$54,Controls!G$43:G$54)*WSE_Calcs!$B109*86400/(43560*1000)</f>
        <v>11.900826446280991</v>
      </c>
      <c r="Q109" s="1017">
        <f>LOOKUP($C109,Controls!$B$43:$B$54,Controls!J$43:J$54)*WSE_Calcs!$B109*86400/(43560*1000)</f>
        <v>208.26446280991735</v>
      </c>
      <c r="R109" s="157">
        <f>LOOKUP(WSE_Calcs!$C109,Controls!$B$43:$B$54,Controls!H$43:H$54)*WSE_Calcs!$B109*86400/(43560*1000)</f>
        <v>8.9256198347107443</v>
      </c>
      <c r="S109" s="239">
        <f>LOOKUP($C109,Controls!$B$43:$B$54,Controls!K$43:K$54)*WSE_Calcs!$B109*86400/(43560*1000)</f>
        <v>119.00826446280992</v>
      </c>
      <c r="T109" s="247">
        <f>INDEX(Controls!$B$43:$E$54,$C109,2)*F109</f>
        <v>110.39999999999999</v>
      </c>
      <c r="U109" s="157">
        <f>INDEX(Controls!$B$43:$E$54,$C109,3)*G109</f>
        <v>147.6</v>
      </c>
      <c r="V109" s="157">
        <f>INDEX(Controls!$B$43:$E$54,$C109,4)*H109</f>
        <v>70.8</v>
      </c>
      <c r="W109" s="326">
        <f>IF(AND($C109&gt;Controls!$C$18-1,$C109&lt;Controls!$C$19+1),IF(T109&lt;N109,N109,IF(T109&gt;O109,O109,T109)),J109)</f>
        <v>110.39999999999999</v>
      </c>
      <c r="X109" s="157">
        <f>IF(AND($C109&gt;Controls!$C$18-1,$C109&lt;Controls!$C$19+1),IF(U109&lt;P109,P109,IF(U109&gt;Q109,Q109,U109)),K109)</f>
        <v>147.6</v>
      </c>
      <c r="Y109" s="157">
        <f>IF(AND($C109&gt;Controls!$C$18-1,$C109&lt;Controls!$C$19+1),IF(V109&lt;R109,R109,IF(V109&gt;S109,S109,V109)),L109)</f>
        <v>70.8</v>
      </c>
      <c r="Z109" s="239">
        <f t="shared" si="30"/>
        <v>358.85889156120868</v>
      </c>
      <c r="AA109" s="248">
        <f>Stan!AH109</f>
        <v>80.996005879551916</v>
      </c>
      <c r="AB109" s="74">
        <f>Tuol!AC109</f>
        <v>131.61427993143886</v>
      </c>
      <c r="AC109" s="74">
        <f>Merc!AF109</f>
        <v>52.275312641238379</v>
      </c>
      <c r="AD109" s="1021">
        <f t="shared" si="53"/>
        <v>264.88559845222915</v>
      </c>
      <c r="AE109" s="1024">
        <f>IF(WSE_Calcs!AI109&gt;0,WSE_Calcs!AD109/WSE_Calcs!AI109,0)</f>
        <v>0.98724050073609271</v>
      </c>
      <c r="AF109" s="157">
        <f>IF(Controls!$E$144=1,Stan!AH109,LOOKUP($C109,Controls!$G$93:$G$104,Controls!K$93:K$104))</f>
        <v>81.586033792416671</v>
      </c>
      <c r="AG109" s="157">
        <f>IF(Controls!$E$144=1,Tuol!AC109,LOOKUP($C109,Controls!$G$93:$G$104,Controls!L$93:L$104))</f>
        <v>122.32054987134022</v>
      </c>
      <c r="AH109" s="1017">
        <f>IF(Controls!$E$144=1,Merc!AF109,LOOKUP($C109,Controls!$G$93:$G$104,Controls!M$93:M$104))</f>
        <v>64.402504400122979</v>
      </c>
      <c r="AI109" s="157">
        <f t="shared" si="31"/>
        <v>268.30908806387987</v>
      </c>
      <c r="AJ109" s="259">
        <f t="shared" si="55"/>
        <v>0.4125917158413373</v>
      </c>
      <c r="AK109" s="259">
        <f t="shared" ref="AK109:AK118" si="59">AK108</f>
        <v>0.32332207019887854</v>
      </c>
      <c r="AL109" s="259">
        <f t="shared" ref="AL109:AL118" si="60">AL108</f>
        <v>0.3826473456562629</v>
      </c>
      <c r="AM109" s="157">
        <f t="shared" si="47"/>
        <v>33.661721671102519</v>
      </c>
      <c r="AN109" s="157">
        <f t="shared" si="48"/>
        <v>39.548933412266884</v>
      </c>
      <c r="AO109" s="157">
        <f t="shared" si="49"/>
        <v>24.643447362322849</v>
      </c>
      <c r="AP109" s="1021">
        <f t="shared" si="50"/>
        <v>97.854102445692263</v>
      </c>
      <c r="AQ109" s="264">
        <f>IF(WSE_Calcs!AI109&gt;0,WSE_Calcs!AP109/WSE_Calcs!AI109,0)</f>
        <v>0.36470662679303228</v>
      </c>
      <c r="AR109" s="247"/>
      <c r="AS109" s="157">
        <f>Stan!I109</f>
        <v>698.490966796875</v>
      </c>
      <c r="AT109" s="157">
        <f>Stan!G109</f>
        <v>103</v>
      </c>
      <c r="AU109" s="157">
        <f>Stan!H109*$B109*86400/(43560*1000)</f>
        <v>2.4987892592248837</v>
      </c>
      <c r="AV109" s="157">
        <f>Stan!J109*$B109*86400/(43560*1000)</f>
        <v>125.98322088068181</v>
      </c>
      <c r="AW109" s="157">
        <f>LOOKUP(C109,Controls!B$221:B$232,Controls!C$221:C$232)</f>
        <v>2220</v>
      </c>
      <c r="AX109" s="1028">
        <f>AM109+W109-Stan!K109-Stan!O109-Stan!W109+Stan!AM109-Stan!AI109-Stan!M109+Stan!M108</f>
        <v>140.65624938248311</v>
      </c>
      <c r="AY109" s="157">
        <f t="shared" si="54"/>
        <v>523.39149010134338</v>
      </c>
      <c r="AZ109" s="157">
        <f t="shared" si="38"/>
        <v>523.39149010134338</v>
      </c>
      <c r="BA109" s="157">
        <f t="shared" si="39"/>
        <v>0</v>
      </c>
      <c r="BB109" s="157">
        <f t="shared" si="40"/>
        <v>140.65624938248311</v>
      </c>
      <c r="BC109" s="157">
        <f>BB109-AM109+Stan!AI109+Stan!AK109-Stan!AM109+Stan!M109-Stan!M108</f>
        <v>110.39999999999998</v>
      </c>
      <c r="BD109" s="157">
        <f t="shared" si="32"/>
        <v>70.007277408316099</v>
      </c>
      <c r="BE109" s="157">
        <f>Stan!N109*B109*86400/(43560*1000)</f>
        <v>122.04397759555785</v>
      </c>
      <c r="BF109" s="157">
        <f t="shared" si="33"/>
        <v>136.71700609735916</v>
      </c>
      <c r="BG109" s="248"/>
      <c r="BH109" s="157">
        <f>Tuol!I109</f>
        <v>1084.9500732421875</v>
      </c>
      <c r="BI109" s="157">
        <f>Tuol!G109</f>
        <v>126.79000091552734</v>
      </c>
      <c r="BJ109" s="157">
        <f>Tuol!H109*$B109*86400/(43560*1000)</f>
        <v>3.5628246717216556</v>
      </c>
      <c r="BK109" s="157">
        <f>Tuol!J109*$B109*86400/(43560*1000)</f>
        <v>157.27511621900825</v>
      </c>
      <c r="BL109" s="157">
        <f>LOOKUP(C109,Controls!B$240:B$251,Controls!C$240:C$251)</f>
        <v>1718</v>
      </c>
      <c r="BM109" s="1028">
        <f>AN109+X109-Tuol!N109-Tuol!AD109</f>
        <v>168.62530777833354</v>
      </c>
      <c r="BN109" s="157">
        <f t="shared" si="41"/>
        <v>1058.4308900543956</v>
      </c>
      <c r="BO109" s="157">
        <f t="shared" si="42"/>
        <v>1058.4308900543956</v>
      </c>
      <c r="BP109" s="756">
        <f t="shared" si="43"/>
        <v>0</v>
      </c>
      <c r="BQ109" s="157">
        <f t="shared" si="51"/>
        <v>168.62530777833354</v>
      </c>
      <c r="BR109" s="157">
        <f>BQ109-AN109+Tuol!N109+Tuol!AD109</f>
        <v>147.6</v>
      </c>
      <c r="BS109" s="157">
        <f t="shared" si="34"/>
        <v>103.41553783574381</v>
      </c>
      <c r="BT109" s="248"/>
      <c r="BU109" s="157">
        <f>Merc!I109</f>
        <v>151.74171447753906</v>
      </c>
      <c r="BV109" s="157">
        <f>Merc!G109</f>
        <v>78.342742919921875</v>
      </c>
      <c r="BW109" s="157">
        <f>Merc!H109*$B109*86400/(43560*1000)</f>
        <v>0.58481013400495541</v>
      </c>
      <c r="BX109" s="157">
        <f>Merc!J109*$B109*86400/(43560*1000)</f>
        <v>83.770871803977272</v>
      </c>
      <c r="BY109" s="157">
        <f>LOOKUP(C109,Controls!B$259:B$270,Controls!C$259:C$270)</f>
        <v>845</v>
      </c>
      <c r="BZ109" s="1028">
        <f>AO109+Y109-Merc!K109-Merc!N109-Merc!T109-Merc!AG109</f>
        <v>93.74388273198781</v>
      </c>
      <c r="CA109" s="157">
        <f t="shared" si="44"/>
        <v>230.36980237684497</v>
      </c>
      <c r="CB109" s="157">
        <f t="shared" si="45"/>
        <v>230.36980237684497</v>
      </c>
      <c r="CC109" s="157">
        <f t="shared" si="46"/>
        <v>0</v>
      </c>
      <c r="CD109" s="157">
        <f t="shared" si="52"/>
        <v>93.74388273198781</v>
      </c>
      <c r="CE109" s="157">
        <f>CD109-AO109+Merc!K109+Merc!N109+Merc!T109+Merc!AG109</f>
        <v>70.8</v>
      </c>
      <c r="CF109" s="157">
        <f t="shared" si="35"/>
        <v>37.604873127582643</v>
      </c>
      <c r="CG109" s="157">
        <f>BX109+Merc!K109</f>
        <v>81.738064453818581</v>
      </c>
      <c r="CH109" s="157">
        <f>CD109+Merc!K109</f>
        <v>91.711075381829119</v>
      </c>
      <c r="CI109" s="247">
        <f t="shared" si="36"/>
        <v>358.85889156120868</v>
      </c>
      <c r="CJ109" s="157">
        <f t="shared" si="37"/>
        <v>211.02768837164254</v>
      </c>
      <c r="CK109" s="263"/>
      <c r="CL109" s="18"/>
    </row>
    <row r="110" spans="1:90">
      <c r="A110" s="16">
        <v>11079</v>
      </c>
      <c r="B110" s="144">
        <v>31</v>
      </c>
      <c r="C110" s="17">
        <v>5</v>
      </c>
      <c r="D110" s="18">
        <v>1930</v>
      </c>
      <c r="E110" s="90" t="s">
        <v>21</v>
      </c>
      <c r="F110" s="162">
        <f>Stan!F110</f>
        <v>169</v>
      </c>
      <c r="G110" s="74">
        <f>Tuol!F110</f>
        <v>275</v>
      </c>
      <c r="H110" s="74">
        <f>Merc!F110</f>
        <v>137</v>
      </c>
      <c r="I110" s="157">
        <f>SJR!F110</f>
        <v>797</v>
      </c>
      <c r="J110" s="248">
        <f>Stan!AP110</f>
        <v>35.576350481017563</v>
      </c>
      <c r="K110" s="74">
        <f>Tuol!AI110</f>
        <v>53.877240161738122</v>
      </c>
      <c r="L110" s="157">
        <f>Merc!AL110</f>
        <v>19.478046653053976</v>
      </c>
      <c r="M110" s="239">
        <f>SJR!BB110</f>
        <v>148.24467507102273</v>
      </c>
      <c r="N110" s="247">
        <f>LOOKUP(WSE_Calcs!$C110,Controls!$B$43:$B$54,Controls!F$43:F$54)*WSE_Calcs!$B110*86400/(43560*1000)</f>
        <v>9.223140495867769</v>
      </c>
      <c r="O110" s="239">
        <f>LOOKUP(C110,Controls!B$43:B$54,Controls!I$43:I$54)*WSE_Calcs!$B110*86400/(43560*1000)</f>
        <v>153.71900826446281</v>
      </c>
      <c r="P110" s="846">
        <f>LOOKUP(WSE_Calcs!$C110,Controls!$B$43:$B$54,Controls!G$43:G$54)*WSE_Calcs!$B110*86400/(43560*1000)</f>
        <v>12.297520661157025</v>
      </c>
      <c r="Q110" s="1017">
        <f>LOOKUP($C110,Controls!$B$43:$B$54,Controls!J$43:J$54)*WSE_Calcs!$B110*86400/(43560*1000)</f>
        <v>215.20661157024793</v>
      </c>
      <c r="R110" s="157">
        <f>LOOKUP(WSE_Calcs!$C110,Controls!$B$43:$B$54,Controls!H$43:H$54)*WSE_Calcs!$B110*86400/(43560*1000)</f>
        <v>9.223140495867769</v>
      </c>
      <c r="S110" s="239">
        <f>LOOKUP($C110,Controls!$B$43:$B$54,Controls!K$43:K$54)*WSE_Calcs!$B110*86400/(43560*1000)</f>
        <v>122.97520661157024</v>
      </c>
      <c r="T110" s="247">
        <f>INDEX(Controls!$B$43:$E$54,$C110,2)*F110</f>
        <v>101.39999999999999</v>
      </c>
      <c r="U110" s="157">
        <f>INDEX(Controls!$B$43:$E$54,$C110,3)*G110</f>
        <v>165</v>
      </c>
      <c r="V110" s="157">
        <f>INDEX(Controls!$B$43:$E$54,$C110,4)*H110</f>
        <v>82.2</v>
      </c>
      <c r="W110" s="326">
        <f>IF(AND($C110&gt;Controls!$C$18-1,$C110&lt;Controls!$C$19+1),IF(T110&lt;N110,N110,IF(T110&gt;O110,O110,T110)),J110)</f>
        <v>101.39999999999999</v>
      </c>
      <c r="X110" s="157">
        <f>IF(AND($C110&gt;Controls!$C$18-1,$C110&lt;Controls!$C$19+1),IF(U110&lt;P110,P110,IF(U110&gt;Q110,Q110,U110)),K110)</f>
        <v>165</v>
      </c>
      <c r="Y110" s="157">
        <f>IF(AND($C110&gt;Controls!$C$18-1,$C110&lt;Controls!$C$19+1),IF(V110&lt;R110,R110,IF(V110&gt;S110,S110,V110)),L110)</f>
        <v>82.2</v>
      </c>
      <c r="Z110" s="239">
        <f t="shared" si="30"/>
        <v>387.91303777521307</v>
      </c>
      <c r="AA110" s="248">
        <f>Stan!AH110</f>
        <v>89.622680379063624</v>
      </c>
      <c r="AB110" s="74">
        <f>Tuol!AC110</f>
        <v>123.33327237846437</v>
      </c>
      <c r="AC110" s="74">
        <f>Merc!AF110</f>
        <v>48.097085046689372</v>
      </c>
      <c r="AD110" s="1021">
        <f t="shared" si="53"/>
        <v>261.05303780421735</v>
      </c>
      <c r="AE110" s="1024">
        <f>IF(WSE_Calcs!AI110&gt;0,WSE_Calcs!AD110/WSE_Calcs!AI110,0)</f>
        <v>0.68440777976324529</v>
      </c>
      <c r="AF110" s="157">
        <f>IF(Controls!$E$144=1,Stan!AH110,LOOKUP($C110,Controls!$G$93:$G$104,Controls!K$93:K$104))</f>
        <v>115.76963905123627</v>
      </c>
      <c r="AG110" s="157">
        <f>IF(Controls!$E$144=1,Tuol!AC110,LOOKUP($C110,Controls!$G$93:$G$104,Controls!L$93:L$104))</f>
        <v>164.84825594230321</v>
      </c>
      <c r="AH110" s="1017">
        <f>IF(Controls!$E$144=1,Merc!AF110,LOOKUP($C110,Controls!$G$93:$G$104,Controls!M$93:M$104))</f>
        <v>100.8111967308744</v>
      </c>
      <c r="AI110" s="157">
        <f t="shared" si="31"/>
        <v>381.42909172441387</v>
      </c>
      <c r="AJ110" s="259">
        <f t="shared" si="55"/>
        <v>0.4125917158413373</v>
      </c>
      <c r="AK110" s="259">
        <f t="shared" si="59"/>
        <v>0.32332207019887854</v>
      </c>
      <c r="AL110" s="259">
        <f t="shared" si="60"/>
        <v>0.3826473456562629</v>
      </c>
      <c r="AM110" s="157">
        <f t="shared" si="47"/>
        <v>47.765594018481863</v>
      </c>
      <c r="AN110" s="157">
        <f t="shared" si="48"/>
        <v>53.299079379940054</v>
      </c>
      <c r="AO110" s="157">
        <f t="shared" si="49"/>
        <v>38.575136841500417</v>
      </c>
      <c r="AP110" s="1021">
        <f t="shared" si="50"/>
        <v>139.63981023992233</v>
      </c>
      <c r="AQ110" s="264">
        <f>IF(WSE_Calcs!AI110&gt;0,WSE_Calcs!AP110/WSE_Calcs!AI110,0)</f>
        <v>0.36609638139718353</v>
      </c>
      <c r="AR110" s="247"/>
      <c r="AS110" s="157">
        <f>Stan!I110</f>
        <v>652.17144775390625</v>
      </c>
      <c r="AT110" s="157">
        <f>Stan!G110</f>
        <v>82</v>
      </c>
      <c r="AU110" s="157">
        <f>Stan!H110*$B110*86400/(43560*1000)</f>
        <v>3.3249553308408122</v>
      </c>
      <c r="AV110" s="157">
        <f>Stan!J110*$B110*86400/(43560*1000)</f>
        <v>124.99454747223658</v>
      </c>
      <c r="AW110" s="157">
        <f>LOOKUP(C110,Controls!B$221:B$232,Controls!C$221:C$232)</f>
        <v>2420</v>
      </c>
      <c r="AX110" s="1028">
        <f>AM110+W110-Stan!K110-Stan!O110-Stan!W110+Stan!AM110-Stan!AI110-Stan!M110+Stan!M109</f>
        <v>139.96113373784141</v>
      </c>
      <c r="AY110" s="157">
        <f t="shared" si="54"/>
        <v>462.10540103266118</v>
      </c>
      <c r="AZ110" s="157">
        <f t="shared" si="38"/>
        <v>462.10540103266118</v>
      </c>
      <c r="BA110" s="157">
        <f t="shared" si="39"/>
        <v>0</v>
      </c>
      <c r="BB110" s="157">
        <f t="shared" si="40"/>
        <v>139.96113373784141</v>
      </c>
      <c r="BC110" s="157">
        <f>BB110-AM110+Stan!AI110+Stan!AK110-Stan!AM110+Stan!M110-Stan!M109</f>
        <v>101.39999999999998</v>
      </c>
      <c r="BD110" s="157">
        <f t="shared" si="32"/>
        <v>65.823649518982421</v>
      </c>
      <c r="BE110" s="157">
        <f>Stan!N110*B110*86400/(43560*1000)</f>
        <v>120.10038344201963</v>
      </c>
      <c r="BF110" s="157">
        <f t="shared" si="33"/>
        <v>135.06696970762448</v>
      </c>
      <c r="BG110" s="248"/>
      <c r="BH110" s="157">
        <f>Tuol!I110</f>
        <v>1075.5247802734375</v>
      </c>
      <c r="BI110" s="157">
        <f>Tuol!G110</f>
        <v>152.46499633789063</v>
      </c>
      <c r="BJ110" s="157">
        <f>Tuol!H110*$B110*86400/(43560*1000)</f>
        <v>3.7314597314251357</v>
      </c>
      <c r="BK110" s="157">
        <f>Tuol!J110*$B110*86400/(43560*1000)</f>
        <v>158.15889059271694</v>
      </c>
      <c r="BL110" s="157">
        <f>LOOKUP(C110,Controls!B$240:B$251,Controls!C$240:C$251)</f>
        <v>2002</v>
      </c>
      <c r="BM110" s="1028">
        <f>AN110+X110-Tuol!N110-Tuol!AD110</f>
        <v>199.24744894491073</v>
      </c>
      <c r="BN110" s="157">
        <f t="shared" si="41"/>
        <v>1007.9169777159505</v>
      </c>
      <c r="BO110" s="157">
        <f t="shared" si="42"/>
        <v>1007.9169777159505</v>
      </c>
      <c r="BP110" s="756">
        <f t="shared" si="43"/>
        <v>0</v>
      </c>
      <c r="BQ110" s="157">
        <f t="shared" si="51"/>
        <v>199.24744894491073</v>
      </c>
      <c r="BR110" s="157">
        <f>BQ110-AN110+Tuol!N110+Tuol!AD110</f>
        <v>165</v>
      </c>
      <c r="BS110" s="157">
        <f t="shared" si="34"/>
        <v>111.12275983826189</v>
      </c>
      <c r="BT110" s="248"/>
      <c r="BU110" s="157">
        <f>Merc!I110</f>
        <v>171.88623046875</v>
      </c>
      <c r="BV110" s="157">
        <f>Merc!G110</f>
        <v>89.009124755859375</v>
      </c>
      <c r="BW110" s="157">
        <f>Merc!H110*$B110*86400/(43560*1000)</f>
        <v>0.64464513479185503</v>
      </c>
      <c r="BX110" s="157">
        <f>Merc!J110*$B110*86400/(43560*1000)</f>
        <v>68.219955449380166</v>
      </c>
      <c r="BY110" s="157">
        <f>LOOKUP(C110,Controls!B$259:B$270,Controls!C$259:C$270)</f>
        <v>970</v>
      </c>
      <c r="BZ110" s="1028">
        <f>AO110+Y110-Merc!K110-Merc!N110-Merc!T110-Merc!AG110</f>
        <v>121.41996240698043</v>
      </c>
      <c r="CA110" s="157">
        <f t="shared" si="44"/>
        <v>197.31431959093206</v>
      </c>
      <c r="CB110" s="157">
        <f t="shared" si="45"/>
        <v>197.31431959093206</v>
      </c>
      <c r="CC110" s="157">
        <f t="shared" si="46"/>
        <v>0</v>
      </c>
      <c r="CD110" s="157">
        <f t="shared" si="52"/>
        <v>121.41996240698043</v>
      </c>
      <c r="CE110" s="157">
        <f>CD110-AO110+Merc!K110+Merc!N110+Merc!T110+Merc!AG110</f>
        <v>82.200000000000017</v>
      </c>
      <c r="CF110" s="157">
        <f t="shared" si="35"/>
        <v>62.721953346946037</v>
      </c>
      <c r="CG110" s="157">
        <f>BX110+Merc!K110</f>
        <v>65.765617614068276</v>
      </c>
      <c r="CH110" s="157">
        <f>CD110+Merc!K110</f>
        <v>118.96562457166854</v>
      </c>
      <c r="CI110" s="247">
        <f t="shared" si="36"/>
        <v>387.91303777521307</v>
      </c>
      <c r="CJ110" s="157">
        <f t="shared" si="37"/>
        <v>239.66836270419034</v>
      </c>
      <c r="CK110" s="263"/>
      <c r="CL110" s="18"/>
    </row>
    <row r="111" spans="1:90">
      <c r="A111" s="16">
        <v>11110</v>
      </c>
      <c r="B111" s="144">
        <v>30</v>
      </c>
      <c r="C111" s="17">
        <v>6</v>
      </c>
      <c r="D111" s="18">
        <v>1930</v>
      </c>
      <c r="E111" s="90" t="s">
        <v>21</v>
      </c>
      <c r="F111" s="162">
        <f>Stan!F111</f>
        <v>133</v>
      </c>
      <c r="G111" s="74">
        <f>Tuol!F111</f>
        <v>286</v>
      </c>
      <c r="H111" s="74">
        <f>Merc!F111</f>
        <v>112</v>
      </c>
      <c r="I111" s="157">
        <f>SJR!F111</f>
        <v>777</v>
      </c>
      <c r="J111" s="248">
        <f>Stan!AP111</f>
        <v>25.713437419292354</v>
      </c>
      <c r="K111" s="74">
        <f>Tuol!AI111</f>
        <v>22.164984181301651</v>
      </c>
      <c r="L111" s="157">
        <f>Merc!AL111</f>
        <v>1.8629251022969395</v>
      </c>
      <c r="M111" s="239">
        <f>SJR!BB111</f>
        <v>78.292009943181824</v>
      </c>
      <c r="N111" s="247">
        <f>LOOKUP(WSE_Calcs!$C111,Controls!$B$43:$B$54,Controls!F$43:F$54)*WSE_Calcs!$B111*86400/(43560*1000)</f>
        <v>8.9256198347107443</v>
      </c>
      <c r="O111" s="239">
        <f>LOOKUP(C111,Controls!B$43:B$54,Controls!I$43:I$54)*WSE_Calcs!$B111*86400/(43560*1000)</f>
        <v>148.7603305785124</v>
      </c>
      <c r="P111" s="846">
        <f>LOOKUP(WSE_Calcs!$C111,Controls!$B$43:$B$54,Controls!G$43:G$54)*WSE_Calcs!$B111*86400/(43560*1000)</f>
        <v>11.900826446280991</v>
      </c>
      <c r="Q111" s="1017">
        <f>LOOKUP($C111,Controls!$B$43:$B$54,Controls!J$43:J$54)*WSE_Calcs!$B111*86400/(43560*1000)</f>
        <v>208.26446280991735</v>
      </c>
      <c r="R111" s="157">
        <f>LOOKUP(WSE_Calcs!$C111,Controls!$B$43:$B$54,Controls!H$43:H$54)*WSE_Calcs!$B111*86400/(43560*1000)</f>
        <v>8.9256198347107443</v>
      </c>
      <c r="S111" s="239">
        <f>LOOKUP($C111,Controls!$B$43:$B$54,Controls!K$43:K$54)*WSE_Calcs!$B111*86400/(43560*1000)</f>
        <v>119.00826446280992</v>
      </c>
      <c r="T111" s="247">
        <f>INDEX(Controls!$B$43:$E$54,$C111,2)*F111</f>
        <v>79.8</v>
      </c>
      <c r="U111" s="157">
        <f>INDEX(Controls!$B$43:$E$54,$C111,3)*G111</f>
        <v>171.6</v>
      </c>
      <c r="V111" s="157">
        <f>INDEX(Controls!$B$43:$E$54,$C111,4)*H111</f>
        <v>67.2</v>
      </c>
      <c r="W111" s="326">
        <f>IF(AND($C111&gt;Controls!$C$18-1,$C111&lt;Controls!$C$19+1),IF(T111&lt;N111,N111,IF(T111&gt;O111,O111,T111)),J111)</f>
        <v>79.8</v>
      </c>
      <c r="X111" s="157">
        <f>IF(AND($C111&gt;Controls!$C$18-1,$C111&lt;Controls!$C$19+1),IF(U111&lt;P111,P111,IF(U111&gt;Q111,Q111,U111)),K111)</f>
        <v>171.6</v>
      </c>
      <c r="Y111" s="157">
        <f>IF(AND($C111&gt;Controls!$C$18-1,$C111&lt;Controls!$C$19+1),IF(V111&lt;R111,R111,IF(V111&gt;S111,S111,V111)),L111)</f>
        <v>67.2</v>
      </c>
      <c r="Z111" s="239">
        <f t="shared" si="30"/>
        <v>347.15066324029084</v>
      </c>
      <c r="AA111" s="248">
        <f>Stan!AH111</f>
        <v>87.532926953528545</v>
      </c>
      <c r="AB111" s="74">
        <f>Tuol!AC111</f>
        <v>121.25447758446055</v>
      </c>
      <c r="AC111" s="74">
        <f>Merc!AF111</f>
        <v>65.7093184037642</v>
      </c>
      <c r="AD111" s="1021">
        <f t="shared" si="53"/>
        <v>274.49672294175332</v>
      </c>
      <c r="AE111" s="1024">
        <f>IF(WSE_Calcs!AI111&gt;0,WSE_Calcs!AD111/WSE_Calcs!AI111,0)</f>
        <v>0.6633616387986464</v>
      </c>
      <c r="AF111" s="157">
        <f>IF(Controls!$E$144=1,Stan!AH111,LOOKUP($C111,Controls!$G$93:$G$104,Controls!K$93:K$104))</f>
        <v>121.09269271761872</v>
      </c>
      <c r="AG111" s="157">
        <f>IF(Controls!$E$144=1,Tuol!AC111,LOOKUP($C111,Controls!$G$93:$G$104,Controls!L$93:L$104))</f>
        <v>169.71225357263492</v>
      </c>
      <c r="AH111" s="1017">
        <f>IF(Controls!$E$144=1,Merc!AF111,LOOKUP($C111,Controls!$G$93:$G$104,Controls!M$93:M$104))</f>
        <v>122.99155155799279</v>
      </c>
      <c r="AI111" s="157">
        <f t="shared" si="31"/>
        <v>413.79649784824642</v>
      </c>
      <c r="AJ111" s="259">
        <f t="shared" si="55"/>
        <v>0.4125917158413373</v>
      </c>
      <c r="AK111" s="259">
        <f t="shared" si="59"/>
        <v>0.32332207019887854</v>
      </c>
      <c r="AL111" s="259">
        <f t="shared" si="60"/>
        <v>0.3826473456562629</v>
      </c>
      <c r="AM111" s="157">
        <f t="shared" si="47"/>
        <v>49.961841864210115</v>
      </c>
      <c r="AN111" s="157">
        <f t="shared" si="48"/>
        <v>54.871717163221341</v>
      </c>
      <c r="AO111" s="157">
        <f t="shared" si="49"/>
        <v>47.062390741811349</v>
      </c>
      <c r="AP111" s="1021">
        <f t="shared" si="50"/>
        <v>151.8959497692428</v>
      </c>
      <c r="AQ111" s="264">
        <f>IF(WSE_Calcs!AI111&gt;0,WSE_Calcs!AP111/WSE_Calcs!AI111,0)</f>
        <v>0.36707886741213636</v>
      </c>
      <c r="AR111" s="247"/>
      <c r="AS111" s="157">
        <f>Stan!I111</f>
        <v>656.2418212890625</v>
      </c>
      <c r="AT111" s="157">
        <f>Stan!G111</f>
        <v>117</v>
      </c>
      <c r="AU111" s="157">
        <f>Stan!H111*$B111*86400/(43560*1000)</f>
        <v>4.8026701619802425</v>
      </c>
      <c r="AV111" s="157">
        <f>Stan!J111*$B111*86400/(43560*1000)</f>
        <v>108.12695473915289</v>
      </c>
      <c r="AW111" s="157">
        <f>LOOKUP(C111,Controls!B$221:B$232,Controls!C$221:C$232)</f>
        <v>2420</v>
      </c>
      <c r="AX111" s="1028">
        <f>AM111+W111-Stan!K111-Stan!O111-Stan!W111+Stan!AM111-Stan!AI111-Stan!M111+Stan!M110</f>
        <v>124.64236898459541</v>
      </c>
      <c r="AY111" s="157">
        <f t="shared" si="54"/>
        <v>449.66036188608547</v>
      </c>
      <c r="AZ111" s="157">
        <f t="shared" si="38"/>
        <v>449.66036188608547</v>
      </c>
      <c r="BA111" s="157">
        <f t="shared" si="39"/>
        <v>0</v>
      </c>
      <c r="BB111" s="157">
        <f t="shared" si="40"/>
        <v>124.64236898459541</v>
      </c>
      <c r="BC111" s="157">
        <f>BB111-AM111+Stan!AI111+Stan!AK111-Stan!AM111+Stan!M111-Stan!M110</f>
        <v>79.800000000000011</v>
      </c>
      <c r="BD111" s="157">
        <f t="shared" si="32"/>
        <v>54.086562580707657</v>
      </c>
      <c r="BE111" s="157">
        <f>Stan!N111*B111*86400/(43560*1000)</f>
        <v>106.91484859245868</v>
      </c>
      <c r="BF111" s="157">
        <f t="shared" si="33"/>
        <v>123.4302628379012</v>
      </c>
      <c r="BG111" s="248"/>
      <c r="BH111" s="157">
        <f>Tuol!I111</f>
        <v>1162.3984375</v>
      </c>
      <c r="BI111" s="157">
        <f>Tuol!G111</f>
        <v>217.89500427246094</v>
      </c>
      <c r="BJ111" s="157">
        <f>Tuol!H111*$B111*86400/(43560*1000)</f>
        <v>8.1800975957192659</v>
      </c>
      <c r="BK111" s="157">
        <f>Tuol!J111*$B111*86400/(43560*1000)</f>
        <v>122.84129810175619</v>
      </c>
      <c r="BL111" s="157">
        <f>LOOKUP(C111,Controls!B$240:B$251,Controls!C$240:C$251)</f>
        <v>2030</v>
      </c>
      <c r="BM111" s="1028">
        <f>AN111+X111-Tuol!N111-Tuol!AD111</f>
        <v>205.89355300740314</v>
      </c>
      <c r="BN111" s="157">
        <f t="shared" si="41"/>
        <v>1011.738331385289</v>
      </c>
      <c r="BO111" s="157">
        <f t="shared" si="42"/>
        <v>1011.738331385289</v>
      </c>
      <c r="BP111" s="756">
        <f t="shared" si="43"/>
        <v>0</v>
      </c>
      <c r="BQ111" s="157">
        <f t="shared" si="51"/>
        <v>205.89355300740314</v>
      </c>
      <c r="BR111" s="157">
        <f>BQ111-AN111+Tuol!N111+Tuol!AD111</f>
        <v>171.6</v>
      </c>
      <c r="BS111" s="157">
        <f t="shared" si="34"/>
        <v>149.43501581869833</v>
      </c>
      <c r="BT111" s="248"/>
      <c r="BU111" s="157">
        <f>Merc!I111</f>
        <v>197.56642150878906</v>
      </c>
      <c r="BV111" s="157">
        <f>Merc!G111</f>
        <v>102.92815399169922</v>
      </c>
      <c r="BW111" s="157">
        <f>Merc!H111*$B111*86400/(43560*1000)</f>
        <v>1.5810163765899405</v>
      </c>
      <c r="BX111" s="157">
        <f>Merc!J111*$B111*86400/(43560*1000)</f>
        <v>75.666942148760327</v>
      </c>
      <c r="BY111" s="157">
        <f>LOOKUP(C111,Controls!B$259:B$270,Controls!C$259:C$270)</f>
        <v>1024</v>
      </c>
      <c r="BZ111" s="1028">
        <f>AO111+Y111-Merc!K111-Merc!N111-Merc!T111-Merc!AG111</f>
        <v>122.35709001740349</v>
      </c>
      <c r="CA111" s="157">
        <f t="shared" si="44"/>
        <v>176.30436718863785</v>
      </c>
      <c r="CB111" s="157">
        <f t="shared" si="45"/>
        <v>176.30436718863785</v>
      </c>
      <c r="CC111" s="157">
        <f t="shared" si="46"/>
        <v>0</v>
      </c>
      <c r="CD111" s="157">
        <f t="shared" si="52"/>
        <v>122.35709001740349</v>
      </c>
      <c r="CE111" s="157">
        <f>CD111-AO111+Merc!K111+Merc!N111+Merc!T111+Merc!AG111</f>
        <v>67.199999999999989</v>
      </c>
      <c r="CF111" s="157">
        <f t="shared" si="35"/>
        <v>65.337074897703047</v>
      </c>
      <c r="CG111" s="157">
        <f>BX111+Merc!K111</f>
        <v>72.654825239733228</v>
      </c>
      <c r="CH111" s="157">
        <f>CD111+Merc!K111</f>
        <v>119.34497310837639</v>
      </c>
      <c r="CI111" s="247">
        <f t="shared" si="36"/>
        <v>347.1506632402909</v>
      </c>
      <c r="CJ111" s="157">
        <f t="shared" si="37"/>
        <v>268.85865329710907</v>
      </c>
      <c r="CK111" s="263"/>
      <c r="CL111" s="18"/>
    </row>
    <row r="112" spans="1:90">
      <c r="A112" s="16">
        <v>11140</v>
      </c>
      <c r="B112" s="144">
        <v>31</v>
      </c>
      <c r="C112" s="17">
        <v>7</v>
      </c>
      <c r="D112" s="18">
        <v>1930</v>
      </c>
      <c r="E112" s="90" t="s">
        <v>21</v>
      </c>
      <c r="F112" s="162">
        <f>Stan!F112</f>
        <v>27</v>
      </c>
      <c r="G112" s="74">
        <f>Tuol!F112</f>
        <v>49</v>
      </c>
      <c r="H112" s="74">
        <f>Merc!F112</f>
        <v>18</v>
      </c>
      <c r="I112" s="157">
        <f>SJR!F112</f>
        <v>155</v>
      </c>
      <c r="J112" s="248">
        <f>Stan!AP112</f>
        <v>26.754431233051395</v>
      </c>
      <c r="K112" s="74">
        <f>Tuol!AI112</f>
        <v>21.154281883555011</v>
      </c>
      <c r="L112" s="157">
        <f>Merc!AL112</f>
        <v>2.140098803811822</v>
      </c>
      <c r="M112" s="239">
        <f>SJR!BB112</f>
        <v>77.496649906379133</v>
      </c>
      <c r="N112" s="247">
        <f>LOOKUP(WSE_Calcs!$C112,Controls!$B$43:$B$54,Controls!F$43:F$54)*WSE_Calcs!$B112*86400/(43560*1000)</f>
        <v>0</v>
      </c>
      <c r="O112" s="239">
        <f>LOOKUP(C112,Controls!B$43:B$54,Controls!I$43:I$54)*WSE_Calcs!$B112*86400/(43560*1000)</f>
        <v>0</v>
      </c>
      <c r="P112" s="846">
        <f>LOOKUP(WSE_Calcs!$C112,Controls!$B$43:$B$54,Controls!G$43:G$54)*WSE_Calcs!$B112*86400/(43560*1000)</f>
        <v>0</v>
      </c>
      <c r="Q112" s="1017">
        <f>LOOKUP($C112,Controls!$B$43:$B$54,Controls!J$43:J$54)*WSE_Calcs!$B112*86400/(43560*1000)</f>
        <v>0</v>
      </c>
      <c r="R112" s="157">
        <f>LOOKUP(WSE_Calcs!$C112,Controls!$B$43:$B$54,Controls!H$43:H$54)*WSE_Calcs!$B112*86400/(43560*1000)</f>
        <v>0</v>
      </c>
      <c r="S112" s="239">
        <f>LOOKUP($C112,Controls!$B$43:$B$54,Controls!K$43:K$54)*WSE_Calcs!$B112*86400/(43560*1000)</f>
        <v>0</v>
      </c>
      <c r="T112" s="247">
        <f>INDEX(Controls!$B$43:$E$54,$C112,2)*F112</f>
        <v>0</v>
      </c>
      <c r="U112" s="157">
        <f>INDEX(Controls!$B$43:$E$54,$C112,3)*G112</f>
        <v>0</v>
      </c>
      <c r="V112" s="157">
        <f>INDEX(Controls!$B$43:$E$54,$C112,4)*H112</f>
        <v>0</v>
      </c>
      <c r="W112" s="326">
        <f>IF(AND($C112&gt;Controls!$C$18-1,$C112&lt;Controls!$C$19+1),IF(T112&lt;N112,N112,IF(T112&gt;O112,O112,T112)),J112)</f>
        <v>26.754431233051395</v>
      </c>
      <c r="X112" s="157">
        <f>IF(AND($C112&gt;Controls!$C$18-1,$C112&lt;Controls!$C$19+1),IF(U112&lt;P112,P112,IF(U112&gt;Q112,Q112,U112)),K112)</f>
        <v>21.154281883555011</v>
      </c>
      <c r="Y112" s="157">
        <f>IF(AND($C112&gt;Controls!$C$18-1,$C112&lt;Controls!$C$19+1),IF(V112&lt;R112,R112,IF(V112&gt;S112,S112,V112)),L112)</f>
        <v>2.140098803811822</v>
      </c>
      <c r="Z112" s="239">
        <f t="shared" si="30"/>
        <v>77.496649906379133</v>
      </c>
      <c r="AA112" s="248">
        <f>Stan!AH112</f>
        <v>92.040809666657253</v>
      </c>
      <c r="AB112" s="74">
        <f>Tuol!AC112</f>
        <v>142.64179407545359</v>
      </c>
      <c r="AC112" s="74">
        <f>Merc!AF112</f>
        <v>92.055116445998522</v>
      </c>
      <c r="AD112" s="1021">
        <f t="shared" si="53"/>
        <v>326.73772018810939</v>
      </c>
      <c r="AE112" s="1024">
        <f>IF(WSE_Calcs!AI112&gt;0,WSE_Calcs!AD112/WSE_Calcs!AI112,0)</f>
        <v>0.70344386509965096</v>
      </c>
      <c r="AF112" s="157">
        <f>IF(Controls!$E$144=1,Stan!AH112,LOOKUP($C112,Controls!$G$93:$G$104,Controls!K$93:K$104))</f>
        <v>130.16127271589696</v>
      </c>
      <c r="AG112" s="157">
        <f>IF(Controls!$E$144=1,Tuol!AC112,LOOKUP($C112,Controls!$G$93:$G$104,Controls!L$93:L$104))</f>
        <v>201.38523916384358</v>
      </c>
      <c r="AH112" s="1017">
        <f>IF(Controls!$E$144=1,Merc!AF112,LOOKUP($C112,Controls!$G$93:$G$104,Controls!M$93:M$104))</f>
        <v>132.93649294655538</v>
      </c>
      <c r="AI112" s="157">
        <f t="shared" si="31"/>
        <v>464.48300482629588</v>
      </c>
      <c r="AJ112" s="259">
        <f t="shared" si="55"/>
        <v>0.4125917158413373</v>
      </c>
      <c r="AK112" s="259">
        <f t="shared" si="59"/>
        <v>0.32332207019887854</v>
      </c>
      <c r="AL112" s="259">
        <f t="shared" si="60"/>
        <v>0.3826473456562629</v>
      </c>
      <c r="AM112" s="157">
        <f t="shared" si="47"/>
        <v>53.703462845944166</v>
      </c>
      <c r="AN112" s="157">
        <f t="shared" si="48"/>
        <v>65.112292433950174</v>
      </c>
      <c r="AO112" s="157">
        <f t="shared" si="49"/>
        <v>50.867796166851932</v>
      </c>
      <c r="AP112" s="1021">
        <f t="shared" si="50"/>
        <v>169.68355144674626</v>
      </c>
      <c r="AQ112" s="264">
        <f>IF(WSE_Calcs!AI112&gt;0,WSE_Calcs!AP112/WSE_Calcs!AI112,0)</f>
        <v>0.36531702922091486</v>
      </c>
      <c r="AR112" s="247"/>
      <c r="AS112" s="157">
        <f>Stan!I112</f>
        <v>590.1185302734375</v>
      </c>
      <c r="AT112" s="157">
        <f>Stan!G112</f>
        <v>49</v>
      </c>
      <c r="AU112" s="157">
        <f>Stan!H112*$B112*86400/(43560*1000)</f>
        <v>5.5719317223414899</v>
      </c>
      <c r="AV112" s="157">
        <f>Stan!J112*$B112*86400/(43560*1000)</f>
        <v>109.55137146500516</v>
      </c>
      <c r="AW112" s="157">
        <f>LOOKUP(C112,Controls!B$221:B$232,Controls!C$221:C$232)</f>
        <v>2300</v>
      </c>
      <c r="AX112" s="1028">
        <f>AM112+W112-Stan!K112-Stan!O112-Stan!W112+Stan!AM112-Stan!AI112-Stan!M112+Stan!M111</f>
        <v>71.214020702543337</v>
      </c>
      <c r="AY112" s="157">
        <f t="shared" si="54"/>
        <v>421.87440946120063</v>
      </c>
      <c r="AZ112" s="157">
        <f t="shared" si="38"/>
        <v>421.87440946120063</v>
      </c>
      <c r="BA112" s="157">
        <f t="shared" si="39"/>
        <v>0</v>
      </c>
      <c r="BB112" s="157">
        <f t="shared" si="40"/>
        <v>71.214020702543337</v>
      </c>
      <c r="BC112" s="157">
        <f>BB112-AM112+Stan!AI112+Stan!AK112-Stan!AM112+Stan!M112-Stan!M111</f>
        <v>26.754431233051406</v>
      </c>
      <c r="BD112" s="157">
        <f t="shared" si="32"/>
        <v>0</v>
      </c>
      <c r="BE112" s="157">
        <f>Stan!N112*B112*86400/(43560*1000)</f>
        <v>108.09892949380165</v>
      </c>
      <c r="BF112" s="157">
        <f t="shared" si="33"/>
        <v>69.761578731339824</v>
      </c>
      <c r="BG112" s="248"/>
      <c r="BH112" s="157">
        <f>Tuol!I112</f>
        <v>1039.6363525390625</v>
      </c>
      <c r="BI112" s="157">
        <f>Tuol!G112</f>
        <v>30.884000778198242</v>
      </c>
      <c r="BJ112" s="157">
        <f>Tuol!H112*$B112*86400/(43560*1000)</f>
        <v>9.4726289607276595</v>
      </c>
      <c r="BK112" s="157">
        <f>Tuol!J112*$B112*86400/(43560*1000)</f>
        <v>144.17352321151859</v>
      </c>
      <c r="BL112" s="157">
        <f>LOOKUP(C112,Controls!B$240:B$251,Controls!C$240:C$251)</f>
        <v>2030</v>
      </c>
      <c r="BM112" s="1028">
        <f>AN112+X112-Tuol!N112-Tuol!AD112</f>
        <v>66.644020425606016</v>
      </c>
      <c r="BN112" s="157">
        <f t="shared" si="41"/>
        <v>966.50568277715365</v>
      </c>
      <c r="BO112" s="157">
        <f t="shared" si="42"/>
        <v>966.50568277715365</v>
      </c>
      <c r="BP112" s="756">
        <f t="shared" si="43"/>
        <v>0</v>
      </c>
      <c r="BQ112" s="157">
        <f t="shared" si="51"/>
        <v>66.644020425606016</v>
      </c>
      <c r="BR112" s="157">
        <f>BQ112-AN112+Tuol!N112+Tuol!AD112</f>
        <v>21.154281883555015</v>
      </c>
      <c r="BS112" s="157">
        <f t="shared" si="34"/>
        <v>0</v>
      </c>
      <c r="BT112" s="248"/>
      <c r="BU112" s="157">
        <f>Merc!I112</f>
        <v>196.99526977539062</v>
      </c>
      <c r="BV112" s="157">
        <f>Merc!G112</f>
        <v>101.66489410400391</v>
      </c>
      <c r="BW112" s="157">
        <f>Merc!H112*$B112*86400/(43560*1000)</f>
        <v>1.9461092433456546</v>
      </c>
      <c r="BX112" s="157">
        <f>Merc!J112*$B112*86400/(43560*1000)</f>
        <v>100.28993632166839</v>
      </c>
      <c r="BY112" s="157">
        <f>LOOKUP(C112,Controls!B$259:B$270,Controls!C$259:C$270)</f>
        <v>1024</v>
      </c>
      <c r="BZ112" s="1028">
        <f>AO112+Y112-Merc!K112-Merc!N112-Merc!T112-Merc!AG112</f>
        <v>59.102617114971927</v>
      </c>
      <c r="CA112" s="157">
        <f t="shared" si="44"/>
        <v>216.92053493432419</v>
      </c>
      <c r="CB112" s="157">
        <f t="shared" si="45"/>
        <v>216.92053493432419</v>
      </c>
      <c r="CC112" s="157">
        <f t="shared" si="46"/>
        <v>0</v>
      </c>
      <c r="CD112" s="157">
        <f t="shared" si="52"/>
        <v>59.102617114971927</v>
      </c>
      <c r="CE112" s="157">
        <f>CD112-AO112+Merc!K112+Merc!N112+Merc!T112+Merc!AG112</f>
        <v>2.1400988038118269</v>
      </c>
      <c r="CF112" s="157">
        <f t="shared" si="35"/>
        <v>4.8849813083506888E-15</v>
      </c>
      <c r="CG112" s="157">
        <f>BX112+Merc!K112</f>
        <v>97.323440569333798</v>
      </c>
      <c r="CH112" s="157">
        <f>CD112+Merc!K112</f>
        <v>56.136121362637333</v>
      </c>
      <c r="CI112" s="247">
        <f t="shared" si="36"/>
        <v>77.496649906379133</v>
      </c>
      <c r="CJ112" s="157">
        <f t="shared" si="37"/>
        <v>4.8849813083506888E-15</v>
      </c>
      <c r="CK112" s="263"/>
      <c r="CL112" s="18"/>
    </row>
    <row r="113" spans="1:90">
      <c r="A113" s="16">
        <v>11171</v>
      </c>
      <c r="B113" s="144">
        <v>31</v>
      </c>
      <c r="C113" s="17">
        <v>8</v>
      </c>
      <c r="D113" s="18">
        <v>1930</v>
      </c>
      <c r="E113" s="90" t="s">
        <v>21</v>
      </c>
      <c r="F113" s="162">
        <f>Stan!F113</f>
        <v>5</v>
      </c>
      <c r="G113" s="74">
        <f>Tuol!F113</f>
        <v>10</v>
      </c>
      <c r="H113" s="74">
        <f>Merc!F113</f>
        <v>3</v>
      </c>
      <c r="I113" s="157">
        <f>SJR!F113</f>
        <v>35</v>
      </c>
      <c r="J113" s="248">
        <f>Stan!AP113</f>
        <v>26.294028542258523</v>
      </c>
      <c r="K113" s="74">
        <f>Tuol!AI113</f>
        <v>21.561669155152376</v>
      </c>
      <c r="L113" s="157">
        <f>Merc!AL113</f>
        <v>2.177065626412384</v>
      </c>
      <c r="M113" s="239">
        <f>SJR!BB113</f>
        <v>81.450530975594006</v>
      </c>
      <c r="N113" s="247">
        <f>LOOKUP(WSE_Calcs!$C113,Controls!$B$43:$B$54,Controls!F$43:F$54)*WSE_Calcs!$B113*86400/(43560*1000)</f>
        <v>0</v>
      </c>
      <c r="O113" s="239">
        <f>LOOKUP(C113,Controls!B$43:B$54,Controls!I$43:I$54)*WSE_Calcs!$B113*86400/(43560*1000)</f>
        <v>0</v>
      </c>
      <c r="P113" s="846">
        <f>LOOKUP(WSE_Calcs!$C113,Controls!$B$43:$B$54,Controls!G$43:G$54)*WSE_Calcs!$B113*86400/(43560*1000)</f>
        <v>0</v>
      </c>
      <c r="Q113" s="1017">
        <f>LOOKUP($C113,Controls!$B$43:$B$54,Controls!J$43:J$54)*WSE_Calcs!$B113*86400/(43560*1000)</f>
        <v>0</v>
      </c>
      <c r="R113" s="157">
        <f>LOOKUP(WSE_Calcs!$C113,Controls!$B$43:$B$54,Controls!H$43:H$54)*WSE_Calcs!$B113*86400/(43560*1000)</f>
        <v>0</v>
      </c>
      <c r="S113" s="239">
        <f>LOOKUP($C113,Controls!$B$43:$B$54,Controls!K$43:K$54)*WSE_Calcs!$B113*86400/(43560*1000)</f>
        <v>0</v>
      </c>
      <c r="T113" s="247">
        <f>INDEX(Controls!$B$43:$E$54,$C113,2)*F113</f>
        <v>0</v>
      </c>
      <c r="U113" s="157">
        <f>INDEX(Controls!$B$43:$E$54,$C113,3)*G113</f>
        <v>0</v>
      </c>
      <c r="V113" s="157">
        <f>INDEX(Controls!$B$43:$E$54,$C113,4)*H113</f>
        <v>0</v>
      </c>
      <c r="W113" s="326">
        <f>IF(AND($C113&gt;Controls!$C$18-1,$C113&lt;Controls!$C$19+1),IF(T113&lt;N113,N113,IF(T113&gt;O113,O113,T113)),J113)</f>
        <v>26.294028542258523</v>
      </c>
      <c r="X113" s="157">
        <f>IF(AND($C113&gt;Controls!$C$18-1,$C113&lt;Controls!$C$19+1),IF(U113&lt;P113,P113,IF(U113&gt;Q113,Q113,U113)),K113)</f>
        <v>21.561669155152376</v>
      </c>
      <c r="Y113" s="157">
        <f>IF(AND($C113&gt;Controls!$C$18-1,$C113&lt;Controls!$C$19+1),IF(V113&lt;R113,R113,IF(V113&gt;S113,S113,V113)),L113)</f>
        <v>2.177065626412384</v>
      </c>
      <c r="Z113" s="239">
        <f t="shared" si="30"/>
        <v>81.450530975594006</v>
      </c>
      <c r="AA113" s="248">
        <f>Stan!AH113</f>
        <v>85.066692772226887</v>
      </c>
      <c r="AB113" s="74">
        <f>Tuol!AC113</f>
        <v>120.59191836018208</v>
      </c>
      <c r="AC113" s="74">
        <f>Merc!AF113</f>
        <v>89.578786396625617</v>
      </c>
      <c r="AD113" s="1021">
        <f t="shared" si="53"/>
        <v>295.23739752903458</v>
      </c>
      <c r="AE113" s="1024">
        <f>IF(WSE_Calcs!AI113&gt;0,WSE_Calcs!AD113/WSE_Calcs!AI113,0)</f>
        <v>0.73518545703384008</v>
      </c>
      <c r="AF113" s="157">
        <f>IF(Controls!$E$144=1,Stan!AH113,LOOKUP($C113,Controls!$G$93:$G$104,Controls!K$93:K$104))</f>
        <v>119.77986369513162</v>
      </c>
      <c r="AG113" s="157">
        <f>IF(Controls!$E$144=1,Tuol!AC113,LOOKUP($C113,Controls!$G$93:$G$104,Controls!L$93:L$104))</f>
        <v>173.08928977226961</v>
      </c>
      <c r="AH113" s="1017">
        <f>IF(Controls!$E$144=1,Merc!AF113,LOOKUP($C113,Controls!$G$93:$G$104,Controls!M$93:M$104))</f>
        <v>108.71305236157642</v>
      </c>
      <c r="AI113" s="157">
        <f t="shared" si="31"/>
        <v>401.58220582897764</v>
      </c>
      <c r="AJ113" s="259">
        <f t="shared" si="55"/>
        <v>0.4125917158413373</v>
      </c>
      <c r="AK113" s="259">
        <f t="shared" si="59"/>
        <v>0.32332207019887854</v>
      </c>
      <c r="AL113" s="259">
        <f t="shared" si="60"/>
        <v>0.3826473456562629</v>
      </c>
      <c r="AM113" s="157">
        <f t="shared" si="47"/>
        <v>49.420179485215861</v>
      </c>
      <c r="AN113" s="157">
        <f t="shared" si="48"/>
        <v>55.963587498423784</v>
      </c>
      <c r="AO113" s="157">
        <f t="shared" si="49"/>
        <v>41.598760924347538</v>
      </c>
      <c r="AP113" s="1021">
        <f t="shared" si="50"/>
        <v>146.98252790798719</v>
      </c>
      <c r="AQ113" s="264">
        <f>IF(WSE_Calcs!AI113&gt;0,WSE_Calcs!AP113/WSE_Calcs!AI113,0)</f>
        <v>0.36600856754739486</v>
      </c>
      <c r="AR113" s="247"/>
      <c r="AS113" s="157">
        <f>Stan!I113</f>
        <v>523.9459228515625</v>
      </c>
      <c r="AT113" s="157">
        <f>Stan!G113</f>
        <v>39</v>
      </c>
      <c r="AU113" s="157">
        <f>Stan!H113*$B113*86400/(43560*1000)</f>
        <v>4.8848019383958547</v>
      </c>
      <c r="AV113" s="157">
        <f>Stan!J113*$B113*86400/(43560*1000)</f>
        <v>100.28775963649277</v>
      </c>
      <c r="AW113" s="157">
        <f>LOOKUP(C113,Controls!B$221:B$232,Controls!C$221:C$232)</f>
        <v>2130</v>
      </c>
      <c r="AX113" s="1028">
        <f>AM113+W113-Stan!K113-Stan!O113-Stan!W113+Stan!AM113-Stan!AI113-Stan!M113+Stan!M112</f>
        <v>64.641248679284445</v>
      </c>
      <c r="AY113" s="157">
        <f t="shared" si="54"/>
        <v>391.34835884352032</v>
      </c>
      <c r="AZ113" s="157">
        <f t="shared" si="38"/>
        <v>391.34835884352032</v>
      </c>
      <c r="BA113" s="157">
        <f t="shared" si="39"/>
        <v>0</v>
      </c>
      <c r="BB113" s="157">
        <f t="shared" si="40"/>
        <v>64.641248679284445</v>
      </c>
      <c r="BC113" s="157">
        <f>BB113-AM113+Stan!AI113+Stan!AK113-Stan!AM113+Stan!M113-Stan!M112</f>
        <v>26.294028542258516</v>
      </c>
      <c r="BD113" s="157">
        <f t="shared" si="32"/>
        <v>0</v>
      </c>
      <c r="BE113" s="157">
        <f>Stan!N113*B113*86400/(43560*1000)</f>
        <v>98.918482050619829</v>
      </c>
      <c r="BF113" s="157">
        <f t="shared" si="33"/>
        <v>63.271971093411508</v>
      </c>
      <c r="BG113" s="248"/>
      <c r="BH113" s="157">
        <f>Tuol!I113</f>
        <v>930.9847412109375</v>
      </c>
      <c r="BI113" s="157">
        <f>Tuol!G113</f>
        <v>21.256999969482422</v>
      </c>
      <c r="BJ113" s="157">
        <f>Tuol!H113*$B113*86400/(43560*1000)</f>
        <v>7.4764622913707388</v>
      </c>
      <c r="BK113" s="157">
        <f>Tuol!J113*$B113*86400/(43560*1000)</f>
        <v>122.4321837067407</v>
      </c>
      <c r="BL113" s="157">
        <f>LOOKUP(C113,Controls!B$240:B$251,Controls!C$240:C$251)</f>
        <v>2030</v>
      </c>
      <c r="BM113" s="1028">
        <f>AN113+X113-Tuol!N113-Tuol!AD113</f>
        <v>57.803851495651479</v>
      </c>
      <c r="BN113" s="157">
        <f t="shared" si="41"/>
        <v>922.48236895961395</v>
      </c>
      <c r="BO113" s="157">
        <f t="shared" si="42"/>
        <v>922.48236895961395</v>
      </c>
      <c r="BP113" s="756">
        <f t="shared" si="43"/>
        <v>0</v>
      </c>
      <c r="BQ113" s="157">
        <f t="shared" si="51"/>
        <v>57.803851495651479</v>
      </c>
      <c r="BR113" s="157">
        <f>BQ113-AN113+Tuol!N113+Tuol!AD113</f>
        <v>21.561669155152376</v>
      </c>
      <c r="BS113" s="157">
        <f t="shared" si="34"/>
        <v>0</v>
      </c>
      <c r="BT113" s="248"/>
      <c r="BU113" s="157">
        <f>Merc!I113</f>
        <v>185.06700134277344</v>
      </c>
      <c r="BV113" s="157">
        <f>Merc!G113</f>
        <v>85.673683166503906</v>
      </c>
      <c r="BW113" s="157">
        <f>Merc!H113*$B113*86400/(43560*1000)</f>
        <v>1.6210833525854693</v>
      </c>
      <c r="BX113" s="157">
        <f>Merc!J113*$B113*86400/(43560*1000)</f>
        <v>95.980880278279955</v>
      </c>
      <c r="BY113" s="157">
        <f>LOOKUP(C113,Controls!B$259:B$270,Controls!C$259:C$270)</f>
        <v>1024</v>
      </c>
      <c r="BZ113" s="1028">
        <f>AO113+Y113-Merc!K113-Merc!N113-Merc!T113-Merc!AG113</f>
        <v>48.000854991850154</v>
      </c>
      <c r="CA113" s="157">
        <f t="shared" si="44"/>
        <v>252.97227975639251</v>
      </c>
      <c r="CB113" s="157">
        <f t="shared" si="45"/>
        <v>252.97227975639251</v>
      </c>
      <c r="CC113" s="157">
        <f t="shared" si="46"/>
        <v>0</v>
      </c>
      <c r="CD113" s="157">
        <f t="shared" si="52"/>
        <v>48.000854991850154</v>
      </c>
      <c r="CE113" s="157">
        <f>CD113-AO113+Merc!K113+Merc!N113+Merc!T113+Merc!AG113</f>
        <v>2.1770656264123875</v>
      </c>
      <c r="CF113" s="157">
        <f t="shared" si="35"/>
        <v>3.5527136788005009E-15</v>
      </c>
      <c r="CG113" s="157">
        <f>BX113+Merc!K113</f>
        <v>93.677915114095384</v>
      </c>
      <c r="CH113" s="157">
        <f>CD113+Merc!K113</f>
        <v>45.697889827665584</v>
      </c>
      <c r="CI113" s="247">
        <f t="shared" si="36"/>
        <v>81.450530975594006</v>
      </c>
      <c r="CJ113" s="157">
        <f t="shared" si="37"/>
        <v>3.5527136788005009E-15</v>
      </c>
      <c r="CK113" s="263"/>
      <c r="CL113" s="18"/>
    </row>
    <row r="114" spans="1:90">
      <c r="A114" s="16">
        <v>11202</v>
      </c>
      <c r="B114" s="144">
        <v>30</v>
      </c>
      <c r="C114" s="17">
        <v>9</v>
      </c>
      <c r="D114" s="18">
        <v>1930</v>
      </c>
      <c r="E114" s="90" t="s">
        <v>21</v>
      </c>
      <c r="F114" s="162">
        <f>Stan!F114</f>
        <v>6</v>
      </c>
      <c r="G114" s="74">
        <f>Tuol!F114</f>
        <v>0</v>
      </c>
      <c r="H114" s="74">
        <f>Merc!F114</f>
        <v>4</v>
      </c>
      <c r="I114" s="157">
        <f>SJR!F114</f>
        <v>16</v>
      </c>
      <c r="J114" s="248">
        <f>Stan!AP114</f>
        <v>25.198868680591424</v>
      </c>
      <c r="K114" s="74">
        <f>Tuol!AI114</f>
        <v>21.90196967006715</v>
      </c>
      <c r="L114" s="157">
        <f>Merc!AL114</f>
        <v>5.5443612595235017</v>
      </c>
      <c r="M114" s="239">
        <f>SJR!BB114</f>
        <v>107.84687419292355</v>
      </c>
      <c r="N114" s="247">
        <f>LOOKUP(WSE_Calcs!$C114,Controls!$B$43:$B$54,Controls!F$43:F$54)*WSE_Calcs!$B114*86400/(43560*1000)</f>
        <v>0</v>
      </c>
      <c r="O114" s="239">
        <f>LOOKUP(C114,Controls!B$43:B$54,Controls!I$43:I$54)*WSE_Calcs!$B114*86400/(43560*1000)</f>
        <v>0</v>
      </c>
      <c r="P114" s="846">
        <f>LOOKUP(WSE_Calcs!$C114,Controls!$B$43:$B$54,Controls!G$43:G$54)*WSE_Calcs!$B114*86400/(43560*1000)</f>
        <v>0</v>
      </c>
      <c r="Q114" s="1017">
        <f>LOOKUP($C114,Controls!$B$43:$B$54,Controls!J$43:J$54)*WSE_Calcs!$B114*86400/(43560*1000)</f>
        <v>0</v>
      </c>
      <c r="R114" s="157">
        <f>LOOKUP(WSE_Calcs!$C114,Controls!$B$43:$B$54,Controls!H$43:H$54)*WSE_Calcs!$B114*86400/(43560*1000)</f>
        <v>0</v>
      </c>
      <c r="S114" s="239">
        <f>LOOKUP($C114,Controls!$B$43:$B$54,Controls!K$43:K$54)*WSE_Calcs!$B114*86400/(43560*1000)</f>
        <v>0</v>
      </c>
      <c r="T114" s="247">
        <f>INDEX(Controls!$B$43:$E$54,$C114,2)*F114</f>
        <v>0</v>
      </c>
      <c r="U114" s="157">
        <f>INDEX(Controls!$B$43:$E$54,$C114,3)*G114</f>
        <v>0</v>
      </c>
      <c r="V114" s="157">
        <f>INDEX(Controls!$B$43:$E$54,$C114,4)*H114</f>
        <v>0</v>
      </c>
      <c r="W114" s="326">
        <f>IF(AND($C114&gt;Controls!$C$18-1,$C114&lt;Controls!$C$19+1),IF(T114&lt;N114,N114,IF(T114&gt;O114,O114,T114)),J114)</f>
        <v>25.198868680591424</v>
      </c>
      <c r="X114" s="157">
        <f>IF(AND($C114&gt;Controls!$C$18-1,$C114&lt;Controls!$C$19+1),IF(U114&lt;P114,P114,IF(U114&gt;Q114,Q114,U114)),K114)</f>
        <v>21.90196967006715</v>
      </c>
      <c r="Y114" s="157">
        <f>IF(AND($C114&gt;Controls!$C$18-1,$C114&lt;Controls!$C$19+1),IF(V114&lt;R114,R114,IF(V114&gt;S114,S114,V114)),L114)</f>
        <v>5.5443612595235017</v>
      </c>
      <c r="Z114" s="239">
        <f t="shared" si="30"/>
        <v>107.84687419292355</v>
      </c>
      <c r="AA114" s="248">
        <f>Stan!AH114</f>
        <v>51.030243651334906</v>
      </c>
      <c r="AB114" s="74">
        <f>Tuol!AC114</f>
        <v>66.539532294155151</v>
      </c>
      <c r="AC114" s="74">
        <f>Merc!AF114</f>
        <v>46.662132477563276</v>
      </c>
      <c r="AD114" s="1021">
        <f t="shared" si="53"/>
        <v>164.23190842305334</v>
      </c>
      <c r="AE114" s="1024">
        <f>IF(WSE_Calcs!AI114&gt;0,WSE_Calcs!AD114/WSE_Calcs!AI114,0)</f>
        <v>0.7608477175511037</v>
      </c>
      <c r="AF114" s="157">
        <f>IF(Controls!$E$144=1,Stan!AH114,LOOKUP($C114,Controls!$G$93:$G$104,Controls!K$93:K$104))</f>
        <v>69.531974978463765</v>
      </c>
      <c r="AG114" s="157">
        <f>IF(Controls!$E$144=1,Tuol!AC114,LOOKUP($C114,Controls!$G$93:$G$104,Controls!L$93:L$104))</f>
        <v>94.972053999396095</v>
      </c>
      <c r="AH114" s="1017">
        <f>IF(Controls!$E$144=1,Merc!AF114,LOOKUP($C114,Controls!$G$93:$G$104,Controls!M$93:M$104))</f>
        <v>51.349820136200719</v>
      </c>
      <c r="AI114" s="157">
        <f t="shared" si="31"/>
        <v>215.85384911406061</v>
      </c>
      <c r="AJ114" s="259">
        <f t="shared" si="55"/>
        <v>0.4125917158413373</v>
      </c>
      <c r="AK114" s="259">
        <f t="shared" si="59"/>
        <v>0.32332207019887854</v>
      </c>
      <c r="AL114" s="259">
        <f t="shared" si="60"/>
        <v>0.3826473456562629</v>
      </c>
      <c r="AM114" s="157">
        <f t="shared" si="47"/>
        <v>28.688316862201297</v>
      </c>
      <c r="AN114" s="157">
        <f t="shared" si="48"/>
        <v>30.706561110124429</v>
      </c>
      <c r="AO114" s="157">
        <f t="shared" si="49"/>
        <v>19.648872375043727</v>
      </c>
      <c r="AP114" s="1021">
        <f t="shared" si="50"/>
        <v>79.043750347369453</v>
      </c>
      <c r="AQ114" s="264">
        <f>IF(WSE_Calcs!AI114&gt;0,WSE_Calcs!AP114/WSE_Calcs!AI114,0)</f>
        <v>0.36619106247950889</v>
      </c>
      <c r="AR114" s="247"/>
      <c r="AS114" s="157">
        <f>Stan!I114</f>
        <v>489.6533203125</v>
      </c>
      <c r="AT114" s="157">
        <f>Stan!G114</f>
        <v>30</v>
      </c>
      <c r="AU114" s="157">
        <f>Stan!H114*$B114*86400/(43560*1000)</f>
        <v>3.0765586663868802</v>
      </c>
      <c r="AV114" s="157">
        <f>Stan!J114*$B114*86400/(43560*1000)</f>
        <v>61.216067277892563</v>
      </c>
      <c r="AW114" s="157">
        <f>LOOKUP(C114,Controls!B$221:B$232,Controls!C$221:C$232)</f>
        <v>2000</v>
      </c>
      <c r="AX114" s="1028">
        <f>AM114+W114-Stan!K114-Stan!O114-Stan!W114+Stan!AM114-Stan!AI114-Stan!M114+Stan!M113</f>
        <v>45.874138146345672</v>
      </c>
      <c r="AY114" s="157">
        <f t="shared" si="54"/>
        <v>372.39766203078779</v>
      </c>
      <c r="AZ114" s="157">
        <f t="shared" si="38"/>
        <v>372.39766203078779</v>
      </c>
      <c r="BA114" s="157">
        <f t="shared" si="39"/>
        <v>0</v>
      </c>
      <c r="BB114" s="157">
        <f t="shared" si="40"/>
        <v>45.874138146345672</v>
      </c>
      <c r="BC114" s="157">
        <f>BB114-AM114+Stan!AI114+Stan!AK114-Stan!AM114+Stan!M114-Stan!M113</f>
        <v>25.198868680591431</v>
      </c>
      <c r="BD114" s="157">
        <f t="shared" si="32"/>
        <v>0</v>
      </c>
      <c r="BE114" s="157">
        <f>Stan!N114*B114*86400/(43560*1000)</f>
        <v>63.824733664772729</v>
      </c>
      <c r="BF114" s="157">
        <f t="shared" si="33"/>
        <v>48.482804533225838</v>
      </c>
      <c r="BG114" s="248"/>
      <c r="BH114" s="157">
        <f>Tuol!I114</f>
        <v>877.225830078125</v>
      </c>
      <c r="BI114" s="157">
        <f>Tuol!G114</f>
        <v>20.025999069213867</v>
      </c>
      <c r="BJ114" s="157">
        <f>Tuol!H114*$B114*86400/(43560*1000)</f>
        <v>5.0414684453286416</v>
      </c>
      <c r="BK114" s="157">
        <f>Tuol!J114*$B114*86400/(43560*1000)</f>
        <v>68.743434433109499</v>
      </c>
      <c r="BL114" s="157">
        <f>LOOKUP(C114,Controls!B$240:B$251,Controls!C$240:C$251)</f>
        <v>1773</v>
      </c>
      <c r="BM114" s="1028">
        <f>AN114+X114-Tuol!N114-Tuol!AD114</f>
        <v>32.91046180516858</v>
      </c>
      <c r="BN114" s="157">
        <f t="shared" si="41"/>
        <v>904.55643777833063</v>
      </c>
      <c r="BO114" s="157">
        <f t="shared" si="42"/>
        <v>904.55643777833063</v>
      </c>
      <c r="BP114" s="756">
        <f t="shared" si="43"/>
        <v>0</v>
      </c>
      <c r="BQ114" s="157">
        <f t="shared" si="51"/>
        <v>32.91046180516858</v>
      </c>
      <c r="BR114" s="157">
        <f>BQ114-AN114+Tuol!N114+Tuol!AD114</f>
        <v>21.901969670067153</v>
      </c>
      <c r="BS114" s="157">
        <f t="shared" si="34"/>
        <v>0</v>
      </c>
      <c r="BT114" s="248"/>
      <c r="BU114" s="157">
        <f>Merc!I114</f>
        <v>174.3055419921875</v>
      </c>
      <c r="BV114" s="157">
        <f>Merc!G114</f>
        <v>38.915966033935547</v>
      </c>
      <c r="BW114" s="157">
        <f>Merc!H114*$B114*86400/(43560*1000)</f>
        <v>1.1127298150180784</v>
      </c>
      <c r="BX114" s="157">
        <f>Merc!J114*$B114*86400/(43560*1000)</f>
        <v>48.56469847623967</v>
      </c>
      <c r="BY114" s="157">
        <f>LOOKUP(C114,Controls!B$259:B$270,Controls!C$259:C$270)</f>
        <v>850</v>
      </c>
      <c r="BZ114" s="1028">
        <f>AO114+Y114-Merc!K114-Merc!N114-Merc!T114-Merc!AG114</f>
        <v>21.551438116681247</v>
      </c>
      <c r="CA114" s="157">
        <f t="shared" si="44"/>
        <v>269.22407785862868</v>
      </c>
      <c r="CB114" s="157">
        <f t="shared" si="45"/>
        <v>269.22407785862868</v>
      </c>
      <c r="CC114" s="157">
        <f t="shared" si="46"/>
        <v>0</v>
      </c>
      <c r="CD114" s="157">
        <f t="shared" si="52"/>
        <v>21.551438116681247</v>
      </c>
      <c r="CE114" s="157">
        <f>CD114-AO114+Merc!K114+Merc!N114+Merc!T114+Merc!AG114</f>
        <v>5.5443612595235008</v>
      </c>
      <c r="CF114" s="157">
        <f t="shared" si="35"/>
        <v>0</v>
      </c>
      <c r="CG114" s="157">
        <f>BX114+Merc!K114</f>
        <v>48.20851727192067</v>
      </c>
      <c r="CH114" s="157">
        <f>CD114+Merc!K114</f>
        <v>21.195256912362247</v>
      </c>
      <c r="CI114" s="247">
        <f t="shared" si="36"/>
        <v>107.84687419292355</v>
      </c>
      <c r="CJ114" s="157">
        <f t="shared" si="37"/>
        <v>0</v>
      </c>
      <c r="CK114" s="263"/>
      <c r="CL114" s="18"/>
    </row>
    <row r="115" spans="1:90">
      <c r="A115" s="16">
        <v>11232</v>
      </c>
      <c r="B115" s="144">
        <v>31</v>
      </c>
      <c r="C115" s="17">
        <v>10</v>
      </c>
      <c r="D115" s="18">
        <v>1931</v>
      </c>
      <c r="E115" s="90" t="s">
        <v>21</v>
      </c>
      <c r="F115" s="162">
        <f>Stan!F115</f>
        <v>8</v>
      </c>
      <c r="G115" s="74">
        <f>Tuol!F115</f>
        <v>9</v>
      </c>
      <c r="H115" s="74">
        <f>Merc!F115</f>
        <v>3</v>
      </c>
      <c r="I115" s="157">
        <f>SJR!F115</f>
        <v>31</v>
      </c>
      <c r="J115" s="248">
        <f>Stan!AP115</f>
        <v>32.49310970590134</v>
      </c>
      <c r="K115" s="74">
        <f>Tuol!AI115</f>
        <v>28.069421164772727</v>
      </c>
      <c r="L115" s="157">
        <f>Merc!AL115</f>
        <v>16.988873926588326</v>
      </c>
      <c r="M115" s="239">
        <f>SJR!BB115</f>
        <v>112.84649002453513</v>
      </c>
      <c r="N115" s="247">
        <f>LOOKUP(WSE_Calcs!$C115,Controls!$B$43:$B$54,Controls!F$43:F$54)*WSE_Calcs!$B115*86400/(43560*1000)</f>
        <v>0</v>
      </c>
      <c r="O115" s="239">
        <f>LOOKUP(C115,Controls!B$43:B$54,Controls!I$43:I$54)*WSE_Calcs!$B115*86400/(43560*1000)</f>
        <v>0</v>
      </c>
      <c r="P115" s="846">
        <f>LOOKUP(WSE_Calcs!$C115,Controls!$B$43:$B$54,Controls!G$43:G$54)*WSE_Calcs!$B115*86400/(43560*1000)</f>
        <v>0</v>
      </c>
      <c r="Q115" s="1017">
        <f>LOOKUP($C115,Controls!$B$43:$B$54,Controls!J$43:J$54)*WSE_Calcs!$B115*86400/(43560*1000)</f>
        <v>0</v>
      </c>
      <c r="R115" s="157">
        <f>LOOKUP(WSE_Calcs!$C115,Controls!$B$43:$B$54,Controls!H$43:H$54)*WSE_Calcs!$B115*86400/(43560*1000)</f>
        <v>0</v>
      </c>
      <c r="S115" s="239">
        <f>LOOKUP($C115,Controls!$B$43:$B$54,Controls!K$43:K$54)*WSE_Calcs!$B115*86400/(43560*1000)</f>
        <v>0</v>
      </c>
      <c r="T115" s="247">
        <f>INDEX(Controls!$B$43:$E$54,$C115,2)*F115</f>
        <v>0</v>
      </c>
      <c r="U115" s="157">
        <f>INDEX(Controls!$B$43:$E$54,$C115,3)*G115</f>
        <v>0</v>
      </c>
      <c r="V115" s="157">
        <f>INDEX(Controls!$B$43:$E$54,$C115,4)*H115</f>
        <v>0</v>
      </c>
      <c r="W115" s="326">
        <f>IF(AND($C115&gt;Controls!$C$18-1,$C115&lt;Controls!$C$19+1),IF(T115&lt;N115,N115,IF(T115&gt;O115,O115,T115)),J115)</f>
        <v>32.49310970590134</v>
      </c>
      <c r="X115" s="157">
        <f>IF(AND($C115&gt;Controls!$C$18-1,$C115&lt;Controls!$C$19+1),IF(U115&lt;P115,P115,IF(U115&gt;Q115,Q115,U115)),K115)</f>
        <v>28.069421164772727</v>
      </c>
      <c r="Y115" s="157">
        <f>IF(AND($C115&gt;Controls!$C$18-1,$C115&lt;Controls!$C$19+1),IF(V115&lt;R115,R115,IF(V115&gt;S115,S115,V115)),L115)</f>
        <v>16.988873926588326</v>
      </c>
      <c r="Z115" s="239">
        <f t="shared" si="30"/>
        <v>112.84649002453513</v>
      </c>
      <c r="AA115" s="248">
        <f>Stan!AH115</f>
        <v>22.388011149887213</v>
      </c>
      <c r="AB115" s="74">
        <f>Tuol!AC115</f>
        <v>45.835441596921811</v>
      </c>
      <c r="AC115" s="74">
        <f>Merc!AF115</f>
        <v>19.472949151913983</v>
      </c>
      <c r="AD115" s="1021">
        <f t="shared" si="53"/>
        <v>87.696401898722996</v>
      </c>
      <c r="AE115" s="1024">
        <f>IF(WSE_Calcs!AI115&gt;0,WSE_Calcs!AD115/WSE_Calcs!AI115,0)</f>
        <v>0.85880214629777651</v>
      </c>
      <c r="AF115" s="157">
        <f>IF(Controls!$E$144=1,Stan!AH115,LOOKUP($C115,Controls!$G$93:$G$104,Controls!K$93:K$104))</f>
        <v>30.774169808286373</v>
      </c>
      <c r="AG115" s="157">
        <f>IF(Controls!$E$144=1,Tuol!AC115,LOOKUP($C115,Controls!$G$93:$G$104,Controls!L$93:L$104))</f>
        <v>52.77213598707192</v>
      </c>
      <c r="AH115" s="1017">
        <f>IF(Controls!$E$144=1,Merc!AF115,LOOKUP($C115,Controls!$G$93:$G$104,Controls!M$93:M$104))</f>
        <v>18.568485459850805</v>
      </c>
      <c r="AI115" s="157">
        <f t="shared" si="31"/>
        <v>102.1147912552091</v>
      </c>
      <c r="AJ115" s="259">
        <f t="shared" si="55"/>
        <v>0.4125917158413373</v>
      </c>
      <c r="AK115" s="259">
        <f t="shared" si="59"/>
        <v>0.32332207019887854</v>
      </c>
      <c r="AL115" s="259">
        <f t="shared" si="60"/>
        <v>0.3826473456562629</v>
      </c>
      <c r="AM115" s="157">
        <f t="shared" si="47"/>
        <v>12.697167524793553</v>
      </c>
      <c r="AN115" s="157">
        <f t="shared" si="48"/>
        <v>17.062396256156831</v>
      </c>
      <c r="AO115" s="157">
        <f t="shared" si="49"/>
        <v>7.105181674068823</v>
      </c>
      <c r="AP115" s="1021">
        <f t="shared" si="50"/>
        <v>36.864745455019204</v>
      </c>
      <c r="AQ115" s="264">
        <f>IF(WSE_Calcs!AI115&gt;0,WSE_Calcs!AP115/WSE_Calcs!AI115,0)</f>
        <v>0.36101278768602146</v>
      </c>
      <c r="AR115" s="247"/>
      <c r="AS115" s="157">
        <f>Stan!I115</f>
        <v>483.98812866210937</v>
      </c>
      <c r="AT115" s="157">
        <f>Stan!G115</f>
        <v>34</v>
      </c>
      <c r="AU115" s="157">
        <f>Stan!H115*$B115*86400/(43560*1000)</f>
        <v>2.0638362462067406</v>
      </c>
      <c r="AV115" s="157">
        <f>Stan!J115*$B115*86400/(43560*1000)</f>
        <v>37.601380746384301</v>
      </c>
      <c r="AW115" s="157">
        <f>LOOKUP(C115,Controls!B$221:B$232,Controls!C$221:C$232)</f>
        <v>1970</v>
      </c>
      <c r="AX115" s="1028">
        <f>AM115+W115-Stan!K115-Stan!O115-Stan!W115+Stan!AM115-Stan!AI115-Stan!M115+Stan!M114</f>
        <v>40.910538077565874</v>
      </c>
      <c r="AY115" s="157">
        <f t="shared" si="54"/>
        <v>363.42328770701516</v>
      </c>
      <c r="AZ115" s="157">
        <f t="shared" si="38"/>
        <v>363.42328770701516</v>
      </c>
      <c r="BA115" s="157">
        <f t="shared" si="39"/>
        <v>0</v>
      </c>
      <c r="BB115" s="157">
        <f t="shared" si="40"/>
        <v>40.910538077565874</v>
      </c>
      <c r="BC115" s="157">
        <f>BB115-AM115+Stan!AI115+Stan!AK115-Stan!AM115+Stan!M115-Stan!M114</f>
        <v>32.493109705901333</v>
      </c>
      <c r="BD115" s="157">
        <f t="shared" si="32"/>
        <v>0</v>
      </c>
      <c r="BE115" s="157">
        <f>Stan!N115*B115*86400/(43560*1000)</f>
        <v>43.53457043356147</v>
      </c>
      <c r="BF115" s="157">
        <f t="shared" si="33"/>
        <v>46.843727764743043</v>
      </c>
      <c r="BG115" s="248"/>
      <c r="BH115" s="157">
        <f>Tuol!I115</f>
        <v>832.13311767578125</v>
      </c>
      <c r="BI115" s="157">
        <f>Tuol!G115</f>
        <v>12.602999687194824</v>
      </c>
      <c r="BJ115" s="157">
        <f>Tuol!H115*$B115*86400/(43560*1000)</f>
        <v>2.9455335380617251</v>
      </c>
      <c r="BK115" s="157">
        <f>Tuol!J115*$B115*86400/(43560*1000)</f>
        <v>54.7501772339876</v>
      </c>
      <c r="BL115" s="157">
        <f>LOOKUP(C115,Controls!B$240:B$251,Controls!C$240:C$251)</f>
        <v>1690</v>
      </c>
      <c r="BM115" s="1028">
        <f>AN115+X115-Tuol!N115-Tuol!AD115</f>
        <v>25.977133725696</v>
      </c>
      <c r="BN115" s="157">
        <f t="shared" si="41"/>
        <v>888.23677020176774</v>
      </c>
      <c r="BO115" s="157">
        <f t="shared" si="42"/>
        <v>888.23677020176774</v>
      </c>
      <c r="BP115" s="756">
        <f t="shared" si="43"/>
        <v>0</v>
      </c>
      <c r="BQ115" s="157">
        <f t="shared" si="51"/>
        <v>25.977133725696</v>
      </c>
      <c r="BR115" s="157">
        <f>BQ115-AN115+Tuol!N115+Tuol!AD115</f>
        <v>28.069421164772727</v>
      </c>
      <c r="BS115" s="157">
        <f t="shared" si="34"/>
        <v>0</v>
      </c>
      <c r="BT115" s="248"/>
      <c r="BU115" s="157">
        <f>Merc!I115</f>
        <v>145.91720581054687</v>
      </c>
      <c r="BV115" s="157">
        <f>Merc!G115</f>
        <v>3.5602762699127197</v>
      </c>
      <c r="BW115" s="157">
        <f>Merc!H115*$B115*86400/(43560*1000)</f>
        <v>0.60621890107462229</v>
      </c>
      <c r="BX115" s="157">
        <f>Merc!J115*$B115*86400/(43560*1000)</f>
        <v>31.342382570377065</v>
      </c>
      <c r="BY115" s="157">
        <f>LOOKUP(C115,Controls!B$259:B$270,Controls!C$259:C$270)</f>
        <v>674.6</v>
      </c>
      <c r="BZ115" s="1028">
        <f>AO115+Y115-Merc!K115-Merc!N115-Merc!T115-Merc!AG115</f>
        <v>18.974616205449145</v>
      </c>
      <c r="CA115" s="157">
        <f t="shared" si="44"/>
        <v>253.20351902201764</v>
      </c>
      <c r="CB115" s="157">
        <f t="shared" si="45"/>
        <v>253.20351902201764</v>
      </c>
      <c r="CC115" s="157">
        <f t="shared" si="46"/>
        <v>0</v>
      </c>
      <c r="CD115" s="157">
        <f t="shared" si="52"/>
        <v>18.974616205449145</v>
      </c>
      <c r="CE115" s="157">
        <f>CD115-AO115+Merc!K115+Merc!N115+Merc!T115+Merc!AG115</f>
        <v>16.988873926588326</v>
      </c>
      <c r="CF115" s="157">
        <f t="shared" si="35"/>
        <v>0</v>
      </c>
      <c r="CG115" s="157">
        <f>BX115+Merc!K115</f>
        <v>32.45812358485766</v>
      </c>
      <c r="CH115" s="157">
        <f>CD115+Merc!K115</f>
        <v>20.090357219929736</v>
      </c>
      <c r="CI115" s="247">
        <f t="shared" si="36"/>
        <v>112.84649002453513</v>
      </c>
      <c r="CJ115" s="157">
        <f t="shared" si="37"/>
        <v>0</v>
      </c>
      <c r="CK115" s="263"/>
      <c r="CL115" s="18"/>
    </row>
    <row r="116" spans="1:90">
      <c r="A116" s="16">
        <v>11263</v>
      </c>
      <c r="B116" s="144">
        <v>30</v>
      </c>
      <c r="C116" s="17">
        <v>11</v>
      </c>
      <c r="D116" s="18">
        <v>1931</v>
      </c>
      <c r="E116" s="90" t="s">
        <v>21</v>
      </c>
      <c r="F116" s="162">
        <f>Stan!F116</f>
        <v>10</v>
      </c>
      <c r="G116" s="74">
        <f>Tuol!F116</f>
        <v>20</v>
      </c>
      <c r="H116" s="74">
        <f>Merc!F116</f>
        <v>7</v>
      </c>
      <c r="I116" s="157">
        <f>SJR!F116</f>
        <v>51</v>
      </c>
      <c r="J116" s="248">
        <f>Stan!AP116</f>
        <v>17.457177330836778</v>
      </c>
      <c r="K116" s="74">
        <f>Tuol!AI116</f>
        <v>26.968608156314566</v>
      </c>
      <c r="L116" s="157">
        <f>Merc!AL116</f>
        <v>22.888685393530476</v>
      </c>
      <c r="M116" s="239">
        <f>SJR!BB116</f>
        <v>115.90191922778925</v>
      </c>
      <c r="N116" s="247">
        <f>LOOKUP(WSE_Calcs!$C116,Controls!$B$43:$B$54,Controls!F$43:F$54)*WSE_Calcs!$B116*86400/(43560*1000)</f>
        <v>0</v>
      </c>
      <c r="O116" s="239">
        <f>LOOKUP(C116,Controls!B$43:B$54,Controls!I$43:I$54)*WSE_Calcs!$B116*86400/(43560*1000)</f>
        <v>0</v>
      </c>
      <c r="P116" s="846">
        <f>LOOKUP(WSE_Calcs!$C116,Controls!$B$43:$B$54,Controls!G$43:G$54)*WSE_Calcs!$B116*86400/(43560*1000)</f>
        <v>0</v>
      </c>
      <c r="Q116" s="1017">
        <f>LOOKUP($C116,Controls!$B$43:$B$54,Controls!J$43:J$54)*WSE_Calcs!$B116*86400/(43560*1000)</f>
        <v>0</v>
      </c>
      <c r="R116" s="157">
        <f>LOOKUP(WSE_Calcs!$C116,Controls!$B$43:$B$54,Controls!H$43:H$54)*WSE_Calcs!$B116*86400/(43560*1000)</f>
        <v>0</v>
      </c>
      <c r="S116" s="239">
        <f>LOOKUP($C116,Controls!$B$43:$B$54,Controls!K$43:K$54)*WSE_Calcs!$B116*86400/(43560*1000)</f>
        <v>0</v>
      </c>
      <c r="T116" s="247">
        <f>INDEX(Controls!$B$43:$E$54,$C116,2)*F116</f>
        <v>0</v>
      </c>
      <c r="U116" s="157">
        <f>INDEX(Controls!$B$43:$E$54,$C116,3)*G116</f>
        <v>0</v>
      </c>
      <c r="V116" s="157">
        <f>INDEX(Controls!$B$43:$E$54,$C116,4)*H116</f>
        <v>0</v>
      </c>
      <c r="W116" s="326">
        <f>IF(AND($C116&gt;Controls!$C$18-1,$C116&lt;Controls!$C$19+1),IF(T116&lt;N116,N116,IF(T116&gt;O116,O116,T116)),J116)</f>
        <v>17.457177330836778</v>
      </c>
      <c r="X116" s="157">
        <f>IF(AND($C116&gt;Controls!$C$18-1,$C116&lt;Controls!$C$19+1),IF(U116&lt;P116,P116,IF(U116&gt;Q116,Q116,U116)),K116)</f>
        <v>26.968608156314566</v>
      </c>
      <c r="Y116" s="157">
        <f>IF(AND($C116&gt;Controls!$C$18-1,$C116&lt;Controls!$C$19+1),IF(V116&lt;R116,R116,IF(V116&gt;S116,S116,V116)),L116)</f>
        <v>22.888685393530476</v>
      </c>
      <c r="Z116" s="239">
        <f t="shared" si="30"/>
        <v>115.90191922778925</v>
      </c>
      <c r="AA116" s="248">
        <f>Stan!AH116</f>
        <v>5.7041993669241915</v>
      </c>
      <c r="AB116" s="74">
        <f>Tuol!AC116</f>
        <v>4.4127227026568958</v>
      </c>
      <c r="AC116" s="74">
        <f>Merc!AF116</f>
        <v>0.79000001387162644</v>
      </c>
      <c r="AD116" s="1021">
        <f t="shared" si="53"/>
        <v>10.906922083452713</v>
      </c>
      <c r="AE116" s="1024">
        <f>IF(WSE_Calcs!AI116&gt;0,WSE_Calcs!AD116/WSE_Calcs!AI116,0)</f>
        <v>0.45668067445088778</v>
      </c>
      <c r="AF116" s="157">
        <f>IF(Controls!$E$144=1,Stan!AH116,LOOKUP($C116,Controls!$G$93:$G$104,Controls!K$93:K$104))</f>
        <v>14.785007872882906</v>
      </c>
      <c r="AG116" s="157">
        <f>IF(Controls!$E$144=1,Tuol!AC116,LOOKUP($C116,Controls!$G$93:$G$104,Controls!L$93:L$104))</f>
        <v>7.8131158693644007</v>
      </c>
      <c r="AH116" s="1017">
        <f>IF(Controls!$E$144=1,Merc!AF116,LOOKUP($C116,Controls!$G$93:$G$104,Controls!M$93:M$104))</f>
        <v>1.284914655572313</v>
      </c>
      <c r="AI116" s="157">
        <f t="shared" si="31"/>
        <v>23.883038397819618</v>
      </c>
      <c r="AJ116" s="259">
        <f t="shared" si="55"/>
        <v>0.4125917158413373</v>
      </c>
      <c r="AK116" s="259">
        <f t="shared" si="59"/>
        <v>0.32332207019887854</v>
      </c>
      <c r="AL116" s="259">
        <f t="shared" si="60"/>
        <v>0.3826473456562629</v>
      </c>
      <c r="AM116" s="157">
        <f t="shared" si="47"/>
        <v>6.1001717670004387</v>
      </c>
      <c r="AN116" s="157">
        <f t="shared" si="48"/>
        <v>2.5261527975866089</v>
      </c>
      <c r="AO116" s="157">
        <f t="shared" si="49"/>
        <v>0.49166918234957685</v>
      </c>
      <c r="AP116" s="1021">
        <f t="shared" si="50"/>
        <v>9.1179937469366248</v>
      </c>
      <c r="AQ116" s="264">
        <f>IF(WSE_Calcs!AI116&gt;0,WSE_Calcs!AP116/WSE_Calcs!AI116,0)</f>
        <v>0.38177695798408312</v>
      </c>
      <c r="AR116" s="247"/>
      <c r="AS116" s="157">
        <f>Stan!I116</f>
        <v>496.51812744140625</v>
      </c>
      <c r="AT116" s="157">
        <f>Stan!G116</f>
        <v>34</v>
      </c>
      <c r="AU116" s="157">
        <f>Stan!H116*$B116*86400/(43560*1000)</f>
        <v>0.91239820748321276</v>
      </c>
      <c r="AV116" s="157">
        <f>Stan!J116*$B116*86400/(43560*1000)</f>
        <v>20.55759539643595</v>
      </c>
      <c r="AW116" s="157">
        <f>LOOKUP(C116,Controls!B$221:B$232,Controls!C$221:C$232)</f>
        <v>1970</v>
      </c>
      <c r="AX116" s="1028">
        <f>AM116+W116-Stan!K116-Stan!O116-Stan!W116+Stan!AM116-Stan!AI116-Stan!M116+Stan!M115</f>
        <v>20.953565673207564</v>
      </c>
      <c r="AY116" s="157">
        <f t="shared" si="54"/>
        <v>375.55732382632442</v>
      </c>
      <c r="AZ116" s="157">
        <f t="shared" si="38"/>
        <v>375.55732382632442</v>
      </c>
      <c r="BA116" s="157">
        <f t="shared" si="39"/>
        <v>0</v>
      </c>
      <c r="BB116" s="157">
        <f t="shared" si="40"/>
        <v>20.953565673207564</v>
      </c>
      <c r="BC116" s="157">
        <f>BB116-AM116+Stan!AI116+Stan!AK116-Stan!AM116+Stan!M116-Stan!M115</f>
        <v>17.457177330836771</v>
      </c>
      <c r="BD116" s="157">
        <f t="shared" si="32"/>
        <v>0</v>
      </c>
      <c r="BE116" s="157">
        <f>Stan!N116*B116*86400/(43560*1000)</f>
        <v>20.321073371319731</v>
      </c>
      <c r="BF116" s="157">
        <f t="shared" si="33"/>
        <v>20.717043648091344</v>
      </c>
      <c r="BG116" s="248"/>
      <c r="BH116" s="157">
        <f>Tuol!I116</f>
        <v>834.1466064453125</v>
      </c>
      <c r="BI116" s="157">
        <f>Tuol!G116</f>
        <v>15.989999771118164</v>
      </c>
      <c r="BJ116" s="157">
        <f>Tuol!H116*$B116*86400/(43560*1000)</f>
        <v>0.63803787231445308</v>
      </c>
      <c r="BK116" s="157">
        <f>Tuol!J116*$B116*86400/(43560*1000)</f>
        <v>13.338473737732437</v>
      </c>
      <c r="BL116" s="157">
        <f>LOOKUP(C116,Controls!B$240:B$251,Controls!C$240:C$251)</f>
        <v>1690</v>
      </c>
      <c r="BM116" s="1028">
        <f>AN116+X116-Tuol!N116-Tuol!AD116</f>
        <v>11.451902830121877</v>
      </c>
      <c r="BN116" s="157">
        <f t="shared" si="41"/>
        <v>892.13682927044954</v>
      </c>
      <c r="BO116" s="157">
        <f t="shared" si="42"/>
        <v>892.13682927044954</v>
      </c>
      <c r="BP116" s="756">
        <f>IF((BO116-BN116)&lt;0,0,BO116-BN116)</f>
        <v>0</v>
      </c>
      <c r="BQ116" s="157">
        <f t="shared" si="51"/>
        <v>11.451902830121877</v>
      </c>
      <c r="BR116" s="157">
        <f>BQ116-AN116+Tuol!N116+Tuol!AD116</f>
        <v>26.968608156314566</v>
      </c>
      <c r="BS116" s="157">
        <f t="shared" si="34"/>
        <v>0</v>
      </c>
      <c r="BT116" s="248"/>
      <c r="BU116" s="157">
        <f>Merc!I116</f>
        <v>137.57241821289062</v>
      </c>
      <c r="BV116" s="157">
        <f>Merc!G116</f>
        <v>7.4505181312561035</v>
      </c>
      <c r="BW116" s="157">
        <f>Merc!H116*$B116*86400/(43560*1000)</f>
        <v>9.0503949567306147E-2</v>
      </c>
      <c r="BX116" s="157">
        <f>Merc!J116*$B116*86400/(43560*1000)</f>
        <v>15.704794437629133</v>
      </c>
      <c r="BY116" s="157">
        <f>LOOKUP(C116,Controls!B$259:B$270,Controls!C$259:C$270)</f>
        <v>674.6</v>
      </c>
      <c r="BZ116" s="1028">
        <f>AO116+Y116-Merc!K116-Merc!N116-Merc!T116-Merc!AG116</f>
        <v>15.406464181907655</v>
      </c>
      <c r="CA116" s="157">
        <f t="shared" si="44"/>
        <v>245.1570690217988</v>
      </c>
      <c r="CB116" s="157">
        <f t="shared" si="45"/>
        <v>245.1570690217988</v>
      </c>
      <c r="CC116" s="157">
        <f t="shared" si="46"/>
        <v>0</v>
      </c>
      <c r="CD116" s="157">
        <f t="shared" si="52"/>
        <v>15.406464181907655</v>
      </c>
      <c r="CE116" s="157">
        <f>CD116-AO116+Merc!K116+Merc!N116+Merc!T116+Merc!AG116</f>
        <v>22.888685393530473</v>
      </c>
      <c r="CF116" s="157">
        <f t="shared" si="35"/>
        <v>0</v>
      </c>
      <c r="CG116" s="157">
        <f>BX116+Merc!K116</f>
        <v>16.85611465666905</v>
      </c>
      <c r="CH116" s="157">
        <f>CD116+Merc!K116</f>
        <v>16.557784400947572</v>
      </c>
      <c r="CI116" s="247">
        <f t="shared" si="36"/>
        <v>115.90191922778925</v>
      </c>
      <c r="CJ116" s="157">
        <f t="shared" si="37"/>
        <v>0</v>
      </c>
      <c r="CK116" s="263"/>
      <c r="CL116" s="18"/>
    </row>
    <row r="117" spans="1:90">
      <c r="A117" s="16">
        <v>11293</v>
      </c>
      <c r="B117" s="144">
        <v>31</v>
      </c>
      <c r="C117" s="17">
        <v>12</v>
      </c>
      <c r="D117" s="18">
        <v>1931</v>
      </c>
      <c r="E117" s="90" t="s">
        <v>21</v>
      </c>
      <c r="F117" s="162">
        <f>Stan!F117</f>
        <v>8</v>
      </c>
      <c r="G117" s="74">
        <f>Tuol!F117</f>
        <v>11</v>
      </c>
      <c r="H117" s="74">
        <f>Merc!F117</f>
        <v>4</v>
      </c>
      <c r="I117" s="157">
        <f>SJR!F117</f>
        <v>33</v>
      </c>
      <c r="J117" s="248">
        <f>Stan!AP117</f>
        <v>15.104103812225594</v>
      </c>
      <c r="K117" s="74">
        <f>Tuol!AI117</f>
        <v>27.615432189436984</v>
      </c>
      <c r="L117" s="157">
        <f>Merc!AL117</f>
        <v>22.847236307948087</v>
      </c>
      <c r="M117" s="239">
        <f>SJR!BB117</f>
        <v>110.68445619189049</v>
      </c>
      <c r="N117" s="247">
        <f>LOOKUP(WSE_Calcs!$C117,Controls!$B$43:$B$54,Controls!F$43:F$54)*WSE_Calcs!$B117*86400/(43560*1000)</f>
        <v>0</v>
      </c>
      <c r="O117" s="239">
        <f>LOOKUP(C117,Controls!B$43:B$54,Controls!I$43:I$54)*WSE_Calcs!$B117*86400/(43560*1000)</f>
        <v>0</v>
      </c>
      <c r="P117" s="846">
        <f>LOOKUP(WSE_Calcs!$C117,Controls!$B$43:$B$54,Controls!G$43:G$54)*WSE_Calcs!$B117*86400/(43560*1000)</f>
        <v>0</v>
      </c>
      <c r="Q117" s="1017">
        <f>LOOKUP($C117,Controls!$B$43:$B$54,Controls!J$43:J$54)*WSE_Calcs!$B117*86400/(43560*1000)</f>
        <v>0</v>
      </c>
      <c r="R117" s="157">
        <f>LOOKUP(WSE_Calcs!$C117,Controls!$B$43:$B$54,Controls!H$43:H$54)*WSE_Calcs!$B117*86400/(43560*1000)</f>
        <v>0</v>
      </c>
      <c r="S117" s="239">
        <f>LOOKUP($C117,Controls!$B$43:$B$54,Controls!K$43:K$54)*WSE_Calcs!$B117*86400/(43560*1000)</f>
        <v>0</v>
      </c>
      <c r="T117" s="247">
        <f>INDEX(Controls!$B$43:$E$54,$C117,2)*F117</f>
        <v>0</v>
      </c>
      <c r="U117" s="157">
        <f>INDEX(Controls!$B$43:$E$54,$C117,3)*G117</f>
        <v>0</v>
      </c>
      <c r="V117" s="157">
        <f>INDEX(Controls!$B$43:$E$54,$C117,4)*H117</f>
        <v>0</v>
      </c>
      <c r="W117" s="326">
        <f>IF(AND($C117&gt;Controls!$C$18-1,$C117&lt;Controls!$C$19+1),IF(T117&lt;N117,N117,IF(T117&gt;O117,O117,T117)),J117)</f>
        <v>15.104103812225594</v>
      </c>
      <c r="X117" s="157">
        <f>IF(AND($C117&gt;Controls!$C$18-1,$C117&lt;Controls!$C$19+1),IF(U117&lt;P117,P117,IF(U117&gt;Q117,Q117,U117)),K117)</f>
        <v>27.615432189436984</v>
      </c>
      <c r="Y117" s="157">
        <f>IF(AND($C117&gt;Controls!$C$18-1,$C117&lt;Controls!$C$19+1),IF(V117&lt;R117,R117,IF(V117&gt;S117,S117,V117)),L117)</f>
        <v>22.847236307948087</v>
      </c>
      <c r="Z117" s="239">
        <f t="shared" si="30"/>
        <v>110.68445619189049</v>
      </c>
      <c r="AA117" s="248">
        <f>Stan!AH117</f>
        <v>5.607056454745206</v>
      </c>
      <c r="AB117" s="74">
        <f>Tuol!AC117</f>
        <v>6.8353301692994171</v>
      </c>
      <c r="AC117" s="74">
        <f>Merc!AF117</f>
        <v>1.1199999873894306</v>
      </c>
      <c r="AD117" s="1021">
        <f t="shared" si="53"/>
        <v>13.562386611434054</v>
      </c>
      <c r="AE117" s="1024">
        <f>IF(WSE_Calcs!AI117&gt;0,WSE_Calcs!AD117/WSE_Calcs!AI117,0)</f>
        <v>0.62225287124342998</v>
      </c>
      <c r="AF117" s="157">
        <f>IF(Controls!$E$144=1,Stan!AH117,LOOKUP($C117,Controls!$G$93:$G$104,Controls!K$93:K$104))</f>
        <v>9.9602633288662314</v>
      </c>
      <c r="AG117" s="157">
        <f>IF(Controls!$E$144=1,Tuol!AC117,LOOKUP($C117,Controls!$G$93:$G$104,Controls!L$93:L$104))</f>
        <v>10.636966549655769</v>
      </c>
      <c r="AH117" s="1017">
        <f>IF(Controls!$E$144=1,Merc!AF117,LOOKUP($C117,Controls!$G$93:$G$104,Controls!M$93:M$104))</f>
        <v>1.1983892952919</v>
      </c>
      <c r="AI117" s="157">
        <f t="shared" si="31"/>
        <v>21.7956191738139</v>
      </c>
      <c r="AJ117" s="259">
        <f t="shared" si="55"/>
        <v>0.4125917158413373</v>
      </c>
      <c r="AK117" s="259">
        <f t="shared" si="59"/>
        <v>0.32332207019887854</v>
      </c>
      <c r="AL117" s="259">
        <f t="shared" si="60"/>
        <v>0.3826473456562629</v>
      </c>
      <c r="AM117" s="157">
        <f t="shared" si="47"/>
        <v>4.1095221370884687</v>
      </c>
      <c r="AN117" s="157">
        <f t="shared" si="48"/>
        <v>3.4391660454709254</v>
      </c>
      <c r="AO117" s="157">
        <f t="shared" si="49"/>
        <v>0.45856048290632495</v>
      </c>
      <c r="AP117" s="1021">
        <f t="shared" si="50"/>
        <v>8.0072486654657187</v>
      </c>
      <c r="AQ117" s="264">
        <f>IF(WSE_Calcs!AI117&gt;0,WSE_Calcs!AP117/WSE_Calcs!AI117,0)</f>
        <v>0.36737881138453443</v>
      </c>
      <c r="AR117" s="247"/>
      <c r="AS117" s="157">
        <f>Stan!I117</f>
        <v>495.71249389648437</v>
      </c>
      <c r="AT117" s="157">
        <f>Stan!G117</f>
        <v>27</v>
      </c>
      <c r="AU117" s="157">
        <f>Stan!H117*$B117*86400/(43560*1000)</f>
        <v>0.47651502814174684</v>
      </c>
      <c r="AV117" s="157">
        <f>Stan!J117*$B117*86400/(43560*1000)</f>
        <v>27.32910051330062</v>
      </c>
      <c r="AW117" s="157">
        <f>LOOKUP(C117,Controls!B$221:B$232,Controls!C$221:C$232)</f>
        <v>1970</v>
      </c>
      <c r="AX117" s="1028">
        <f>AM117+W117-Stan!K117-Stan!O117-Stan!W117+Stan!AM117-Stan!AI117-Stan!M117+Stan!M116</f>
        <v>25.831564800363189</v>
      </c>
      <c r="AY117" s="157">
        <f t="shared" si="54"/>
        <v>376.24924399781946</v>
      </c>
      <c r="AZ117" s="157">
        <f t="shared" si="38"/>
        <v>376.24924399781946</v>
      </c>
      <c r="BA117" s="157">
        <f t="shared" si="39"/>
        <v>0</v>
      </c>
      <c r="BB117" s="157">
        <f t="shared" si="40"/>
        <v>25.831564800363189</v>
      </c>
      <c r="BC117" s="157">
        <f>BB117-AM117+Stan!AI117+Stan!AK117-Stan!AM117+Stan!M117-Stan!M116</f>
        <v>15.104103812225603</v>
      </c>
      <c r="BD117" s="157">
        <f t="shared" si="32"/>
        <v>0</v>
      </c>
      <c r="BE117" s="157">
        <f>Stan!N117*B117*86400/(43560*1000)</f>
        <v>27.206459315276344</v>
      </c>
      <c r="BF117" s="157">
        <f t="shared" si="33"/>
        <v>25.708923602338913</v>
      </c>
      <c r="BG117" s="248"/>
      <c r="BH117" s="157">
        <f>Tuol!I117</f>
        <v>871.5157470703125</v>
      </c>
      <c r="BI117" s="157">
        <f>Tuol!G117</f>
        <v>52.964000701904297</v>
      </c>
      <c r="BJ117" s="157">
        <f>Tuol!H117*$B117*86400/(43560*1000)</f>
        <v>-0.46374655889085503</v>
      </c>
      <c r="BK117" s="157">
        <f>Tuol!J117*$B117*86400/(43560*1000)</f>
        <v>16.058605593846849</v>
      </c>
      <c r="BL117" s="157">
        <f>LOOKUP(C117,Controls!B$240:B$251,Controls!C$240:C$251)</f>
        <v>1690</v>
      </c>
      <c r="BM117" s="1028">
        <f>AN117+X117-Tuol!N117-Tuol!AD117</f>
        <v>12.662441633955762</v>
      </c>
      <c r="BN117" s="157">
        <f t="shared" si="41"/>
        <v>932.90213489728899</v>
      </c>
      <c r="BO117" s="157">
        <f t="shared" si="42"/>
        <v>932.90213489728899</v>
      </c>
      <c r="BP117" s="756">
        <f t="shared" si="43"/>
        <v>0</v>
      </c>
      <c r="BQ117" s="157">
        <f t="shared" si="51"/>
        <v>12.662441633955762</v>
      </c>
      <c r="BR117" s="157">
        <f>BQ117-AN117+Tuol!N117+Tuol!AD117</f>
        <v>27.615432189436987</v>
      </c>
      <c r="BS117" s="157">
        <f t="shared" si="34"/>
        <v>0</v>
      </c>
      <c r="BT117" s="248"/>
      <c r="BU117" s="157">
        <f>Merc!I117</f>
        <v>126.69092559814453</v>
      </c>
      <c r="BV117" s="157">
        <f>Merc!G117</f>
        <v>5.5474457740783691</v>
      </c>
      <c r="BW117" s="157">
        <f>Merc!H117*$B117*86400/(43560*1000)</f>
        <v>-0.14590777531143062</v>
      </c>
      <c r="BX117" s="157">
        <f>Merc!J117*$B117*86400/(43560*1000)</f>
        <v>16.574851518110794</v>
      </c>
      <c r="BY117" s="157">
        <f>LOOKUP(C117,Controls!B$259:B$270,Controls!C$259:C$270)</f>
        <v>674.6</v>
      </c>
      <c r="BZ117" s="1028">
        <f>AO117+Y117-Merc!K117-Merc!N117-Merc!T117-Merc!AG117</f>
        <v>15.913412887589413</v>
      </c>
      <c r="CA117" s="157">
        <f t="shared" si="44"/>
        <v>234.9370096835992</v>
      </c>
      <c r="CB117" s="157">
        <f t="shared" si="45"/>
        <v>234.9370096835992</v>
      </c>
      <c r="CC117" s="157">
        <f t="shared" si="46"/>
        <v>0</v>
      </c>
      <c r="CD117" s="157">
        <f t="shared" si="52"/>
        <v>15.913412887589413</v>
      </c>
      <c r="CE117" s="157">
        <f>CD117-AO117+Merc!K117+Merc!N117+Merc!T117+Merc!AG117</f>
        <v>22.847236307948087</v>
      </c>
      <c r="CF117" s="157">
        <f t="shared" si="35"/>
        <v>0</v>
      </c>
      <c r="CG117" s="157">
        <f>BX117+Merc!K117</f>
        <v>17.72165287061171</v>
      </c>
      <c r="CH117" s="157">
        <f>CD117+Merc!K117</f>
        <v>17.060214240090328</v>
      </c>
      <c r="CI117" s="247">
        <f t="shared" si="36"/>
        <v>110.68445619189049</v>
      </c>
      <c r="CJ117" s="157">
        <f t="shared" si="37"/>
        <v>0</v>
      </c>
      <c r="CK117" s="263"/>
      <c r="CL117" s="18"/>
    </row>
    <row r="118" spans="1:90" ht="13.5" thickBot="1">
      <c r="A118" s="16">
        <v>11324</v>
      </c>
      <c r="B118" s="144">
        <v>31</v>
      </c>
      <c r="C118" s="17">
        <v>1</v>
      </c>
      <c r="D118" s="18">
        <v>1931</v>
      </c>
      <c r="E118" s="90" t="s">
        <v>21</v>
      </c>
      <c r="F118" s="162">
        <f>Stan!F118</f>
        <v>14</v>
      </c>
      <c r="G118" s="74">
        <f>Tuol!F118</f>
        <v>26</v>
      </c>
      <c r="H118" s="74">
        <f>Merc!F118</f>
        <v>10</v>
      </c>
      <c r="I118" s="157">
        <f>SJR!F118</f>
        <v>71</v>
      </c>
      <c r="J118" s="248">
        <f>Stan!AP118</f>
        <v>11.504020400874872</v>
      </c>
      <c r="K118" s="74">
        <f>Tuol!AI118</f>
        <v>26.871844633748708</v>
      </c>
      <c r="L118" s="157">
        <f>Merc!AL118</f>
        <v>23.487951095202739</v>
      </c>
      <c r="M118" s="239">
        <f>SJR!BB118</f>
        <v>100.80531532476756</v>
      </c>
      <c r="N118" s="247">
        <f>LOOKUP(WSE_Calcs!$C118,Controls!$B$43:$B$54,Controls!F$43:F$54)*WSE_Calcs!$B118*86400/(43560*1000)</f>
        <v>0</v>
      </c>
      <c r="O118" s="239">
        <f>LOOKUP(C118,Controls!B$43:B$54,Controls!I$43:I$54)*WSE_Calcs!$B118*86400/(43560*1000)</f>
        <v>0</v>
      </c>
      <c r="P118" s="846">
        <f>LOOKUP(WSE_Calcs!$C118,Controls!$B$43:$B$54,Controls!G$43:G$54)*WSE_Calcs!$B118*86400/(43560*1000)</f>
        <v>0</v>
      </c>
      <c r="Q118" s="1017">
        <f>LOOKUP($C118,Controls!$B$43:$B$54,Controls!J$43:J$54)*WSE_Calcs!$B118*86400/(43560*1000)</f>
        <v>0</v>
      </c>
      <c r="R118" s="157">
        <f>LOOKUP(WSE_Calcs!$C118,Controls!$B$43:$B$54,Controls!H$43:H$54)*WSE_Calcs!$B118*86400/(43560*1000)</f>
        <v>0</v>
      </c>
      <c r="S118" s="239">
        <f>LOOKUP($C118,Controls!$B$43:$B$54,Controls!K$43:K$54)*WSE_Calcs!$B118*86400/(43560*1000)</f>
        <v>0</v>
      </c>
      <c r="T118" s="247">
        <f>INDEX(Controls!$B$43:$E$54,$C118,2)*F118</f>
        <v>0</v>
      </c>
      <c r="U118" s="157">
        <f>INDEX(Controls!$B$43:$E$54,$C118,3)*G118</f>
        <v>0</v>
      </c>
      <c r="V118" s="157">
        <f>INDEX(Controls!$B$43:$E$54,$C118,4)*H118</f>
        <v>0</v>
      </c>
      <c r="W118" s="326">
        <f>IF(AND($C118&gt;Controls!$C$18-1,$C118&lt;Controls!$C$19+1),IF(T118&lt;N118,N118,IF(T118&gt;O118,O118,T118)),J118)</f>
        <v>11.504020400874872</v>
      </c>
      <c r="X118" s="157">
        <f>IF(AND($C118&gt;Controls!$C$18-1,$C118&lt;Controls!$C$19+1),IF(U118&lt;P118,P118,IF(U118&gt;Q118,Q118,U118)),K118)</f>
        <v>26.871844633748708</v>
      </c>
      <c r="Y118" s="157">
        <f>IF(AND($C118&gt;Controls!$C$18-1,$C118&lt;Controls!$C$19+1),IF(V118&lt;R118,R118,IF(V118&gt;S118,S118,V118)),L118)</f>
        <v>23.487951095202739</v>
      </c>
      <c r="Z118" s="239">
        <f t="shared" si="30"/>
        <v>100.80531532476756</v>
      </c>
      <c r="AA118" s="248">
        <f>Stan!AH118</f>
        <v>5.5619119338358729</v>
      </c>
      <c r="AB118" s="74">
        <f>Tuol!AC118</f>
        <v>18.8094881218524</v>
      </c>
      <c r="AC118" s="74">
        <f>Merc!AF118</f>
        <v>0.62000003909276535</v>
      </c>
      <c r="AD118" s="1021">
        <f t="shared" si="53"/>
        <v>24.991400094781039</v>
      </c>
      <c r="AE118" s="1024">
        <f>IF(WSE_Calcs!AI118&gt;0,WSE_Calcs!AD118/WSE_Calcs!AI118,0)</f>
        <v>0.73656954722192658</v>
      </c>
      <c r="AF118" s="157">
        <f>IF(Controls!$E$144=1,Stan!AH118,LOOKUP($C118,Controls!$G$93:$G$104,Controls!K$93:K$104))</f>
        <v>9.9117768846798722</v>
      </c>
      <c r="AG118" s="157">
        <f>IF(Controls!$E$144=1,Tuol!AC118,LOOKUP($C118,Controls!$G$93:$G$104,Controls!L$93:L$104))</f>
        <v>23.345314850162044</v>
      </c>
      <c r="AH118" s="1017">
        <f>IF(Controls!$E$144=1,Merc!AF118,LOOKUP($C118,Controls!$G$93:$G$104,Controls!M$93:M$104))</f>
        <v>0.67235890432656908</v>
      </c>
      <c r="AI118" s="157">
        <f t="shared" si="31"/>
        <v>33.929450639168486</v>
      </c>
      <c r="AJ118" s="260">
        <f t="shared" si="55"/>
        <v>0.4125917158413373</v>
      </c>
      <c r="AK118" s="260">
        <f t="shared" si="59"/>
        <v>0.32332207019887854</v>
      </c>
      <c r="AL118" s="260">
        <f t="shared" si="60"/>
        <v>0.3826473456562629</v>
      </c>
      <c r="AM118" s="157">
        <f t="shared" si="47"/>
        <v>4.0895170318865732</v>
      </c>
      <c r="AN118" s="157">
        <f t="shared" si="48"/>
        <v>7.5480555267990139</v>
      </c>
      <c r="AO118" s="157">
        <f t="shared" si="49"/>
        <v>0.25727635006891486</v>
      </c>
      <c r="AP118" s="1021">
        <f t="shared" si="50"/>
        <v>11.894848908754502</v>
      </c>
      <c r="AQ118" s="264">
        <f>IF(WSE_Calcs!AI118&gt;0,WSE_Calcs!AP118/WSE_Calcs!AI118,0)</f>
        <v>0.35057593579257584</v>
      </c>
      <c r="AR118" s="247"/>
      <c r="AS118" s="157">
        <f>Stan!I118</f>
        <v>509.635498046875</v>
      </c>
      <c r="AT118" s="157">
        <f>Stan!G118</f>
        <v>27</v>
      </c>
      <c r="AU118" s="157">
        <f>Stan!H118*$B118*86400/(43560*1000)</f>
        <v>0.54896123271343134</v>
      </c>
      <c r="AV118" s="157">
        <f>Stan!J118*$B118*86400/(43560*1000)</f>
        <v>12.528021300765108</v>
      </c>
      <c r="AW118" s="157">
        <f>LOOKUP(C118,Controls!B$221:B$232,Controls!C$221:C$232)</f>
        <v>1970</v>
      </c>
      <c r="AX118" s="1028">
        <f>AM118+W118-Stan!K118-Stan!O118-Stan!W118+Stan!AM118-Stan!AI118-Stan!M118+Stan!M117</f>
        <v>11.055633919977417</v>
      </c>
      <c r="AY118" s="157">
        <f t="shared" si="54"/>
        <v>391.64464884512859</v>
      </c>
      <c r="AZ118" s="157">
        <f t="shared" si="38"/>
        <v>391.64464884512859</v>
      </c>
      <c r="BA118" s="157">
        <f t="shared" si="39"/>
        <v>0</v>
      </c>
      <c r="BB118" s="157">
        <f t="shared" si="40"/>
        <v>11.055633919977417</v>
      </c>
      <c r="BC118" s="157">
        <f>BB118-AM118+Stan!AI118+Stan!AK118-Stan!AM118+Stan!M118-Stan!M117</f>
        <v>11.504020400874865</v>
      </c>
      <c r="BD118" s="157">
        <f t="shared" si="32"/>
        <v>0</v>
      </c>
      <c r="BE118" s="157">
        <f>Stan!N118*B118*86400/(43560*1000)</f>
        <v>13.187864647226885</v>
      </c>
      <c r="BF118" s="157">
        <f t="shared" si="33"/>
        <v>11.715477266439194</v>
      </c>
      <c r="BG118" s="248"/>
      <c r="BH118" s="157">
        <f>Tuol!I118</f>
        <v>869.84869384765625</v>
      </c>
      <c r="BI118" s="157">
        <f>Tuol!G118</f>
        <v>25.379999160766602</v>
      </c>
      <c r="BJ118" s="157">
        <f>Tuol!H118*$B118*86400/(43560*1000)</f>
        <v>-0.98570308590723466</v>
      </c>
      <c r="BK118" s="157">
        <f>Tuol!J118*$B118*86400/(43560*1000)</f>
        <v>28.032764660543648</v>
      </c>
      <c r="BL118" s="157">
        <f>LOOKUP(C118,Controls!B$240:B$251,Controls!C$240:C$251)</f>
        <v>1690</v>
      </c>
      <c r="BM118" s="1028">
        <f>AN118+X118-Tuol!N118-Tuol!AD118</f>
        <v>16.771332960840688</v>
      </c>
      <c r="BN118" s="157">
        <f t="shared" si="41"/>
        <v>942.49650418312217</v>
      </c>
      <c r="BO118" s="157">
        <f t="shared" si="42"/>
        <v>942.49650418312217</v>
      </c>
      <c r="BP118" s="756">
        <f t="shared" si="43"/>
        <v>0</v>
      </c>
      <c r="BQ118" s="157">
        <f t="shared" si="51"/>
        <v>16.771332960840688</v>
      </c>
      <c r="BR118" s="157">
        <f>BQ118-AN118+Tuol!N118+Tuol!AD118</f>
        <v>26.871844633748704</v>
      </c>
      <c r="BS118" s="157">
        <f t="shared" si="34"/>
        <v>0</v>
      </c>
      <c r="BT118" s="248"/>
      <c r="BU118" s="157">
        <f>Merc!I118</f>
        <v>121.35992431640625</v>
      </c>
      <c r="BV118" s="157">
        <f>Merc!G118</f>
        <v>10.509845733642578</v>
      </c>
      <c r="BW118" s="157">
        <f>Merc!H118*$B118*86400/(43560*1000)</f>
        <v>-0.25695786089936562</v>
      </c>
      <c r="BX118" s="157">
        <f>Merc!J118*$B118*86400/(43560*1000)</f>
        <v>16.097810320893593</v>
      </c>
      <c r="BY118" s="157">
        <f>LOOKUP(C118,Controls!B$259:B$270,Controls!C$259:C$270)</f>
        <v>674.6</v>
      </c>
      <c r="BZ118" s="1028">
        <f>AO118+Y118-Merc!K118-Merc!N118-Merc!T118-Merc!AG118</f>
        <v>15.735087383893173</v>
      </c>
      <c r="CA118" s="157">
        <f t="shared" si="44"/>
        <v>229.968725894248</v>
      </c>
      <c r="CB118" s="157">
        <f t="shared" si="45"/>
        <v>229.968725894248</v>
      </c>
      <c r="CC118" s="157">
        <f t="shared" si="46"/>
        <v>0</v>
      </c>
      <c r="CD118" s="157">
        <f t="shared" si="52"/>
        <v>15.735087383893173</v>
      </c>
      <c r="CE118" s="157">
        <f>CD118-AO118+Merc!K118+Merc!N118+Merc!T118+Merc!AG118</f>
        <v>23.487951095202739</v>
      </c>
      <c r="CF118" s="157">
        <f t="shared" si="35"/>
        <v>0</v>
      </c>
      <c r="CG118" s="157">
        <f>BX118+Merc!K118</f>
        <v>17.221652917901345</v>
      </c>
      <c r="CH118" s="157">
        <f>CD118+Merc!K118</f>
        <v>16.858929980900925</v>
      </c>
      <c r="CI118" s="247">
        <f t="shared" si="36"/>
        <v>100.80531532476756</v>
      </c>
      <c r="CJ118" s="157">
        <f t="shared" si="37"/>
        <v>0</v>
      </c>
      <c r="CK118" s="263"/>
      <c r="CL118" s="18"/>
    </row>
    <row r="119" spans="1:90">
      <c r="A119" s="16">
        <v>11355</v>
      </c>
      <c r="B119" s="144">
        <v>28</v>
      </c>
      <c r="C119" s="17">
        <v>2</v>
      </c>
      <c r="D119" s="18">
        <v>1931</v>
      </c>
      <c r="E119" s="90" t="s">
        <v>21</v>
      </c>
      <c r="F119" s="162">
        <f>Stan!F119</f>
        <v>21</v>
      </c>
      <c r="G119" s="74">
        <f>Tuol!F119</f>
        <v>45</v>
      </c>
      <c r="H119" s="74">
        <f>Merc!F119</f>
        <v>19</v>
      </c>
      <c r="I119" s="157">
        <f>SJR!F119</f>
        <v>113</v>
      </c>
      <c r="J119" s="248">
        <f>Stan!AP119</f>
        <v>30.982637041580578</v>
      </c>
      <c r="K119" s="74">
        <f>Tuol!AI119</f>
        <v>25.851312871255164</v>
      </c>
      <c r="L119" s="157">
        <f>Merc!AL119</f>
        <v>22.635404829545454</v>
      </c>
      <c r="M119" s="239">
        <f>SJR!BB119</f>
        <v>120.37882554235537</v>
      </c>
      <c r="N119" s="247">
        <f>LOOKUP(WSE_Calcs!$C119,Controls!$B$43:$B$54,Controls!F$43:F$54)*WSE_Calcs!$B119*86400/(43560*1000)</f>
        <v>8.3305785123966949</v>
      </c>
      <c r="O119" s="239">
        <f>LOOKUP(C119,Controls!B$43:B$54,Controls!I$43:I$54)*WSE_Calcs!$B119*86400/(43560*1000)</f>
        <v>138.84297520661158</v>
      </c>
      <c r="P119" s="846">
        <f>LOOKUP(WSE_Calcs!$C119,Controls!$B$43:$B$54,Controls!G$43:G$54)*WSE_Calcs!$B119*86400/(43560*1000)</f>
        <v>11.107438016528926</v>
      </c>
      <c r="Q119" s="1017">
        <f>LOOKUP($C119,Controls!$B$43:$B$54,Controls!J$43:J$54)*WSE_Calcs!$B119*86400/(43560*1000)</f>
        <v>194.38016528925621</v>
      </c>
      <c r="R119" s="157">
        <f>LOOKUP(WSE_Calcs!$C119,Controls!$B$43:$B$54,Controls!H$43:H$54)*WSE_Calcs!$B119*86400/(43560*1000)</f>
        <v>8.3305785123966949</v>
      </c>
      <c r="S119" s="239">
        <f>LOOKUP($C119,Controls!$B$43:$B$54,Controls!K$43:K$54)*WSE_Calcs!$B119*86400/(43560*1000)</f>
        <v>111.07438016528926</v>
      </c>
      <c r="T119" s="247">
        <f>INDEX(Controls!$B$43:$E$54,$C119,2)*F119</f>
        <v>12.6</v>
      </c>
      <c r="U119" s="157">
        <f>INDEX(Controls!$B$43:$E$54,$C119,3)*G119</f>
        <v>27</v>
      </c>
      <c r="V119" s="157">
        <f>INDEX(Controls!$B$43:$E$54,$C119,4)*H119</f>
        <v>11.4</v>
      </c>
      <c r="W119" s="326">
        <f>IF(AND($C119&gt;Controls!$C$18-1,$C119&lt;Controls!$C$19+1),IF(T119&lt;N119,N119,IF(T119&gt;O119,O119,T119)),J119)</f>
        <v>12.6</v>
      </c>
      <c r="X119" s="157">
        <f>IF(AND($C119&gt;Controls!$C$18-1,$C119&lt;Controls!$C$19+1),IF(U119&lt;P119,P119,IF(U119&gt;Q119,Q119,U119)),K119)</f>
        <v>27</v>
      </c>
      <c r="Y119" s="157">
        <f>IF(AND($C119&gt;Controls!$C$18-1,$C119&lt;Controls!$C$19+1),IF(V119&lt;R119,R119,IF(V119&gt;S119,S119,V119)),L119)</f>
        <v>11.4</v>
      </c>
      <c r="Z119" s="239">
        <f t="shared" si="30"/>
        <v>91.909470799974173</v>
      </c>
      <c r="AA119" s="248">
        <f>Stan!AH119</f>
        <v>5.7864791844896049</v>
      </c>
      <c r="AB119" s="74">
        <f>Tuol!AC119</f>
        <v>17.403058920615962</v>
      </c>
      <c r="AC119" s="74">
        <f>Merc!AF119</f>
        <v>1.021716908856857</v>
      </c>
      <c r="AD119" s="1021">
        <f t="shared" si="53"/>
        <v>24.211255013962422</v>
      </c>
      <c r="AE119" s="1024">
        <f>IF(WSE_Calcs!AI119&gt;0,WSE_Calcs!AD119/WSE_Calcs!AI119,0)</f>
        <v>0.66831154851367447</v>
      </c>
      <c r="AF119" s="157">
        <f>IF(Controls!$E$144=1,Stan!AH119,LOOKUP($C119,Controls!$G$93:$G$104,Controls!K$93:K$104))</f>
        <v>11.109738549091347</v>
      </c>
      <c r="AG119" s="157">
        <f>IF(Controls!$E$144=1,Tuol!AC119,LOOKUP($C119,Controls!$G$93:$G$104,Controls!L$93:L$104))</f>
        <v>23.529884095399808</v>
      </c>
      <c r="AH119" s="1017">
        <f>IF(Controls!$E$144=1,Merc!AF119,LOOKUP($C119,Controls!$G$93:$G$104,Controls!M$93:M$104))</f>
        <v>1.5878749467270041</v>
      </c>
      <c r="AI119" s="157">
        <f t="shared" si="31"/>
        <v>36.22749759121816</v>
      </c>
      <c r="AJ119" s="324">
        <f>IF(AND(AY118&lt;=Controls!$H$61,AY118&gt;Controls!$H$62),Controls!$I$61+(Controls!$I$62-Controls!$I$61)*(AY118-Controls!$H$61)/(Controls!$H$62-Controls!$H$61),IF(AND(AY118&lt;=Controls!$H$62,AY118&gt;Controls!$H$63),Controls!$I$62+(Controls!$I$63-Controls!$I$62)*(AY118-Controls!$H$62)/(Controls!$H$63-Controls!$H$62),IF(AND(AY118&lt;=Controls!$H$63,AY118&gt;Controls!$H$64),Controls!$I$63+(Controls!$I$64-Controls!$I$63)*(AY118-Controls!$H$63)/(Controls!$H$64-Controls!$H$63),IF(AND(AY118&lt;=Controls!$H$64,AY118&gt;Controls!$H$65),Controls!$I$64+(Controls!$I$65-Controls!$I$64)*(AY118-Controls!$H$64)/(Controls!$H$65-Controls!$H$64),IF(AND(AY118&lt;=Controls!$H$65,AY118&gt;Controls!$H$66),Controls!$I$65+(Controls!$I$66-Controls!$I$65)*(AY118-Controls!$H$65)/(Controls!$H$66-Controls!$H$65),IF(AY118&lt;=Controls!$H$66,Controls!$I$66,Controls!$I$61))))))</f>
        <v>0.37775405266054807</v>
      </c>
      <c r="AK119" s="324">
        <f>IF(AND(BN118&lt;=Controls!$H$70,BN118&gt;Controls!$H$71),Controls!$I$70+(Controls!$I$71-Controls!$I$70)*(BN118-Controls!$H$70)/(Controls!$H$71-Controls!$H$70),IF(AND(BN118&lt;=Controls!$H$71,BN118&gt;Controls!$H$72),Controls!$I$71+(Controls!$I$72-Controls!$I$71)*(BN118-Controls!$H$71)/(Controls!$H$72-Controls!$H$71),IF(AND(BN118&lt;=Controls!$H$72,BN118&gt;Controls!$H$73),Controls!$I$72+(Controls!$I$73-Controls!$I$72)*(BN118-Controls!$H$72)/(Controls!$H$73-Controls!$H$72),IF(AND(BN118&lt;=Controls!$H$73,BN118&gt;Controls!$H$74),Controls!$I$73+(Controls!$I$74-Controls!$I$73)*(BN118-Controls!$H$73)/(Controls!$H$74-Controls!$H$73),IF(AND(BN118&lt;=Controls!$H$74,BN118&gt;Controls!$H$75),Controls!$I$74+(Controls!$I$75-Controls!$I$74)*(BN118-Controls!$H$74)/(Controls!$H$75-Controls!$H$74),IF(BN118&lt;=Controls!$H$75,Controls!$I$75,Controls!$I$70))))))</f>
        <v>0.28050728955360071</v>
      </c>
      <c r="AL119" s="324">
        <f>IF(AND(CA118&lt;=Controls!$H$79,CA118&gt;Controls!$H$80),Controls!$I$79+(Controls!$I$80-Controls!$I$79)*(CA118-Controls!$H$79)/(Controls!$H$80-Controls!$H$79),IF(AND(CA118&lt;=Controls!$H$80,CA118&gt;Controls!$H$81),Controls!$I$80+(Controls!$I$81-Controls!$I$80)*(CA118-Controls!$H$80)/(Controls!$H$81-Controls!$H$80),IF(AND(CA118&lt;=Controls!$H$81,CA118&gt;Controls!$H$82),Controls!$I$81+(Controls!$I$82-Controls!$I$81)*(CA118-Controls!$H$81)/(Controls!$H$82-Controls!$H$81),IF(AND(CA118&lt;=Controls!$H$82,CA118&gt;Controls!$H$83),Controls!$I$82+(Controls!$I$83-Controls!$I$82)*(CA118-Controls!$H$82)/(Controls!$H$83-Controls!$H$82),IF(AND(CA118&lt;=Controls!$H$83,CA118&gt;Controls!$H$84),Controls!$I$83+(Controls!$I$84-Controls!$I$83)*(CA118-Controls!$H$83)/(Controls!$H$84-Controls!$H$83),IF(CA118&lt;=Controls!$H$84,Controls!$I$84,Controls!$I$79))))))</f>
        <v>0.32431791172493285</v>
      </c>
      <c r="AM119" s="157">
        <f t="shared" si="47"/>
        <v>4.1967487609183731</v>
      </c>
      <c r="AN119" s="157">
        <f t="shared" si="48"/>
        <v>6.6003040111109783</v>
      </c>
      <c r="AO119" s="157">
        <f t="shared" si="49"/>
        <v>0.51497628680284102</v>
      </c>
      <c r="AP119" s="1021">
        <f t="shared" si="50"/>
        <v>11.312029058832191</v>
      </c>
      <c r="AQ119" s="264">
        <f>IF(WSE_Calcs!AI119&gt;0,WSE_Calcs!AP119/WSE_Calcs!AI119,0)</f>
        <v>0.3122498050092844</v>
      </c>
      <c r="AR119" s="247"/>
      <c r="AS119" s="157">
        <f>Stan!I119</f>
        <v>499.90869140625</v>
      </c>
      <c r="AT119" s="157">
        <f>Stan!G119</f>
        <v>27</v>
      </c>
      <c r="AU119" s="157">
        <f>Stan!H119*$B119*86400/(43560*1000)</f>
        <v>0.88286906092620088</v>
      </c>
      <c r="AV119" s="157">
        <f>Stan!J119*$B119*86400/(43560*1000)</f>
        <v>35.843954674586776</v>
      </c>
      <c r="AW119" s="157">
        <f>LOOKUP(C119,Controls!B$221:B$232,Controls!C$221:C$232)</f>
        <v>1970</v>
      </c>
      <c r="AX119" s="1028">
        <f>AM119+W119-Stan!K119-Stan!O119-Stan!W119+Stan!AM119-Stan!AI119-Stan!M119+Stan!M118</f>
        <v>15.871588715481778</v>
      </c>
      <c r="AY119" s="157">
        <f t="shared" si="54"/>
        <v>401.89019106872058</v>
      </c>
      <c r="AZ119" s="157">
        <f t="shared" si="38"/>
        <v>401.89019106872058</v>
      </c>
      <c r="BA119" s="157">
        <f t="shared" si="39"/>
        <v>0</v>
      </c>
      <c r="BB119" s="157">
        <f t="shared" si="40"/>
        <v>15.871588715481778</v>
      </c>
      <c r="BC119" s="157">
        <f>BB119-AM119+Stan!AI119+Stan!AK119-Stan!AM119+Stan!M119-Stan!M118</f>
        <v>12.599999999999994</v>
      </c>
      <c r="BD119" s="157">
        <f t="shared" si="32"/>
        <v>-18.382637041580583</v>
      </c>
      <c r="BE119" s="157">
        <f>Stan!N119*B119*86400/(43560*1000)</f>
        <v>36.61911608987603</v>
      </c>
      <c r="BF119" s="157">
        <f t="shared" si="33"/>
        <v>16.646750130771032</v>
      </c>
      <c r="BG119" s="248"/>
      <c r="BH119" s="157">
        <f>Tuol!I119</f>
        <v>900.82672119140625</v>
      </c>
      <c r="BI119" s="157">
        <f>Tuol!G119</f>
        <v>56.791999816894531</v>
      </c>
      <c r="BJ119" s="157">
        <f>Tuol!H119*$B119*86400/(43560*1000)</f>
        <v>8.0239808894385978E-2</v>
      </c>
      <c r="BK119" s="157">
        <f>Tuol!J119*$B119*86400/(43560*1000)</f>
        <v>25.733759039256199</v>
      </c>
      <c r="BL119" s="157">
        <f>LOOKUP(C119,Controls!B$240:B$251,Controls!C$240:C$251)</f>
        <v>1690</v>
      </c>
      <c r="BM119" s="1028">
        <f>AN119+X119-Tuol!N119-Tuol!AD119</f>
        <v>16.079691294436174</v>
      </c>
      <c r="BN119" s="157">
        <f t="shared" si="41"/>
        <v>983.12857289668614</v>
      </c>
      <c r="BO119" s="157">
        <f t="shared" si="42"/>
        <v>983.12857289668614</v>
      </c>
      <c r="BP119" s="756">
        <f t="shared" si="43"/>
        <v>0</v>
      </c>
      <c r="BQ119" s="157">
        <f t="shared" si="51"/>
        <v>16.079691294436174</v>
      </c>
      <c r="BR119" s="157">
        <f>BQ119-AN119+Tuol!N119+Tuol!AD119</f>
        <v>27</v>
      </c>
      <c r="BS119" s="157">
        <f t="shared" si="34"/>
        <v>1.1486871287448359</v>
      </c>
      <c r="BT119" s="248"/>
      <c r="BU119" s="157">
        <f>Merc!I119</f>
        <v>125.79604339599609</v>
      </c>
      <c r="BV119" s="157">
        <f>Merc!G119</f>
        <v>19.253950119018555</v>
      </c>
      <c r="BW119" s="157">
        <f>Merc!H119*$B119*86400/(43560*1000)</f>
        <v>-4.1434517064370402E-2</v>
      </c>
      <c r="BX119" s="157">
        <f>Merc!J119*$B119*86400/(43560*1000)</f>
        <v>14.859264349819215</v>
      </c>
      <c r="BY119" s="157">
        <f>LOOKUP(C119,Controls!B$259:B$270,Controls!C$259:C$270)</f>
        <v>674.6</v>
      </c>
      <c r="BZ119" s="1028">
        <f>AO119+Y119-Merc!K119-Merc!N119-Merc!T119-Merc!AG119</f>
        <v>3.1171201943498392</v>
      </c>
      <c r="CA119" s="157">
        <f t="shared" si="44"/>
        <v>246.14699033598109</v>
      </c>
      <c r="CB119" s="157">
        <f t="shared" si="45"/>
        <v>246.14699033598109</v>
      </c>
      <c r="CC119" s="157">
        <f t="shared" si="46"/>
        <v>0</v>
      </c>
      <c r="CD119" s="157">
        <f t="shared" si="52"/>
        <v>3.1171201943498392</v>
      </c>
      <c r="CE119" s="157">
        <f>CD119-AO119+Merc!K119+Merc!N119+Merc!T119+Merc!AG119</f>
        <v>11.400000000000002</v>
      </c>
      <c r="CF119" s="157">
        <f t="shared" si="35"/>
        <v>-11.235404829545452</v>
      </c>
      <c r="CG119" s="157">
        <f>BX119+Merc!K119</f>
        <v>16.016758179546386</v>
      </c>
      <c r="CH119" s="157">
        <f>CD119+Merc!K119</f>
        <v>4.2746140240770121</v>
      </c>
      <c r="CI119" s="247">
        <f t="shared" si="36"/>
        <v>91.909470799974173</v>
      </c>
      <c r="CJ119" s="157">
        <f t="shared" si="37"/>
        <v>-28.469354742381199</v>
      </c>
      <c r="CK119" s="263"/>
      <c r="CL119" s="18"/>
    </row>
    <row r="120" spans="1:90">
      <c r="A120" s="16">
        <v>11383</v>
      </c>
      <c r="B120" s="144">
        <v>31</v>
      </c>
      <c r="C120" s="17">
        <v>3</v>
      </c>
      <c r="D120" s="18">
        <v>1931</v>
      </c>
      <c r="E120" s="90" t="s">
        <v>21</v>
      </c>
      <c r="F120" s="162">
        <f>Stan!F120</f>
        <v>39</v>
      </c>
      <c r="G120" s="74">
        <f>Tuol!F120</f>
        <v>66</v>
      </c>
      <c r="H120" s="74">
        <f>Merc!F120</f>
        <v>26</v>
      </c>
      <c r="I120" s="157">
        <f>SJR!F120</f>
        <v>174</v>
      </c>
      <c r="J120" s="248">
        <f>Stan!AP120</f>
        <v>41.315256004648759</v>
      </c>
      <c r="K120" s="74">
        <f>Tuol!AI120</f>
        <v>27.078109948024277</v>
      </c>
      <c r="L120" s="157">
        <f>Merc!AL120</f>
        <v>17.981500536705838</v>
      </c>
      <c r="M120" s="239">
        <f>SJR!BB120</f>
        <v>105.8647423004907</v>
      </c>
      <c r="N120" s="247">
        <f>LOOKUP(WSE_Calcs!$C120,Controls!$B$43:$B$54,Controls!F$43:F$54)*WSE_Calcs!$B120*86400/(43560*1000)</f>
        <v>9.223140495867769</v>
      </c>
      <c r="O120" s="239">
        <f>LOOKUP(C120,Controls!B$43:B$54,Controls!I$43:I$54)*WSE_Calcs!$B120*86400/(43560*1000)</f>
        <v>153.71900826446281</v>
      </c>
      <c r="P120" s="846">
        <f>LOOKUP(WSE_Calcs!$C120,Controls!$B$43:$B$54,Controls!G$43:G$54)*WSE_Calcs!$B120*86400/(43560*1000)</f>
        <v>12.297520661157025</v>
      </c>
      <c r="Q120" s="1017">
        <f>LOOKUP($C120,Controls!$B$43:$B$54,Controls!J$43:J$54)*WSE_Calcs!$B120*86400/(43560*1000)</f>
        <v>215.20661157024793</v>
      </c>
      <c r="R120" s="157">
        <f>LOOKUP(WSE_Calcs!$C120,Controls!$B$43:$B$54,Controls!H$43:H$54)*WSE_Calcs!$B120*86400/(43560*1000)</f>
        <v>9.223140495867769</v>
      </c>
      <c r="S120" s="239">
        <f>LOOKUP($C120,Controls!$B$43:$B$54,Controls!K$43:K$54)*WSE_Calcs!$B120*86400/(43560*1000)</f>
        <v>122.97520661157024</v>
      </c>
      <c r="T120" s="247">
        <f>INDEX(Controls!$B$43:$E$54,$C120,2)*F120</f>
        <v>23.4</v>
      </c>
      <c r="U120" s="157">
        <f>INDEX(Controls!$B$43:$E$54,$C120,3)*G120</f>
        <v>39.6</v>
      </c>
      <c r="V120" s="157">
        <f>INDEX(Controls!$B$43:$E$54,$C120,4)*H120</f>
        <v>15.6</v>
      </c>
      <c r="W120" s="326">
        <f>IF(AND($C120&gt;Controls!$C$18-1,$C120&lt;Controls!$C$19+1),IF(T120&lt;N120,N120,IF(T120&gt;O120,O120,T120)),J120)</f>
        <v>23.4</v>
      </c>
      <c r="X120" s="157">
        <f>IF(AND($C120&gt;Controls!$C$18-1,$C120&lt;Controls!$C$19+1),IF(U120&lt;P120,P120,IF(U120&gt;Q120,Q120,U120)),K120)</f>
        <v>39.6</v>
      </c>
      <c r="Y120" s="157">
        <f>IF(AND($C120&gt;Controls!$C$18-1,$C120&lt;Controls!$C$19+1),IF(V120&lt;R120,R120,IF(V120&gt;S120,S120,V120)),L120)</f>
        <v>15.6</v>
      </c>
      <c r="Z120" s="239">
        <f t="shared" si="30"/>
        <v>98.089875811111824</v>
      </c>
      <c r="AA120" s="248">
        <f>Stan!AH120</f>
        <v>28.452199257149186</v>
      </c>
      <c r="AB120" s="74">
        <f>Tuol!AC120</f>
        <v>67.632167624166186</v>
      </c>
      <c r="AC120" s="74">
        <f>Merc!AF120</f>
        <v>18.581167216655636</v>
      </c>
      <c r="AD120" s="1021">
        <f t="shared" si="53"/>
        <v>114.66553409797102</v>
      </c>
      <c r="AE120" s="1024">
        <f>IF(WSE_Calcs!AI120&gt;0,WSE_Calcs!AD120/WSE_Calcs!AI120,0)</f>
        <v>1.0275070097472354</v>
      </c>
      <c r="AF120" s="157">
        <f>IF(Controls!$E$144=1,Stan!AH120,LOOKUP($C120,Controls!$G$93:$G$104,Controls!K$93:K$104))</f>
        <v>35.537566605429284</v>
      </c>
      <c r="AG120" s="157">
        <f>IF(Controls!$E$144=1,Tuol!AC120,LOOKUP($C120,Controls!$G$93:$G$104,Controls!L$93:L$104))</f>
        <v>55.574940326558504</v>
      </c>
      <c r="AH120" s="1017">
        <f>IF(Controls!$E$144=1,Merc!AF120,LOOKUP($C120,Controls!$G$93:$G$104,Controls!M$93:M$104))</f>
        <v>20.483358604908663</v>
      </c>
      <c r="AI120" s="157">
        <f t="shared" si="31"/>
        <v>111.59586553689644</v>
      </c>
      <c r="AJ120" s="259">
        <f>AJ119</f>
        <v>0.37775405266054807</v>
      </c>
      <c r="AK120" s="259">
        <f>AK119</f>
        <v>0.28050728955360071</v>
      </c>
      <c r="AL120" s="259">
        <f>AL119</f>
        <v>0.32431791172493285</v>
      </c>
      <c r="AM120" s="157">
        <f t="shared" si="47"/>
        <v>13.424459806895069</v>
      </c>
      <c r="AN120" s="157">
        <f t="shared" si="48"/>
        <v>15.589175878106028</v>
      </c>
      <c r="AO120" s="157">
        <f t="shared" si="49"/>
        <v>6.6431200878569117</v>
      </c>
      <c r="AP120" s="1021">
        <f t="shared" si="50"/>
        <v>35.656755772858006</v>
      </c>
      <c r="AQ120" s="264">
        <f>IF(WSE_Calcs!AI120&gt;0,WSE_Calcs!AP120/WSE_Calcs!AI120,0)</f>
        <v>0.31951681723431746</v>
      </c>
      <c r="AR120" s="247"/>
      <c r="AS120" s="157">
        <f>Stan!I120</f>
        <v>460.70660400390625</v>
      </c>
      <c r="AT120" s="157">
        <f>Stan!G120</f>
        <v>37</v>
      </c>
      <c r="AU120" s="157">
        <f>Stan!H120*$B120*86400/(43560*1000)</f>
        <v>1.3796289201216265</v>
      </c>
      <c r="AV120" s="157">
        <f>Stan!J120*$B120*86400/(43560*1000)</f>
        <v>74.822442051911153</v>
      </c>
      <c r="AW120" s="157">
        <f>LOOKUP(C120,Controls!B$221:B$232,Controls!C$221:C$232)</f>
        <v>2030</v>
      </c>
      <c r="AX120" s="1028">
        <f>AM120+W120-Stan!K120-Stan!O120-Stan!W120+Stan!AM120-Stan!AI120-Stan!M120+Stan!M119</f>
        <v>38.879443726039725</v>
      </c>
      <c r="AY120" s="157">
        <f t="shared" si="54"/>
        <v>398.63111842255927</v>
      </c>
      <c r="AZ120" s="157">
        <f t="shared" si="38"/>
        <v>398.63111842255927</v>
      </c>
      <c r="BA120" s="157">
        <f t="shared" si="39"/>
        <v>0</v>
      </c>
      <c r="BB120" s="157">
        <f t="shared" si="40"/>
        <v>38.879443726039725</v>
      </c>
      <c r="BC120" s="157">
        <f>BB120-AM120+Stan!AI120+Stan!AK120-Stan!AM120+Stan!M120-Stan!M119</f>
        <v>23.399999999999991</v>
      </c>
      <c r="BD120" s="157">
        <f t="shared" si="32"/>
        <v>-17.915256004648768</v>
      </c>
      <c r="BE120" s="157">
        <f>Stan!N120*B120*86400/(43560*1000)</f>
        <v>73.555768901730374</v>
      </c>
      <c r="BF120" s="157">
        <f t="shared" si="33"/>
        <v>37.612770575858946</v>
      </c>
      <c r="BG120" s="248"/>
      <c r="BH120" s="157">
        <f>Tuol!I120</f>
        <v>861.583740234375</v>
      </c>
      <c r="BI120" s="157">
        <f>Tuol!G120</f>
        <v>38.825000762939453</v>
      </c>
      <c r="BJ120" s="157">
        <f>Tuol!H120*$B120*86400/(43560*1000)</f>
        <v>1.6753618590299748</v>
      </c>
      <c r="BK120" s="157">
        <f>Tuol!J120*$B120*86400/(43560*1000)</f>
        <v>76.392635185304755</v>
      </c>
      <c r="BL120" s="157">
        <f>LOOKUP(C120,Controls!B$240:B$251,Controls!C$240:C$251)</f>
        <v>1690</v>
      </c>
      <c r="BM120" s="1028">
        <f>AN120+X120-Tuol!N120-Tuol!AD120</f>
        <v>36.871535945079501</v>
      </c>
      <c r="BN120" s="157">
        <f t="shared" si="41"/>
        <v>983.40667585551614</v>
      </c>
      <c r="BO120" s="157">
        <f t="shared" si="42"/>
        <v>983.40667585551614</v>
      </c>
      <c r="BP120" s="756">
        <f t="shared" si="43"/>
        <v>0</v>
      </c>
      <c r="BQ120" s="157">
        <f t="shared" si="51"/>
        <v>36.871535945079501</v>
      </c>
      <c r="BR120" s="157">
        <f>BQ120-AN120+Tuol!N120+Tuol!AD120</f>
        <v>39.6</v>
      </c>
      <c r="BS120" s="157">
        <f t="shared" si="34"/>
        <v>12.521890051975724</v>
      </c>
      <c r="BT120" s="248"/>
      <c r="BU120" s="157">
        <f>Merc!I120</f>
        <v>124.43267822265625</v>
      </c>
      <c r="BV120" s="157">
        <f>Merc!G120</f>
        <v>28.449462890625</v>
      </c>
      <c r="BW120" s="157">
        <f>Merc!H120*$B120*86400/(43560*1000)</f>
        <v>0.24662942523798667</v>
      </c>
      <c r="BX120" s="157">
        <f>Merc!J120*$B120*86400/(43560*1000)</f>
        <v>29.566199961260331</v>
      </c>
      <c r="BY120" s="157">
        <f>LOOKUP(C120,Controls!B$259:B$270,Controls!C$259:C$270)</f>
        <v>735</v>
      </c>
      <c r="BZ120" s="1028">
        <f>AO120+Y120-Merc!K120-Merc!N120-Merc!T120-Merc!AG120</f>
        <v>15.246652012967443</v>
      </c>
      <c r="CA120" s="157">
        <f t="shared" si="44"/>
        <v>259.10317178840063</v>
      </c>
      <c r="CB120" s="157">
        <f t="shared" si="45"/>
        <v>259.10317178840063</v>
      </c>
      <c r="CC120" s="157">
        <f t="shared" si="46"/>
        <v>0</v>
      </c>
      <c r="CD120" s="157">
        <f t="shared" si="52"/>
        <v>15.246652012967443</v>
      </c>
      <c r="CE120" s="157">
        <f>CD120-AO120+Merc!K120+Merc!N120+Merc!T120+Merc!AG120</f>
        <v>15.6</v>
      </c>
      <c r="CF120" s="157">
        <f t="shared" si="35"/>
        <v>-2.3815005367058379</v>
      </c>
      <c r="CG120" s="157">
        <f>BX120+Merc!K120</f>
        <v>30.472076418951524</v>
      </c>
      <c r="CH120" s="157">
        <f>CD120+Merc!K120</f>
        <v>16.152528470658638</v>
      </c>
      <c r="CI120" s="247">
        <f t="shared" si="36"/>
        <v>98.089875811111824</v>
      </c>
      <c r="CJ120" s="157">
        <f t="shared" si="37"/>
        <v>-7.7748664893788817</v>
      </c>
      <c r="CK120" s="263"/>
      <c r="CL120" s="18"/>
    </row>
    <row r="121" spans="1:90">
      <c r="A121" s="16">
        <v>11414</v>
      </c>
      <c r="B121" s="144">
        <v>30</v>
      </c>
      <c r="C121" s="17">
        <v>4</v>
      </c>
      <c r="D121" s="18">
        <v>1931</v>
      </c>
      <c r="E121" s="90" t="s">
        <v>21</v>
      </c>
      <c r="F121" s="162">
        <f>Stan!F121</f>
        <v>93</v>
      </c>
      <c r="G121" s="74">
        <f>Tuol!F121</f>
        <v>154</v>
      </c>
      <c r="H121" s="74">
        <f>Merc!F121</f>
        <v>74</v>
      </c>
      <c r="I121" s="157">
        <f>SJR!F121</f>
        <v>422</v>
      </c>
      <c r="J121" s="248">
        <f>Stan!AP121</f>
        <v>28.537675539127065</v>
      </c>
      <c r="K121" s="74">
        <f>Tuol!AI121</f>
        <v>31.670126468879133</v>
      </c>
      <c r="L121" s="157">
        <f>Merc!AL121</f>
        <v>5.2914773231695502</v>
      </c>
      <c r="M121" s="239">
        <f>SJR!BB121</f>
        <v>78.705001452737605</v>
      </c>
      <c r="N121" s="247">
        <f>LOOKUP(WSE_Calcs!$C121,Controls!$B$43:$B$54,Controls!F$43:F$54)*WSE_Calcs!$B121*86400/(43560*1000)</f>
        <v>8.9256198347107443</v>
      </c>
      <c r="O121" s="239">
        <f>LOOKUP(C121,Controls!B$43:B$54,Controls!I$43:I$54)*WSE_Calcs!$B121*86400/(43560*1000)</f>
        <v>148.7603305785124</v>
      </c>
      <c r="P121" s="846">
        <f>LOOKUP(WSE_Calcs!$C121,Controls!$B$43:$B$54,Controls!G$43:G$54)*WSE_Calcs!$B121*86400/(43560*1000)</f>
        <v>11.900826446280991</v>
      </c>
      <c r="Q121" s="1017">
        <f>LOOKUP($C121,Controls!$B$43:$B$54,Controls!J$43:J$54)*WSE_Calcs!$B121*86400/(43560*1000)</f>
        <v>208.26446280991735</v>
      </c>
      <c r="R121" s="157">
        <f>LOOKUP(WSE_Calcs!$C121,Controls!$B$43:$B$54,Controls!H$43:H$54)*WSE_Calcs!$B121*86400/(43560*1000)</f>
        <v>8.9256198347107443</v>
      </c>
      <c r="S121" s="239">
        <f>LOOKUP($C121,Controls!$B$43:$B$54,Controls!K$43:K$54)*WSE_Calcs!$B121*86400/(43560*1000)</f>
        <v>119.00826446280992</v>
      </c>
      <c r="T121" s="247">
        <f>INDEX(Controls!$B$43:$E$54,$C121,2)*F121</f>
        <v>55.8</v>
      </c>
      <c r="U121" s="157">
        <f>INDEX(Controls!$B$43:$E$54,$C121,3)*G121</f>
        <v>92.399999999999991</v>
      </c>
      <c r="V121" s="157">
        <f>INDEX(Controls!$B$43:$E$54,$C121,4)*H121</f>
        <v>44.4</v>
      </c>
      <c r="W121" s="326">
        <f>IF(AND($C121&gt;Controls!$C$18-1,$C121&lt;Controls!$C$19+1),IF(T121&lt;N121,N121,IF(T121&gt;O121,O121,T121)),J121)</f>
        <v>55.8</v>
      </c>
      <c r="X121" s="157">
        <f>IF(AND($C121&gt;Controls!$C$18-1,$C121&lt;Controls!$C$19+1),IF(U121&lt;P121,P121,IF(U121&gt;Q121,Q121,U121)),K121)</f>
        <v>92.399999999999991</v>
      </c>
      <c r="Y121" s="157">
        <f>IF(AND($C121&gt;Controls!$C$18-1,$C121&lt;Controls!$C$19+1),IF(V121&lt;R121,R121,IF(V121&gt;S121,S121,V121)),L121)</f>
        <v>44.4</v>
      </c>
      <c r="Z121" s="239">
        <f t="shared" si="30"/>
        <v>205.80572212156187</v>
      </c>
      <c r="AA121" s="248">
        <f>Stan!AH121</f>
        <v>60.093155247711941</v>
      </c>
      <c r="AB121" s="74">
        <f>Tuol!AC121</f>
        <v>92.509474938763077</v>
      </c>
      <c r="AC121" s="74">
        <f>Merc!AF121</f>
        <v>18.220896924231663</v>
      </c>
      <c r="AD121" s="1021">
        <f t="shared" si="53"/>
        <v>170.82352711070669</v>
      </c>
      <c r="AE121" s="1024">
        <f>IF(WSE_Calcs!AI121&gt;0,WSE_Calcs!AD121/WSE_Calcs!AI121,0)</f>
        <v>0.63666694387197387</v>
      </c>
      <c r="AF121" s="157">
        <f>IF(Controls!$E$144=1,Stan!AH121,LOOKUP($C121,Controls!$G$93:$G$104,Controls!K$93:K$104))</f>
        <v>81.586033792416671</v>
      </c>
      <c r="AG121" s="157">
        <f>IF(Controls!$E$144=1,Tuol!AC121,LOOKUP($C121,Controls!$G$93:$G$104,Controls!L$93:L$104))</f>
        <v>122.32054987134022</v>
      </c>
      <c r="AH121" s="1017">
        <f>IF(Controls!$E$144=1,Merc!AF121,LOOKUP($C121,Controls!$G$93:$G$104,Controls!M$93:M$104))</f>
        <v>64.402504400122979</v>
      </c>
      <c r="AI121" s="157">
        <f t="shared" si="31"/>
        <v>268.30908806387987</v>
      </c>
      <c r="AJ121" s="259">
        <f t="shared" si="55"/>
        <v>0.37775405266054807</v>
      </c>
      <c r="AK121" s="259">
        <f t="shared" ref="AK121:AK130" si="61">AK120</f>
        <v>0.28050728955360071</v>
      </c>
      <c r="AL121" s="259">
        <f t="shared" ref="AL121:AL130" si="62">AL120</f>
        <v>0.32431791172493285</v>
      </c>
      <c r="AM121" s="157">
        <f t="shared" si="47"/>
        <v>30.819454905585822</v>
      </c>
      <c r="AN121" s="157">
        <f t="shared" si="48"/>
        <v>34.31180590111569</v>
      </c>
      <c r="AO121" s="157">
        <f t="shared" si="49"/>
        <v>20.886885736903682</v>
      </c>
      <c r="AP121" s="1021">
        <f t="shared" si="50"/>
        <v>86.018146543605184</v>
      </c>
      <c r="AQ121" s="264">
        <f>IF(WSE_Calcs!AI121&gt;0,WSE_Calcs!AP121/WSE_Calcs!AI121,0)</f>
        <v>0.32059348851845715</v>
      </c>
      <c r="AR121" s="247"/>
      <c r="AS121" s="157">
        <f>Stan!I121</f>
        <v>404.60745239257812</v>
      </c>
      <c r="AT121" s="157">
        <f>Stan!G121</f>
        <v>58</v>
      </c>
      <c r="AU121" s="157">
        <f>Stan!H121*$B121*86400/(43560*1000)</f>
        <v>2.2044605349706226</v>
      </c>
      <c r="AV121" s="157">
        <f>Stan!J121*$B121*86400/(43560*1000)</f>
        <v>111.89467329545455</v>
      </c>
      <c r="AW121" s="157">
        <f>LOOKUP(C121,Controls!B$221:B$232,Controls!C$221:C$232)</f>
        <v>2220</v>
      </c>
      <c r="AX121" s="1028">
        <f>AM121+W121-Stan!K121-Stan!O121-Stan!W121+Stan!AM121-Stan!AI121-Stan!M121+Stan!M120</f>
        <v>101.8832946463738</v>
      </c>
      <c r="AY121" s="157">
        <f t="shared" si="54"/>
        <v>352.54336324121482</v>
      </c>
      <c r="AZ121" s="157">
        <f t="shared" si="38"/>
        <v>352.54336324121482</v>
      </c>
      <c r="BA121" s="157">
        <f t="shared" si="39"/>
        <v>0</v>
      </c>
      <c r="BB121" s="157">
        <f t="shared" si="40"/>
        <v>101.8832946463738</v>
      </c>
      <c r="BC121" s="157">
        <f>BB121-AM121+Stan!AI121+Stan!AK121-Stan!AM121+Stan!M121-Stan!M120</f>
        <v>55.800000000000011</v>
      </c>
      <c r="BD121" s="157">
        <f t="shared" si="32"/>
        <v>27.262324460872946</v>
      </c>
      <c r="BE121" s="157">
        <f>Stan!N121*B121*86400/(43560*1000)</f>
        <v>107.44302040289256</v>
      </c>
      <c r="BF121" s="157">
        <f t="shared" si="33"/>
        <v>97.431641753811803</v>
      </c>
      <c r="BG121" s="248"/>
      <c r="BH121" s="157">
        <f>Tuol!I121</f>
        <v>799.95220947265625</v>
      </c>
      <c r="BI121" s="157">
        <f>Tuol!G121</f>
        <v>47.951999664306641</v>
      </c>
      <c r="BJ121" s="157">
        <f>Tuol!H121*$B121*86400/(43560*1000)</f>
        <v>4.1213661887428978</v>
      </c>
      <c r="BK121" s="157">
        <f>Tuol!J121*$B121*86400/(43560*1000)</f>
        <v>105.46212551652893</v>
      </c>
      <c r="BL121" s="157">
        <f>LOOKUP(C121,Controls!B$240:B$251,Controls!C$240:C$251)</f>
        <v>1718</v>
      </c>
      <c r="BM121" s="1028">
        <f>AN121+X121-Tuol!N121-Tuol!AD121</f>
        <v>107.99433261093236</v>
      </c>
      <c r="BN121" s="157">
        <f t="shared" si="41"/>
        <v>919.24297672014745</v>
      </c>
      <c r="BO121" s="157">
        <f t="shared" si="42"/>
        <v>919.24297672014745</v>
      </c>
      <c r="BP121" s="756">
        <f t="shared" si="43"/>
        <v>0</v>
      </c>
      <c r="BQ121" s="157">
        <f t="shared" si="51"/>
        <v>107.99433261093236</v>
      </c>
      <c r="BR121" s="157">
        <f>BQ121-AN121+Tuol!N121+Tuol!AD121</f>
        <v>92.399999999999991</v>
      </c>
      <c r="BS121" s="157">
        <f t="shared" si="34"/>
        <v>60.729873531120859</v>
      </c>
      <c r="BT121" s="248"/>
      <c r="BU121" s="157">
        <f>Merc!I121</f>
        <v>170.90876770019531</v>
      </c>
      <c r="BV121" s="157">
        <f>Merc!G121</f>
        <v>72.358612060546875</v>
      </c>
      <c r="BW121" s="157">
        <f>Merc!H121*$B121*86400/(43560*1000)</f>
        <v>0.81370120087930975</v>
      </c>
      <c r="BX121" s="157">
        <f>Merc!J121*$B121*86400/(43560*1000)</f>
        <v>25.068826874031508</v>
      </c>
      <c r="BY121" s="157">
        <f>LOOKUP(C121,Controls!B$259:B$270,Controls!C$259:C$270)</f>
        <v>845</v>
      </c>
      <c r="BZ121" s="1028">
        <f>AO121+Y121-Merc!K121-Merc!N121-Merc!T121-Merc!AG121</f>
        <v>66.843337733399579</v>
      </c>
      <c r="CA121" s="157">
        <f t="shared" si="44"/>
        <v>263.80474491466862</v>
      </c>
      <c r="CB121" s="157">
        <f t="shared" si="45"/>
        <v>263.80474491466862</v>
      </c>
      <c r="CC121" s="157">
        <f t="shared" si="46"/>
        <v>0</v>
      </c>
      <c r="CD121" s="157">
        <f t="shared" si="52"/>
        <v>66.843337733399579</v>
      </c>
      <c r="CE121" s="157">
        <f>CD121-AO121+Merc!K121+Merc!N121+Merc!T121+Merc!AG121</f>
        <v>44.4</v>
      </c>
      <c r="CF121" s="157">
        <f t="shared" si="35"/>
        <v>39.108522676830447</v>
      </c>
      <c r="CG121" s="157">
        <f>BX121+Merc!K121</f>
        <v>23.41614838434645</v>
      </c>
      <c r="CH121" s="157">
        <f>CD121+Merc!K121</f>
        <v>65.190659243714521</v>
      </c>
      <c r="CI121" s="247">
        <f t="shared" si="36"/>
        <v>205.80572212156187</v>
      </c>
      <c r="CJ121" s="157">
        <f t="shared" si="37"/>
        <v>127.10072066882425</v>
      </c>
      <c r="CK121" s="263"/>
      <c r="CL121" s="18"/>
    </row>
    <row r="122" spans="1:90">
      <c r="A122" s="16">
        <v>11444</v>
      </c>
      <c r="B122" s="144">
        <v>31</v>
      </c>
      <c r="C122" s="17">
        <v>5</v>
      </c>
      <c r="D122" s="18">
        <v>1931</v>
      </c>
      <c r="E122" s="90" t="s">
        <v>21</v>
      </c>
      <c r="F122" s="162">
        <f>Stan!F122</f>
        <v>92</v>
      </c>
      <c r="G122" s="74">
        <f>Tuol!F122</f>
        <v>209</v>
      </c>
      <c r="H122" s="74">
        <f>Merc!F122</f>
        <v>92</v>
      </c>
      <c r="I122" s="157">
        <f>SJR!F122</f>
        <v>567</v>
      </c>
      <c r="J122" s="248">
        <f>Stan!AP122</f>
        <v>29.546799316406251</v>
      </c>
      <c r="K122" s="74">
        <f>Tuol!AI122</f>
        <v>32.414366243220556</v>
      </c>
      <c r="L122" s="157">
        <f>Merc!AL122</f>
        <v>6.0562938999144498</v>
      </c>
      <c r="M122" s="239">
        <f>SJR!BB122</f>
        <v>88.626956918259296</v>
      </c>
      <c r="N122" s="247">
        <f>LOOKUP(WSE_Calcs!$C122,Controls!$B$43:$B$54,Controls!F$43:F$54)*WSE_Calcs!$B122*86400/(43560*1000)</f>
        <v>9.223140495867769</v>
      </c>
      <c r="O122" s="239">
        <f>LOOKUP(C122,Controls!B$43:B$54,Controls!I$43:I$54)*WSE_Calcs!$B122*86400/(43560*1000)</f>
        <v>153.71900826446281</v>
      </c>
      <c r="P122" s="846">
        <f>LOOKUP(WSE_Calcs!$C122,Controls!$B$43:$B$54,Controls!G$43:G$54)*WSE_Calcs!$B122*86400/(43560*1000)</f>
        <v>12.297520661157025</v>
      </c>
      <c r="Q122" s="1017">
        <f>LOOKUP($C122,Controls!$B$43:$B$54,Controls!J$43:J$54)*WSE_Calcs!$B122*86400/(43560*1000)</f>
        <v>215.20661157024793</v>
      </c>
      <c r="R122" s="157">
        <f>LOOKUP(WSE_Calcs!$C122,Controls!$B$43:$B$54,Controls!H$43:H$54)*WSE_Calcs!$B122*86400/(43560*1000)</f>
        <v>9.223140495867769</v>
      </c>
      <c r="S122" s="239">
        <f>LOOKUP($C122,Controls!$B$43:$B$54,Controls!K$43:K$54)*WSE_Calcs!$B122*86400/(43560*1000)</f>
        <v>122.97520661157024</v>
      </c>
      <c r="T122" s="247">
        <f>INDEX(Controls!$B$43:$E$54,$C122,2)*F122</f>
        <v>55.199999999999996</v>
      </c>
      <c r="U122" s="157">
        <f>INDEX(Controls!$B$43:$E$54,$C122,3)*G122</f>
        <v>125.39999999999999</v>
      </c>
      <c r="V122" s="157">
        <f>INDEX(Controls!$B$43:$E$54,$C122,4)*H122</f>
        <v>55.199999999999996</v>
      </c>
      <c r="W122" s="326">
        <f>IF(AND($C122&gt;Controls!$C$18-1,$C122&lt;Controls!$C$19+1),IF(T122&lt;N122,N122,IF(T122&gt;O122,O122,T122)),J122)</f>
        <v>55.199999999999996</v>
      </c>
      <c r="X122" s="157">
        <f>IF(AND($C122&gt;Controls!$C$18-1,$C122&lt;Controls!$C$19+1),IF(U122&lt;P122,P122,IF(U122&gt;Q122,Q122,U122)),K122)</f>
        <v>125.39999999999999</v>
      </c>
      <c r="Y122" s="157">
        <f>IF(AND($C122&gt;Controls!$C$18-1,$C122&lt;Controls!$C$19+1),IF(V122&lt;R122,R122,IF(V122&gt;S122,S122,V122)),L122)</f>
        <v>55.199999999999996</v>
      </c>
      <c r="Z122" s="239">
        <f t="shared" si="30"/>
        <v>256.40949745871802</v>
      </c>
      <c r="AA122" s="248">
        <f>Stan!AH122</f>
        <v>54.038838805521813</v>
      </c>
      <c r="AB122" s="74">
        <f>Tuol!AC122</f>
        <v>68.055923456869834</v>
      </c>
      <c r="AC122" s="74">
        <f>Merc!AF122</f>
        <v>29.970026194674908</v>
      </c>
      <c r="AD122" s="1021">
        <f t="shared" si="53"/>
        <v>152.06478845706656</v>
      </c>
      <c r="AE122" s="1024">
        <f>IF(WSE_Calcs!AI122&gt;0,WSE_Calcs!AD122/WSE_Calcs!AI122,0)</f>
        <v>0.39867118622125131</v>
      </c>
      <c r="AF122" s="157">
        <f>IF(Controls!$E$144=1,Stan!AH122,LOOKUP($C122,Controls!$G$93:$G$104,Controls!K$93:K$104))</f>
        <v>115.76963905123627</v>
      </c>
      <c r="AG122" s="157">
        <f>IF(Controls!$E$144=1,Tuol!AC122,LOOKUP($C122,Controls!$G$93:$G$104,Controls!L$93:L$104))</f>
        <v>164.84825594230321</v>
      </c>
      <c r="AH122" s="1017">
        <f>IF(Controls!$E$144=1,Merc!AF122,LOOKUP($C122,Controls!$G$93:$G$104,Controls!M$93:M$104))</f>
        <v>100.8111967308744</v>
      </c>
      <c r="AI122" s="157">
        <f t="shared" si="31"/>
        <v>381.42909172441387</v>
      </c>
      <c r="AJ122" s="259">
        <f t="shared" si="55"/>
        <v>0.37775405266054807</v>
      </c>
      <c r="AK122" s="259">
        <f t="shared" si="61"/>
        <v>0.28050728955360071</v>
      </c>
      <c r="AL122" s="259">
        <f t="shared" si="62"/>
        <v>0.32431791172493285</v>
      </c>
      <c r="AM122" s="157">
        <f t="shared" si="47"/>
        <v>43.73245032665335</v>
      </c>
      <c r="AN122" s="157">
        <f t="shared" si="48"/>
        <v>46.241137462013725</v>
      </c>
      <c r="AO122" s="157">
        <f t="shared" si="49"/>
        <v>32.694876802248565</v>
      </c>
      <c r="AP122" s="1021">
        <f t="shared" si="50"/>
        <v>122.66846459091565</v>
      </c>
      <c r="AQ122" s="264">
        <f>IF(WSE_Calcs!AI122&gt;0,WSE_Calcs!AP122/WSE_Calcs!AI122,0)</f>
        <v>0.32160227746745856</v>
      </c>
      <c r="AR122" s="247"/>
      <c r="AS122" s="157">
        <f>Stan!I122</f>
        <v>328.2816162109375</v>
      </c>
      <c r="AT122" s="157">
        <f>Stan!G122</f>
        <v>38</v>
      </c>
      <c r="AU122" s="157">
        <f>Stan!H122*$B122*86400/(43560*1000)</f>
        <v>2.9779058661342654</v>
      </c>
      <c r="AV122" s="157">
        <f>Stan!J122*$B122*86400/(43560*1000)</f>
        <v>111.34792484504132</v>
      </c>
      <c r="AW122" s="157">
        <f>LOOKUP(C122,Controls!B$221:B$232,Controls!C$221:C$232)</f>
        <v>2420</v>
      </c>
      <c r="AX122" s="1028">
        <f>AM122+W122-Stan!K122-Stan!O122-Stan!W122+Stan!AM122-Stan!AI122-Stan!M122+Stan!M121</f>
        <v>117.69474006211638</v>
      </c>
      <c r="AY122" s="157">
        <f t="shared" si="54"/>
        <v>269.87071731296419</v>
      </c>
      <c r="AZ122" s="157">
        <f t="shared" si="38"/>
        <v>269.87071731296419</v>
      </c>
      <c r="BA122" s="157">
        <f t="shared" si="39"/>
        <v>0</v>
      </c>
      <c r="BB122" s="157">
        <f t="shared" si="40"/>
        <v>117.69474006211638</v>
      </c>
      <c r="BC122" s="157">
        <f>BB122-AM122+Stan!AI122+Stan!AK122-Stan!AM122+Stan!M122-Stan!M121</f>
        <v>55.199999999999989</v>
      </c>
      <c r="BD122" s="157">
        <f t="shared" si="32"/>
        <v>25.653200683593738</v>
      </c>
      <c r="BE122" s="157">
        <f>Stan!N122*B122*86400/(43560*1000)</f>
        <v>105.81693028473657</v>
      </c>
      <c r="BF122" s="157">
        <f t="shared" si="33"/>
        <v>112.16374550181163</v>
      </c>
      <c r="BG122" s="248"/>
      <c r="BH122" s="157">
        <f>Tuol!I122</f>
        <v>759.9573974609375</v>
      </c>
      <c r="BI122" s="157">
        <f>Tuol!G122</f>
        <v>47.868000030517578</v>
      </c>
      <c r="BJ122" s="157">
        <f>Tuol!H122*$B122*86400/(43560*1000)</f>
        <v>6.4516380978418777</v>
      </c>
      <c r="BK122" s="157">
        <f>Tuol!J122*$B122*86400/(43560*1000)</f>
        <v>81.411170502970037</v>
      </c>
      <c r="BL122" s="157">
        <f>LOOKUP(C122,Controls!B$240:B$251,Controls!C$240:C$251)</f>
        <v>2002</v>
      </c>
      <c r="BM122" s="1028">
        <f>AN122+X122-Tuol!N122-Tuol!AD122</f>
        <v>152.58201877625197</v>
      </c>
      <c r="BN122" s="157">
        <f t="shared" si="41"/>
        <v>808.07731987657121</v>
      </c>
      <c r="BO122" s="157">
        <f t="shared" si="42"/>
        <v>808.07731987657121</v>
      </c>
      <c r="BP122" s="756">
        <f t="shared" si="43"/>
        <v>0</v>
      </c>
      <c r="BQ122" s="157">
        <f t="shared" si="51"/>
        <v>152.58201877625197</v>
      </c>
      <c r="BR122" s="157">
        <f>BQ122-AN122+Tuol!N122+Tuol!AD122</f>
        <v>125.4</v>
      </c>
      <c r="BS122" s="157">
        <f t="shared" si="34"/>
        <v>92.98563375677945</v>
      </c>
      <c r="BT122" s="248"/>
      <c r="BU122" s="157">
        <f>Merc!I122</f>
        <v>225.52142333984375</v>
      </c>
      <c r="BV122" s="157">
        <f>Merc!G122</f>
        <v>94.549163818359375</v>
      </c>
      <c r="BW122" s="157">
        <f>Merc!H122*$B122*86400/(43560*1000)</f>
        <v>1.6617845506904538</v>
      </c>
      <c r="BX122" s="157">
        <f>Merc!J122*$B122*86400/(43560*1000)</f>
        <v>38.27471578802944</v>
      </c>
      <c r="BY122" s="157">
        <f>LOOKUP(C122,Controls!B$259:B$270,Controls!C$259:C$270)</f>
        <v>970</v>
      </c>
      <c r="BZ122" s="1028">
        <f>AO122+Y122-Merc!K122-Merc!N122-Merc!T122-Merc!AG122</f>
        <v>90.143271679311908</v>
      </c>
      <c r="CA122" s="157">
        <f t="shared" si="44"/>
        <v>266.54885250302561</v>
      </c>
      <c r="CB122" s="157">
        <f t="shared" si="45"/>
        <v>266.54885250302561</v>
      </c>
      <c r="CC122" s="157">
        <f t="shared" si="46"/>
        <v>0</v>
      </c>
      <c r="CD122" s="157">
        <f t="shared" si="52"/>
        <v>90.143271679311908</v>
      </c>
      <c r="CE122" s="157">
        <f>CD122-AO122+Merc!K122+Merc!N122+Merc!T122+Merc!AG122</f>
        <v>55.2</v>
      </c>
      <c r="CF122" s="157">
        <f t="shared" si="35"/>
        <v>49.143706100085552</v>
      </c>
      <c r="CG122" s="157">
        <f>BX122+Merc!K122</f>
        <v>36.287382013462789</v>
      </c>
      <c r="CH122" s="157">
        <f>CD122+Merc!K122</f>
        <v>88.155937904745258</v>
      </c>
      <c r="CI122" s="247">
        <f t="shared" si="36"/>
        <v>256.40949745871802</v>
      </c>
      <c r="CJ122" s="157">
        <f t="shared" si="37"/>
        <v>167.78254054045874</v>
      </c>
      <c r="CK122" s="263"/>
      <c r="CL122" s="18"/>
    </row>
    <row r="123" spans="1:90">
      <c r="A123" s="16">
        <v>11475</v>
      </c>
      <c r="B123" s="144">
        <v>30</v>
      </c>
      <c r="C123" s="17">
        <v>6</v>
      </c>
      <c r="D123" s="18">
        <v>1931</v>
      </c>
      <c r="E123" s="90" t="s">
        <v>21</v>
      </c>
      <c r="F123" s="162">
        <f>Stan!F123</f>
        <v>25</v>
      </c>
      <c r="G123" s="74">
        <f>Tuol!F123</f>
        <v>49</v>
      </c>
      <c r="H123" s="74">
        <f>Merc!F123</f>
        <v>20</v>
      </c>
      <c r="I123" s="157">
        <f>SJR!F123</f>
        <v>154</v>
      </c>
      <c r="J123" s="248">
        <f>Stan!AP123</f>
        <v>24.586514357889978</v>
      </c>
      <c r="K123" s="74">
        <f>Tuol!AI123</f>
        <v>20.528202882877068</v>
      </c>
      <c r="L123" s="157">
        <f>Merc!AL123</f>
        <v>4.8562285115896175</v>
      </c>
      <c r="M123" s="239">
        <f>SJR!BB123</f>
        <v>68.63021532799587</v>
      </c>
      <c r="N123" s="247">
        <f>LOOKUP(WSE_Calcs!$C123,Controls!$B$43:$B$54,Controls!F$43:F$54)*WSE_Calcs!$B123*86400/(43560*1000)</f>
        <v>8.9256198347107443</v>
      </c>
      <c r="O123" s="239">
        <f>LOOKUP(C123,Controls!B$43:B$54,Controls!I$43:I$54)*WSE_Calcs!$B123*86400/(43560*1000)</f>
        <v>148.7603305785124</v>
      </c>
      <c r="P123" s="846">
        <f>LOOKUP(WSE_Calcs!$C123,Controls!$B$43:$B$54,Controls!G$43:G$54)*WSE_Calcs!$B123*86400/(43560*1000)</f>
        <v>11.900826446280991</v>
      </c>
      <c r="Q123" s="1017">
        <f>LOOKUP($C123,Controls!$B$43:$B$54,Controls!J$43:J$54)*WSE_Calcs!$B123*86400/(43560*1000)</f>
        <v>208.26446280991735</v>
      </c>
      <c r="R123" s="157">
        <f>LOOKUP(WSE_Calcs!$C123,Controls!$B$43:$B$54,Controls!H$43:H$54)*WSE_Calcs!$B123*86400/(43560*1000)</f>
        <v>8.9256198347107443</v>
      </c>
      <c r="S123" s="239">
        <f>LOOKUP($C123,Controls!$B$43:$B$54,Controls!K$43:K$54)*WSE_Calcs!$B123*86400/(43560*1000)</f>
        <v>119.00826446280992</v>
      </c>
      <c r="T123" s="247">
        <f>INDEX(Controls!$B$43:$E$54,$C123,2)*F123</f>
        <v>15</v>
      </c>
      <c r="U123" s="157">
        <f>INDEX(Controls!$B$43:$E$54,$C123,3)*G123</f>
        <v>29.4</v>
      </c>
      <c r="V123" s="157">
        <f>INDEX(Controls!$B$43:$E$54,$C123,4)*H123</f>
        <v>12</v>
      </c>
      <c r="W123" s="326">
        <f>IF(AND($C123&gt;Controls!$C$18-1,$C123&lt;Controls!$C$19+1),IF(T123&lt;N123,N123,IF(T123&gt;O123,O123,T123)),J123)</f>
        <v>15</v>
      </c>
      <c r="X123" s="157">
        <f>IF(AND($C123&gt;Controls!$C$18-1,$C123&lt;Controls!$C$19+1),IF(U123&lt;P123,P123,IF(U123&gt;Q123,Q123,U123)),K123)</f>
        <v>29.4</v>
      </c>
      <c r="Y123" s="157">
        <f>IF(AND($C123&gt;Controls!$C$18-1,$C123&lt;Controls!$C$19+1),IF(V123&lt;R123,R123,IF(V123&gt;S123,S123,V123)),L123)</f>
        <v>12</v>
      </c>
      <c r="Z123" s="239">
        <f t="shared" si="30"/>
        <v>75.059269575639206</v>
      </c>
      <c r="AA123" s="248">
        <f>Stan!AH123</f>
        <v>55.939101157700719</v>
      </c>
      <c r="AB123" s="74">
        <f>Tuol!AC123</f>
        <v>65.054066782549398</v>
      </c>
      <c r="AC123" s="74">
        <f>Merc!AF123</f>
        <v>33.454968967910638</v>
      </c>
      <c r="AD123" s="1021">
        <f t="shared" si="53"/>
        <v>154.44813690816076</v>
      </c>
      <c r="AE123" s="1024">
        <f>IF(WSE_Calcs!AI123&gt;0,WSE_Calcs!AD123/WSE_Calcs!AI123,0)</f>
        <v>0.3732466024031027</v>
      </c>
      <c r="AF123" s="157">
        <f>IF(Controls!$E$144=1,Stan!AH123,LOOKUP($C123,Controls!$G$93:$G$104,Controls!K$93:K$104))</f>
        <v>121.09269271761872</v>
      </c>
      <c r="AG123" s="157">
        <f>IF(Controls!$E$144=1,Tuol!AC123,LOOKUP($C123,Controls!$G$93:$G$104,Controls!L$93:L$104))</f>
        <v>169.71225357263492</v>
      </c>
      <c r="AH123" s="1017">
        <f>IF(Controls!$E$144=1,Merc!AF123,LOOKUP($C123,Controls!$G$93:$G$104,Controls!M$93:M$104))</f>
        <v>122.99155155799279</v>
      </c>
      <c r="AI123" s="157">
        <f t="shared" si="31"/>
        <v>413.79649784824642</v>
      </c>
      <c r="AJ123" s="259">
        <f t="shared" si="55"/>
        <v>0.37775405266054807</v>
      </c>
      <c r="AK123" s="259">
        <f t="shared" si="61"/>
        <v>0.28050728955360071</v>
      </c>
      <c r="AL123" s="259">
        <f t="shared" si="62"/>
        <v>0.32431791172493285</v>
      </c>
      <c r="AM123" s="157">
        <f t="shared" si="47"/>
        <v>45.743255421658908</v>
      </c>
      <c r="AN123" s="157">
        <f t="shared" si="48"/>
        <v>47.605524253693211</v>
      </c>
      <c r="AO123" s="157">
        <f t="shared" si="49"/>
        <v>39.888363161097637</v>
      </c>
      <c r="AP123" s="1021">
        <f t="shared" si="50"/>
        <v>133.23714283644975</v>
      </c>
      <c r="AQ123" s="264">
        <f>IF(WSE_Calcs!AI123&gt;0,WSE_Calcs!AP123/WSE_Calcs!AI123,0)</f>
        <v>0.32198712055149498</v>
      </c>
      <c r="AR123" s="247"/>
      <c r="AS123" s="157">
        <f>Stan!I123</f>
        <v>290.73828125</v>
      </c>
      <c r="AT123" s="157">
        <f>Stan!G123</f>
        <v>41</v>
      </c>
      <c r="AU123" s="157">
        <f>Stan!H123*$B123*86400/(43560*1000)</f>
        <v>3.1280228039449898</v>
      </c>
      <c r="AV123" s="157">
        <f>Stan!J123*$B123*86400/(43560*1000)</f>
        <v>75.41528441373967</v>
      </c>
      <c r="AW123" s="157">
        <f>LOOKUP(C123,Controls!B$221:B$232,Controls!C$221:C$232)</f>
        <v>2420</v>
      </c>
      <c r="AX123" s="1028">
        <f>AM123+W123-Stan!K123-Stan!O123-Stan!W123+Stan!AM123-Stan!AI123-Stan!M123+Stan!M122</f>
        <v>55.63292660468543</v>
      </c>
      <c r="AY123" s="157">
        <f t="shared" si="54"/>
        <v>252.10976790433378</v>
      </c>
      <c r="AZ123" s="157">
        <f t="shared" si="38"/>
        <v>252.10976790433378</v>
      </c>
      <c r="BA123" s="157">
        <f t="shared" si="39"/>
        <v>0</v>
      </c>
      <c r="BB123" s="157">
        <f t="shared" si="40"/>
        <v>55.63292660468543</v>
      </c>
      <c r="BC123" s="157">
        <f>BB123-AM123+Stan!AI123+Stan!AK123-Stan!AM123+Stan!M123-Stan!M122</f>
        <v>15</v>
      </c>
      <c r="BD123" s="157">
        <f t="shared" si="32"/>
        <v>-9.5865143578899783</v>
      </c>
      <c r="BE123" s="157">
        <f>Stan!N123*B123*86400/(43560*1000)</f>
        <v>74.194098657024796</v>
      </c>
      <c r="BF123" s="157">
        <f t="shared" si="33"/>
        <v>54.411740847970556</v>
      </c>
      <c r="BG123" s="248"/>
      <c r="BH123" s="157">
        <f>Tuol!I123</f>
        <v>698.0426025390625</v>
      </c>
      <c r="BI123" s="157">
        <f>Tuol!G123</f>
        <v>10.907999992370605</v>
      </c>
      <c r="BJ123" s="157">
        <f>Tuol!H123*$B123*86400/(43560*1000)</f>
        <v>6.1819028744027635</v>
      </c>
      <c r="BK123" s="157">
        <f>Tuol!J123*$B123*86400/(43560*1000)</f>
        <v>66.640887299845048</v>
      </c>
      <c r="BL123" s="157">
        <f>LOOKUP(C123,Controls!B$240:B$251,Controls!C$240:C$251)</f>
        <v>2030</v>
      </c>
      <c r="BM123" s="1028">
        <f>AN123+X123-Tuol!N123-Tuol!AD123</f>
        <v>58.064141790379878</v>
      </c>
      <c r="BN123" s="157">
        <f t="shared" si="41"/>
        <v>754.73927520415918</v>
      </c>
      <c r="BO123" s="157">
        <f t="shared" si="42"/>
        <v>754.73927520415918</v>
      </c>
      <c r="BP123" s="756">
        <f t="shared" si="43"/>
        <v>0</v>
      </c>
      <c r="BQ123" s="157">
        <f t="shared" si="51"/>
        <v>58.064141790379878</v>
      </c>
      <c r="BR123" s="157">
        <f>BQ123-AN123+Tuol!N123+Tuol!AD123</f>
        <v>29.4</v>
      </c>
      <c r="BS123" s="157">
        <f t="shared" si="34"/>
        <v>8.8717971171229308</v>
      </c>
      <c r="BT123" s="248"/>
      <c r="BU123" s="157">
        <f>Merc!I123</f>
        <v>207.11683654785156</v>
      </c>
      <c r="BV123" s="157">
        <f>Merc!G123</f>
        <v>21.458148956298828</v>
      </c>
      <c r="BW123" s="157">
        <f>Merc!H123*$B123*86400/(43560*1000)</f>
        <v>1.8005344485448411</v>
      </c>
      <c r="BX123" s="157">
        <f>Merc!J123*$B123*86400/(43560*1000)</f>
        <v>38.062197346332646</v>
      </c>
      <c r="BY123" s="157">
        <f>LOOKUP(C123,Controls!B$259:B$270,Controls!C$259:C$270)</f>
        <v>1024</v>
      </c>
      <c r="BZ123" s="1028">
        <f>AO123+Y123-Merc!K123-Merc!N123-Merc!T123-Merc!AG123</f>
        <v>51.639362770989671</v>
      </c>
      <c r="CA123" s="157">
        <f t="shared" si="44"/>
        <v>234.56710423978993</v>
      </c>
      <c r="CB123" s="157">
        <f t="shared" si="45"/>
        <v>234.56710423978993</v>
      </c>
      <c r="CC123" s="157">
        <f t="shared" si="46"/>
        <v>0</v>
      </c>
      <c r="CD123" s="157">
        <f t="shared" si="52"/>
        <v>51.639362770989671</v>
      </c>
      <c r="CE123" s="157">
        <f>CD123-AO123+Merc!K123+Merc!N123+Merc!T123+Merc!AG123</f>
        <v>12</v>
      </c>
      <c r="CF123" s="157">
        <f t="shared" si="35"/>
        <v>7.1437714884103825</v>
      </c>
      <c r="CG123" s="157">
        <f>BX123+Merc!K123</f>
        <v>36.430176634433842</v>
      </c>
      <c r="CH123" s="157">
        <f>CD123+Merc!K123</f>
        <v>50.007342059090867</v>
      </c>
      <c r="CI123" s="247">
        <f t="shared" si="36"/>
        <v>75.059269575639206</v>
      </c>
      <c r="CJ123" s="157">
        <f t="shared" si="37"/>
        <v>6.429054247643335</v>
      </c>
      <c r="CK123" s="263"/>
      <c r="CL123" s="18"/>
    </row>
    <row r="124" spans="1:90">
      <c r="A124" s="16">
        <v>11505</v>
      </c>
      <c r="B124" s="144">
        <v>31</v>
      </c>
      <c r="C124" s="17">
        <v>7</v>
      </c>
      <c r="D124" s="18">
        <v>1931</v>
      </c>
      <c r="E124" s="90" t="s">
        <v>21</v>
      </c>
      <c r="F124" s="162">
        <f>Stan!F124</f>
        <v>6</v>
      </c>
      <c r="G124" s="74">
        <f>Tuol!F124</f>
        <v>10</v>
      </c>
      <c r="H124" s="74">
        <f>Merc!F124</f>
        <v>4</v>
      </c>
      <c r="I124" s="157">
        <f>SJR!F124</f>
        <v>36</v>
      </c>
      <c r="J124" s="248">
        <f>Stan!AP124</f>
        <v>25.726454129810175</v>
      </c>
      <c r="K124" s="74">
        <f>Tuol!AI124</f>
        <v>20.540717490960745</v>
      </c>
      <c r="L124" s="157">
        <f>Merc!AL124</f>
        <v>5.3306621204723008</v>
      </c>
      <c r="M124" s="239">
        <f>SJR!BB124</f>
        <v>68.002917419938015</v>
      </c>
      <c r="N124" s="247">
        <f>LOOKUP(WSE_Calcs!$C124,Controls!$B$43:$B$54,Controls!F$43:F$54)*WSE_Calcs!$B124*86400/(43560*1000)</f>
        <v>0</v>
      </c>
      <c r="O124" s="239">
        <f>LOOKUP(C124,Controls!B$43:B$54,Controls!I$43:I$54)*WSE_Calcs!$B124*86400/(43560*1000)</f>
        <v>0</v>
      </c>
      <c r="P124" s="846">
        <f>LOOKUP(WSE_Calcs!$C124,Controls!$B$43:$B$54,Controls!G$43:G$54)*WSE_Calcs!$B124*86400/(43560*1000)</f>
        <v>0</v>
      </c>
      <c r="Q124" s="1017">
        <f>LOOKUP($C124,Controls!$B$43:$B$54,Controls!J$43:J$54)*WSE_Calcs!$B124*86400/(43560*1000)</f>
        <v>0</v>
      </c>
      <c r="R124" s="157">
        <f>LOOKUP(WSE_Calcs!$C124,Controls!$B$43:$B$54,Controls!H$43:H$54)*WSE_Calcs!$B124*86400/(43560*1000)</f>
        <v>0</v>
      </c>
      <c r="S124" s="239">
        <f>LOOKUP($C124,Controls!$B$43:$B$54,Controls!K$43:K$54)*WSE_Calcs!$B124*86400/(43560*1000)</f>
        <v>0</v>
      </c>
      <c r="T124" s="247">
        <f>INDEX(Controls!$B$43:$E$54,$C124,2)*F124</f>
        <v>0</v>
      </c>
      <c r="U124" s="157">
        <f>INDEX(Controls!$B$43:$E$54,$C124,3)*G124</f>
        <v>0</v>
      </c>
      <c r="V124" s="157">
        <f>INDEX(Controls!$B$43:$E$54,$C124,4)*H124</f>
        <v>0</v>
      </c>
      <c r="W124" s="326">
        <f>IF(AND($C124&gt;Controls!$C$18-1,$C124&lt;Controls!$C$19+1),IF(T124&lt;N124,N124,IF(T124&gt;O124,O124,T124)),J124)</f>
        <v>25.726454129810175</v>
      </c>
      <c r="X124" s="157">
        <f>IF(AND($C124&gt;Controls!$C$18-1,$C124&lt;Controls!$C$19+1),IF(U124&lt;P124,P124,IF(U124&gt;Q124,Q124,U124)),K124)</f>
        <v>20.540717490960745</v>
      </c>
      <c r="Y124" s="157">
        <f>IF(AND($C124&gt;Controls!$C$18-1,$C124&lt;Controls!$C$19+1),IF(V124&lt;R124,R124,IF(V124&gt;S124,S124,V124)),L124)</f>
        <v>5.3306621204723008</v>
      </c>
      <c r="Z124" s="239">
        <f t="shared" si="30"/>
        <v>68.002917419938015</v>
      </c>
      <c r="AA124" s="248">
        <f>Stan!AH124</f>
        <v>61.415592379609414</v>
      </c>
      <c r="AB124" s="74">
        <f>Tuol!AC124</f>
        <v>80.271115223277704</v>
      </c>
      <c r="AC124" s="74">
        <f>Merc!AF124</f>
        <v>32.650883552614324</v>
      </c>
      <c r="AD124" s="1021">
        <f t="shared" si="53"/>
        <v>174.33759115550146</v>
      </c>
      <c r="AE124" s="1024">
        <f>IF(WSE_Calcs!AI124&gt;0,WSE_Calcs!AD124/WSE_Calcs!AI124,0)</f>
        <v>0.37533685698726266</v>
      </c>
      <c r="AF124" s="157">
        <f>IF(Controls!$E$144=1,Stan!AH124,LOOKUP($C124,Controls!$G$93:$G$104,Controls!K$93:K$104))</f>
        <v>130.16127271589696</v>
      </c>
      <c r="AG124" s="157">
        <f>IF(Controls!$E$144=1,Tuol!AC124,LOOKUP($C124,Controls!$G$93:$G$104,Controls!L$93:L$104))</f>
        <v>201.38523916384358</v>
      </c>
      <c r="AH124" s="1017">
        <f>IF(Controls!$E$144=1,Merc!AF124,LOOKUP($C124,Controls!$G$93:$G$104,Controls!M$93:M$104))</f>
        <v>132.93649294655538</v>
      </c>
      <c r="AI124" s="157">
        <f t="shared" si="31"/>
        <v>464.48300482629588</v>
      </c>
      <c r="AJ124" s="259">
        <f t="shared" si="55"/>
        <v>0.37775405266054807</v>
      </c>
      <c r="AK124" s="259">
        <f t="shared" si="61"/>
        <v>0.28050728955360071</v>
      </c>
      <c r="AL124" s="259">
        <f t="shared" si="62"/>
        <v>0.32431791172493285</v>
      </c>
      <c r="AM124" s="157">
        <f t="shared" si="47"/>
        <v>49.1689482678849</v>
      </c>
      <c r="AN124" s="157">
        <f t="shared" si="48"/>
        <v>56.4900275939534</v>
      </c>
      <c r="AO124" s="157">
        <f t="shared" si="49"/>
        <v>43.113685784463108</v>
      </c>
      <c r="AP124" s="1021">
        <f t="shared" si="50"/>
        <v>148.7726616463014</v>
      </c>
      <c r="AQ124" s="264">
        <f>IF(WSE_Calcs!AI124&gt;0,WSE_Calcs!AP124/WSE_Calcs!AI124,0)</f>
        <v>0.32029732003206096</v>
      </c>
      <c r="AR124" s="247"/>
      <c r="AS124" s="157">
        <f>Stan!I124</f>
        <v>256.19961547851562</v>
      </c>
      <c r="AT124" s="157">
        <f>Stan!G124</f>
        <v>47</v>
      </c>
      <c r="AU124" s="157">
        <f>Stan!H124*$B124*86400/(43560*1000)</f>
        <v>3.5858242469976758</v>
      </c>
      <c r="AV124" s="157">
        <f>Stan!J124*$B124*86400/(43560*1000)</f>
        <v>77.952853095945244</v>
      </c>
      <c r="AW124" s="157">
        <f>LOOKUP(C124,Controls!B$221:B$232,Controls!C$221:C$232)</f>
        <v>2300</v>
      </c>
      <c r="AX124" s="1028">
        <f>AM124+W124-Stan!K124-Stan!O124-Stan!W124+Stan!AM124-Stan!AI124-Stan!M124+Stan!M123</f>
        <v>65.706208971294899</v>
      </c>
      <c r="AY124" s="157">
        <f t="shared" si="54"/>
        <v>229.81773468604123</v>
      </c>
      <c r="AZ124" s="157">
        <f t="shared" si="38"/>
        <v>229.81773468604123</v>
      </c>
      <c r="BA124" s="157">
        <f t="shared" si="39"/>
        <v>0</v>
      </c>
      <c r="BB124" s="157">
        <f t="shared" si="40"/>
        <v>65.706208971294899</v>
      </c>
      <c r="BC124" s="157">
        <f>BB124-AM124+Stan!AI124+Stan!AK124-Stan!AM124+Stan!M124-Stan!M123</f>
        <v>25.726454129810179</v>
      </c>
      <c r="BD124" s="157">
        <f t="shared" si="32"/>
        <v>0</v>
      </c>
      <c r="BE124" s="157">
        <f>Stan!N124*B124*86400/(43560*1000)</f>
        <v>76.44573879777893</v>
      </c>
      <c r="BF124" s="157">
        <f t="shared" si="33"/>
        <v>64.199094673128585</v>
      </c>
      <c r="BG124" s="248"/>
      <c r="BH124" s="157">
        <f>Tuol!I124</f>
        <v>617.722900390625</v>
      </c>
      <c r="BI124" s="157">
        <f>Tuol!G124</f>
        <v>9.2700004577636719</v>
      </c>
      <c r="BJ124" s="157">
        <f>Tuol!H124*$B124*86400/(43560*1000)</f>
        <v>7.7868491533768083</v>
      </c>
      <c r="BK124" s="157">
        <f>Tuol!J124*$B124*86400/(43560*1000)</f>
        <v>81.802838729984501</v>
      </c>
      <c r="BL124" s="157">
        <f>LOOKUP(C124,Controls!B$240:B$251,Controls!C$240:C$251)</f>
        <v>2030</v>
      </c>
      <c r="BM124" s="1028">
        <f>AN124+X124-Tuol!N124-Tuol!AD124</f>
        <v>58.021750915915362</v>
      </c>
      <c r="BN124" s="157">
        <f t="shared" si="41"/>
        <v>698.20067559263066</v>
      </c>
      <c r="BO124" s="157">
        <f t="shared" si="42"/>
        <v>698.20067559263066</v>
      </c>
      <c r="BP124" s="756">
        <f t="shared" si="43"/>
        <v>0</v>
      </c>
      <c r="BQ124" s="157">
        <f t="shared" si="51"/>
        <v>58.021750915915362</v>
      </c>
      <c r="BR124" s="157">
        <f>BQ124-AN124+Tuol!N124+Tuol!AD124</f>
        <v>20.540717490960745</v>
      </c>
      <c r="BS124" s="157">
        <f t="shared" si="34"/>
        <v>0</v>
      </c>
      <c r="BT124" s="248"/>
      <c r="BU124" s="157">
        <f>Merc!I124</f>
        <v>170.79896545410156</v>
      </c>
      <c r="BV124" s="157">
        <f>Merc!G124</f>
        <v>3.1053993701934814</v>
      </c>
      <c r="BW124" s="157">
        <f>Merc!H124*$B124*86400/(43560*1000)</f>
        <v>2.2288135017836388</v>
      </c>
      <c r="BX124" s="157">
        <f>Merc!J124*$B124*86400/(43560*1000)</f>
        <v>37.194456958613117</v>
      </c>
      <c r="BY124" s="157">
        <f>LOOKUP(C124,Controls!B$259:B$270,Controls!C$259:C$270)</f>
        <v>1024</v>
      </c>
      <c r="BZ124" s="1028">
        <f>AO124+Y124-Merc!K124-Merc!N124-Merc!T124-Merc!AG124</f>
        <v>47.657259980159417</v>
      </c>
      <c r="CA124" s="157">
        <f t="shared" si="44"/>
        <v>187.78643012804037</v>
      </c>
      <c r="CB124" s="157">
        <f t="shared" si="45"/>
        <v>187.78643012804037</v>
      </c>
      <c r="CC124" s="157">
        <f t="shared" si="46"/>
        <v>0</v>
      </c>
      <c r="CD124" s="157">
        <f t="shared" si="52"/>
        <v>47.657259980159417</v>
      </c>
      <c r="CE124" s="157">
        <f>CD124-AO124+Merc!K124+Merc!N124+Merc!T124+Merc!AG124</f>
        <v>5.330662120472307</v>
      </c>
      <c r="CF124" s="157">
        <f t="shared" si="35"/>
        <v>0</v>
      </c>
      <c r="CG124" s="157">
        <f>BX124+Merc!K124</f>
        <v>37.899007284483631</v>
      </c>
      <c r="CH124" s="157">
        <f>CD124+Merc!K124</f>
        <v>48.36181030602993</v>
      </c>
      <c r="CI124" s="247">
        <f t="shared" si="36"/>
        <v>68.002917419938015</v>
      </c>
      <c r="CJ124" s="157">
        <f t="shared" si="37"/>
        <v>0</v>
      </c>
      <c r="CK124" s="263"/>
      <c r="CL124" s="18"/>
    </row>
    <row r="125" spans="1:90">
      <c r="A125" s="16">
        <v>11536</v>
      </c>
      <c r="B125" s="144">
        <v>31</v>
      </c>
      <c r="C125" s="17">
        <v>8</v>
      </c>
      <c r="D125" s="18">
        <v>1931</v>
      </c>
      <c r="E125" s="90" t="s">
        <v>21</v>
      </c>
      <c r="F125" s="162">
        <f>Stan!F125</f>
        <v>0</v>
      </c>
      <c r="G125" s="74">
        <f>Tuol!F125</f>
        <v>1</v>
      </c>
      <c r="H125" s="74">
        <f>Merc!F125</f>
        <v>3</v>
      </c>
      <c r="I125" s="157">
        <f>SJR!F125</f>
        <v>15</v>
      </c>
      <c r="J125" s="248">
        <f>Stan!AP125</f>
        <v>24.826310369318183</v>
      </c>
      <c r="K125" s="74">
        <f>Tuol!AI125</f>
        <v>21.154792278699638</v>
      </c>
      <c r="L125" s="157">
        <f>Merc!AL125</f>
        <v>2.521264290297327</v>
      </c>
      <c r="M125" s="239">
        <f>SJR!BB125</f>
        <v>67.783259862474168</v>
      </c>
      <c r="N125" s="247">
        <f>LOOKUP(WSE_Calcs!$C125,Controls!$B$43:$B$54,Controls!F$43:F$54)*WSE_Calcs!$B125*86400/(43560*1000)</f>
        <v>0</v>
      </c>
      <c r="O125" s="239">
        <f>LOOKUP(C125,Controls!B$43:B$54,Controls!I$43:I$54)*WSE_Calcs!$B125*86400/(43560*1000)</f>
        <v>0</v>
      </c>
      <c r="P125" s="846">
        <f>LOOKUP(WSE_Calcs!$C125,Controls!$B$43:$B$54,Controls!G$43:G$54)*WSE_Calcs!$B125*86400/(43560*1000)</f>
        <v>0</v>
      </c>
      <c r="Q125" s="1017">
        <f>LOOKUP($C125,Controls!$B$43:$B$54,Controls!J$43:J$54)*WSE_Calcs!$B125*86400/(43560*1000)</f>
        <v>0</v>
      </c>
      <c r="R125" s="157">
        <f>LOOKUP(WSE_Calcs!$C125,Controls!$B$43:$B$54,Controls!H$43:H$54)*WSE_Calcs!$B125*86400/(43560*1000)</f>
        <v>0</v>
      </c>
      <c r="S125" s="239">
        <f>LOOKUP($C125,Controls!$B$43:$B$54,Controls!K$43:K$54)*WSE_Calcs!$B125*86400/(43560*1000)</f>
        <v>0</v>
      </c>
      <c r="T125" s="247">
        <f>INDEX(Controls!$B$43:$E$54,$C125,2)*F125</f>
        <v>0</v>
      </c>
      <c r="U125" s="157">
        <f>INDEX(Controls!$B$43:$E$54,$C125,3)*G125</f>
        <v>0</v>
      </c>
      <c r="V125" s="157">
        <f>INDEX(Controls!$B$43:$E$54,$C125,4)*H125</f>
        <v>0</v>
      </c>
      <c r="W125" s="326">
        <f>IF(AND($C125&gt;Controls!$C$18-1,$C125&lt;Controls!$C$19+1),IF(T125&lt;N125,N125,IF(T125&gt;O125,O125,T125)),J125)</f>
        <v>24.826310369318183</v>
      </c>
      <c r="X125" s="157">
        <f>IF(AND($C125&gt;Controls!$C$18-1,$C125&lt;Controls!$C$19+1),IF(U125&lt;P125,P125,IF(U125&gt;Q125,Q125,U125)),K125)</f>
        <v>21.154792278699638</v>
      </c>
      <c r="Y125" s="157">
        <f>IF(AND($C125&gt;Controls!$C$18-1,$C125&lt;Controls!$C$19+1),IF(V125&lt;R125,R125,IF(V125&gt;S125,S125,V125)),L125)</f>
        <v>2.521264290297327</v>
      </c>
      <c r="Z125" s="239">
        <f t="shared" si="30"/>
        <v>67.783259862474168</v>
      </c>
      <c r="AA125" s="248">
        <f>Stan!AH125</f>
        <v>57.822118127996269</v>
      </c>
      <c r="AB125" s="74">
        <f>Tuol!AC125</f>
        <v>71.241916907444477</v>
      </c>
      <c r="AC125" s="74">
        <f>Merc!AF125</f>
        <v>27.737247865535011</v>
      </c>
      <c r="AD125" s="1021">
        <f t="shared" si="53"/>
        <v>156.80128290097576</v>
      </c>
      <c r="AE125" s="1024">
        <f>IF(WSE_Calcs!AI125&gt;0,WSE_Calcs!AD125/WSE_Calcs!AI125,0)</f>
        <v>0.39045874200848668</v>
      </c>
      <c r="AF125" s="157">
        <f>IF(Controls!$E$144=1,Stan!AH125,LOOKUP($C125,Controls!$G$93:$G$104,Controls!K$93:K$104))</f>
        <v>119.77986369513162</v>
      </c>
      <c r="AG125" s="157">
        <f>IF(Controls!$E$144=1,Tuol!AC125,LOOKUP($C125,Controls!$G$93:$G$104,Controls!L$93:L$104))</f>
        <v>173.08928977226961</v>
      </c>
      <c r="AH125" s="1017">
        <f>IF(Controls!$E$144=1,Merc!AF125,LOOKUP($C125,Controls!$G$93:$G$104,Controls!M$93:M$104))</f>
        <v>108.71305236157642</v>
      </c>
      <c r="AI125" s="157">
        <f t="shared" si="31"/>
        <v>401.58220582897764</v>
      </c>
      <c r="AJ125" s="259">
        <f t="shared" si="55"/>
        <v>0.37775405266054807</v>
      </c>
      <c r="AK125" s="259">
        <f t="shared" si="61"/>
        <v>0.28050728955360071</v>
      </c>
      <c r="AL125" s="259">
        <f t="shared" si="62"/>
        <v>0.32431791172493285</v>
      </c>
      <c r="AM125" s="157">
        <f t="shared" si="47"/>
        <v>45.247328937964021</v>
      </c>
      <c r="AN125" s="157">
        <f t="shared" si="48"/>
        <v>48.55280752477713</v>
      </c>
      <c r="AO125" s="157">
        <f t="shared" si="49"/>
        <v>35.257590119149739</v>
      </c>
      <c r="AP125" s="1021">
        <f t="shared" si="50"/>
        <v>129.0577265818909</v>
      </c>
      <c r="AQ125" s="264">
        <f>IF(WSE_Calcs!AI125&gt;0,WSE_Calcs!AP125/WSE_Calcs!AI125,0)</f>
        <v>0.32137312039381771</v>
      </c>
      <c r="AR125" s="247"/>
      <c r="AS125" s="157">
        <f>Stan!I125</f>
        <v>216.65985107421875</v>
      </c>
      <c r="AT125" s="157">
        <f>Stan!G125</f>
        <v>35</v>
      </c>
      <c r="AU125" s="157">
        <f>Stan!H125*$B125*86400/(43560*1000)</f>
        <v>2.9642802391367509</v>
      </c>
      <c r="AV125" s="157">
        <f>Stan!J125*$B125*86400/(43560*1000)</f>
        <v>71.575473269628105</v>
      </c>
      <c r="AW125" s="157">
        <f>LOOKUP(C125,Controls!B$221:B$232,Controls!C$221:C$232)</f>
        <v>2130</v>
      </c>
      <c r="AX125" s="1028">
        <f>AM125+W125-Stan!K125-Stan!O125-Stan!W125+Stan!AM125-Stan!AI125-Stan!M125+Stan!M124</f>
        <v>59.000679959092281</v>
      </c>
      <c r="AY125" s="157">
        <f t="shared" si="54"/>
        <v>202.85277448781221</v>
      </c>
      <c r="AZ125" s="157">
        <f t="shared" si="38"/>
        <v>202.85277448781221</v>
      </c>
      <c r="BA125" s="157">
        <f t="shared" si="39"/>
        <v>0</v>
      </c>
      <c r="BB125" s="157">
        <f t="shared" si="40"/>
        <v>59.000679959092281</v>
      </c>
      <c r="BC125" s="157">
        <f>BB125-AM125+Stan!AI125+Stan!AK125-Stan!AM125+Stan!M125-Stan!M124</f>
        <v>24.826310369318193</v>
      </c>
      <c r="BD125" s="157">
        <f t="shared" si="32"/>
        <v>0</v>
      </c>
      <c r="BE125" s="157">
        <f>Stan!N125*B125*86400/(43560*1000)</f>
        <v>70.206195683755169</v>
      </c>
      <c r="BF125" s="157">
        <f t="shared" si="33"/>
        <v>57.631402373219345</v>
      </c>
      <c r="BG125" s="248"/>
      <c r="BH125" s="157">
        <f>Tuol!I125</f>
        <v>553.39764404296875</v>
      </c>
      <c r="BI125" s="157">
        <f>Tuol!G125</f>
        <v>14.755999565124512</v>
      </c>
      <c r="BJ125" s="157">
        <f>Tuol!H125*$B125*86400/(43560*1000)</f>
        <v>5.9990522400406769</v>
      </c>
      <c r="BK125" s="157">
        <f>Tuol!J125*$B125*86400/(43560*1000)</f>
        <v>73.082182254003101</v>
      </c>
      <c r="BL125" s="157">
        <f>LOOKUP(C125,Controls!B$240:B$251,Controls!C$240:C$251)</f>
        <v>2030</v>
      </c>
      <c r="BM125" s="1028">
        <f>AN125+X125-Tuol!N125-Tuol!AD125</f>
        <v>50.393072163252278</v>
      </c>
      <c r="BN125" s="157">
        <f t="shared" si="41"/>
        <v>656.56455075446218</v>
      </c>
      <c r="BO125" s="157">
        <f t="shared" si="42"/>
        <v>656.56455075446218</v>
      </c>
      <c r="BP125" s="756">
        <f t="shared" si="43"/>
        <v>0</v>
      </c>
      <c r="BQ125" s="157">
        <f t="shared" si="51"/>
        <v>50.393072163252278</v>
      </c>
      <c r="BR125" s="157">
        <f>BQ125-AN125+Tuol!N125+Tuol!AD125</f>
        <v>21.154792278699635</v>
      </c>
      <c r="BS125" s="157">
        <f t="shared" si="34"/>
        <v>0</v>
      </c>
      <c r="BT125" s="248"/>
      <c r="BU125" s="157">
        <f>Merc!I125</f>
        <v>140.73521423339844</v>
      </c>
      <c r="BV125" s="157">
        <f>Merc!G125</f>
        <v>2.4354040622711182</v>
      </c>
      <c r="BW125" s="157">
        <f>Merc!H125*$B125*86400/(43560*1000)</f>
        <v>1.6236877517069668</v>
      </c>
      <c r="BX125" s="157">
        <f>Merc!J125*$B125*86400/(43560*1000)</f>
        <v>30.875474217942923</v>
      </c>
      <c r="BY125" s="157">
        <f>LOOKUP(C125,Controls!B$259:B$270,Controls!C$259:C$270)</f>
        <v>1024</v>
      </c>
      <c r="BZ125" s="1028">
        <f>AO125+Y125-Merc!K125-Merc!N125-Merc!T125-Merc!AG125</f>
        <v>38.395816768536562</v>
      </c>
      <c r="CA125" s="157">
        <f t="shared" si="44"/>
        <v>150.20232967006797</v>
      </c>
      <c r="CB125" s="157">
        <f t="shared" si="45"/>
        <v>150.20232967006797</v>
      </c>
      <c r="CC125" s="157">
        <f t="shared" si="46"/>
        <v>0</v>
      </c>
      <c r="CD125" s="157">
        <f t="shared" si="52"/>
        <v>38.395816768536562</v>
      </c>
      <c r="CE125" s="157">
        <f>CD125-AO125+Merc!K125+Merc!N125+Merc!T125+Merc!AG125</f>
        <v>2.5212642902973261</v>
      </c>
      <c r="CF125" s="157">
        <f t="shared" si="35"/>
        <v>0</v>
      </c>
      <c r="CG125" s="157">
        <f>BX125+Merc!K125</f>
        <v>31.67548656802532</v>
      </c>
      <c r="CH125" s="157">
        <f>CD125+Merc!K125</f>
        <v>39.19582911861896</v>
      </c>
      <c r="CI125" s="247">
        <f t="shared" si="36"/>
        <v>67.783259862474168</v>
      </c>
      <c r="CJ125" s="157">
        <f t="shared" si="37"/>
        <v>0</v>
      </c>
      <c r="CK125" s="263"/>
      <c r="CL125" s="18"/>
    </row>
    <row r="126" spans="1:90">
      <c r="A126" s="16">
        <v>11567</v>
      </c>
      <c r="B126" s="144">
        <v>30</v>
      </c>
      <c r="C126" s="17">
        <v>9</v>
      </c>
      <c r="D126" s="18">
        <v>1931</v>
      </c>
      <c r="E126" s="90" t="s">
        <v>21</v>
      </c>
      <c r="F126" s="162">
        <f>Stan!F126</f>
        <v>0</v>
      </c>
      <c r="G126" s="74">
        <f>Tuol!F126</f>
        <v>2</v>
      </c>
      <c r="H126" s="74">
        <f>Merc!F126</f>
        <v>0</v>
      </c>
      <c r="I126" s="157">
        <f>SJR!F126</f>
        <v>9</v>
      </c>
      <c r="J126" s="248">
        <f>Stan!AP126</f>
        <v>22.298866662900309</v>
      </c>
      <c r="K126" s="74">
        <f>Tuol!AI126</f>
        <v>21.091398381004648</v>
      </c>
      <c r="L126" s="157">
        <f>Merc!AL126</f>
        <v>4.4489916588649274</v>
      </c>
      <c r="M126" s="239">
        <f>SJR!BB126</f>
        <v>87.302222688533064</v>
      </c>
      <c r="N126" s="247">
        <f>LOOKUP(WSE_Calcs!$C126,Controls!$B$43:$B$54,Controls!F$43:F$54)*WSE_Calcs!$B126*86400/(43560*1000)</f>
        <v>0</v>
      </c>
      <c r="O126" s="239">
        <f>LOOKUP(C126,Controls!B$43:B$54,Controls!I$43:I$54)*WSE_Calcs!$B126*86400/(43560*1000)</f>
        <v>0</v>
      </c>
      <c r="P126" s="846">
        <f>LOOKUP(WSE_Calcs!$C126,Controls!$B$43:$B$54,Controls!G$43:G$54)*WSE_Calcs!$B126*86400/(43560*1000)</f>
        <v>0</v>
      </c>
      <c r="Q126" s="1017">
        <f>LOOKUP($C126,Controls!$B$43:$B$54,Controls!J$43:J$54)*WSE_Calcs!$B126*86400/(43560*1000)</f>
        <v>0</v>
      </c>
      <c r="R126" s="157">
        <f>LOOKUP(WSE_Calcs!$C126,Controls!$B$43:$B$54,Controls!H$43:H$54)*WSE_Calcs!$B126*86400/(43560*1000)</f>
        <v>0</v>
      </c>
      <c r="S126" s="239">
        <f>LOOKUP($C126,Controls!$B$43:$B$54,Controls!K$43:K$54)*WSE_Calcs!$B126*86400/(43560*1000)</f>
        <v>0</v>
      </c>
      <c r="T126" s="247">
        <f>INDEX(Controls!$B$43:$E$54,$C126,2)*F126</f>
        <v>0</v>
      </c>
      <c r="U126" s="157">
        <f>INDEX(Controls!$B$43:$E$54,$C126,3)*G126</f>
        <v>0</v>
      </c>
      <c r="V126" s="157">
        <f>INDEX(Controls!$B$43:$E$54,$C126,4)*H126</f>
        <v>0</v>
      </c>
      <c r="W126" s="326">
        <f>IF(AND($C126&gt;Controls!$C$18-1,$C126&lt;Controls!$C$19+1),IF(T126&lt;N126,N126,IF(T126&gt;O126,O126,T126)),J126)</f>
        <v>22.298866662900309</v>
      </c>
      <c r="X126" s="157">
        <f>IF(AND($C126&gt;Controls!$C$18-1,$C126&lt;Controls!$C$19+1),IF(U126&lt;P126,P126,IF(U126&gt;Q126,Q126,U126)),K126)</f>
        <v>21.091398381004648</v>
      </c>
      <c r="Y126" s="157">
        <f>IF(AND($C126&gt;Controls!$C$18-1,$C126&lt;Controls!$C$19+1),IF(V126&lt;R126,R126,IF(V126&gt;S126,S126,V126)),L126)</f>
        <v>4.4489916588649274</v>
      </c>
      <c r="Z126" s="239">
        <f t="shared" si="30"/>
        <v>87.302222688533064</v>
      </c>
      <c r="AA126" s="248">
        <f>Stan!AH126</f>
        <v>37.011877252247707</v>
      </c>
      <c r="AB126" s="74">
        <f>Tuol!AC126</f>
        <v>37.540184008385523</v>
      </c>
      <c r="AC126" s="74">
        <f>Merc!AF126</f>
        <v>15.054491203875582</v>
      </c>
      <c r="AD126" s="1021">
        <f t="shared" si="53"/>
        <v>89.606552464508809</v>
      </c>
      <c r="AE126" s="1024">
        <f>IF(WSE_Calcs!AI126&gt;0,WSE_Calcs!AD126/WSE_Calcs!AI126,0)</f>
        <v>0.41512603473269211</v>
      </c>
      <c r="AF126" s="157">
        <f>IF(Controls!$E$144=1,Stan!AH126,LOOKUP($C126,Controls!$G$93:$G$104,Controls!K$93:K$104))</f>
        <v>69.531974978463765</v>
      </c>
      <c r="AG126" s="157">
        <f>IF(Controls!$E$144=1,Tuol!AC126,LOOKUP($C126,Controls!$G$93:$G$104,Controls!L$93:L$104))</f>
        <v>94.972053999396095</v>
      </c>
      <c r="AH126" s="1017">
        <f>IF(Controls!$E$144=1,Merc!AF126,LOOKUP($C126,Controls!$G$93:$G$104,Controls!M$93:M$104))</f>
        <v>51.349820136200719</v>
      </c>
      <c r="AI126" s="157">
        <f t="shared" si="31"/>
        <v>215.85384911406061</v>
      </c>
      <c r="AJ126" s="259">
        <f t="shared" si="55"/>
        <v>0.37775405266054807</v>
      </c>
      <c r="AK126" s="259">
        <f t="shared" si="61"/>
        <v>0.28050728955360071</v>
      </c>
      <c r="AL126" s="259">
        <f t="shared" si="62"/>
        <v>0.32431791172493285</v>
      </c>
      <c r="AM126" s="157">
        <f t="shared" si="47"/>
        <v>26.265985337606512</v>
      </c>
      <c r="AN126" s="157">
        <f t="shared" si="48"/>
        <v>26.640353450708805</v>
      </c>
      <c r="AO126" s="157">
        <f t="shared" si="49"/>
        <v>16.653666434023524</v>
      </c>
      <c r="AP126" s="1021">
        <f t="shared" si="50"/>
        <v>69.560005222338845</v>
      </c>
      <c r="AQ126" s="264">
        <f>IF(WSE_Calcs!AI126&gt;0,WSE_Calcs!AP126/WSE_Calcs!AI126,0)</f>
        <v>0.32225510690607251</v>
      </c>
      <c r="AR126" s="247"/>
      <c r="AS126" s="157">
        <f>Stan!I126</f>
        <v>203.39889526367188</v>
      </c>
      <c r="AT126" s="157">
        <f>Stan!G126</f>
        <v>33</v>
      </c>
      <c r="AU126" s="157">
        <f>Stan!H126*$B126*86400/(43560*1000)</f>
        <v>1.9243949700978176</v>
      </c>
      <c r="AV126" s="157">
        <f>Stan!J126*$B126*86400/(43560*1000)</f>
        <v>44.336549263946281</v>
      </c>
      <c r="AW126" s="157">
        <f>LOOKUP(C126,Controls!B$221:B$232,Controls!C$221:C$232)</f>
        <v>2000</v>
      </c>
      <c r="AX126" s="1028">
        <f>AM126+W126-Stan!K126-Stan!O126-Stan!W126+Stan!AM126-Stan!AI126-Stan!M126+Stan!M125</f>
        <v>40.590654666406422</v>
      </c>
      <c r="AY126" s="157">
        <f t="shared" si="54"/>
        <v>193.337724851308</v>
      </c>
      <c r="AZ126" s="157">
        <f t="shared" si="38"/>
        <v>193.337724851308</v>
      </c>
      <c r="BA126" s="157">
        <f t="shared" si="39"/>
        <v>0</v>
      </c>
      <c r="BB126" s="157">
        <f t="shared" si="40"/>
        <v>40.590654666406422</v>
      </c>
      <c r="BC126" s="157">
        <f>BB126-AM126+Stan!AI126+Stan!AK126-Stan!AM126+Stan!M126-Stan!M125</f>
        <v>22.298866662900309</v>
      </c>
      <c r="BD126" s="157">
        <f t="shared" si="32"/>
        <v>0</v>
      </c>
      <c r="BE126" s="157">
        <f>Stan!N126*B126*86400/(43560*1000)</f>
        <v>46.906369447314049</v>
      </c>
      <c r="BF126" s="157">
        <f t="shared" si="33"/>
        <v>43.160474849774189</v>
      </c>
      <c r="BG126" s="248"/>
      <c r="BH126" s="157">
        <f>Tuol!I126</f>
        <v>531.89892578125</v>
      </c>
      <c r="BI126" s="157">
        <f>Tuol!G126</f>
        <v>22.066999435424805</v>
      </c>
      <c r="BJ126" s="157">
        <f>Tuol!H126*$B126*86400/(43560*1000)</f>
        <v>3.8216123975012914</v>
      </c>
      <c r="BK126" s="157">
        <f>Tuol!J126*$B126*86400/(43560*1000)</f>
        <v>39.744082515495869</v>
      </c>
      <c r="BL126" s="157">
        <f>LOOKUP(C126,Controls!B$240:B$251,Controls!C$240:C$251)</f>
        <v>1773</v>
      </c>
      <c r="BM126" s="1028">
        <f>AN126+X126-Tuol!N126-Tuol!AD126</f>
        <v>28.844252619874045</v>
      </c>
      <c r="BN126" s="157">
        <f t="shared" si="41"/>
        <v>645.9656851725116</v>
      </c>
      <c r="BO126" s="157">
        <f t="shared" si="42"/>
        <v>645.9656851725116</v>
      </c>
      <c r="BP126" s="756">
        <f t="shared" si="43"/>
        <v>0</v>
      </c>
      <c r="BQ126" s="157">
        <f t="shared" si="51"/>
        <v>28.844252619874045</v>
      </c>
      <c r="BR126" s="157">
        <f>BQ126-AN126+Tuol!N126+Tuol!AD126</f>
        <v>21.091398381004648</v>
      </c>
      <c r="BS126" s="157">
        <f t="shared" si="34"/>
        <v>0</v>
      </c>
      <c r="BT126" s="248"/>
      <c r="BU126" s="157">
        <f>Merc!I126</f>
        <v>128.0545654296875</v>
      </c>
      <c r="BV126" s="157">
        <f>Merc!G126</f>
        <v>0.9914708137512207</v>
      </c>
      <c r="BW126" s="157">
        <f>Merc!H126*$B126*86400/(43560*1000)</f>
        <v>0.987516658562274</v>
      </c>
      <c r="BX126" s="157">
        <f>Merc!J126*$B126*86400/(43560*1000)</f>
        <v>12.684604714133522</v>
      </c>
      <c r="BY126" s="157">
        <f>LOOKUP(C126,Controls!B$259:B$270,Controls!C$259:C$270)</f>
        <v>850</v>
      </c>
      <c r="BZ126" s="1028">
        <f>AO126+Y126-Merc!K126-Merc!N126-Merc!T126-Merc!AG126</f>
        <v>14.283780155607023</v>
      </c>
      <c r="CA126" s="157">
        <f t="shared" si="44"/>
        <v>135.9225036696499</v>
      </c>
      <c r="CB126" s="157">
        <f t="shared" si="45"/>
        <v>135.9225036696499</v>
      </c>
      <c r="CC126" s="157">
        <f t="shared" si="46"/>
        <v>0</v>
      </c>
      <c r="CD126" s="157">
        <f t="shared" si="52"/>
        <v>14.283780155607023</v>
      </c>
      <c r="CE126" s="157">
        <f>CD126-AO126+Merc!K126+Merc!N126+Merc!T126+Merc!AG126</f>
        <v>4.4489916588649256</v>
      </c>
      <c r="CF126" s="157">
        <f t="shared" si="35"/>
        <v>0</v>
      </c>
      <c r="CG126" s="157">
        <f>BX126+Merc!K126</f>
        <v>13.89028055451133</v>
      </c>
      <c r="CH126" s="157">
        <f>CD126+Merc!K126</f>
        <v>15.48945599598483</v>
      </c>
      <c r="CI126" s="247">
        <f t="shared" si="36"/>
        <v>87.302222688533064</v>
      </c>
      <c r="CJ126" s="157">
        <f t="shared" si="37"/>
        <v>0</v>
      </c>
      <c r="CK126" s="263"/>
      <c r="CL126" s="18"/>
    </row>
    <row r="127" spans="1:90">
      <c r="A127" s="16">
        <v>11597</v>
      </c>
      <c r="B127" s="144">
        <v>31</v>
      </c>
      <c r="C127" s="17">
        <v>10</v>
      </c>
      <c r="D127" s="18">
        <v>1932</v>
      </c>
      <c r="E127" s="90" t="s">
        <v>26</v>
      </c>
      <c r="F127" s="162">
        <f>Stan!F127</f>
        <v>3</v>
      </c>
      <c r="G127" s="74">
        <f>Tuol!F127</f>
        <v>2</v>
      </c>
      <c r="H127" s="74">
        <f>Merc!F127</f>
        <v>1</v>
      </c>
      <c r="I127" s="157">
        <f>SJR!F127</f>
        <v>12</v>
      </c>
      <c r="J127" s="248">
        <f>Stan!AP127</f>
        <v>31.101093265754134</v>
      </c>
      <c r="K127" s="74">
        <f>Tuol!AI127</f>
        <v>26.084430647920971</v>
      </c>
      <c r="L127" s="157">
        <f>Merc!AL127</f>
        <v>16.367208887525827</v>
      </c>
      <c r="M127" s="239">
        <f>SJR!BB127</f>
        <v>99.706524648114666</v>
      </c>
      <c r="N127" s="247">
        <f>LOOKUP(WSE_Calcs!$C127,Controls!$B$43:$B$54,Controls!F$43:F$54)*WSE_Calcs!$B127*86400/(43560*1000)</f>
        <v>0</v>
      </c>
      <c r="O127" s="239">
        <f>LOOKUP(C127,Controls!B$43:B$54,Controls!I$43:I$54)*WSE_Calcs!$B127*86400/(43560*1000)</f>
        <v>0</v>
      </c>
      <c r="P127" s="846">
        <f>LOOKUP(WSE_Calcs!$C127,Controls!$B$43:$B$54,Controls!G$43:G$54)*WSE_Calcs!$B127*86400/(43560*1000)</f>
        <v>0</v>
      </c>
      <c r="Q127" s="1017">
        <f>LOOKUP($C127,Controls!$B$43:$B$54,Controls!J$43:J$54)*WSE_Calcs!$B127*86400/(43560*1000)</f>
        <v>0</v>
      </c>
      <c r="R127" s="157">
        <f>LOOKUP(WSE_Calcs!$C127,Controls!$B$43:$B$54,Controls!H$43:H$54)*WSE_Calcs!$B127*86400/(43560*1000)</f>
        <v>0</v>
      </c>
      <c r="S127" s="239">
        <f>LOOKUP($C127,Controls!$B$43:$B$54,Controls!K$43:K$54)*WSE_Calcs!$B127*86400/(43560*1000)</f>
        <v>0</v>
      </c>
      <c r="T127" s="247">
        <f>INDEX(Controls!$B$43:$E$54,$C127,2)*F127</f>
        <v>0</v>
      </c>
      <c r="U127" s="157">
        <f>INDEX(Controls!$B$43:$E$54,$C127,3)*G127</f>
        <v>0</v>
      </c>
      <c r="V127" s="157">
        <f>INDEX(Controls!$B$43:$E$54,$C127,4)*H127</f>
        <v>0</v>
      </c>
      <c r="W127" s="326">
        <f>IF(AND($C127&gt;Controls!$C$18-1,$C127&lt;Controls!$C$19+1),IF(T127&lt;N127,N127,IF(T127&gt;O127,O127,T127)),J127)</f>
        <v>31.101093265754134</v>
      </c>
      <c r="X127" s="157">
        <f>IF(AND($C127&gt;Controls!$C$18-1,$C127&lt;Controls!$C$19+1),IF(U127&lt;P127,P127,IF(U127&gt;Q127,Q127,U127)),K127)</f>
        <v>26.084430647920971</v>
      </c>
      <c r="Y127" s="157">
        <f>IF(AND($C127&gt;Controls!$C$18-1,$C127&lt;Controls!$C$19+1),IF(V127&lt;R127,R127,IF(V127&gt;S127,S127,V127)),L127)</f>
        <v>16.367208887525827</v>
      </c>
      <c r="Z127" s="239">
        <f t="shared" si="30"/>
        <v>99.706524648114666</v>
      </c>
      <c r="AA127" s="248">
        <f>Stan!AH127</f>
        <v>20.009752905979628</v>
      </c>
      <c r="AB127" s="74">
        <f>Tuol!AC127</f>
        <v>25.638771715400633</v>
      </c>
      <c r="AC127" s="74">
        <f>Merc!AF127</f>
        <v>8.8376662047835417</v>
      </c>
      <c r="AD127" s="1021">
        <f t="shared" si="53"/>
        <v>54.486190826163806</v>
      </c>
      <c r="AE127" s="1024">
        <f>IF(WSE_Calcs!AI127&gt;0,WSE_Calcs!AD127/WSE_Calcs!AI127,0)</f>
        <v>0.53357785053871265</v>
      </c>
      <c r="AF127" s="157">
        <f>IF(Controls!$E$144=1,Stan!AH127,LOOKUP($C127,Controls!$G$93:$G$104,Controls!K$93:K$104))</f>
        <v>30.774169808286373</v>
      </c>
      <c r="AG127" s="157">
        <f>IF(Controls!$E$144=1,Tuol!AC127,LOOKUP($C127,Controls!$G$93:$G$104,Controls!L$93:L$104))</f>
        <v>52.77213598707192</v>
      </c>
      <c r="AH127" s="1017">
        <f>IF(Controls!$E$144=1,Merc!AF127,LOOKUP($C127,Controls!$G$93:$G$104,Controls!M$93:M$104))</f>
        <v>18.568485459850805</v>
      </c>
      <c r="AI127" s="157">
        <f t="shared" si="31"/>
        <v>102.1147912552091</v>
      </c>
      <c r="AJ127" s="259">
        <f t="shared" si="55"/>
        <v>0.37775405266054807</v>
      </c>
      <c r="AK127" s="259">
        <f t="shared" si="61"/>
        <v>0.28050728955360071</v>
      </c>
      <c r="AL127" s="259">
        <f t="shared" si="62"/>
        <v>0.32431791172493285</v>
      </c>
      <c r="AM127" s="157">
        <f t="shared" si="47"/>
        <v>11.625067362344058</v>
      </c>
      <c r="AN127" s="157">
        <f t="shared" si="48"/>
        <v>14.802968829687575</v>
      </c>
      <c r="AO127" s="157">
        <f t="shared" si="49"/>
        <v>6.0220924282335924</v>
      </c>
      <c r="AP127" s="1021">
        <f t="shared" si="50"/>
        <v>32.450128620265225</v>
      </c>
      <c r="AQ127" s="264">
        <f>IF(WSE_Calcs!AI127&gt;0,WSE_Calcs!AP127/WSE_Calcs!AI127,0)</f>
        <v>0.31778088386005365</v>
      </c>
      <c r="AR127" s="247"/>
      <c r="AS127" s="157">
        <f>Stan!I127</f>
        <v>188.53683471679687</v>
      </c>
      <c r="AT127" s="157">
        <f>Stan!G127</f>
        <v>20</v>
      </c>
      <c r="AU127" s="157">
        <f>Stan!H127*$B127*86400/(43560*1000)</f>
        <v>1.2199304779304945</v>
      </c>
      <c r="AV127" s="157">
        <f>Stan!J127*$B127*86400/(43560*1000)</f>
        <v>33.642133022339877</v>
      </c>
      <c r="AW127" s="157">
        <f>LOOKUP(C127,Controls!B$221:B$232,Controls!C$221:C$232)</f>
        <v>1970</v>
      </c>
      <c r="AX127" s="1028">
        <f>AM127+W127-Stan!K127-Stan!O127-Stan!W127+Stan!AM127-Stan!AI127-Stan!M127+Stan!M126</f>
        <v>38.257448281051786</v>
      </c>
      <c r="AY127" s="157">
        <f t="shared" si="54"/>
        <v>173.86034609232573</v>
      </c>
      <c r="AZ127" s="157">
        <f t="shared" si="38"/>
        <v>173.86034609232573</v>
      </c>
      <c r="BA127" s="157">
        <f t="shared" si="39"/>
        <v>0</v>
      </c>
      <c r="BB127" s="157">
        <f t="shared" si="40"/>
        <v>38.257448281051786</v>
      </c>
      <c r="BC127" s="157">
        <f>BB127-AM127+Stan!AI127+Stan!AK127-Stan!AM127+Stan!M127-Stan!M126</f>
        <v>31.10109326575413</v>
      </c>
      <c r="BD127" s="157">
        <f t="shared" si="32"/>
        <v>0</v>
      </c>
      <c r="BE127" s="157">
        <f>Stan!N127*B127*86400/(43560*1000)</f>
        <v>39.574294413416837</v>
      </c>
      <c r="BF127" s="157">
        <f t="shared" si="33"/>
        <v>44.189609672128746</v>
      </c>
      <c r="BG127" s="248"/>
      <c r="BH127" s="157">
        <f>Tuol!I127</f>
        <v>504.78057861328125</v>
      </c>
      <c r="BI127" s="157">
        <f>Tuol!G127</f>
        <v>8.0430002212524414</v>
      </c>
      <c r="BJ127" s="157">
        <f>Tuol!H127*$B127*86400/(43560*1000)</f>
        <v>2.0954572895144628</v>
      </c>
      <c r="BK127" s="157">
        <f>Tuol!J127*$B127*86400/(43560*1000)</f>
        <v>33.065881892432849</v>
      </c>
      <c r="BL127" s="157">
        <f>LOOKUP(C127,Controls!B$240:B$251,Controls!C$240:C$251)</f>
        <v>1690</v>
      </c>
      <c r="BM127" s="1028">
        <f>AN127+X127-Tuol!N127-Tuol!AD127</f>
        <v>22.23007933159959</v>
      </c>
      <c r="BN127" s="157">
        <f t="shared" si="41"/>
        <v>629.68314877265004</v>
      </c>
      <c r="BO127" s="157">
        <f t="shared" si="42"/>
        <v>629.68314877265004</v>
      </c>
      <c r="BP127" s="756">
        <f t="shared" si="43"/>
        <v>0</v>
      </c>
      <c r="BQ127" s="157">
        <f t="shared" si="51"/>
        <v>22.23007933159959</v>
      </c>
      <c r="BR127" s="157">
        <f>BQ127-AN127+Tuol!N127+Tuol!AD127</f>
        <v>26.084430647920971</v>
      </c>
      <c r="BS127" s="157">
        <f t="shared" si="34"/>
        <v>0</v>
      </c>
      <c r="BT127" s="248"/>
      <c r="BU127" s="157">
        <f>Merc!I127</f>
        <v>109.57192230224609</v>
      </c>
      <c r="BV127" s="157">
        <f>Merc!G127</f>
        <v>1.6911019086837769</v>
      </c>
      <c r="BW127" s="157">
        <f>Merc!H127*$B127*86400/(43560*1000)</f>
        <v>0.50162542548061406</v>
      </c>
      <c r="BX127" s="157">
        <f>Merc!J127*$B127*86400/(43560*1000)</f>
        <v>19.672122530346073</v>
      </c>
      <c r="BY127" s="157">
        <f>LOOKUP(C127,Controls!B$259:B$270,Controls!C$259:C$270)</f>
        <v>674.6</v>
      </c>
      <c r="BZ127" s="1028">
        <f>AO127+Y127-Merc!K127-Merc!N127-Merc!T127-Merc!AG127</f>
        <v>16.856548721619468</v>
      </c>
      <c r="CA127" s="157">
        <f t="shared" si="44"/>
        <v>120.25543143123357</v>
      </c>
      <c r="CB127" s="157">
        <f t="shared" si="45"/>
        <v>120.25543143123357</v>
      </c>
      <c r="CC127" s="157">
        <f t="shared" si="46"/>
        <v>0</v>
      </c>
      <c r="CD127" s="157">
        <f t="shared" si="52"/>
        <v>16.856548721619468</v>
      </c>
      <c r="CE127" s="157">
        <f>CD127-AO127+Merc!K127+Merc!N127+Merc!T127+Merc!AG127</f>
        <v>16.367208887525827</v>
      </c>
      <c r="CF127" s="157">
        <f t="shared" si="35"/>
        <v>0</v>
      </c>
      <c r="CG127" s="157">
        <f>BX127+Merc!K127</f>
        <v>20.867015771274723</v>
      </c>
      <c r="CH127" s="157">
        <f>CD127+Merc!K127</f>
        <v>18.051441962548118</v>
      </c>
      <c r="CI127" s="247">
        <f t="shared" si="36"/>
        <v>99.706524648114666</v>
      </c>
      <c r="CJ127" s="157">
        <f t="shared" si="37"/>
        <v>0</v>
      </c>
      <c r="CK127" s="263"/>
      <c r="CL127" s="18"/>
    </row>
    <row r="128" spans="1:90">
      <c r="A128" s="16">
        <v>11628</v>
      </c>
      <c r="B128" s="144">
        <v>30</v>
      </c>
      <c r="C128" s="17">
        <v>11</v>
      </c>
      <c r="D128" s="18">
        <v>1932</v>
      </c>
      <c r="E128" s="90" t="s">
        <v>26</v>
      </c>
      <c r="F128" s="162">
        <f>Stan!F128</f>
        <v>5</v>
      </c>
      <c r="G128" s="74">
        <f>Tuol!F128</f>
        <v>6</v>
      </c>
      <c r="H128" s="74">
        <f>Merc!F128</f>
        <v>4</v>
      </c>
      <c r="I128" s="157">
        <f>SJR!F128</f>
        <v>23</v>
      </c>
      <c r="J128" s="248">
        <f>Stan!AP128</f>
        <v>17.638807665612088</v>
      </c>
      <c r="K128" s="74">
        <f>Tuol!AI128</f>
        <v>25.973945958161156</v>
      </c>
      <c r="L128" s="157">
        <f>Merc!AL128</f>
        <v>21.612375508458161</v>
      </c>
      <c r="M128" s="239">
        <f>SJR!BB128</f>
        <v>100.56395193052685</v>
      </c>
      <c r="N128" s="247">
        <f>LOOKUP(WSE_Calcs!$C128,Controls!$B$43:$B$54,Controls!F$43:F$54)*WSE_Calcs!$B128*86400/(43560*1000)</f>
        <v>0</v>
      </c>
      <c r="O128" s="239">
        <f>LOOKUP(C128,Controls!B$43:B$54,Controls!I$43:I$54)*WSE_Calcs!$B128*86400/(43560*1000)</f>
        <v>0</v>
      </c>
      <c r="P128" s="846">
        <f>LOOKUP(WSE_Calcs!$C128,Controls!$B$43:$B$54,Controls!G$43:G$54)*WSE_Calcs!$B128*86400/(43560*1000)</f>
        <v>0</v>
      </c>
      <c r="Q128" s="1017">
        <f>LOOKUP($C128,Controls!$B$43:$B$54,Controls!J$43:J$54)*WSE_Calcs!$B128*86400/(43560*1000)</f>
        <v>0</v>
      </c>
      <c r="R128" s="157">
        <f>LOOKUP(WSE_Calcs!$C128,Controls!$B$43:$B$54,Controls!H$43:H$54)*WSE_Calcs!$B128*86400/(43560*1000)</f>
        <v>0</v>
      </c>
      <c r="S128" s="239">
        <f>LOOKUP($C128,Controls!$B$43:$B$54,Controls!K$43:K$54)*WSE_Calcs!$B128*86400/(43560*1000)</f>
        <v>0</v>
      </c>
      <c r="T128" s="247">
        <f>INDEX(Controls!$B$43:$E$54,$C128,2)*F128</f>
        <v>0</v>
      </c>
      <c r="U128" s="157">
        <f>INDEX(Controls!$B$43:$E$54,$C128,3)*G128</f>
        <v>0</v>
      </c>
      <c r="V128" s="157">
        <f>INDEX(Controls!$B$43:$E$54,$C128,4)*H128</f>
        <v>0</v>
      </c>
      <c r="W128" s="326">
        <f>IF(AND($C128&gt;Controls!$C$18-1,$C128&lt;Controls!$C$19+1),IF(T128&lt;N128,N128,IF(T128&gt;O128,O128,T128)),J128)</f>
        <v>17.638807665612088</v>
      </c>
      <c r="X128" s="157">
        <f>IF(AND($C128&gt;Controls!$C$18-1,$C128&lt;Controls!$C$19+1),IF(U128&lt;P128,P128,IF(U128&gt;Q128,Q128,U128)),K128)</f>
        <v>25.973945958161156</v>
      </c>
      <c r="Y128" s="157">
        <f>IF(AND($C128&gt;Controls!$C$18-1,$C128&lt;Controls!$C$19+1),IF(V128&lt;R128,R128,IF(V128&gt;S128,S128,V128)),L128)</f>
        <v>21.612375508458161</v>
      </c>
      <c r="Z128" s="239">
        <f t="shared" si="30"/>
        <v>100.56395193052685</v>
      </c>
      <c r="AA128" s="248">
        <f>Stan!AH128</f>
        <v>6.5770368339601628</v>
      </c>
      <c r="AB128" s="74">
        <f>Tuol!AC128</f>
        <v>4.4127227026568958</v>
      </c>
      <c r="AC128" s="74">
        <f>Merc!AF128</f>
        <v>0</v>
      </c>
      <c r="AD128" s="1021">
        <f t="shared" si="53"/>
        <v>10.989759536617058</v>
      </c>
      <c r="AE128" s="1024">
        <f>IF(WSE_Calcs!AI128&gt;0,WSE_Calcs!AD128/WSE_Calcs!AI128,0)</f>
        <v>0.46014913821100578</v>
      </c>
      <c r="AF128" s="157">
        <f>IF(Controls!$E$144=1,Stan!AH128,LOOKUP($C128,Controls!$G$93:$G$104,Controls!K$93:K$104))</f>
        <v>14.785007872882906</v>
      </c>
      <c r="AG128" s="157">
        <f>IF(Controls!$E$144=1,Tuol!AC128,LOOKUP($C128,Controls!$G$93:$G$104,Controls!L$93:L$104))</f>
        <v>7.8131158693644007</v>
      </c>
      <c r="AH128" s="1017">
        <f>IF(Controls!$E$144=1,Merc!AF128,LOOKUP($C128,Controls!$G$93:$G$104,Controls!M$93:M$104))</f>
        <v>1.284914655572313</v>
      </c>
      <c r="AI128" s="157">
        <f t="shared" si="31"/>
        <v>23.883038397819618</v>
      </c>
      <c r="AJ128" s="259">
        <f t="shared" si="55"/>
        <v>0.37775405266054807</v>
      </c>
      <c r="AK128" s="259">
        <f t="shared" si="61"/>
        <v>0.28050728955360071</v>
      </c>
      <c r="AL128" s="259">
        <f t="shared" si="62"/>
        <v>0.32431791172493285</v>
      </c>
      <c r="AM128" s="157">
        <f t="shared" si="47"/>
        <v>5.5850966425996269</v>
      </c>
      <c r="AN128" s="157">
        <f t="shared" si="48"/>
        <v>2.1916359554836329</v>
      </c>
      <c r="AO128" s="157">
        <f t="shared" si="49"/>
        <v>0.41672083783997388</v>
      </c>
      <c r="AP128" s="1021">
        <f t="shared" si="50"/>
        <v>8.1934534359232334</v>
      </c>
      <c r="AQ128" s="264">
        <f>IF(WSE_Calcs!AI128&gt;0,WSE_Calcs!AP128/WSE_Calcs!AI128,0)</f>
        <v>0.34306579001569781</v>
      </c>
      <c r="AR128" s="247"/>
      <c r="AS128" s="157">
        <f>Stan!I128</f>
        <v>192.4412841796875</v>
      </c>
      <c r="AT128" s="157">
        <f>Stan!G128</f>
        <v>26</v>
      </c>
      <c r="AU128" s="157">
        <f>Stan!H128*$B128*86400/(43560*1000)</f>
        <v>0.49711392615452288</v>
      </c>
      <c r="AV128" s="157">
        <f>Stan!J128*$B128*86400/(43560*1000)</f>
        <v>21.598434675232436</v>
      </c>
      <c r="AW128" s="157">
        <f>LOOKUP(C128,Controls!B$221:B$232,Controls!C$221:C$232)</f>
        <v>1970</v>
      </c>
      <c r="AX128" s="1028">
        <f>AM128+W128-Stan!K128-Stan!O128-Stan!W128+Stan!AM128-Stan!AI128-Stan!M128+Stan!M127</f>
        <v>20.60649801956032</v>
      </c>
      <c r="AY128" s="157">
        <f t="shared" si="54"/>
        <v>178.75673414661088</v>
      </c>
      <c r="AZ128" s="157">
        <f t="shared" si="38"/>
        <v>178.75673414661088</v>
      </c>
      <c r="BA128" s="157">
        <f t="shared" si="39"/>
        <v>0</v>
      </c>
      <c r="BB128" s="157">
        <f t="shared" si="40"/>
        <v>20.60649801956032</v>
      </c>
      <c r="BC128" s="157">
        <f>BB128-AM128+Stan!AI128+Stan!AK128-Stan!AM128+Stan!M128-Stan!M127</f>
        <v>17.638807665612092</v>
      </c>
      <c r="BD128" s="157">
        <f t="shared" si="32"/>
        <v>0</v>
      </c>
      <c r="BE128" s="157">
        <f>Stan!N128*B128*86400/(43560*1000)</f>
        <v>21.375541144757232</v>
      </c>
      <c r="BF128" s="157">
        <f t="shared" si="33"/>
        <v>20.383604489085116</v>
      </c>
      <c r="BG128" s="248"/>
      <c r="BH128" s="157">
        <f>Tuol!I128</f>
        <v>498.4013671875</v>
      </c>
      <c r="BI128" s="157">
        <f>Tuol!G128</f>
        <v>7.3280000686645508</v>
      </c>
      <c r="BJ128" s="157">
        <f>Tuol!H128*$B128*86400/(43560*1000)</f>
        <v>0.36877954025899085</v>
      </c>
      <c r="BK128" s="157">
        <f>Tuol!J128*$B128*86400/(43560*1000)</f>
        <v>13.338473737732437</v>
      </c>
      <c r="BL128" s="157">
        <f>LOOKUP(C128,Controls!B$240:B$251,Controls!C$240:C$251)</f>
        <v>1690</v>
      </c>
      <c r="BM128" s="1028">
        <f>AN128+X128-Tuol!N128-Tuol!AD128</f>
        <v>11.117387028390883</v>
      </c>
      <c r="BN128" s="157">
        <f t="shared" si="41"/>
        <v>625.52498227266472</v>
      </c>
      <c r="BO128" s="157">
        <f t="shared" si="42"/>
        <v>625.52498227266472</v>
      </c>
      <c r="BP128" s="756">
        <f t="shared" si="43"/>
        <v>0</v>
      </c>
      <c r="BQ128" s="157">
        <f t="shared" si="51"/>
        <v>11.117387028390883</v>
      </c>
      <c r="BR128" s="157">
        <f>BQ128-AN128+Tuol!N128+Tuol!AD128</f>
        <v>25.973945958161156</v>
      </c>
      <c r="BS128" s="157">
        <f t="shared" si="34"/>
        <v>0</v>
      </c>
      <c r="BT128" s="248"/>
      <c r="BU128" s="157">
        <f>Merc!I128</f>
        <v>98.913856506347656</v>
      </c>
      <c r="BV128" s="157">
        <f>Merc!G128</f>
        <v>4.2783946990966797</v>
      </c>
      <c r="BW128" s="157">
        <f>Merc!H128*$B128*86400/(43560*1000)</f>
        <v>5.605735975848742E-2</v>
      </c>
      <c r="BX128" s="157">
        <f>Merc!J128*$B128*86400/(43560*1000)</f>
        <v>14.880402166193182</v>
      </c>
      <c r="BY128" s="157">
        <f>LOOKUP(C128,Controls!B$259:B$270,Controls!C$259:C$270)</f>
        <v>674.6</v>
      </c>
      <c r="BZ128" s="1028">
        <f>AO128+Y128-Merc!K128-Merc!N128-Merc!T128-Merc!AG128</f>
        <v>15.297122579017557</v>
      </c>
      <c r="CA128" s="157">
        <f t="shared" si="44"/>
        <v>109.18064619155422</v>
      </c>
      <c r="CB128" s="157">
        <f t="shared" si="45"/>
        <v>109.18064619155422</v>
      </c>
      <c r="CC128" s="157">
        <f t="shared" si="46"/>
        <v>0</v>
      </c>
      <c r="CD128" s="157">
        <f t="shared" si="52"/>
        <v>15.297122579017557</v>
      </c>
      <c r="CE128" s="157">
        <f>CD128-AO128+Merc!K128+Merc!N128+Merc!T128+Merc!AG128</f>
        <v>21.612375508458165</v>
      </c>
      <c r="CF128" s="157">
        <f t="shared" si="35"/>
        <v>0</v>
      </c>
      <c r="CG128" s="157">
        <f>BX128+Merc!K128</f>
        <v>16.066114265268499</v>
      </c>
      <c r="CH128" s="157">
        <f>CD128+Merc!K128</f>
        <v>16.482834678092875</v>
      </c>
      <c r="CI128" s="247">
        <f t="shared" si="36"/>
        <v>100.56395193052685</v>
      </c>
      <c r="CJ128" s="157">
        <f t="shared" si="37"/>
        <v>0</v>
      </c>
      <c r="CK128" s="263"/>
      <c r="CL128" s="18"/>
    </row>
    <row r="129" spans="1:90">
      <c r="A129" s="16">
        <v>11658</v>
      </c>
      <c r="B129" s="144">
        <v>31</v>
      </c>
      <c r="C129" s="17">
        <v>12</v>
      </c>
      <c r="D129" s="18">
        <v>1932</v>
      </c>
      <c r="E129" s="90" t="s">
        <v>26</v>
      </c>
      <c r="F129" s="162">
        <f>Stan!F129</f>
        <v>58</v>
      </c>
      <c r="G129" s="74">
        <f>Tuol!F129</f>
        <v>94</v>
      </c>
      <c r="H129" s="74">
        <f>Merc!F129</f>
        <v>85</v>
      </c>
      <c r="I129" s="157">
        <f>SJR!F129</f>
        <v>409</v>
      </c>
      <c r="J129" s="248">
        <f>Stan!AP129</f>
        <v>26.541770967846073</v>
      </c>
      <c r="K129" s="74">
        <f>Tuol!AI129</f>
        <v>26.438569820183368</v>
      </c>
      <c r="L129" s="157">
        <f>Merc!AL129</f>
        <v>29.196861521823347</v>
      </c>
      <c r="M129" s="239">
        <f>SJR!BB129</f>
        <v>169.39496949251034</v>
      </c>
      <c r="N129" s="247">
        <f>LOOKUP(WSE_Calcs!$C129,Controls!$B$43:$B$54,Controls!F$43:F$54)*WSE_Calcs!$B129*86400/(43560*1000)</f>
        <v>0</v>
      </c>
      <c r="O129" s="239">
        <f>LOOKUP(C129,Controls!B$43:B$54,Controls!I$43:I$54)*WSE_Calcs!$B129*86400/(43560*1000)</f>
        <v>0</v>
      </c>
      <c r="P129" s="846">
        <f>LOOKUP(WSE_Calcs!$C129,Controls!$B$43:$B$54,Controls!G$43:G$54)*WSE_Calcs!$B129*86400/(43560*1000)</f>
        <v>0</v>
      </c>
      <c r="Q129" s="1017">
        <f>LOOKUP($C129,Controls!$B$43:$B$54,Controls!J$43:J$54)*WSE_Calcs!$B129*86400/(43560*1000)</f>
        <v>0</v>
      </c>
      <c r="R129" s="157">
        <f>LOOKUP(WSE_Calcs!$C129,Controls!$B$43:$B$54,Controls!H$43:H$54)*WSE_Calcs!$B129*86400/(43560*1000)</f>
        <v>0</v>
      </c>
      <c r="S129" s="239">
        <f>LOOKUP($C129,Controls!$B$43:$B$54,Controls!K$43:K$54)*WSE_Calcs!$B129*86400/(43560*1000)</f>
        <v>0</v>
      </c>
      <c r="T129" s="247">
        <f>INDEX(Controls!$B$43:$E$54,$C129,2)*F129</f>
        <v>0</v>
      </c>
      <c r="U129" s="157">
        <f>INDEX(Controls!$B$43:$E$54,$C129,3)*G129</f>
        <v>0</v>
      </c>
      <c r="V129" s="157">
        <f>INDEX(Controls!$B$43:$E$54,$C129,4)*H129</f>
        <v>0</v>
      </c>
      <c r="W129" s="326">
        <f>IF(AND($C129&gt;Controls!$C$18-1,$C129&lt;Controls!$C$19+1),IF(T129&lt;N129,N129,IF(T129&gt;O129,O129,T129)),J129)</f>
        <v>26.541770967846073</v>
      </c>
      <c r="X129" s="157">
        <f>IF(AND($C129&gt;Controls!$C$18-1,$C129&lt;Controls!$C$19+1),IF(U129&lt;P129,P129,IF(U129&gt;Q129,Q129,U129)),K129)</f>
        <v>26.438569820183368</v>
      </c>
      <c r="Y129" s="157">
        <f>IF(AND($C129&gt;Controls!$C$18-1,$C129&lt;Controls!$C$19+1),IF(V129&lt;R129,R129,IF(V129&gt;S129,S129,V129)),L129)</f>
        <v>29.196861521823347</v>
      </c>
      <c r="Z129" s="239">
        <f t="shared" si="30"/>
        <v>169.39496949251034</v>
      </c>
      <c r="AA129" s="248">
        <f>Stan!AH129</f>
        <v>6.7658935017231085</v>
      </c>
      <c r="AB129" s="74">
        <f>Tuol!AC129</f>
        <v>6.8353301692994171</v>
      </c>
      <c r="AC129" s="74">
        <f>Merc!AF129</f>
        <v>0</v>
      </c>
      <c r="AD129" s="1021">
        <f t="shared" si="53"/>
        <v>13.601223671022526</v>
      </c>
      <c r="AE129" s="1024">
        <f>IF(WSE_Calcs!AI129&gt;0,WSE_Calcs!AD129/WSE_Calcs!AI129,0)</f>
        <v>0.624034745815506</v>
      </c>
      <c r="AF129" s="157">
        <f>IF(Controls!$E$144=1,Stan!AH129,LOOKUP($C129,Controls!$G$93:$G$104,Controls!K$93:K$104))</f>
        <v>9.9602633288662314</v>
      </c>
      <c r="AG129" s="157">
        <f>IF(Controls!$E$144=1,Tuol!AC129,LOOKUP($C129,Controls!$G$93:$G$104,Controls!L$93:L$104))</f>
        <v>10.636966549655769</v>
      </c>
      <c r="AH129" s="1017">
        <f>IF(Controls!$E$144=1,Merc!AF129,LOOKUP($C129,Controls!$G$93:$G$104,Controls!M$93:M$104))</f>
        <v>1.1983892952919</v>
      </c>
      <c r="AI129" s="157">
        <f t="shared" si="31"/>
        <v>21.7956191738139</v>
      </c>
      <c r="AJ129" s="259">
        <f t="shared" si="55"/>
        <v>0.37775405266054807</v>
      </c>
      <c r="AK129" s="259">
        <f t="shared" si="61"/>
        <v>0.28050728955360071</v>
      </c>
      <c r="AL129" s="259">
        <f t="shared" si="62"/>
        <v>0.32431791172493285</v>
      </c>
      <c r="AM129" s="157">
        <f t="shared" si="47"/>
        <v>3.7625298380454604</v>
      </c>
      <c r="AN129" s="157">
        <f t="shared" si="48"/>
        <v>2.983746655916256</v>
      </c>
      <c r="AO129" s="157">
        <f t="shared" si="49"/>
        <v>0.38865911368258288</v>
      </c>
      <c r="AP129" s="1021">
        <f t="shared" si="50"/>
        <v>7.1349356076442998</v>
      </c>
      <c r="AQ129" s="264">
        <f>IF(WSE_Calcs!AI129&gt;0,WSE_Calcs!AP129/WSE_Calcs!AI129,0)</f>
        <v>0.32735640821878953</v>
      </c>
      <c r="AR129" s="247"/>
      <c r="AS129" s="157">
        <f>Stan!I129</f>
        <v>240.13655090332031</v>
      </c>
      <c r="AT129" s="157">
        <f>Stan!G129</f>
        <v>62</v>
      </c>
      <c r="AU129" s="157">
        <f>Stan!H129*$B129*86400/(43560*1000)</f>
        <v>0.29441816125034298</v>
      </c>
      <c r="AV129" s="157">
        <f>Stan!J129*$B129*86400/(43560*1000)</f>
        <v>14.010318573250258</v>
      </c>
      <c r="AW129" s="157">
        <f>LOOKUP(C129,Controls!B$221:B$232,Controls!C$221:C$232)</f>
        <v>1970</v>
      </c>
      <c r="AX129" s="1028">
        <f>AM129+W129-Stan!K129-Stan!O129-Stan!W129+Stan!AM129-Stan!AI129-Stan!M129+Stan!M128</f>
        <v>11.006950426416637</v>
      </c>
      <c r="AY129" s="157">
        <f t="shared" si="54"/>
        <v>229.4553655589439</v>
      </c>
      <c r="AZ129" s="157">
        <f t="shared" si="38"/>
        <v>229.4553655589439</v>
      </c>
      <c r="BA129" s="157">
        <f t="shared" si="39"/>
        <v>0</v>
      </c>
      <c r="BB129" s="157">
        <f t="shared" si="40"/>
        <v>11.006950426416637</v>
      </c>
      <c r="BC129" s="157">
        <f>BB129-AM129+Stan!AI129+Stan!AK129-Stan!AM129+Stan!M129-Stan!M128</f>
        <v>26.541770967846077</v>
      </c>
      <c r="BD129" s="157">
        <f t="shared" si="32"/>
        <v>0</v>
      </c>
      <c r="BE129" s="157">
        <f>Stan!N129*B129*86400/(43560*1000)</f>
        <v>21.487678747255941</v>
      </c>
      <c r="BF129" s="157">
        <f t="shared" si="33"/>
        <v>18.484310600422319</v>
      </c>
      <c r="BG129" s="248"/>
      <c r="BH129" s="157">
        <f>Tuol!I129</f>
        <v>675.34918212890625</v>
      </c>
      <c r="BI129" s="157">
        <f>Tuol!G129</f>
        <v>192.64300537109375</v>
      </c>
      <c r="BJ129" s="157">
        <f>Tuol!H129*$B129*86400/(43560*1000)</f>
        <v>-0.36337020558759203</v>
      </c>
      <c r="BK129" s="157">
        <f>Tuol!J129*$B129*86400/(43560*1000)</f>
        <v>16.058605593846849</v>
      </c>
      <c r="BL129" s="157">
        <f>LOOKUP(C129,Controls!B$240:B$251,Controls!C$240:C$251)</f>
        <v>1690</v>
      </c>
      <c r="BM129" s="1028">
        <f>AN129+X129-Tuol!N129-Tuol!AD129</f>
        <v>12.20702259182228</v>
      </c>
      <c r="BN129" s="157">
        <f t="shared" si="41"/>
        <v>806.32433525752379</v>
      </c>
      <c r="BO129" s="157">
        <f t="shared" si="42"/>
        <v>806.32433525752379</v>
      </c>
      <c r="BP129" s="756">
        <f t="shared" si="43"/>
        <v>0</v>
      </c>
      <c r="BQ129" s="157">
        <f t="shared" si="51"/>
        <v>12.20702259182228</v>
      </c>
      <c r="BR129" s="157">
        <f>BQ129-AN129+Tuol!N129+Tuol!AD129</f>
        <v>26.438569820183368</v>
      </c>
      <c r="BS129" s="157">
        <f t="shared" si="34"/>
        <v>0</v>
      </c>
      <c r="BT129" s="248"/>
      <c r="BU129" s="157">
        <f>Merc!I129</f>
        <v>161.15068054199219</v>
      </c>
      <c r="BV129" s="157">
        <f>Merc!G129</f>
        <v>77.548263549804688</v>
      </c>
      <c r="BW129" s="157">
        <f>Merc!H129*$B129*86400/(43560*1000)</f>
        <v>-0.15518117542109214</v>
      </c>
      <c r="BX129" s="157">
        <f>Merc!J129*$B129*86400/(43560*1000)</f>
        <v>15.46662885177234</v>
      </c>
      <c r="BY129" s="157">
        <f>LOOKUP(C129,Controls!B$259:B$270,Controls!C$259:C$270)</f>
        <v>674.6</v>
      </c>
      <c r="BZ129" s="1028">
        <f>AO129+Y129-Merc!K129-Merc!N129-Merc!T129-Merc!AG129</f>
        <v>15.855288784166589</v>
      </c>
      <c r="CA129" s="157">
        <f t="shared" si="44"/>
        <v>171.02880213261341</v>
      </c>
      <c r="CB129" s="157">
        <f t="shared" si="45"/>
        <v>171.02880213261341</v>
      </c>
      <c r="CC129" s="157">
        <f t="shared" si="46"/>
        <v>0</v>
      </c>
      <c r="CD129" s="157">
        <f t="shared" si="52"/>
        <v>15.855288784166589</v>
      </c>
      <c r="CE129" s="157">
        <f>CD129-AO129+Merc!K129+Merc!N129+Merc!T129+Merc!AG129</f>
        <v>29.196861521823347</v>
      </c>
      <c r="CF129" s="157">
        <f t="shared" si="35"/>
        <v>0</v>
      </c>
      <c r="CG129" s="157">
        <f>BX129+Merc!K129</f>
        <v>16.601653160930667</v>
      </c>
      <c r="CH129" s="157">
        <f>CD129+Merc!K129</f>
        <v>16.990313093324914</v>
      </c>
      <c r="CI129" s="247">
        <f t="shared" si="36"/>
        <v>169.39496949251034</v>
      </c>
      <c r="CJ129" s="157">
        <f t="shared" si="37"/>
        <v>0</v>
      </c>
      <c r="CK129" s="263"/>
      <c r="CL129" s="18"/>
    </row>
    <row r="130" spans="1:90" ht="13.5" thickBot="1">
      <c r="A130" s="16">
        <v>11689</v>
      </c>
      <c r="B130" s="144">
        <v>31</v>
      </c>
      <c r="C130" s="17">
        <v>1</v>
      </c>
      <c r="D130" s="18">
        <v>1932</v>
      </c>
      <c r="E130" s="90" t="s">
        <v>26</v>
      </c>
      <c r="F130" s="162">
        <f>Stan!F130</f>
        <v>43</v>
      </c>
      <c r="G130" s="74">
        <f>Tuol!F130</f>
        <v>79</v>
      </c>
      <c r="H130" s="74">
        <f>Merc!F130</f>
        <v>52</v>
      </c>
      <c r="I130" s="157">
        <f>SJR!F130</f>
        <v>304</v>
      </c>
      <c r="J130" s="248">
        <f>Stan!AP130</f>
        <v>13.233314208984375</v>
      </c>
      <c r="K130" s="74">
        <f>Tuol!AI130</f>
        <v>26.281501343782281</v>
      </c>
      <c r="L130" s="157">
        <f>Merc!AL130</f>
        <v>28.862700941858211</v>
      </c>
      <c r="M130" s="239">
        <f>SJR!BB130</f>
        <v>130.06885847107438</v>
      </c>
      <c r="N130" s="247">
        <f>LOOKUP(WSE_Calcs!$C130,Controls!$B$43:$B$54,Controls!F$43:F$54)*WSE_Calcs!$B130*86400/(43560*1000)</f>
        <v>0</v>
      </c>
      <c r="O130" s="239">
        <f>LOOKUP(C130,Controls!B$43:B$54,Controls!I$43:I$54)*WSE_Calcs!$B130*86400/(43560*1000)</f>
        <v>0</v>
      </c>
      <c r="P130" s="846">
        <f>LOOKUP(WSE_Calcs!$C130,Controls!$B$43:$B$54,Controls!G$43:G$54)*WSE_Calcs!$B130*86400/(43560*1000)</f>
        <v>0</v>
      </c>
      <c r="Q130" s="1017">
        <f>LOOKUP($C130,Controls!$B$43:$B$54,Controls!J$43:J$54)*WSE_Calcs!$B130*86400/(43560*1000)</f>
        <v>0</v>
      </c>
      <c r="R130" s="157">
        <f>LOOKUP(WSE_Calcs!$C130,Controls!$B$43:$B$54,Controls!H$43:H$54)*WSE_Calcs!$B130*86400/(43560*1000)</f>
        <v>0</v>
      </c>
      <c r="S130" s="239">
        <f>LOOKUP($C130,Controls!$B$43:$B$54,Controls!K$43:K$54)*WSE_Calcs!$B130*86400/(43560*1000)</f>
        <v>0</v>
      </c>
      <c r="T130" s="247">
        <f>INDEX(Controls!$B$43:$E$54,$C130,2)*F130</f>
        <v>0</v>
      </c>
      <c r="U130" s="157">
        <f>INDEX(Controls!$B$43:$E$54,$C130,3)*G130</f>
        <v>0</v>
      </c>
      <c r="V130" s="157">
        <f>INDEX(Controls!$B$43:$E$54,$C130,4)*H130</f>
        <v>0</v>
      </c>
      <c r="W130" s="326">
        <f>IF(AND($C130&gt;Controls!$C$18-1,$C130&lt;Controls!$C$19+1),IF(T130&lt;N130,N130,IF(T130&gt;O130,O130,T130)),J130)</f>
        <v>13.233314208984375</v>
      </c>
      <c r="X130" s="157">
        <f>IF(AND($C130&gt;Controls!$C$18-1,$C130&lt;Controls!$C$19+1),IF(U130&lt;P130,P130,IF(U130&gt;Q130,Q130,U130)),K130)</f>
        <v>26.281501343782281</v>
      </c>
      <c r="Y130" s="157">
        <f>IF(AND($C130&gt;Controls!$C$18-1,$C130&lt;Controls!$C$19+1),IF(V130&lt;R130,R130,IF(V130&gt;S130,S130,V130)),L130)</f>
        <v>28.862700941858211</v>
      </c>
      <c r="Z130" s="239">
        <f t="shared" si="30"/>
        <v>130.06885847107438</v>
      </c>
      <c r="AA130" s="248">
        <f>Stan!AH130</f>
        <v>6.8747495742671747</v>
      </c>
      <c r="AB130" s="74">
        <f>Tuol!AC130</f>
        <v>18.8094881218524</v>
      </c>
      <c r="AC130" s="74">
        <f>Merc!AF130</f>
        <v>0.61999956997958094</v>
      </c>
      <c r="AD130" s="1021">
        <f t="shared" si="53"/>
        <v>26.304237266099154</v>
      </c>
      <c r="AE130" s="1024">
        <f>IF(WSE_Calcs!AI130&gt;0,WSE_Calcs!AD130/WSE_Calcs!AI130,0)</f>
        <v>0.77526269275144966</v>
      </c>
      <c r="AF130" s="157">
        <f>IF(Controls!$E$144=1,Stan!AH130,LOOKUP($C130,Controls!$G$93:$G$104,Controls!K$93:K$104))</f>
        <v>9.9117768846798722</v>
      </c>
      <c r="AG130" s="157">
        <f>IF(Controls!$E$144=1,Tuol!AC130,LOOKUP($C130,Controls!$G$93:$G$104,Controls!L$93:L$104))</f>
        <v>23.345314850162044</v>
      </c>
      <c r="AH130" s="1017">
        <f>IF(Controls!$E$144=1,Merc!AF130,LOOKUP($C130,Controls!$G$93:$G$104,Controls!M$93:M$104))</f>
        <v>0.67235890432656908</v>
      </c>
      <c r="AI130" s="157">
        <f t="shared" si="31"/>
        <v>33.929450639168486</v>
      </c>
      <c r="AJ130" s="260">
        <f t="shared" si="55"/>
        <v>0.37775405266054807</v>
      </c>
      <c r="AK130" s="260">
        <f t="shared" si="61"/>
        <v>0.28050728955360071</v>
      </c>
      <c r="AL130" s="260">
        <f t="shared" si="62"/>
        <v>0.32431791172493285</v>
      </c>
      <c r="AM130" s="157">
        <f t="shared" si="47"/>
        <v>3.7442138872549635</v>
      </c>
      <c r="AN130" s="157">
        <f t="shared" si="48"/>
        <v>6.5485309923943795</v>
      </c>
      <c r="AO130" s="157">
        <f t="shared" si="49"/>
        <v>0.21805803578085681</v>
      </c>
      <c r="AP130" s="1021">
        <f t="shared" si="50"/>
        <v>10.510802915430199</v>
      </c>
      <c r="AQ130" s="264">
        <f>IF(WSE_Calcs!AI130&gt;0,WSE_Calcs!AP130/WSE_Calcs!AI130,0)</f>
        <v>0.30978405831588757</v>
      </c>
      <c r="AR130" s="247"/>
      <c r="AS130" s="157">
        <f>Stan!I130</f>
        <v>275.24124145507812</v>
      </c>
      <c r="AT130" s="157">
        <f>Stan!G130</f>
        <v>44</v>
      </c>
      <c r="AU130" s="157">
        <f>Stan!H130*$B130*86400/(43560*1000)</f>
        <v>0.3435674134561838</v>
      </c>
      <c r="AV130" s="157">
        <f>Stan!J130*$B130*86400/(43560*1000)</f>
        <v>8.5517438299005679</v>
      </c>
      <c r="AW130" s="157">
        <f>LOOKUP(C130,Controls!B$221:B$232,Controls!C$221:C$232)</f>
        <v>1970</v>
      </c>
      <c r="AX130" s="1028">
        <f>AM130+W130-Stan!K130-Stan!O130-Stan!W130+Stan!AM130-Stan!AI130-Stan!M130+Stan!M129</f>
        <v>5.4212151610052359</v>
      </c>
      <c r="AY130" s="157">
        <f t="shared" si="54"/>
        <v>267.69058298448243</v>
      </c>
      <c r="AZ130" s="157">
        <f t="shared" si="38"/>
        <v>267.69058298448243</v>
      </c>
      <c r="BA130" s="157">
        <f t="shared" si="39"/>
        <v>0</v>
      </c>
      <c r="BB130" s="157">
        <f t="shared" si="40"/>
        <v>5.4212151610052359</v>
      </c>
      <c r="BC130" s="157">
        <f>BB130-AM130+Stan!AI130+Stan!AK130-Stan!AM130+Stan!M130-Stan!M129</f>
        <v>13.233314208984382</v>
      </c>
      <c r="BD130" s="157">
        <f t="shared" si="32"/>
        <v>0</v>
      </c>
      <c r="BE130" s="157">
        <f>Stan!N130*B130*86400/(43560*1000)</f>
        <v>12.623266288820377</v>
      </c>
      <c r="BF130" s="157">
        <f t="shared" si="33"/>
        <v>9.4927376199250446</v>
      </c>
      <c r="BG130" s="248"/>
      <c r="BH130" s="157">
        <f>Tuol!I130</f>
        <v>814.216796875</v>
      </c>
      <c r="BI130" s="157">
        <f>Tuol!G130</f>
        <v>166.01199340820312</v>
      </c>
      <c r="BJ130" s="157">
        <f>Tuol!H130*$B130*86400/(43560*1000)</f>
        <v>-0.88838491077265469</v>
      </c>
      <c r="BK130" s="157">
        <f>Tuol!J130*$B130*86400/(43560*1000)</f>
        <v>28.032764660543648</v>
      </c>
      <c r="BL130" s="157">
        <f>LOOKUP(C130,Controls!B$240:B$251,Controls!C$240:C$251)</f>
        <v>1690</v>
      </c>
      <c r="BM130" s="1028">
        <f>AN130+X130-Tuol!N130-Tuol!AD130</f>
        <v>15.771808611811423</v>
      </c>
      <c r="BN130" s="157">
        <f t="shared" si="41"/>
        <v>957.45290496468806</v>
      </c>
      <c r="BO130" s="157">
        <f t="shared" si="42"/>
        <v>957.45290496468806</v>
      </c>
      <c r="BP130" s="756">
        <f t="shared" si="43"/>
        <v>0</v>
      </c>
      <c r="BQ130" s="157">
        <f t="shared" si="51"/>
        <v>15.771808611811423</v>
      </c>
      <c r="BR130" s="157">
        <f>BQ130-AN130+Tuol!N130+Tuol!AD130</f>
        <v>26.281501343782278</v>
      </c>
      <c r="BS130" s="157">
        <f t="shared" si="34"/>
        <v>0</v>
      </c>
      <c r="BT130" s="248"/>
      <c r="BU130" s="157">
        <f>Merc!I130</f>
        <v>194.13534545898437</v>
      </c>
      <c r="BV130" s="157">
        <f>Merc!G130</f>
        <v>51.023761749267578</v>
      </c>
      <c r="BW130" s="157">
        <f>Merc!H130*$B130*86400/(43560*1000)</f>
        <v>-0.32667145185234131</v>
      </c>
      <c r="BX130" s="157">
        <f>Merc!J130*$B130*86400/(43560*1000)</f>
        <v>18.36576052831224</v>
      </c>
      <c r="BY130" s="157">
        <f>LOOKUP(C130,Controls!B$259:B$270,Controls!C$259:C$270)</f>
        <v>674.6</v>
      </c>
      <c r="BZ130" s="1028">
        <f>AO130+Y130-Merc!K130-Merc!N130-Merc!T130-Merc!AG130</f>
        <v>17.963819194542754</v>
      </c>
      <c r="CA130" s="157">
        <f t="shared" si="44"/>
        <v>204.41541613919057</v>
      </c>
      <c r="CB130" s="157">
        <f t="shared" si="45"/>
        <v>204.41541613919057</v>
      </c>
      <c r="CC130" s="157">
        <f t="shared" si="46"/>
        <v>0</v>
      </c>
      <c r="CD130" s="157">
        <f t="shared" si="52"/>
        <v>17.963819194542754</v>
      </c>
      <c r="CE130" s="157">
        <f>CD130-AO130+Merc!K130+Merc!N130+Merc!T130+Merc!AG130</f>
        <v>28.862700941858211</v>
      </c>
      <c r="CF130" s="157">
        <f t="shared" si="35"/>
        <v>0</v>
      </c>
      <c r="CG130" s="157">
        <f>BX130+Merc!K130</f>
        <v>17.221652471290145</v>
      </c>
      <c r="CH130" s="157">
        <f>CD130+Merc!K130</f>
        <v>16.81971113752066</v>
      </c>
      <c r="CI130" s="247">
        <f t="shared" si="36"/>
        <v>130.06885847107438</v>
      </c>
      <c r="CJ130" s="157">
        <f t="shared" si="37"/>
        <v>0</v>
      </c>
      <c r="CK130" s="263"/>
      <c r="CL130" s="18"/>
    </row>
    <row r="131" spans="1:90">
      <c r="A131" s="16">
        <v>11720</v>
      </c>
      <c r="B131" s="144">
        <v>29</v>
      </c>
      <c r="C131" s="17">
        <v>2</v>
      </c>
      <c r="D131" s="18">
        <v>1932</v>
      </c>
      <c r="E131" s="90" t="s">
        <v>26</v>
      </c>
      <c r="F131" s="162">
        <f>Stan!F131</f>
        <v>132</v>
      </c>
      <c r="G131" s="74">
        <f>Tuol!F131</f>
        <v>240</v>
      </c>
      <c r="H131" s="74">
        <f>Merc!F131</f>
        <v>152</v>
      </c>
      <c r="I131" s="157">
        <f>SJR!F131</f>
        <v>911</v>
      </c>
      <c r="J131" s="248">
        <f>Stan!AP131</f>
        <v>7.0402090933303203</v>
      </c>
      <c r="K131" s="74">
        <f>Tuol!AI131</f>
        <v>30.219295946862086</v>
      </c>
      <c r="L131" s="157">
        <f>Merc!AL131</f>
        <v>39.741314081869838</v>
      </c>
      <c r="M131" s="239">
        <f>SJR!BB131</f>
        <v>265.13241574121901</v>
      </c>
      <c r="N131" s="247">
        <f>LOOKUP(WSE_Calcs!$C131,Controls!$B$43:$B$54,Controls!F$43:F$54)*WSE_Calcs!$B131*86400/(43560*1000)</f>
        <v>8.6280991735537196</v>
      </c>
      <c r="O131" s="239">
        <f>LOOKUP(C131,Controls!B$43:B$54,Controls!I$43:I$54)*WSE_Calcs!$B131*86400/(43560*1000)</f>
        <v>143.80165289256198</v>
      </c>
      <c r="P131" s="846">
        <f>LOOKUP(WSE_Calcs!$C131,Controls!$B$43:$B$54,Controls!G$43:G$54)*WSE_Calcs!$B131*86400/(43560*1000)</f>
        <v>11.504132231404959</v>
      </c>
      <c r="Q131" s="1017">
        <f>LOOKUP($C131,Controls!$B$43:$B$54,Controls!J$43:J$54)*WSE_Calcs!$B131*86400/(43560*1000)</f>
        <v>201.32231404958677</v>
      </c>
      <c r="R131" s="157">
        <f>LOOKUP(WSE_Calcs!$C131,Controls!$B$43:$B$54,Controls!H$43:H$54)*WSE_Calcs!$B131*86400/(43560*1000)</f>
        <v>8.6280991735537196</v>
      </c>
      <c r="S131" s="239">
        <f>LOOKUP($C131,Controls!$B$43:$B$54,Controls!K$43:K$54)*WSE_Calcs!$B131*86400/(43560*1000)</f>
        <v>115.04132231404958</v>
      </c>
      <c r="T131" s="247">
        <f>INDEX(Controls!$B$43:$E$54,$C131,2)*F131</f>
        <v>79.2</v>
      </c>
      <c r="U131" s="157">
        <f>INDEX(Controls!$B$43:$E$54,$C131,3)*G131</f>
        <v>144</v>
      </c>
      <c r="V131" s="157">
        <f>INDEX(Controls!$B$43:$E$54,$C131,4)*H131</f>
        <v>91.2</v>
      </c>
      <c r="W131" s="326">
        <f>IF(AND($C131&gt;Controls!$C$18-1,$C131&lt;Controls!$C$19+1),IF(T131&lt;N131,N131,IF(T131&gt;O131,O131,T131)),J131)</f>
        <v>79.2</v>
      </c>
      <c r="X131" s="157">
        <f>IF(AND($C131&gt;Controls!$C$18-1,$C131&lt;Controls!$C$19+1),IF(U131&lt;P131,P131,IF(U131&gt;Q131,Q131,U131)),K131)</f>
        <v>144</v>
      </c>
      <c r="Y131" s="157">
        <f>IF(AND($C131&gt;Controls!$C$18-1,$C131&lt;Controls!$C$19+1),IF(V131&lt;R131,R131,IF(V131&gt;S131,S131,V131)),L131)</f>
        <v>91.2</v>
      </c>
      <c r="Z131" s="239">
        <f t="shared" si="30"/>
        <v>502.53159661915674</v>
      </c>
      <c r="AA131" s="248">
        <f>Stan!AH131</f>
        <v>7.0402637298836197</v>
      </c>
      <c r="AB131" s="74">
        <f>Tuol!AC131</f>
        <v>17.403059646984762</v>
      </c>
      <c r="AC131" s="74">
        <f>Merc!AF131</f>
        <v>0.61999958889543516</v>
      </c>
      <c r="AD131" s="1021">
        <f t="shared" si="53"/>
        <v>25.063322965763817</v>
      </c>
      <c r="AE131" s="1024">
        <f>IF(WSE_Calcs!AI131&gt;0,WSE_Calcs!AD131/WSE_Calcs!AI131,0)</f>
        <v>0.69183147145772972</v>
      </c>
      <c r="AF131" s="157">
        <f>IF(Controls!$E$144=1,Stan!AH131,LOOKUP($C131,Controls!$G$93:$G$104,Controls!K$93:K$104))</f>
        <v>11.109738549091347</v>
      </c>
      <c r="AG131" s="157">
        <f>IF(Controls!$E$144=1,Tuol!AC131,LOOKUP($C131,Controls!$G$93:$G$104,Controls!L$93:L$104))</f>
        <v>23.529884095399808</v>
      </c>
      <c r="AH131" s="1017">
        <f>IF(Controls!$E$144=1,Merc!AF131,LOOKUP($C131,Controls!$G$93:$G$104,Controls!M$93:M$104))</f>
        <v>1.5878749467270041</v>
      </c>
      <c r="AI131" s="157">
        <f t="shared" si="31"/>
        <v>36.22749759121816</v>
      </c>
      <c r="AJ131" s="324">
        <f>IF(AND(AY130&lt;=Controls!$H$61,AY130&gt;Controls!$H$62),Controls!$I$61+(Controls!$I$62-Controls!$I$61)*(AY130-Controls!$H$61)/(Controls!$H$62-Controls!$H$61),IF(AND(AY130&lt;=Controls!$H$62,AY130&gt;Controls!$H$63),Controls!$I$62+(Controls!$I$63-Controls!$I$62)*(AY130-Controls!$H$62)/(Controls!$H$63-Controls!$H$62),IF(AND(AY130&lt;=Controls!$H$63,AY130&gt;Controls!$H$64),Controls!$I$63+(Controls!$I$64-Controls!$I$63)*(AY130-Controls!$H$63)/(Controls!$H$64-Controls!$H$63),IF(AND(AY130&lt;=Controls!$H$64,AY130&gt;Controls!$H$65),Controls!$I$64+(Controls!$I$65-Controls!$I$64)*(AY130-Controls!$H$64)/(Controls!$H$65-Controls!$H$64),IF(AND(AY130&lt;=Controls!$H$65,AY130&gt;Controls!$H$66),Controls!$I$65+(Controls!$I$66-Controls!$I$65)*(AY130-Controls!$H$65)/(Controls!$H$66-Controls!$H$65),IF(AY130&lt;=Controls!$H$66,Controls!$I$66,Controls!$I$61))))))</f>
        <v>0.34459352139766791</v>
      </c>
      <c r="AK131" s="324">
        <f>IF(AND(BN130&lt;=Controls!$H$70,BN130&gt;Controls!$H$71),Controls!$I$70+(Controls!$I$71-Controls!$I$70)*(BN130-Controls!$H$70)/(Controls!$H$71-Controls!$H$70),IF(AND(BN130&lt;=Controls!$H$71,BN130&gt;Controls!$H$72),Controls!$I$71+(Controls!$I$72-Controls!$I$71)*(BN130-Controls!$H$71)/(Controls!$H$72-Controls!$H$71),IF(AND(BN130&lt;=Controls!$H$72,BN130&gt;Controls!$H$73),Controls!$I$72+(Controls!$I$73-Controls!$I$72)*(BN130-Controls!$H$72)/(Controls!$H$73-Controls!$H$72),IF(AND(BN130&lt;=Controls!$H$73,BN130&gt;Controls!$H$74),Controls!$I$73+(Controls!$I$74-Controls!$I$73)*(BN130-Controls!$H$73)/(Controls!$H$74-Controls!$H$73),IF(AND(BN130&lt;=Controls!$H$74,BN130&gt;Controls!$H$75),Controls!$I$74+(Controls!$I$75-Controls!$I$74)*(BN130-Controls!$H$74)/(Controls!$H$75-Controls!$H$74),IF(BN130&lt;=Controls!$H$75,Controls!$I$75,Controls!$I$70))))))</f>
        <v>0.28557725592023325</v>
      </c>
      <c r="AL131" s="324">
        <f>IF(AND(CA130&lt;=Controls!$H$79,CA130&gt;Controls!$H$80),Controls!$I$79+(Controls!$I$80-Controls!$I$79)*(CA130-Controls!$H$79)/(Controls!$H$80-Controls!$H$79),IF(AND(CA130&lt;=Controls!$H$80,CA130&gt;Controls!$H$81),Controls!$I$80+(Controls!$I$81-Controls!$I$80)*(CA130-Controls!$H$80)/(Controls!$H$81-Controls!$H$80),IF(AND(CA130&lt;=Controls!$H$81,CA130&gt;Controls!$H$82),Controls!$I$81+(Controls!$I$82-Controls!$I$81)*(CA130-Controls!$H$81)/(Controls!$H$82-Controls!$H$81),IF(AND(CA130&lt;=Controls!$H$82,CA130&gt;Controls!$H$83),Controls!$I$82+(Controls!$I$83-Controls!$I$82)*(CA130-Controls!$H$82)/(Controls!$H$83-Controls!$H$82),IF(AND(CA130&lt;=Controls!$H$83,CA130&gt;Controls!$H$84),Controls!$I$83+(Controls!$I$84-Controls!$I$83)*(CA130-Controls!$H$83)/(Controls!$H$84-Controls!$H$83),IF(CA130&lt;=Controls!$H$84,Controls!$I$84,Controls!$I$79))))))</f>
        <v>0.29987561543748664</v>
      </c>
      <c r="AM131" s="157">
        <f t="shared" si="47"/>
        <v>3.8283439284388052</v>
      </c>
      <c r="AN131" s="157">
        <f t="shared" si="48"/>
        <v>6.7195997320854168</v>
      </c>
      <c r="AO131" s="157">
        <f t="shared" si="49"/>
        <v>0.47616497688752668</v>
      </c>
      <c r="AP131" s="1021">
        <f t="shared" si="50"/>
        <v>11.024108637411748</v>
      </c>
      <c r="AQ131" s="264">
        <f>IF(WSE_Calcs!AI131&gt;0,WSE_Calcs!AP131/WSE_Calcs!AI131,0)</f>
        <v>0.30430223919424348</v>
      </c>
      <c r="AR131" s="247"/>
      <c r="AS131" s="157">
        <f>Stan!I131</f>
        <v>386.61117553710937</v>
      </c>
      <c r="AT131" s="157">
        <f>Stan!G131</f>
        <v>112</v>
      </c>
      <c r="AU131" s="157">
        <f>Stan!H131*$B131*86400/(43560*1000)</f>
        <v>0.63008277577802174</v>
      </c>
      <c r="AV131" s="157">
        <f>Stan!J131*$B131*86400/(43560*1000)</f>
        <v>0</v>
      </c>
      <c r="AW131" s="157">
        <f>LOOKUP(C131,Controls!B$221:B$232,Controls!C$221:C$232)</f>
        <v>1970</v>
      </c>
      <c r="AX131" s="1028">
        <f>AM131+W131-Stan!K131-Stan!O131-Stan!W131+Stan!AM131-Stan!AI131-Stan!M131+Stan!M130</f>
        <v>68.947888279973213</v>
      </c>
      <c r="AY131" s="157">
        <f t="shared" si="54"/>
        <v>310.11261192873121</v>
      </c>
      <c r="AZ131" s="157">
        <f t="shared" si="38"/>
        <v>310.11261192873121</v>
      </c>
      <c r="BA131" s="157">
        <f t="shared" si="39"/>
        <v>0</v>
      </c>
      <c r="BB131" s="157">
        <f t="shared" si="40"/>
        <v>68.947888279973213</v>
      </c>
      <c r="BC131" s="157">
        <f>BB131-AM131+Stan!AI131+Stan!AK131-Stan!AM131+Stan!M131-Stan!M130</f>
        <v>79.199999999999989</v>
      </c>
      <c r="BD131" s="157">
        <f t="shared" si="32"/>
        <v>72.15979090666967</v>
      </c>
      <c r="BE131" s="157">
        <f>Stan!N131*B131*86400/(43560*1000)</f>
        <v>12.400472755116864</v>
      </c>
      <c r="BF131" s="157">
        <f t="shared" si="33"/>
        <v>81.348361035090079</v>
      </c>
      <c r="BG131" s="248"/>
      <c r="BH131" s="157">
        <f>Tuol!I131</f>
        <v>1057.4610595703125</v>
      </c>
      <c r="BI131" s="157">
        <f>Tuol!G131</f>
        <v>269.3590087890625</v>
      </c>
      <c r="BJ131" s="157">
        <f>Tuol!H131*$B131*86400/(43560*1000)</f>
        <v>8.3491579008496491E-2</v>
      </c>
      <c r="BK131" s="157">
        <f>Tuol!J131*$B131*86400/(43560*1000)</f>
        <v>26.031285208709971</v>
      </c>
      <c r="BL131" s="157">
        <f>LOOKUP(C131,Controls!B$240:B$251,Controls!C$240:C$251)</f>
        <v>1690</v>
      </c>
      <c r="BM131" s="1028">
        <f>AN131+X131-Tuol!N131-Tuol!AD131</f>
        <v>129.12852955691451</v>
      </c>
      <c r="BN131" s="157">
        <f t="shared" si="41"/>
        <v>1097.5998926178274</v>
      </c>
      <c r="BO131" s="157">
        <f t="shared" si="42"/>
        <v>1097.5998926178274</v>
      </c>
      <c r="BP131" s="756">
        <f t="shared" si="43"/>
        <v>0</v>
      </c>
      <c r="BQ131" s="157">
        <f t="shared" si="51"/>
        <v>129.12852955691451</v>
      </c>
      <c r="BR131" s="157">
        <f>BQ131-AN131+Tuol!N131+Tuol!AD131</f>
        <v>144</v>
      </c>
      <c r="BS131" s="157">
        <f t="shared" si="34"/>
        <v>113.78070405313791</v>
      </c>
      <c r="BT131" s="248"/>
      <c r="BU131" s="157">
        <f>Merc!I131</f>
        <v>336.00900268554687</v>
      </c>
      <c r="BV131" s="157">
        <f>Merc!G131</f>
        <v>158.83419799804687</v>
      </c>
      <c r="BW131" s="157">
        <f>Merc!H131*$B131*86400/(43560*1000)</f>
        <v>-7.0822721355217541E-2</v>
      </c>
      <c r="BX131" s="157">
        <f>Merc!J131*$B131*86400/(43560*1000)</f>
        <v>17.031385387073865</v>
      </c>
      <c r="BY131" s="157">
        <f>LOOKUP(C131,Controls!B$259:B$270,Controls!C$259:C$270)</f>
        <v>674.6</v>
      </c>
      <c r="BZ131" s="1028">
        <f>AO131+Y131-Merc!K131-Merc!N131-Merc!T131-Merc!AG131</f>
        <v>68.346237532429527</v>
      </c>
      <c r="CA131" s="157">
        <f t="shared" si="44"/>
        <v>294.97419932616316</v>
      </c>
      <c r="CB131" s="157">
        <f t="shared" si="45"/>
        <v>294.97419932616316</v>
      </c>
      <c r="CC131" s="157">
        <f t="shared" si="46"/>
        <v>0</v>
      </c>
      <c r="CD131" s="157">
        <f t="shared" si="52"/>
        <v>68.346237532429527</v>
      </c>
      <c r="CE131" s="157">
        <f>CD131-AO131+Merc!K131+Merc!N131+Merc!T131+Merc!AG131</f>
        <v>91.2</v>
      </c>
      <c r="CF131" s="157">
        <f t="shared" si="35"/>
        <v>51.458685918130165</v>
      </c>
      <c r="CG131" s="157">
        <f>BX131+Merc!K131</f>
        <v>15.615039790760388</v>
      </c>
      <c r="CH131" s="157">
        <f>CD131+Merc!K131</f>
        <v>66.92989193611605</v>
      </c>
      <c r="CI131" s="247">
        <f t="shared" si="36"/>
        <v>502.53159661915674</v>
      </c>
      <c r="CJ131" s="157">
        <f t="shared" si="37"/>
        <v>237.39918087793774</v>
      </c>
      <c r="CK131" s="263"/>
      <c r="CL131" s="18"/>
    </row>
    <row r="132" spans="1:90">
      <c r="A132" s="16">
        <v>11749</v>
      </c>
      <c r="B132" s="144">
        <v>31</v>
      </c>
      <c r="C132" s="17">
        <v>3</v>
      </c>
      <c r="D132" s="18">
        <v>1932</v>
      </c>
      <c r="E132" s="90" t="s">
        <v>26</v>
      </c>
      <c r="F132" s="162">
        <f>Stan!F132</f>
        <v>117</v>
      </c>
      <c r="G132" s="74">
        <f>Tuol!F132</f>
        <v>172</v>
      </c>
      <c r="H132" s="74">
        <f>Merc!F132</f>
        <v>79</v>
      </c>
      <c r="I132" s="157">
        <f>SJR!F132</f>
        <v>571</v>
      </c>
      <c r="J132" s="248">
        <f>Stan!AP132</f>
        <v>55.365406040160124</v>
      </c>
      <c r="K132" s="74">
        <f>Tuol!AI132</f>
        <v>28.480399966909864</v>
      </c>
      <c r="L132" s="157">
        <f>Merc!AL132</f>
        <v>23.569353491412706</v>
      </c>
      <c r="M132" s="239">
        <f>SJR!BB132</f>
        <v>210.28760330578513</v>
      </c>
      <c r="N132" s="247">
        <f>LOOKUP(WSE_Calcs!$C132,Controls!$B$43:$B$54,Controls!F$43:F$54)*WSE_Calcs!$B132*86400/(43560*1000)</f>
        <v>9.223140495867769</v>
      </c>
      <c r="O132" s="239">
        <f>LOOKUP(C132,Controls!B$43:B$54,Controls!I$43:I$54)*WSE_Calcs!$B132*86400/(43560*1000)</f>
        <v>153.71900826446281</v>
      </c>
      <c r="P132" s="846">
        <f>LOOKUP(WSE_Calcs!$C132,Controls!$B$43:$B$54,Controls!G$43:G$54)*WSE_Calcs!$B132*86400/(43560*1000)</f>
        <v>12.297520661157025</v>
      </c>
      <c r="Q132" s="1017">
        <f>LOOKUP($C132,Controls!$B$43:$B$54,Controls!J$43:J$54)*WSE_Calcs!$B132*86400/(43560*1000)</f>
        <v>215.20661157024793</v>
      </c>
      <c r="R132" s="157">
        <f>LOOKUP(WSE_Calcs!$C132,Controls!$B$43:$B$54,Controls!H$43:H$54)*WSE_Calcs!$B132*86400/(43560*1000)</f>
        <v>9.223140495867769</v>
      </c>
      <c r="S132" s="239">
        <f>LOOKUP($C132,Controls!$B$43:$B$54,Controls!K$43:K$54)*WSE_Calcs!$B132*86400/(43560*1000)</f>
        <v>122.97520661157024</v>
      </c>
      <c r="T132" s="247">
        <f>INDEX(Controls!$B$43:$E$54,$C132,2)*F132</f>
        <v>70.2</v>
      </c>
      <c r="U132" s="157">
        <f>INDEX(Controls!$B$43:$E$54,$C132,3)*G132</f>
        <v>103.2</v>
      </c>
      <c r="V132" s="157">
        <f>INDEX(Controls!$B$43:$E$54,$C132,4)*H132</f>
        <v>47.4</v>
      </c>
      <c r="W132" s="326">
        <f>IF(AND($C132&gt;Controls!$C$18-1,$C132&lt;Controls!$C$19+1),IF(T132&lt;N132,N132,IF(T132&gt;O132,O132,T132)),J132)</f>
        <v>70.2</v>
      </c>
      <c r="X132" s="157">
        <f>IF(AND($C132&gt;Controls!$C$18-1,$C132&lt;Controls!$C$19+1),IF(U132&lt;P132,P132,IF(U132&gt;Q132,Q132,U132)),K132)</f>
        <v>103.2</v>
      </c>
      <c r="Y132" s="157">
        <f>IF(AND($C132&gt;Controls!$C$18-1,$C132&lt;Controls!$C$19+1),IF(V132&lt;R132,R132,IF(V132&gt;S132,S132,V132)),L132)</f>
        <v>47.4</v>
      </c>
      <c r="Z132" s="239">
        <f t="shared" si="30"/>
        <v>323.67244380730244</v>
      </c>
      <c r="AA132" s="248">
        <f>Stan!AH132</f>
        <v>30.712807579355793</v>
      </c>
      <c r="AB132" s="74">
        <f>Tuol!AC132</f>
        <v>23.466477204630198</v>
      </c>
      <c r="AC132" s="74">
        <f>Merc!AF132</f>
        <v>9.8310420766152617</v>
      </c>
      <c r="AD132" s="1021">
        <f t="shared" si="53"/>
        <v>64.010326860601253</v>
      </c>
      <c r="AE132" s="1024">
        <f>IF(WSE_Calcs!AI132&gt;0,WSE_Calcs!AD132/WSE_Calcs!AI132,0)</f>
        <v>0.57359048700095261</v>
      </c>
      <c r="AF132" s="157">
        <f>IF(Controls!$E$144=1,Stan!AH132,LOOKUP($C132,Controls!$G$93:$G$104,Controls!K$93:K$104))</f>
        <v>35.537566605429284</v>
      </c>
      <c r="AG132" s="157">
        <f>IF(Controls!$E$144=1,Tuol!AC132,LOOKUP($C132,Controls!$G$93:$G$104,Controls!L$93:L$104))</f>
        <v>55.574940326558504</v>
      </c>
      <c r="AH132" s="1017">
        <f>IF(Controls!$E$144=1,Merc!AF132,LOOKUP($C132,Controls!$G$93:$G$104,Controls!M$93:M$104))</f>
        <v>20.483358604908663</v>
      </c>
      <c r="AI132" s="157">
        <f t="shared" si="31"/>
        <v>111.59586553689644</v>
      </c>
      <c r="AJ132" s="259">
        <f>AJ131</f>
        <v>0.34459352139766791</v>
      </c>
      <c r="AK132" s="259">
        <f>AK131</f>
        <v>0.28557725592023325</v>
      </c>
      <c r="AL132" s="259">
        <f>AL131</f>
        <v>0.29987561543748664</v>
      </c>
      <c r="AM132" s="157">
        <f t="shared" si="47"/>
        <v>12.246015218469044</v>
      </c>
      <c r="AN132" s="157">
        <f t="shared" si="48"/>
        <v>15.87093895638929</v>
      </c>
      <c r="AO132" s="157">
        <f t="shared" si="49"/>
        <v>6.1424597678737234</v>
      </c>
      <c r="AP132" s="1021">
        <f t="shared" si="50"/>
        <v>34.259413942732053</v>
      </c>
      <c r="AQ132" s="264">
        <f>IF(WSE_Calcs!AI132&gt;0,WSE_Calcs!AP132/WSE_Calcs!AI132,0)</f>
        <v>0.30699536920931014</v>
      </c>
      <c r="AR132" s="247"/>
      <c r="AS132" s="157">
        <f>Stan!I132</f>
        <v>376.54653930664062</v>
      </c>
      <c r="AT132" s="157">
        <f>Stan!G132</f>
        <v>75</v>
      </c>
      <c r="AU132" s="157">
        <f>Stan!H132*$B132*86400/(43560*1000)</f>
        <v>1.1673213107526794</v>
      </c>
      <c r="AV132" s="157">
        <f>Stan!J132*$B132*86400/(43560*1000)</f>
        <v>83.897335275697316</v>
      </c>
      <c r="AW132" s="157">
        <f>LOOKUP(C132,Controls!B$221:B$232,Controls!C$221:C$232)</f>
        <v>2030</v>
      </c>
      <c r="AX132" s="1028">
        <f>AM132+W132-Stan!K132-Stan!O132-Stan!W132+Stan!AM132-Stan!AI132-Stan!M132+Stan!M131</f>
        <v>77.265116446653494</v>
      </c>
      <c r="AY132" s="157">
        <f t="shared" si="54"/>
        <v>306.68017417132501</v>
      </c>
      <c r="AZ132" s="157">
        <f t="shared" si="38"/>
        <v>306.68017417132501</v>
      </c>
      <c r="BA132" s="157">
        <f t="shared" si="39"/>
        <v>0</v>
      </c>
      <c r="BB132" s="157">
        <f t="shared" si="40"/>
        <v>77.265116446653494</v>
      </c>
      <c r="BC132" s="157">
        <f>BB132-AM132+Stan!AI132+Stan!AK132-Stan!AM132+Stan!M132-Stan!M131</f>
        <v>70.2</v>
      </c>
      <c r="BD132" s="157">
        <f t="shared" si="32"/>
        <v>14.834593959839879</v>
      </c>
      <c r="BE132" s="157">
        <f>Stan!N132*B132*86400/(43560*1000)</f>
        <v>83.643466231921494</v>
      </c>
      <c r="BF132" s="157">
        <f t="shared" si="33"/>
        <v>77.011247402877672</v>
      </c>
      <c r="BG132" s="248"/>
      <c r="BH132" s="157">
        <f>Tuol!I132</f>
        <v>1205.341552734375</v>
      </c>
      <c r="BI132" s="157">
        <f>Tuol!G132</f>
        <v>182.27699279785156</v>
      </c>
      <c r="BJ132" s="157">
        <f>Tuol!H132*$B132*86400/(43560*1000)</f>
        <v>1.8610361537460454</v>
      </c>
      <c r="BK132" s="157">
        <f>Tuol!J132*$B132*86400/(43560*1000)</f>
        <v>32.535483761621904</v>
      </c>
      <c r="BL132" s="157">
        <f>LOOKUP(C132,Controls!B$240:B$251,Controls!C$240:C$251)</f>
        <v>1690</v>
      </c>
      <c r="BM132" s="1028">
        <f>AN132+X132-Tuol!N132-Tuol!AD132</f>
        <v>99.659545001694539</v>
      </c>
      <c r="BN132" s="157">
        <f t="shared" si="41"/>
        <v>1178.3563042602384</v>
      </c>
      <c r="BO132" s="157">
        <f t="shared" si="42"/>
        <v>1178.3563042602384</v>
      </c>
      <c r="BP132" s="756">
        <f t="shared" si="43"/>
        <v>0</v>
      </c>
      <c r="BQ132" s="157">
        <f t="shared" si="51"/>
        <v>99.659545001694539</v>
      </c>
      <c r="BR132" s="157">
        <f>BQ132-AN132+Tuol!N132+Tuol!AD132</f>
        <v>103.2</v>
      </c>
      <c r="BS132" s="157">
        <f t="shared" si="34"/>
        <v>74.719600033090131</v>
      </c>
      <c r="BT132" s="248"/>
      <c r="BU132" s="157">
        <f>Merc!I132</f>
        <v>389.4150390625</v>
      </c>
      <c r="BV132" s="157">
        <f>Merc!G132</f>
        <v>79.080413818359375</v>
      </c>
      <c r="BW132" s="157">
        <f>Merc!H132*$B132*86400/(43560*1000)</f>
        <v>0.46637441367157234</v>
      </c>
      <c r="BX132" s="157">
        <f>Merc!J132*$B132*86400/(43560*1000)</f>
        <v>25.207993991315856</v>
      </c>
      <c r="BY132" s="157">
        <f>LOOKUP(C132,Controls!B$259:B$270,Controls!C$259:C$270)</f>
        <v>735</v>
      </c>
      <c r="BZ132" s="1028">
        <f>AO132+Y132-Merc!K132-Merc!N132-Merc!T132-Merc!AG132</f>
        <v>45.350057478728473</v>
      </c>
      <c r="CA132" s="157">
        <f t="shared" si="44"/>
        <v>328.23818125212244</v>
      </c>
      <c r="CB132" s="157">
        <f t="shared" si="45"/>
        <v>328.23818125212244</v>
      </c>
      <c r="CC132" s="157">
        <f t="shared" si="46"/>
        <v>0</v>
      </c>
      <c r="CD132" s="157">
        <f t="shared" si="52"/>
        <v>45.350057478728473</v>
      </c>
      <c r="CE132" s="157">
        <f>CD132-AO132+Merc!K132+Merc!N132+Merc!T132+Merc!AG132</f>
        <v>47.4</v>
      </c>
      <c r="CF132" s="157">
        <f t="shared" si="35"/>
        <v>23.830646508587293</v>
      </c>
      <c r="CG132" s="157">
        <f>BX132+Merc!K132</f>
        <v>23.209554798543945</v>
      </c>
      <c r="CH132" s="157">
        <f>CD132+Merc!K132</f>
        <v>43.351618285956562</v>
      </c>
      <c r="CI132" s="247">
        <f t="shared" si="36"/>
        <v>323.67244380730244</v>
      </c>
      <c r="CJ132" s="157">
        <f t="shared" si="37"/>
        <v>113.3848405015173</v>
      </c>
      <c r="CK132" s="263"/>
      <c r="CL132" s="18"/>
    </row>
    <row r="133" spans="1:90">
      <c r="A133" s="16">
        <v>11780</v>
      </c>
      <c r="B133" s="144">
        <v>30</v>
      </c>
      <c r="C133" s="17">
        <v>4</v>
      </c>
      <c r="D133" s="18">
        <v>1932</v>
      </c>
      <c r="E133" s="90" t="s">
        <v>26</v>
      </c>
      <c r="F133" s="162">
        <f>Stan!F133</f>
        <v>204</v>
      </c>
      <c r="G133" s="74">
        <f>Tuol!F133</f>
        <v>245</v>
      </c>
      <c r="H133" s="74">
        <f>Merc!F133</f>
        <v>131</v>
      </c>
      <c r="I133" s="157">
        <f>SJR!F133</f>
        <v>846</v>
      </c>
      <c r="J133" s="248">
        <f>Stan!AP133</f>
        <v>59.207806446926654</v>
      </c>
      <c r="K133" s="74">
        <f>Tuol!AI133</f>
        <v>84.748302718233475</v>
      </c>
      <c r="L133" s="157">
        <f>Merc!AL133</f>
        <v>28.746326793323863</v>
      </c>
      <c r="M133" s="239">
        <f>SJR!BB133</f>
        <v>234.99765302169422</v>
      </c>
      <c r="N133" s="247">
        <f>LOOKUP(WSE_Calcs!$C133,Controls!$B$43:$B$54,Controls!F$43:F$54)*WSE_Calcs!$B133*86400/(43560*1000)</f>
        <v>8.9256198347107443</v>
      </c>
      <c r="O133" s="239">
        <f>LOOKUP(C133,Controls!B$43:B$54,Controls!I$43:I$54)*WSE_Calcs!$B133*86400/(43560*1000)</f>
        <v>148.7603305785124</v>
      </c>
      <c r="P133" s="846">
        <f>LOOKUP(WSE_Calcs!$C133,Controls!$B$43:$B$54,Controls!G$43:G$54)*WSE_Calcs!$B133*86400/(43560*1000)</f>
        <v>11.900826446280991</v>
      </c>
      <c r="Q133" s="1017">
        <f>LOOKUP($C133,Controls!$B$43:$B$54,Controls!J$43:J$54)*WSE_Calcs!$B133*86400/(43560*1000)</f>
        <v>208.26446280991735</v>
      </c>
      <c r="R133" s="157">
        <f>LOOKUP(WSE_Calcs!$C133,Controls!$B$43:$B$54,Controls!H$43:H$54)*WSE_Calcs!$B133*86400/(43560*1000)</f>
        <v>8.9256198347107443</v>
      </c>
      <c r="S133" s="239">
        <f>LOOKUP($C133,Controls!$B$43:$B$54,Controls!K$43:K$54)*WSE_Calcs!$B133*86400/(43560*1000)</f>
        <v>119.00826446280992</v>
      </c>
      <c r="T133" s="247">
        <f>INDEX(Controls!$B$43:$E$54,$C133,2)*F133</f>
        <v>122.39999999999999</v>
      </c>
      <c r="U133" s="157">
        <f>INDEX(Controls!$B$43:$E$54,$C133,3)*G133</f>
        <v>147</v>
      </c>
      <c r="V133" s="157">
        <f>INDEX(Controls!$B$43:$E$54,$C133,4)*H133</f>
        <v>78.599999999999994</v>
      </c>
      <c r="W133" s="326">
        <f>IF(AND($C133&gt;Controls!$C$18-1,$C133&lt;Controls!$C$19+1),IF(T133&lt;N133,N133,IF(T133&gt;O133,O133,T133)),J133)</f>
        <v>122.39999999999999</v>
      </c>
      <c r="X133" s="157">
        <f>IF(AND($C133&gt;Controls!$C$18-1,$C133&lt;Controls!$C$19+1),IF(U133&lt;P133,P133,IF(U133&gt;Q133,Q133,U133)),K133)</f>
        <v>147</v>
      </c>
      <c r="Y133" s="157">
        <f>IF(AND($C133&gt;Controls!$C$18-1,$C133&lt;Controls!$C$19+1),IF(V133&lt;R133,R133,IF(V133&gt;S133,S133,V133)),L133)</f>
        <v>78.599999999999994</v>
      </c>
      <c r="Z133" s="239">
        <f t="shared" si="30"/>
        <v>410.2952170632102</v>
      </c>
      <c r="AA133" s="248">
        <f>Stan!AH133</f>
        <v>72.437291610339457</v>
      </c>
      <c r="AB133" s="74">
        <f>Tuol!AC133</f>
        <v>123.41238832079675</v>
      </c>
      <c r="AC133" s="74">
        <f>Merc!AF133</f>
        <v>69.306217716942143</v>
      </c>
      <c r="AD133" s="1021">
        <f t="shared" si="53"/>
        <v>265.15589764807834</v>
      </c>
      <c r="AE133" s="1024">
        <f>IF(WSE_Calcs!AI133&gt;0,WSE_Calcs!AD133/WSE_Calcs!AI133,0)</f>
        <v>0.98824791795702871</v>
      </c>
      <c r="AF133" s="157">
        <f>IF(Controls!$E$144=1,Stan!AH133,LOOKUP($C133,Controls!$G$93:$G$104,Controls!K$93:K$104))</f>
        <v>81.586033792416671</v>
      </c>
      <c r="AG133" s="157">
        <f>IF(Controls!$E$144=1,Tuol!AC133,LOOKUP($C133,Controls!$G$93:$G$104,Controls!L$93:L$104))</f>
        <v>122.32054987134022</v>
      </c>
      <c r="AH133" s="1017">
        <f>IF(Controls!$E$144=1,Merc!AF133,LOOKUP($C133,Controls!$G$93:$G$104,Controls!M$93:M$104))</f>
        <v>64.402504400122979</v>
      </c>
      <c r="AI133" s="157">
        <f t="shared" si="31"/>
        <v>268.30908806387987</v>
      </c>
      <c r="AJ133" s="259">
        <f t="shared" si="55"/>
        <v>0.34459352139766791</v>
      </c>
      <c r="AK133" s="259">
        <f t="shared" ref="AK133:AK142" si="63">AK132</f>
        <v>0.28557725592023325</v>
      </c>
      <c r="AL133" s="259">
        <f t="shared" ref="AL133:AL142" si="64">AL132</f>
        <v>0.29987561543748664</v>
      </c>
      <c r="AM133" s="157">
        <f t="shared" si="47"/>
        <v>28.11401868139799</v>
      </c>
      <c r="AN133" s="157">
        <f t="shared" si="48"/>
        <v>34.931966974911383</v>
      </c>
      <c r="AO133" s="157">
        <f t="shared" si="49"/>
        <v>19.31274064270232</v>
      </c>
      <c r="AP133" s="1021">
        <f t="shared" si="50"/>
        <v>82.358726299011693</v>
      </c>
      <c r="AQ133" s="264">
        <f>IF(WSE_Calcs!AI133&gt;0,WSE_Calcs!AP133/WSE_Calcs!AI133,0)</f>
        <v>0.30695466520837145</v>
      </c>
      <c r="AR133" s="247"/>
      <c r="AS133" s="157">
        <f>Stan!I133</f>
        <v>351.20526123046875</v>
      </c>
      <c r="AT133" s="157">
        <f>Stan!G133</f>
        <v>111</v>
      </c>
      <c r="AU133" s="157">
        <f>Stan!H133*$B133*86400/(43560*1000)</f>
        <v>1.5689676205973979</v>
      </c>
      <c r="AV133" s="157">
        <f>Stan!J133*$B133*86400/(43560*1000)</f>
        <v>134.77231243543389</v>
      </c>
      <c r="AW133" s="157">
        <f>LOOKUP(C133,Controls!B$221:B$232,Controls!C$221:C$232)</f>
        <v>2220</v>
      </c>
      <c r="AX133" s="1028">
        <f>AM133+W133-Stan!K133-Stan!O133-Stan!W133+Stan!AM133-Stan!AI133-Stan!M133+Stan!M132</f>
        <v>145.64127315091213</v>
      </c>
      <c r="AY133" s="157">
        <f t="shared" si="54"/>
        <v>270.46993339981549</v>
      </c>
      <c r="AZ133" s="157">
        <f t="shared" si="38"/>
        <v>270.46993339981549</v>
      </c>
      <c r="BA133" s="157">
        <f t="shared" si="39"/>
        <v>0</v>
      </c>
      <c r="BB133" s="157">
        <f t="shared" si="40"/>
        <v>145.64127315091213</v>
      </c>
      <c r="BC133" s="157">
        <f>BB133-AM133+Stan!AI133+Stan!AK133-Stan!AM133+Stan!M133-Stan!M132</f>
        <v>122.39999999999998</v>
      </c>
      <c r="BD133" s="157">
        <f t="shared" si="32"/>
        <v>63.192193553073324</v>
      </c>
      <c r="BE133" s="157">
        <f>Stan!N133*B133*86400/(43560*1000)</f>
        <v>131.06193343233471</v>
      </c>
      <c r="BF133" s="157">
        <f t="shared" si="33"/>
        <v>141.93089414781295</v>
      </c>
      <c r="BG133" s="248"/>
      <c r="BH133" s="157">
        <f>Tuol!I133</f>
        <v>1193.4837646484375</v>
      </c>
      <c r="BI133" s="157">
        <f>Tuol!G133</f>
        <v>178.09800720214844</v>
      </c>
      <c r="BJ133" s="157">
        <f>Tuol!H133*$B133*86400/(43560*1000)</f>
        <v>3.3827101778392947</v>
      </c>
      <c r="BK133" s="157">
        <f>Tuol!J133*$B133*86400/(43560*1000)</f>
        <v>186.57315825154959</v>
      </c>
      <c r="BL133" s="157">
        <f>LOOKUP(C133,Controls!B$240:B$251,Controls!C$240:C$251)</f>
        <v>1718</v>
      </c>
      <c r="BM133" s="1028">
        <f>AN133+X133-Tuol!N133-Tuol!AD133</f>
        <v>160.34443621142714</v>
      </c>
      <c r="BN133" s="157">
        <f t="shared" si="41"/>
        <v>1192.7271650731204</v>
      </c>
      <c r="BO133" s="157">
        <f t="shared" si="42"/>
        <v>1192.7271650731204</v>
      </c>
      <c r="BP133" s="756">
        <f t="shared" si="43"/>
        <v>0</v>
      </c>
      <c r="BQ133" s="157">
        <f t="shared" si="51"/>
        <v>160.34443621142714</v>
      </c>
      <c r="BR133" s="157">
        <f>BQ133-AN133+Tuol!N133+Tuol!AD133</f>
        <v>147</v>
      </c>
      <c r="BS133" s="157">
        <f t="shared" si="34"/>
        <v>62.251697281766525</v>
      </c>
      <c r="BT133" s="248"/>
      <c r="BU133" s="157">
        <f>Merc!I133</f>
        <v>422.07675170898437</v>
      </c>
      <c r="BV133" s="157">
        <f>Merc!G133</f>
        <v>133.00599670410156</v>
      </c>
      <c r="BW133" s="157">
        <f>Merc!H133*$B133*86400/(43560*1000)</f>
        <v>1.0176664115968814</v>
      </c>
      <c r="BX133" s="157">
        <f>Merc!J133*$B133*86400/(43560*1000)</f>
        <v>99.326604467975201</v>
      </c>
      <c r="BY133" s="157">
        <f>LOOKUP(C133,Controls!B$259:B$270,Controls!C$259:C$270)</f>
        <v>845</v>
      </c>
      <c r="BZ133" s="1028">
        <f>AO133+Y133-Merc!K133-Merc!N133-Merc!T133-Merc!AG133</f>
        <v>99.186798535036687</v>
      </c>
      <c r="CA133" s="157">
        <f t="shared" si="44"/>
        <v>361.0397130095904</v>
      </c>
      <c r="CB133" s="157">
        <f t="shared" si="45"/>
        <v>361.0397130095904</v>
      </c>
      <c r="CC133" s="157">
        <f t="shared" si="46"/>
        <v>0</v>
      </c>
      <c r="CD133" s="157">
        <f t="shared" si="52"/>
        <v>99.186798535036687</v>
      </c>
      <c r="CE133" s="157">
        <f>CD133-AO133+Merc!K133+Merc!N133+Merc!T133+Merc!AG133</f>
        <v>78.599999999999994</v>
      </c>
      <c r="CF133" s="157">
        <f t="shared" si="35"/>
        <v>49.853673206676135</v>
      </c>
      <c r="CG133" s="157">
        <f>BX133+Merc!K133</f>
        <v>96.583316666232648</v>
      </c>
      <c r="CH133" s="157">
        <f>CD133+Merc!K133</f>
        <v>96.443510733294133</v>
      </c>
      <c r="CI133" s="247">
        <f t="shared" si="36"/>
        <v>410.2952170632102</v>
      </c>
      <c r="CJ133" s="157">
        <f t="shared" si="37"/>
        <v>175.29756404151598</v>
      </c>
      <c r="CK133" s="263"/>
      <c r="CL133" s="18"/>
    </row>
    <row r="134" spans="1:90">
      <c r="A134" s="16">
        <v>11810</v>
      </c>
      <c r="B134" s="144">
        <v>31</v>
      </c>
      <c r="C134" s="17">
        <v>5</v>
      </c>
      <c r="D134" s="18">
        <v>1932</v>
      </c>
      <c r="E134" s="90" t="s">
        <v>26</v>
      </c>
      <c r="F134" s="162">
        <f>Stan!F134</f>
        <v>385</v>
      </c>
      <c r="G134" s="74">
        <f>Tuol!F134</f>
        <v>524</v>
      </c>
      <c r="H134" s="74">
        <f>Merc!F134</f>
        <v>278</v>
      </c>
      <c r="I134" s="157">
        <f>SJR!F134</f>
        <v>1715</v>
      </c>
      <c r="J134" s="248">
        <f>Stan!AP134</f>
        <v>28.849231764107696</v>
      </c>
      <c r="K134" s="74">
        <f>Tuol!AI134</f>
        <v>87.122229467975203</v>
      </c>
      <c r="L134" s="157">
        <f>Merc!AL134</f>
        <v>1.2368883331551039</v>
      </c>
      <c r="M134" s="239">
        <f>SJR!BB134</f>
        <v>229.13157218491736</v>
      </c>
      <c r="N134" s="247">
        <f>LOOKUP(WSE_Calcs!$C134,Controls!$B$43:$B$54,Controls!F$43:F$54)*WSE_Calcs!$B134*86400/(43560*1000)</f>
        <v>9.223140495867769</v>
      </c>
      <c r="O134" s="239">
        <f>LOOKUP(C134,Controls!B$43:B$54,Controls!I$43:I$54)*WSE_Calcs!$B134*86400/(43560*1000)</f>
        <v>153.71900826446281</v>
      </c>
      <c r="P134" s="846">
        <f>LOOKUP(WSE_Calcs!$C134,Controls!$B$43:$B$54,Controls!G$43:G$54)*WSE_Calcs!$B134*86400/(43560*1000)</f>
        <v>12.297520661157025</v>
      </c>
      <c r="Q134" s="1017">
        <f>LOOKUP($C134,Controls!$B$43:$B$54,Controls!J$43:J$54)*WSE_Calcs!$B134*86400/(43560*1000)</f>
        <v>215.20661157024793</v>
      </c>
      <c r="R134" s="157">
        <f>LOOKUP(WSE_Calcs!$C134,Controls!$B$43:$B$54,Controls!H$43:H$54)*WSE_Calcs!$B134*86400/(43560*1000)</f>
        <v>9.223140495867769</v>
      </c>
      <c r="S134" s="239">
        <f>LOOKUP($C134,Controls!$B$43:$B$54,Controls!K$43:K$54)*WSE_Calcs!$B134*86400/(43560*1000)</f>
        <v>122.97520661157024</v>
      </c>
      <c r="T134" s="247">
        <f>INDEX(Controls!$B$43:$E$54,$C134,2)*F134</f>
        <v>231</v>
      </c>
      <c r="U134" s="157">
        <f>INDEX(Controls!$B$43:$E$54,$C134,3)*G134</f>
        <v>314.39999999999998</v>
      </c>
      <c r="V134" s="157">
        <f>INDEX(Controls!$B$43:$E$54,$C134,4)*H134</f>
        <v>166.79999999999998</v>
      </c>
      <c r="W134" s="326">
        <f>IF(AND($C134&gt;Controls!$C$18-1,$C134&lt;Controls!$C$19+1),IF(T134&lt;N134,N134,IF(T134&gt;O134,O134,T134)),J134)</f>
        <v>153.71900826446281</v>
      </c>
      <c r="X134" s="157">
        <f>IF(AND($C134&gt;Controls!$C$18-1,$C134&lt;Controls!$C$19+1),IF(U134&lt;P134,P134,IF(U134&gt;Q134,Q134,U134)),K134)</f>
        <v>215.20661157024793</v>
      </c>
      <c r="Y134" s="157">
        <f>IF(AND($C134&gt;Controls!$C$18-1,$C134&lt;Controls!$C$19+1),IF(V134&lt;R134,R134,IF(V134&gt;S134,S134,V134)),L134)</f>
        <v>122.97520661157024</v>
      </c>
      <c r="Z134" s="239">
        <f t="shared" si="30"/>
        <v>603.82404906596037</v>
      </c>
      <c r="AA134" s="248">
        <f>Stan!AH134</f>
        <v>85.36161320709985</v>
      </c>
      <c r="AB134" s="74">
        <f>Tuol!AC134</f>
        <v>142.94925976966039</v>
      </c>
      <c r="AC134" s="74">
        <f>Merc!AF134</f>
        <v>90.161363752380879</v>
      </c>
      <c r="AD134" s="1021">
        <f t="shared" si="53"/>
        <v>318.47223672914112</v>
      </c>
      <c r="AE134" s="1024">
        <f>IF(WSE_Calcs!AI134&gt;0,WSE_Calcs!AD134/WSE_Calcs!AI134,0)</f>
        <v>0.83494480006585425</v>
      </c>
      <c r="AF134" s="157">
        <f>IF(Controls!$E$144=1,Stan!AH134,LOOKUP($C134,Controls!$G$93:$G$104,Controls!K$93:K$104))</f>
        <v>115.76963905123627</v>
      </c>
      <c r="AG134" s="157">
        <f>IF(Controls!$E$144=1,Tuol!AC134,LOOKUP($C134,Controls!$G$93:$G$104,Controls!L$93:L$104))</f>
        <v>164.84825594230321</v>
      </c>
      <c r="AH134" s="1017">
        <f>IF(Controls!$E$144=1,Merc!AF134,LOOKUP($C134,Controls!$G$93:$G$104,Controls!M$93:M$104))</f>
        <v>100.8111967308744</v>
      </c>
      <c r="AI134" s="157">
        <f t="shared" si="31"/>
        <v>381.42909172441387</v>
      </c>
      <c r="AJ134" s="259">
        <f t="shared" si="55"/>
        <v>0.34459352139766791</v>
      </c>
      <c r="AK134" s="259">
        <f t="shared" si="63"/>
        <v>0.28557725592023325</v>
      </c>
      <c r="AL134" s="259">
        <f t="shared" si="64"/>
        <v>0.29987561543748664</v>
      </c>
      <c r="AM134" s="157">
        <f t="shared" si="47"/>
        <v>39.893467591602473</v>
      </c>
      <c r="AN134" s="157">
        <f t="shared" si="48"/>
        <v>47.076912575239234</v>
      </c>
      <c r="AO134" s="157">
        <f t="shared" si="49"/>
        <v>30.230819662660501</v>
      </c>
      <c r="AP134" s="1021">
        <f t="shared" si="50"/>
        <v>117.2011998295022</v>
      </c>
      <c r="AQ134" s="264">
        <f>IF(WSE_Calcs!AI134&gt;0,WSE_Calcs!AP134/WSE_Calcs!AI134,0)</f>
        <v>0.30726864408701471</v>
      </c>
      <c r="AR134" s="247"/>
      <c r="AS134" s="157">
        <f>Stan!I134</f>
        <v>523.64251708984375</v>
      </c>
      <c r="AT134" s="157">
        <f>Stan!G134</f>
        <v>286</v>
      </c>
      <c r="AU134" s="157">
        <f>Stan!H134*$B134*86400/(43560*1000)</f>
        <v>2.9134157038917228</v>
      </c>
      <c r="AV134" s="157">
        <f>Stan!J134*$B134*86400/(43560*1000)</f>
        <v>110.64934400826446</v>
      </c>
      <c r="AW134" s="157">
        <f>LOOKUP(C134,Controls!B$221:B$232,Controls!C$221:C$232)</f>
        <v>2420</v>
      </c>
      <c r="AX134" s="1028">
        <f>AM134+W134-Stan!K134-Stan!O134-Stan!W134+Stan!AM134-Stan!AI134-Stan!M134+Stan!M133</f>
        <v>181.05091589439684</v>
      </c>
      <c r="AY134" s="157">
        <f t="shared" si="54"/>
        <v>372.50560180152701</v>
      </c>
      <c r="AZ134" s="157">
        <f t="shared" si="38"/>
        <v>372.50560180152701</v>
      </c>
      <c r="BA134" s="157">
        <f t="shared" si="39"/>
        <v>0</v>
      </c>
      <c r="BB134" s="157">
        <f t="shared" si="40"/>
        <v>181.05091589439684</v>
      </c>
      <c r="BC134" s="157">
        <f>BB134-AM134+Stan!AI134+Stan!AK134-Stan!AM134+Stan!M134-Stan!M133</f>
        <v>153.71900826446281</v>
      </c>
      <c r="BD134" s="157">
        <f t="shared" si="32"/>
        <v>124.86977650035512</v>
      </c>
      <c r="BE134" s="157">
        <f>Stan!N134*B134*86400/(43560*1000)</f>
        <v>106.03507166838843</v>
      </c>
      <c r="BF134" s="157">
        <f t="shared" si="33"/>
        <v>176.4366435545208</v>
      </c>
      <c r="BG134" s="248"/>
      <c r="BH134" s="157">
        <f>Tuol!I134</f>
        <v>1253.0582275390625</v>
      </c>
      <c r="BI134" s="157">
        <f>Tuol!G134</f>
        <v>269.73001098632812</v>
      </c>
      <c r="BJ134" s="157">
        <f>Tuol!H134*$B134*86400/(43560*1000)</f>
        <v>6.5040117702011235</v>
      </c>
      <c r="BK134" s="157">
        <f>Tuol!J134*$B134*86400/(43560*1000)</f>
        <v>203.65149067019627</v>
      </c>
      <c r="BL134" s="157">
        <f>LOOKUP(C134,Controls!B$240:B$251,Controls!C$240:C$251)</f>
        <v>2002</v>
      </c>
      <c r="BM134" s="1028">
        <f>AN134+X134-Tuol!N134-Tuol!AD134</f>
        <v>235.86352779309436</v>
      </c>
      <c r="BN134" s="157">
        <f t="shared" si="41"/>
        <v>1220.0896364961532</v>
      </c>
      <c r="BO134" s="157">
        <f t="shared" si="42"/>
        <v>1220.0896364961532</v>
      </c>
      <c r="BP134" s="756">
        <f t="shared" si="43"/>
        <v>0</v>
      </c>
      <c r="BQ134" s="157">
        <f t="shared" si="51"/>
        <v>235.86352779309436</v>
      </c>
      <c r="BR134" s="157">
        <f>BQ134-AN134+Tuol!N134+Tuol!AD134</f>
        <v>215.2066115702479</v>
      </c>
      <c r="BS134" s="157">
        <f t="shared" si="34"/>
        <v>128.08438210227268</v>
      </c>
      <c r="BT134" s="248"/>
      <c r="BU134" s="157">
        <f>Merc!I134</f>
        <v>591.12860107421875</v>
      </c>
      <c r="BV134" s="157">
        <f>Merc!G134</f>
        <v>280.06289672851563</v>
      </c>
      <c r="BW134" s="157">
        <f>Merc!H134*$B134*86400/(43560*1000)</f>
        <v>2.3522742405410639</v>
      </c>
      <c r="BX134" s="157">
        <f>Merc!J134*$B134*86400/(43560*1000)</f>
        <v>108.65878793259297</v>
      </c>
      <c r="BY134" s="157">
        <f>LOOKUP(C134,Controls!B$259:B$270,Controls!C$259:C$270)</f>
        <v>970</v>
      </c>
      <c r="BZ134" s="1028">
        <f>AO134+Y134-Merc!K134-Merc!N134-Merc!T134-Merc!AG134</f>
        <v>170.46656662121183</v>
      </c>
      <c r="CA134" s="157">
        <f t="shared" si="44"/>
        <v>468.28376887635312</v>
      </c>
      <c r="CB134" s="157">
        <f t="shared" si="45"/>
        <v>468.28376887635312</v>
      </c>
      <c r="CC134" s="157">
        <f t="shared" si="46"/>
        <v>0</v>
      </c>
      <c r="CD134" s="157">
        <f t="shared" si="52"/>
        <v>170.46656662121183</v>
      </c>
      <c r="CE134" s="157">
        <f>CD134-AO134+Merc!K134+Merc!N134+Merc!T134+Merc!AG134</f>
        <v>122.97520661157024</v>
      </c>
      <c r="CF134" s="157">
        <f t="shared" si="35"/>
        <v>121.73831827841514</v>
      </c>
      <c r="CG134" s="157">
        <f>BX134+Merc!K134</f>
        <v>101.43323155899678</v>
      </c>
      <c r="CH134" s="157">
        <f>CD134+Merc!K134</f>
        <v>163.24101024761563</v>
      </c>
      <c r="CI134" s="247">
        <f t="shared" si="36"/>
        <v>603.82404906596025</v>
      </c>
      <c r="CJ134" s="157">
        <f t="shared" si="37"/>
        <v>374.69247688104292</v>
      </c>
      <c r="CK134" s="263"/>
      <c r="CL134" s="18"/>
    </row>
    <row r="135" spans="1:90">
      <c r="A135" s="16">
        <v>11841</v>
      </c>
      <c r="B135" s="144">
        <v>30</v>
      </c>
      <c r="C135" s="17">
        <v>6</v>
      </c>
      <c r="D135" s="18">
        <v>1932</v>
      </c>
      <c r="E135" s="90" t="s">
        <v>26</v>
      </c>
      <c r="F135" s="162">
        <f>Stan!F135</f>
        <v>299</v>
      </c>
      <c r="G135" s="74">
        <f>Tuol!F135</f>
        <v>533</v>
      </c>
      <c r="H135" s="74">
        <f>Merc!F135</f>
        <v>251</v>
      </c>
      <c r="I135" s="157">
        <f>SJR!F135</f>
        <v>1644</v>
      </c>
      <c r="J135" s="248">
        <f>Stan!AP135</f>
        <v>84.005670519111575</v>
      </c>
      <c r="K135" s="74">
        <f>Tuol!AI135</f>
        <v>41.4909232147469</v>
      </c>
      <c r="L135" s="157">
        <f>Merc!AL135</f>
        <v>5.6143241945377067</v>
      </c>
      <c r="M135" s="239">
        <f>SJR!BB135</f>
        <v>188.15206611570247</v>
      </c>
      <c r="N135" s="247">
        <f>LOOKUP(WSE_Calcs!$C135,Controls!$B$43:$B$54,Controls!F$43:F$54)*WSE_Calcs!$B135*86400/(43560*1000)</f>
        <v>8.9256198347107443</v>
      </c>
      <c r="O135" s="239">
        <f>LOOKUP(C135,Controls!B$43:B$54,Controls!I$43:I$54)*WSE_Calcs!$B135*86400/(43560*1000)</f>
        <v>148.7603305785124</v>
      </c>
      <c r="P135" s="846">
        <f>LOOKUP(WSE_Calcs!$C135,Controls!$B$43:$B$54,Controls!G$43:G$54)*WSE_Calcs!$B135*86400/(43560*1000)</f>
        <v>11.900826446280991</v>
      </c>
      <c r="Q135" s="1017">
        <f>LOOKUP($C135,Controls!$B$43:$B$54,Controls!J$43:J$54)*WSE_Calcs!$B135*86400/(43560*1000)</f>
        <v>208.26446280991735</v>
      </c>
      <c r="R135" s="157">
        <f>LOOKUP(WSE_Calcs!$C135,Controls!$B$43:$B$54,Controls!H$43:H$54)*WSE_Calcs!$B135*86400/(43560*1000)</f>
        <v>8.9256198347107443</v>
      </c>
      <c r="S135" s="239">
        <f>LOOKUP($C135,Controls!$B$43:$B$54,Controls!K$43:K$54)*WSE_Calcs!$B135*86400/(43560*1000)</f>
        <v>119.00826446280992</v>
      </c>
      <c r="T135" s="247">
        <f>INDEX(Controls!$B$43:$E$54,$C135,2)*F135</f>
        <v>179.4</v>
      </c>
      <c r="U135" s="157">
        <f>INDEX(Controls!$B$43:$E$54,$C135,3)*G135</f>
        <v>319.8</v>
      </c>
      <c r="V135" s="157">
        <f>INDEX(Controls!$B$43:$E$54,$C135,4)*H135</f>
        <v>150.6</v>
      </c>
      <c r="W135" s="326">
        <f>IF(AND($C135&gt;Controls!$C$18-1,$C135&lt;Controls!$C$19+1),IF(T135&lt;N135,N135,IF(T135&gt;O135,O135,T135)),J135)</f>
        <v>148.7603305785124</v>
      </c>
      <c r="X135" s="157">
        <f>IF(AND($C135&gt;Controls!$C$18-1,$C135&lt;Controls!$C$19+1),IF(U135&lt;P135,P135,IF(U135&gt;Q135,Q135,U135)),K135)</f>
        <v>208.26446280991735</v>
      </c>
      <c r="Y135" s="157">
        <f>IF(AND($C135&gt;Controls!$C$18-1,$C135&lt;Controls!$C$19+1),IF(V135&lt;R135,R135,IF(V135&gt;S135,S135,V135)),L135)</f>
        <v>119.00826446280992</v>
      </c>
      <c r="Z135" s="239">
        <f t="shared" ref="Z135:Z198" si="65">SUM(W135,X135,Y135)-SUM(J135,K135,L135)+M135</f>
        <v>533.07420603854598</v>
      </c>
      <c r="AA135" s="248">
        <f>Stan!AH135</f>
        <v>91.609094389608089</v>
      </c>
      <c r="AB135" s="74">
        <f>Tuol!AC135</f>
        <v>152.28322403332419</v>
      </c>
      <c r="AC135" s="74">
        <f>Merc!AF135</f>
        <v>111.42573686079545</v>
      </c>
      <c r="AD135" s="1021">
        <f t="shared" si="53"/>
        <v>355.31805528372774</v>
      </c>
      <c r="AE135" s="1024">
        <f>IF(WSE_Calcs!AI135&gt;0,WSE_Calcs!AD135/WSE_Calcs!AI135,0)</f>
        <v>0.85867825641684203</v>
      </c>
      <c r="AF135" s="157">
        <f>IF(Controls!$E$144=1,Stan!AH135,LOOKUP($C135,Controls!$G$93:$G$104,Controls!K$93:K$104))</f>
        <v>121.09269271761872</v>
      </c>
      <c r="AG135" s="157">
        <f>IF(Controls!$E$144=1,Tuol!AC135,LOOKUP($C135,Controls!$G$93:$G$104,Controls!L$93:L$104))</f>
        <v>169.71225357263492</v>
      </c>
      <c r="AH135" s="1017">
        <f>IF(Controls!$E$144=1,Merc!AF135,LOOKUP($C135,Controls!$G$93:$G$104,Controls!M$93:M$104))</f>
        <v>122.99155155799279</v>
      </c>
      <c r="AI135" s="157">
        <f t="shared" ref="AI135:AI198" si="66">AH135+AG135+AF135</f>
        <v>413.79649784824642</v>
      </c>
      <c r="AJ135" s="259">
        <f t="shared" si="55"/>
        <v>0.34459352139766791</v>
      </c>
      <c r="AK135" s="259">
        <f t="shared" si="63"/>
        <v>0.28557725592023325</v>
      </c>
      <c r="AL135" s="259">
        <f t="shared" si="64"/>
        <v>0.29987561543748664</v>
      </c>
      <c r="AM135" s="157">
        <f t="shared" si="47"/>
        <v>41.727757399089974</v>
      </c>
      <c r="AN135" s="157">
        <f t="shared" si="48"/>
        <v>48.465959671311886</v>
      </c>
      <c r="AO135" s="157">
        <f t="shared" si="49"/>
        <v>36.882167217064456</v>
      </c>
      <c r="AP135" s="1021">
        <f t="shared" si="50"/>
        <v>127.07588428746632</v>
      </c>
      <c r="AQ135" s="264">
        <f>IF(WSE_Calcs!AI135&gt;0,WSE_Calcs!AP135/WSE_Calcs!AI135,0)</f>
        <v>0.30709753453271005</v>
      </c>
      <c r="AR135" s="247"/>
      <c r="AS135" s="157">
        <f>Stan!I135</f>
        <v>601.28857421875</v>
      </c>
      <c r="AT135" s="157">
        <f>Stan!G135</f>
        <v>248</v>
      </c>
      <c r="AU135" s="157">
        <f>Stan!H135*$B135*86400/(43560*1000)</f>
        <v>4.5102218249612607</v>
      </c>
      <c r="AV135" s="157">
        <f>Stan!J135*$B135*86400/(43560*1000)</f>
        <v>165.84371126033056</v>
      </c>
      <c r="AW135" s="157">
        <f>LOOKUP(C135,Controls!B$221:B$232,Controls!C$221:C$232)</f>
        <v>2420</v>
      </c>
      <c r="AX135" s="1028">
        <f>AM135+W135-Stan!K135-Stan!O135-Stan!W135+Stan!AM135-Stan!AI135-Stan!M135+Stan!M134</f>
        <v>180.71703979608756</v>
      </c>
      <c r="AY135" s="157">
        <f t="shared" si="54"/>
        <v>435.27834018047827</v>
      </c>
      <c r="AZ135" s="157">
        <f t="shared" si="38"/>
        <v>435.27834018047827</v>
      </c>
      <c r="BA135" s="157">
        <f t="shared" si="39"/>
        <v>0</v>
      </c>
      <c r="BB135" s="157">
        <f t="shared" si="40"/>
        <v>180.71703979608756</v>
      </c>
      <c r="BC135" s="157">
        <f>BB135-AM135+Stan!AI135+Stan!AK135-Stan!AM135+Stan!M135-Stan!M134</f>
        <v>148.7603305785124</v>
      </c>
      <c r="BD135" s="157">
        <f t="shared" si="32"/>
        <v>64.75466005940082</v>
      </c>
      <c r="BE135" s="157">
        <f>Stan!N135*B135*86400/(43560*1000)</f>
        <v>164.78722236570249</v>
      </c>
      <c r="BF135" s="157">
        <f t="shared" si="33"/>
        <v>179.66055090145949</v>
      </c>
      <c r="BG135" s="248"/>
      <c r="BH135" s="157">
        <f>Tuol!I135</f>
        <v>1378.9857177734375</v>
      </c>
      <c r="BI135" s="157">
        <f>Tuol!G135</f>
        <v>301.92800903320312</v>
      </c>
      <c r="BJ135" s="157">
        <f>Tuol!H135*$B135*86400/(43560*1000)</f>
        <v>10.229581672100981</v>
      </c>
      <c r="BK135" s="157">
        <f>Tuol!J135*$B135*86400/(43560*1000)</f>
        <v>165.77104532541321</v>
      </c>
      <c r="BL135" s="157">
        <f>LOOKUP(C135,Controls!B$240:B$251,Controls!C$240:C$251)</f>
        <v>2030</v>
      </c>
      <c r="BM135" s="1028">
        <f>AN135+X135-Tuol!N135-Tuol!AD135</f>
        <v>228.72731809951034</v>
      </c>
      <c r="BN135" s="157">
        <f t="shared" si="41"/>
        <v>1283.0607457577451</v>
      </c>
      <c r="BO135" s="157">
        <f t="shared" si="42"/>
        <v>1283.0607457577451</v>
      </c>
      <c r="BP135" s="756">
        <f t="shared" si="43"/>
        <v>0</v>
      </c>
      <c r="BQ135" s="157">
        <f t="shared" si="51"/>
        <v>228.72731809951034</v>
      </c>
      <c r="BR135" s="157">
        <f>BQ135-AN135+Tuol!N135+Tuol!AD135</f>
        <v>208.26446280991738</v>
      </c>
      <c r="BS135" s="157">
        <f t="shared" si="34"/>
        <v>166.77353959517046</v>
      </c>
      <c r="BT135" s="248"/>
      <c r="BU135" s="157">
        <f>Merc!I135</f>
        <v>714.46099853515625</v>
      </c>
      <c r="BV135" s="157">
        <f>Merc!G135</f>
        <v>253.08369445800781</v>
      </c>
      <c r="BW135" s="157">
        <f>Merc!H135*$B135*86400/(43560*1000)</f>
        <v>4.3439800672294684</v>
      </c>
      <c r="BX135" s="157">
        <f>Merc!J135*$B135*86400/(43560*1000)</f>
        <v>125.40731211260331</v>
      </c>
      <c r="BY135" s="157">
        <f>LOOKUP(C135,Controls!B$259:B$270,Controls!C$259:C$270)</f>
        <v>1024</v>
      </c>
      <c r="BZ135" s="1028">
        <f>AO135+Y135-Merc!K135-Merc!N135-Merc!T135-Merc!AG135</f>
        <v>164.25768257635977</v>
      </c>
      <c r="CA135" s="157">
        <f t="shared" si="44"/>
        <v>552.7658006907717</v>
      </c>
      <c r="CB135" s="157">
        <f t="shared" si="45"/>
        <v>552.7658006907717</v>
      </c>
      <c r="CC135" s="157">
        <f t="shared" si="46"/>
        <v>0</v>
      </c>
      <c r="CD135" s="157">
        <f t="shared" si="52"/>
        <v>164.25768257635977</v>
      </c>
      <c r="CE135" s="157">
        <f>CD135-AO135+Merc!K135+Merc!N135+Merc!T135+Merc!AG135</f>
        <v>119.00826446280993</v>
      </c>
      <c r="CF135" s="157">
        <f t="shared" si="35"/>
        <v>113.39394026827223</v>
      </c>
      <c r="CG135" s="157">
        <f>BX135+Merc!K135</f>
        <v>116.18606730059159</v>
      </c>
      <c r="CH135" s="157">
        <f>CD135+Merc!K135</f>
        <v>155.03643776434805</v>
      </c>
      <c r="CI135" s="247">
        <f t="shared" si="36"/>
        <v>533.07420603854598</v>
      </c>
      <c r="CJ135" s="157">
        <f t="shared" si="37"/>
        <v>344.92213992284348</v>
      </c>
      <c r="CK135" s="263"/>
      <c r="CL135" s="18"/>
    </row>
    <row r="136" spans="1:90">
      <c r="A136" s="16">
        <v>11871</v>
      </c>
      <c r="B136" s="144">
        <v>31</v>
      </c>
      <c r="C136" s="17">
        <v>7</v>
      </c>
      <c r="D136" s="18">
        <v>1932</v>
      </c>
      <c r="E136" s="90" t="s">
        <v>26</v>
      </c>
      <c r="F136" s="162">
        <f>Stan!F136</f>
        <v>85</v>
      </c>
      <c r="G136" s="74">
        <f>Tuol!F136</f>
        <v>176</v>
      </c>
      <c r="H136" s="74">
        <f>Merc!F136</f>
        <v>64</v>
      </c>
      <c r="I136" s="157">
        <f>SJR!F136</f>
        <v>566</v>
      </c>
      <c r="J136" s="248">
        <f>Stan!AP136</f>
        <v>25.083562657379908</v>
      </c>
      <c r="K136" s="74">
        <f>Tuol!AI136</f>
        <v>35.451585138494316</v>
      </c>
      <c r="L136" s="157">
        <f>Merc!AL136</f>
        <v>6.6798443048650569</v>
      </c>
      <c r="M136" s="239">
        <f>SJR!BB136</f>
        <v>126.80121868543388</v>
      </c>
      <c r="N136" s="247">
        <f>LOOKUP(WSE_Calcs!$C136,Controls!$B$43:$B$54,Controls!F$43:F$54)*WSE_Calcs!$B136*86400/(43560*1000)</f>
        <v>0</v>
      </c>
      <c r="O136" s="239">
        <f>LOOKUP(C136,Controls!B$43:B$54,Controls!I$43:I$54)*WSE_Calcs!$B136*86400/(43560*1000)</f>
        <v>0</v>
      </c>
      <c r="P136" s="846">
        <f>LOOKUP(WSE_Calcs!$C136,Controls!$B$43:$B$54,Controls!G$43:G$54)*WSE_Calcs!$B136*86400/(43560*1000)</f>
        <v>0</v>
      </c>
      <c r="Q136" s="1017">
        <f>LOOKUP($C136,Controls!$B$43:$B$54,Controls!J$43:J$54)*WSE_Calcs!$B136*86400/(43560*1000)</f>
        <v>0</v>
      </c>
      <c r="R136" s="157">
        <f>LOOKUP(WSE_Calcs!$C136,Controls!$B$43:$B$54,Controls!H$43:H$54)*WSE_Calcs!$B136*86400/(43560*1000)</f>
        <v>0</v>
      </c>
      <c r="S136" s="239">
        <f>LOOKUP($C136,Controls!$B$43:$B$54,Controls!K$43:K$54)*WSE_Calcs!$B136*86400/(43560*1000)</f>
        <v>0</v>
      </c>
      <c r="T136" s="247">
        <f>INDEX(Controls!$B$43:$E$54,$C136,2)*F136</f>
        <v>0</v>
      </c>
      <c r="U136" s="157">
        <f>INDEX(Controls!$B$43:$E$54,$C136,3)*G136</f>
        <v>0</v>
      </c>
      <c r="V136" s="157">
        <f>INDEX(Controls!$B$43:$E$54,$C136,4)*H136</f>
        <v>0</v>
      </c>
      <c r="W136" s="326">
        <f>IF(AND($C136&gt;Controls!$C$18-1,$C136&lt;Controls!$C$19+1),IF(T136&lt;N136,N136,IF(T136&gt;O136,O136,T136)),J136)</f>
        <v>25.083562657379908</v>
      </c>
      <c r="X136" s="157">
        <f>IF(AND($C136&gt;Controls!$C$18-1,$C136&lt;Controls!$C$19+1),IF(U136&lt;P136,P136,IF(U136&gt;Q136,Q136,U136)),K136)</f>
        <v>35.451585138494316</v>
      </c>
      <c r="Y136" s="157">
        <f>IF(AND($C136&gt;Controls!$C$18-1,$C136&lt;Controls!$C$19+1),IF(V136&lt;R136,R136,IF(V136&gt;S136,S136,V136)),L136)</f>
        <v>6.6798443048650569</v>
      </c>
      <c r="Z136" s="239">
        <f t="shared" si="65"/>
        <v>126.80121868543388</v>
      </c>
      <c r="AA136" s="248">
        <f>Stan!AH136</f>
        <v>96.150997372461745</v>
      </c>
      <c r="AB136" s="74">
        <f>Tuol!AC136</f>
        <v>177.1105533164789</v>
      </c>
      <c r="AC136" s="74">
        <f>Merc!AF136</f>
        <v>118.15271744657154</v>
      </c>
      <c r="AD136" s="1021">
        <f t="shared" si="53"/>
        <v>391.4142681355122</v>
      </c>
      <c r="AE136" s="1024">
        <f>IF(WSE_Calcs!AI136&gt;0,WSE_Calcs!AD136/WSE_Calcs!AI136,0)</f>
        <v>0.84268802963391654</v>
      </c>
      <c r="AF136" s="157">
        <f>IF(Controls!$E$144=1,Stan!AH136,LOOKUP($C136,Controls!$G$93:$G$104,Controls!K$93:K$104))</f>
        <v>130.16127271589696</v>
      </c>
      <c r="AG136" s="157">
        <f>IF(Controls!$E$144=1,Tuol!AC136,LOOKUP($C136,Controls!$G$93:$G$104,Controls!L$93:L$104))</f>
        <v>201.38523916384358</v>
      </c>
      <c r="AH136" s="1017">
        <f>IF(Controls!$E$144=1,Merc!AF136,LOOKUP($C136,Controls!$G$93:$G$104,Controls!M$93:M$104))</f>
        <v>132.93649294655538</v>
      </c>
      <c r="AI136" s="157">
        <f t="shared" si="66"/>
        <v>464.48300482629588</v>
      </c>
      <c r="AJ136" s="259">
        <f t="shared" si="55"/>
        <v>0.34459352139766791</v>
      </c>
      <c r="AK136" s="259">
        <f t="shared" si="63"/>
        <v>0.28557725592023325</v>
      </c>
      <c r="AL136" s="259">
        <f t="shared" si="64"/>
        <v>0.29987561543748664</v>
      </c>
      <c r="AM136" s="157">
        <f t="shared" si="47"/>
        <v>44.852731314773123</v>
      </c>
      <c r="AN136" s="157">
        <f t="shared" si="48"/>
        <v>57.511043983250339</v>
      </c>
      <c r="AO136" s="157">
        <f t="shared" si="49"/>
        <v>39.864412636449394</v>
      </c>
      <c r="AP136" s="1021">
        <f t="shared" si="50"/>
        <v>142.22818793447286</v>
      </c>
      <c r="AQ136" s="264">
        <f>IF(WSE_Calcs!AI136&gt;0,WSE_Calcs!AP136/WSE_Calcs!AI136,0)</f>
        <v>0.30620751772750515</v>
      </c>
      <c r="AR136" s="247"/>
      <c r="AS136" s="157">
        <f>Stan!I136</f>
        <v>577.5093994140625</v>
      </c>
      <c r="AT136" s="157">
        <f>Stan!G136</f>
        <v>93</v>
      </c>
      <c r="AU136" s="157">
        <f>Stan!H136*$B136*86400/(43560*1000)</f>
        <v>5.4441574878534995</v>
      </c>
      <c r="AV136" s="157">
        <f>Stan!J136*$B136*86400/(43560*1000)</f>
        <v>111.33505988507231</v>
      </c>
      <c r="AW136" s="157">
        <f>LOOKUP(C136,Controls!B$221:B$232,Controls!C$221:C$232)</f>
        <v>2300</v>
      </c>
      <c r="AX136" s="1028">
        <f>AM136+W136-Stan!K136-Stan!O136-Stan!W136+Stan!AM136-Stan!AI136-Stan!M136+Stan!M135</f>
        <v>60.03678648456436</v>
      </c>
      <c r="AY136" s="157">
        <f t="shared" si="54"/>
        <v>462.79739620806038</v>
      </c>
      <c r="AZ136" s="157">
        <f t="shared" si="38"/>
        <v>462.79739620806038</v>
      </c>
      <c r="BA136" s="157">
        <f t="shared" si="39"/>
        <v>0</v>
      </c>
      <c r="BB136" s="157">
        <f t="shared" si="40"/>
        <v>60.03678648456436</v>
      </c>
      <c r="BC136" s="157">
        <f>BB136-AM136+Stan!AI136+Stan!AK136-Stan!AM136+Stan!M136-Stan!M135</f>
        <v>25.083562657379915</v>
      </c>
      <c r="BD136" s="157">
        <f t="shared" ref="BD136:BD199" si="67">BC136-J136</f>
        <v>0</v>
      </c>
      <c r="BE136" s="157">
        <f>Stan!N136*B136*86400/(43560*1000)</f>
        <v>109.86325292161673</v>
      </c>
      <c r="BF136" s="157">
        <f t="shared" ref="BF136:BF199" si="68">BB136+(BE136-AV136)</f>
        <v>58.564979521108782</v>
      </c>
      <c r="BG136" s="248"/>
      <c r="BH136" s="157">
        <f>Tuol!I136</f>
        <v>1326.8045654296875</v>
      </c>
      <c r="BI136" s="157">
        <f>Tuol!G136</f>
        <v>150.44099426269531</v>
      </c>
      <c r="BJ136" s="157">
        <f>Tuol!H136*$B136*86400/(43560*1000)</f>
        <v>11.682236499628745</v>
      </c>
      <c r="BK136" s="157">
        <f>Tuol!J136*$B136*86400/(43560*1000)</f>
        <v>190.93997950025826</v>
      </c>
      <c r="BL136" s="157">
        <f>LOOKUP(C136,Controls!B$240:B$251,Controls!C$240:C$251)</f>
        <v>2030</v>
      </c>
      <c r="BM136" s="1028">
        <f>AN136+X136-Tuol!N136-Tuol!AD136</f>
        <v>71.340471735784561</v>
      </c>
      <c r="BN136" s="157">
        <f t="shared" si="41"/>
        <v>1350.479031785027</v>
      </c>
      <c r="BO136" s="157">
        <f t="shared" si="42"/>
        <v>1350.479031785027</v>
      </c>
      <c r="BP136" s="756">
        <f t="shared" si="43"/>
        <v>0</v>
      </c>
      <c r="BQ136" s="157">
        <f t="shared" si="51"/>
        <v>71.340471735784561</v>
      </c>
      <c r="BR136" s="157">
        <f>BQ136-AN136+Tuol!N136+Tuol!AD136</f>
        <v>35.451585138494323</v>
      </c>
      <c r="BS136" s="157">
        <f t="shared" ref="BS136:BS199" si="69">BR136-K136</f>
        <v>0</v>
      </c>
      <c r="BT136" s="248"/>
      <c r="BU136" s="157">
        <f>Merc!I136</f>
        <v>651.8885498046875</v>
      </c>
      <c r="BV136" s="157">
        <f>Merc!G136</f>
        <v>67.184097290039063</v>
      </c>
      <c r="BW136" s="157">
        <f>Merc!H136*$B136*86400/(43560*1000)</f>
        <v>5.031949609173231</v>
      </c>
      <c r="BX136" s="157">
        <f>Merc!J136*$B136*86400/(43560*1000)</f>
        <v>124.72460098140496</v>
      </c>
      <c r="BY136" s="157">
        <f>LOOKUP(C136,Controls!B$259:B$270,Controls!C$259:C$270)</f>
        <v>1024</v>
      </c>
      <c r="BZ136" s="1028">
        <f>AO136+Y136-Merc!K136-Merc!N136-Merc!T136-Merc!AG136</f>
        <v>46.436296612889194</v>
      </c>
      <c r="CA136" s="157">
        <f t="shared" si="44"/>
        <v>568.48165175874828</v>
      </c>
      <c r="CB136" s="157">
        <f t="shared" si="45"/>
        <v>568.48165175874828</v>
      </c>
      <c r="CC136" s="157">
        <f t="shared" si="46"/>
        <v>0</v>
      </c>
      <c r="CD136" s="157">
        <f t="shared" si="52"/>
        <v>46.436296612889194</v>
      </c>
      <c r="CE136" s="157">
        <f>CD136-AO136+Merc!K136+Merc!N136+Merc!T136+Merc!AG136</f>
        <v>6.6798443048650578</v>
      </c>
      <c r="CF136" s="157">
        <f t="shared" ref="CF136:CF199" si="70">CE136-L136</f>
        <v>0</v>
      </c>
      <c r="CG136" s="157">
        <f>BX136+Merc!K136</f>
        <v>121.42544073932427</v>
      </c>
      <c r="CH136" s="157">
        <f>CD136+Merc!K136</f>
        <v>43.137136370808506</v>
      </c>
      <c r="CI136" s="247">
        <f t="shared" ref="CI136:CI199" si="71">CJ136+M136</f>
        <v>126.80121868543388</v>
      </c>
      <c r="CJ136" s="157">
        <f t="shared" ref="CJ136:CJ199" si="72">BD136+BS136+CF136</f>
        <v>0</v>
      </c>
      <c r="CK136" s="263"/>
      <c r="CL136" s="18"/>
    </row>
    <row r="137" spans="1:90">
      <c r="A137" s="16">
        <v>11902</v>
      </c>
      <c r="B137" s="144">
        <v>31</v>
      </c>
      <c r="C137" s="17">
        <v>8</v>
      </c>
      <c r="D137" s="18">
        <v>1932</v>
      </c>
      <c r="E137" s="90" t="s">
        <v>26</v>
      </c>
      <c r="F137" s="162">
        <f>Stan!F137</f>
        <v>19</v>
      </c>
      <c r="G137" s="74">
        <f>Tuol!F137</f>
        <v>32</v>
      </c>
      <c r="H137" s="74">
        <f>Merc!F137</f>
        <v>12</v>
      </c>
      <c r="I137" s="157">
        <f>SJR!F137</f>
        <v>114</v>
      </c>
      <c r="J137" s="248">
        <f>Stan!AP137</f>
        <v>26.974028744027635</v>
      </c>
      <c r="K137" s="74">
        <f>Tuol!AI137</f>
        <v>34.920676612538742</v>
      </c>
      <c r="L137" s="157">
        <f>Merc!AL137</f>
        <v>3.4757111856760075</v>
      </c>
      <c r="M137" s="239">
        <f>SJR!BB137</f>
        <v>101.72672867704028</v>
      </c>
      <c r="N137" s="247">
        <f>LOOKUP(WSE_Calcs!$C137,Controls!$B$43:$B$54,Controls!F$43:F$54)*WSE_Calcs!$B137*86400/(43560*1000)</f>
        <v>0</v>
      </c>
      <c r="O137" s="239">
        <f>LOOKUP(C137,Controls!B$43:B$54,Controls!I$43:I$54)*WSE_Calcs!$B137*86400/(43560*1000)</f>
        <v>0</v>
      </c>
      <c r="P137" s="846">
        <f>LOOKUP(WSE_Calcs!$C137,Controls!$B$43:$B$54,Controls!G$43:G$54)*WSE_Calcs!$B137*86400/(43560*1000)</f>
        <v>0</v>
      </c>
      <c r="Q137" s="1017">
        <f>LOOKUP($C137,Controls!$B$43:$B$54,Controls!J$43:J$54)*WSE_Calcs!$B137*86400/(43560*1000)</f>
        <v>0</v>
      </c>
      <c r="R137" s="157">
        <f>LOOKUP(WSE_Calcs!$C137,Controls!$B$43:$B$54,Controls!H$43:H$54)*WSE_Calcs!$B137*86400/(43560*1000)</f>
        <v>0</v>
      </c>
      <c r="S137" s="239">
        <f>LOOKUP($C137,Controls!$B$43:$B$54,Controls!K$43:K$54)*WSE_Calcs!$B137*86400/(43560*1000)</f>
        <v>0</v>
      </c>
      <c r="T137" s="247">
        <f>INDEX(Controls!$B$43:$E$54,$C137,2)*F137</f>
        <v>0</v>
      </c>
      <c r="U137" s="157">
        <f>INDEX(Controls!$B$43:$E$54,$C137,3)*G137</f>
        <v>0</v>
      </c>
      <c r="V137" s="157">
        <f>INDEX(Controls!$B$43:$E$54,$C137,4)*H137</f>
        <v>0</v>
      </c>
      <c r="W137" s="326">
        <f>IF(AND($C137&gt;Controls!$C$18-1,$C137&lt;Controls!$C$19+1),IF(T137&lt;N137,N137,IF(T137&gt;O137,O137,T137)),J137)</f>
        <v>26.974028744027635</v>
      </c>
      <c r="X137" s="157">
        <f>IF(AND($C137&gt;Controls!$C$18-1,$C137&lt;Controls!$C$19+1),IF(U137&lt;P137,P137,IF(U137&gt;Q137,Q137,U137)),K137)</f>
        <v>34.920676612538742</v>
      </c>
      <c r="Y137" s="157">
        <f>IF(AND($C137&gt;Controls!$C$18-1,$C137&lt;Controls!$C$19+1),IF(V137&lt;R137,R137,IF(V137&gt;S137,S137,V137)),L137)</f>
        <v>3.4757111856760075</v>
      </c>
      <c r="Z137" s="239">
        <f t="shared" si="65"/>
        <v>101.72672867704028</v>
      </c>
      <c r="AA137" s="248">
        <f>Stan!AH137</f>
        <v>91.554359231743931</v>
      </c>
      <c r="AB137" s="74">
        <f>Tuol!AC137</f>
        <v>152.80573308771307</v>
      </c>
      <c r="AC137" s="74">
        <f>Merc!AF137</f>
        <v>94.641602480549452</v>
      </c>
      <c r="AD137" s="1021">
        <f t="shared" si="53"/>
        <v>339.00169480000648</v>
      </c>
      <c r="AE137" s="1024">
        <f>IF(WSE_Calcs!AI137&gt;0,WSE_Calcs!AD137/WSE_Calcs!AI137,0)</f>
        <v>0.84416512952861655</v>
      </c>
      <c r="AF137" s="157">
        <f>IF(Controls!$E$144=1,Stan!AH137,LOOKUP($C137,Controls!$G$93:$G$104,Controls!K$93:K$104))</f>
        <v>119.77986369513162</v>
      </c>
      <c r="AG137" s="157">
        <f>IF(Controls!$E$144=1,Tuol!AC137,LOOKUP($C137,Controls!$G$93:$G$104,Controls!L$93:L$104))</f>
        <v>173.08928977226961</v>
      </c>
      <c r="AH137" s="1017">
        <f>IF(Controls!$E$144=1,Merc!AF137,LOOKUP($C137,Controls!$G$93:$G$104,Controls!M$93:M$104))</f>
        <v>108.71305236157642</v>
      </c>
      <c r="AI137" s="157">
        <f t="shared" si="66"/>
        <v>401.58220582897764</v>
      </c>
      <c r="AJ137" s="259">
        <f t="shared" si="55"/>
        <v>0.34459352139766791</v>
      </c>
      <c r="AK137" s="259">
        <f t="shared" si="63"/>
        <v>0.28557725592023325</v>
      </c>
      <c r="AL137" s="259">
        <f t="shared" si="64"/>
        <v>0.29987561543748664</v>
      </c>
      <c r="AM137" s="157">
        <f t="shared" si="47"/>
        <v>41.275365023238088</v>
      </c>
      <c r="AN137" s="157">
        <f t="shared" si="48"/>
        <v>49.430364402346854</v>
      </c>
      <c r="AO137" s="157">
        <f t="shared" si="49"/>
        <v>32.600393483015438</v>
      </c>
      <c r="AP137" s="1021">
        <f t="shared" si="50"/>
        <v>123.30612290860037</v>
      </c>
      <c r="AQ137" s="264">
        <f>IF(WSE_Calcs!AI137&gt;0,WSE_Calcs!AP137/WSE_Calcs!AI137,0)</f>
        <v>0.30705076350198873</v>
      </c>
      <c r="AR137" s="247"/>
      <c r="AS137" s="157">
        <f>Stan!I137</f>
        <v>515.9066162109375</v>
      </c>
      <c r="AT137" s="157">
        <f>Stan!G137</f>
        <v>50</v>
      </c>
      <c r="AU137" s="157">
        <f>Stan!H137*$B137*86400/(43560*1000)</f>
        <v>4.8273482393627321</v>
      </c>
      <c r="AV137" s="157">
        <f>Stan!J137*$B137*86400/(43560*1000)</f>
        <v>106.77542984891529</v>
      </c>
      <c r="AW137" s="157">
        <f>LOOKUP(C137,Controls!B$221:B$232,Controls!C$221:C$232)</f>
        <v>2130</v>
      </c>
      <c r="AX137" s="1028">
        <f>AM137+W137-Stan!K137-Stan!O137-Stan!W137+Stan!AM137-Stan!AI137-Stan!M137+Stan!M136</f>
        <v>56.496434363904562</v>
      </c>
      <c r="AY137" s="157">
        <f t="shared" si="54"/>
        <v>451.47361360479312</v>
      </c>
      <c r="AZ137" s="157">
        <f t="shared" si="38"/>
        <v>451.47361360479312</v>
      </c>
      <c r="BA137" s="157">
        <f t="shared" si="39"/>
        <v>0</v>
      </c>
      <c r="BB137" s="157">
        <f t="shared" si="40"/>
        <v>56.496434363904562</v>
      </c>
      <c r="BC137" s="157">
        <f>BB137-AM137+Stan!AI137+Stan!AK137-Stan!AM137+Stan!M137-Stan!M136</f>
        <v>26.974028744027649</v>
      </c>
      <c r="BD137" s="157">
        <f t="shared" si="67"/>
        <v>0</v>
      </c>
      <c r="BE137" s="157">
        <f>Stan!N137*B137*86400/(43560*1000)</f>
        <v>105.4061447572314</v>
      </c>
      <c r="BF137" s="157">
        <f t="shared" si="68"/>
        <v>55.12714927222067</v>
      </c>
      <c r="BG137" s="248"/>
      <c r="BH137" s="157">
        <f>Tuol!I137</f>
        <v>1186.6563720703125</v>
      </c>
      <c r="BI137" s="157">
        <f>Tuol!G137</f>
        <v>36.652000427246094</v>
      </c>
      <c r="BJ137" s="157">
        <f>Tuol!H137*$B137*86400/(43560*1000)</f>
        <v>9.8565708935950411</v>
      </c>
      <c r="BK137" s="157">
        <f>Tuol!J137*$B137*86400/(43560*1000)</f>
        <v>166.94370674070248</v>
      </c>
      <c r="BL137" s="157">
        <f>LOOKUP(C137,Controls!B$240:B$251,Controls!C$240:C$251)</f>
        <v>2030</v>
      </c>
      <c r="BM137" s="1028">
        <f>AN137+X137-Tuol!N137-Tuol!AD137</f>
        <v>63.568337003614772</v>
      </c>
      <c r="BN137" s="157">
        <f t="shared" si="41"/>
        <v>1313.7061243150633</v>
      </c>
      <c r="BO137" s="157">
        <f t="shared" si="42"/>
        <v>1313.7061243150633</v>
      </c>
      <c r="BP137" s="756">
        <f t="shared" si="43"/>
        <v>0</v>
      </c>
      <c r="BQ137" s="157">
        <f t="shared" si="51"/>
        <v>63.568337003614772</v>
      </c>
      <c r="BR137" s="157">
        <f>BQ137-AN137+Tuol!N137+Tuol!AD137</f>
        <v>34.920676612538742</v>
      </c>
      <c r="BS137" s="157">
        <f t="shared" si="69"/>
        <v>0</v>
      </c>
      <c r="BT137" s="248"/>
      <c r="BU137" s="157">
        <f>Merc!I137</f>
        <v>559.7249755859375</v>
      </c>
      <c r="BV137" s="157">
        <f>Merc!G137</f>
        <v>13.007490158081055</v>
      </c>
      <c r="BW137" s="157">
        <f>Merc!H137*$B137*86400/(43560*1000)</f>
        <v>4.0864773181253229</v>
      </c>
      <c r="BX137" s="157">
        <f>Merc!J137*$B137*86400/(43560*1000)</f>
        <v>101.08463657347625</v>
      </c>
      <c r="BY137" s="157">
        <f>LOOKUP(C137,Controls!B$259:B$270,Controls!C$259:C$270)</f>
        <v>1024</v>
      </c>
      <c r="BZ137" s="1028">
        <f>AO137+Y137-Merc!K137-Merc!N137-Merc!T137-Merc!AG137</f>
        <v>39.043424909043225</v>
      </c>
      <c r="CA137" s="157">
        <f t="shared" si="44"/>
        <v>538.35923968966085</v>
      </c>
      <c r="CB137" s="157">
        <f t="shared" si="45"/>
        <v>538.35923968966085</v>
      </c>
      <c r="CC137" s="157">
        <f t="shared" si="46"/>
        <v>0</v>
      </c>
      <c r="CD137" s="157">
        <f t="shared" si="52"/>
        <v>39.043424909043225</v>
      </c>
      <c r="CE137" s="157">
        <f>CD137-AO137+Merc!K137+Merc!N137+Merc!T137+Merc!AG137</f>
        <v>3.4757111856760075</v>
      </c>
      <c r="CF137" s="157">
        <f t="shared" si="70"/>
        <v>0</v>
      </c>
      <c r="CG137" s="157">
        <f>BX137+Merc!K137</f>
        <v>98.456967000646046</v>
      </c>
      <c r="CH137" s="157">
        <f>CD137+Merc!K137</f>
        <v>36.415755336213024</v>
      </c>
      <c r="CI137" s="247">
        <f t="shared" si="71"/>
        <v>101.72672867704028</v>
      </c>
      <c r="CJ137" s="157">
        <f t="shared" si="72"/>
        <v>0</v>
      </c>
      <c r="CK137" s="263"/>
      <c r="CL137" s="18"/>
    </row>
    <row r="138" spans="1:90">
      <c r="A138" s="16">
        <v>11933</v>
      </c>
      <c r="B138" s="144">
        <v>30</v>
      </c>
      <c r="C138" s="17">
        <v>9</v>
      </c>
      <c r="D138" s="18">
        <v>1932</v>
      </c>
      <c r="E138" s="90" t="s">
        <v>26</v>
      </c>
      <c r="F138" s="162">
        <f>Stan!F138</f>
        <v>5</v>
      </c>
      <c r="G138" s="74">
        <f>Tuol!F138</f>
        <v>12</v>
      </c>
      <c r="H138" s="74">
        <f>Merc!F138</f>
        <v>4</v>
      </c>
      <c r="I138" s="157">
        <f>SJR!F138</f>
        <v>36</v>
      </c>
      <c r="J138" s="248">
        <f>Stan!AP138</f>
        <v>25.848867066438533</v>
      </c>
      <c r="K138" s="74">
        <f>Tuol!AI138</f>
        <v>34.390363103693183</v>
      </c>
      <c r="L138" s="157">
        <f>Merc!AL138</f>
        <v>3.4798113862345041</v>
      </c>
      <c r="M138" s="239">
        <f>SJR!BB138</f>
        <v>117.05372950025827</v>
      </c>
      <c r="N138" s="247">
        <f>LOOKUP(WSE_Calcs!$C138,Controls!$B$43:$B$54,Controls!F$43:F$54)*WSE_Calcs!$B138*86400/(43560*1000)</f>
        <v>0</v>
      </c>
      <c r="O138" s="239">
        <f>LOOKUP(C138,Controls!B$43:B$54,Controls!I$43:I$54)*WSE_Calcs!$B138*86400/(43560*1000)</f>
        <v>0</v>
      </c>
      <c r="P138" s="846">
        <f>LOOKUP(WSE_Calcs!$C138,Controls!$B$43:$B$54,Controls!G$43:G$54)*WSE_Calcs!$B138*86400/(43560*1000)</f>
        <v>0</v>
      </c>
      <c r="Q138" s="1017">
        <f>LOOKUP($C138,Controls!$B$43:$B$54,Controls!J$43:J$54)*WSE_Calcs!$B138*86400/(43560*1000)</f>
        <v>0</v>
      </c>
      <c r="R138" s="157">
        <f>LOOKUP(WSE_Calcs!$C138,Controls!$B$43:$B$54,Controls!H$43:H$54)*WSE_Calcs!$B138*86400/(43560*1000)</f>
        <v>0</v>
      </c>
      <c r="S138" s="239">
        <f>LOOKUP($C138,Controls!$B$43:$B$54,Controls!K$43:K$54)*WSE_Calcs!$B138*86400/(43560*1000)</f>
        <v>0</v>
      </c>
      <c r="T138" s="247">
        <f>INDEX(Controls!$B$43:$E$54,$C138,2)*F138</f>
        <v>0</v>
      </c>
      <c r="U138" s="157">
        <f>INDEX(Controls!$B$43:$E$54,$C138,3)*G138</f>
        <v>0</v>
      </c>
      <c r="V138" s="157">
        <f>INDEX(Controls!$B$43:$E$54,$C138,4)*H138</f>
        <v>0</v>
      </c>
      <c r="W138" s="326">
        <f>IF(AND($C138&gt;Controls!$C$18-1,$C138&lt;Controls!$C$19+1),IF(T138&lt;N138,N138,IF(T138&gt;O138,O138,T138)),J138)</f>
        <v>25.848867066438533</v>
      </c>
      <c r="X138" s="157">
        <f>IF(AND($C138&gt;Controls!$C$18-1,$C138&lt;Controls!$C$19+1),IF(U138&lt;P138,P138,IF(U138&gt;Q138,Q138,U138)),K138)</f>
        <v>34.390363103693183</v>
      </c>
      <c r="Y138" s="157">
        <f>IF(AND($C138&gt;Controls!$C$18-1,$C138&lt;Controls!$C$19+1),IF(V138&lt;R138,R138,IF(V138&gt;S138,S138,V138)),L138)</f>
        <v>3.4798113862345041</v>
      </c>
      <c r="Z138" s="239">
        <f t="shared" si="65"/>
        <v>117.05372950025827</v>
      </c>
      <c r="AA138" s="248">
        <f>Stan!AH138</f>
        <v>59.471219326050814</v>
      </c>
      <c r="AB138" s="74">
        <f>Tuol!AC138</f>
        <v>89.387196009612282</v>
      </c>
      <c r="AC138" s="74">
        <f>Merc!AF138</f>
        <v>46.209478053573733</v>
      </c>
      <c r="AD138" s="1021">
        <f t="shared" si="53"/>
        <v>195.06789338923681</v>
      </c>
      <c r="AE138" s="1024">
        <f>IF(WSE_Calcs!AI138&gt;0,WSE_Calcs!AD138/WSE_Calcs!AI138,0)</f>
        <v>0.90370356697303944</v>
      </c>
      <c r="AF138" s="157">
        <f>IF(Controls!$E$144=1,Stan!AH138,LOOKUP($C138,Controls!$G$93:$G$104,Controls!K$93:K$104))</f>
        <v>69.531974978463765</v>
      </c>
      <c r="AG138" s="157">
        <f>IF(Controls!$E$144=1,Tuol!AC138,LOOKUP($C138,Controls!$G$93:$G$104,Controls!L$93:L$104))</f>
        <v>94.972053999396095</v>
      </c>
      <c r="AH138" s="1017">
        <f>IF(Controls!$E$144=1,Merc!AF138,LOOKUP($C138,Controls!$G$93:$G$104,Controls!M$93:M$104))</f>
        <v>51.349820136200719</v>
      </c>
      <c r="AI138" s="157">
        <f t="shared" si="66"/>
        <v>215.85384911406061</v>
      </c>
      <c r="AJ138" s="259">
        <f t="shared" si="55"/>
        <v>0.34459352139766791</v>
      </c>
      <c r="AK138" s="259">
        <f t="shared" si="63"/>
        <v>0.28557725592023325</v>
      </c>
      <c r="AL138" s="259">
        <f t="shared" si="64"/>
        <v>0.29987561543748664</v>
      </c>
      <c r="AM138" s="157">
        <f t="shared" si="47"/>
        <v>23.960268107563362</v>
      </c>
      <c r="AN138" s="157">
        <f t="shared" si="48"/>
        <v>27.12185857025575</v>
      </c>
      <c r="AO138" s="157">
        <f t="shared" si="49"/>
        <v>15.398558915947435</v>
      </c>
      <c r="AP138" s="1021">
        <f t="shared" si="50"/>
        <v>66.480685593766552</v>
      </c>
      <c r="AQ138" s="264">
        <f>IF(WSE_Calcs!AI138&gt;0,WSE_Calcs!AP138/WSE_Calcs!AI138,0)</f>
        <v>0.30798934495088431</v>
      </c>
      <c r="AR138" s="247"/>
      <c r="AS138" s="157">
        <f>Stan!I138</f>
        <v>475.76385498046875</v>
      </c>
      <c r="AT138" s="157">
        <f>Stan!G138</f>
        <v>33</v>
      </c>
      <c r="AU138" s="157">
        <f>Stan!H138*$B138*86400/(43560*1000)</f>
        <v>3.3836095132118413</v>
      </c>
      <c r="AV138" s="157">
        <f>Stan!J138*$B138*86400/(43560*1000)</f>
        <v>69.759159510588844</v>
      </c>
      <c r="AW138" s="157">
        <f>LOOKUP(C138,Controls!B$221:B$232,Controls!C$221:C$232)</f>
        <v>2000</v>
      </c>
      <c r="AX138" s="1028">
        <f>AM138+W138-Stan!K138-Stan!O138-Stan!W138+Stan!AM138-Stan!AI138-Stan!M138+Stan!M137</f>
        <v>41.248207836544566</v>
      </c>
      <c r="AY138" s="157">
        <f t="shared" si="54"/>
        <v>439.84179625503668</v>
      </c>
      <c r="AZ138" s="157">
        <f t="shared" ref="AZ138:AZ201" si="73">AY137+AT138-AU138-AX138</f>
        <v>439.84179625503668</v>
      </c>
      <c r="BA138" s="157">
        <f t="shared" ref="BA138:BA201" si="74">AZ138-AY138</f>
        <v>0</v>
      </c>
      <c r="BB138" s="157">
        <f t="shared" ref="BB138:BB201" si="75">AX138+BA138</f>
        <v>41.248207836544566</v>
      </c>
      <c r="BC138" s="157">
        <f>BB138-AM138+Stan!AI138+Stan!AK138-Stan!AM138+Stan!M138-Stan!M137</f>
        <v>25.84886706643853</v>
      </c>
      <c r="BD138" s="157">
        <f t="shared" si="67"/>
        <v>0</v>
      </c>
      <c r="BE138" s="157">
        <f>Stan!N138*B138*86400/(43560*1000)</f>
        <v>72.265712971332647</v>
      </c>
      <c r="BF138" s="157">
        <f t="shared" si="68"/>
        <v>43.754761297288368</v>
      </c>
      <c r="BG138" s="248"/>
      <c r="BH138" s="157">
        <f>Tuol!I138</f>
        <v>1108.6693115234375</v>
      </c>
      <c r="BI138" s="157">
        <f>Tuol!G138</f>
        <v>32.738998413085938</v>
      </c>
      <c r="BJ138" s="157">
        <f>Tuol!H138*$B138*86400/(43560*1000)</f>
        <v>7.234068058739024</v>
      </c>
      <c r="BK138" s="157">
        <f>Tuol!J138*$B138*86400/(43560*1000)</f>
        <v>103.49209710743801</v>
      </c>
      <c r="BL138" s="157">
        <f>LOOKUP(C138,Controls!B$240:B$251,Controls!C$240:C$251)</f>
        <v>1773</v>
      </c>
      <c r="BM138" s="1028">
        <f>AN138+X138-Tuol!N138-Tuol!AD138</f>
        <v>41.22675702931982</v>
      </c>
      <c r="BN138" s="157">
        <f t="shared" ref="BN138:BN201" si="76">IF((BN137+BI138-BJ138-BM138)&lt;BL138,IF((BN137+BI138-BJ138-BM138)&lt;0,0,(BN137+BI138-BJ138-(BM138))),BL138)</f>
        <v>1297.9842976400905</v>
      </c>
      <c r="BO138" s="157">
        <f t="shared" ref="BO138:BO201" si="77">BN137+BI138-BJ138-(BM138)</f>
        <v>1297.9842976400905</v>
      </c>
      <c r="BP138" s="756">
        <f t="shared" ref="BP138:BP201" si="78">IF((BO138-BN138)&lt;0,0,BO138-BN138)</f>
        <v>0</v>
      </c>
      <c r="BQ138" s="157">
        <f t="shared" si="51"/>
        <v>41.22675702931982</v>
      </c>
      <c r="BR138" s="157">
        <f>BQ138-AN138+Tuol!N138+Tuol!AD138</f>
        <v>34.390363103693176</v>
      </c>
      <c r="BS138" s="157">
        <f t="shared" si="69"/>
        <v>0</v>
      </c>
      <c r="BT138" s="248"/>
      <c r="BU138" s="157">
        <f>Merc!I138</f>
        <v>513.34027099609375</v>
      </c>
      <c r="BV138" s="157">
        <f>Merc!G138</f>
        <v>4.2260928153991699</v>
      </c>
      <c r="BW138" s="157">
        <f>Merc!H138*$B138*86400/(43560*1000)</f>
        <v>2.9261792143514334</v>
      </c>
      <c r="BX138" s="157">
        <f>Merc!J138*$B138*86400/(43560*1000)</f>
        <v>47.684593717716943</v>
      </c>
      <c r="BY138" s="157">
        <f>LOOKUP(C138,Controls!B$259:B$270,Controls!C$259:C$270)</f>
        <v>850</v>
      </c>
      <c r="BZ138" s="1028">
        <f>AO138+Y138-Merc!K138-Merc!N138-Merc!T138-Merc!AG138</f>
        <v>16.873675505588217</v>
      </c>
      <c r="CA138" s="157">
        <f t="shared" ref="CA138:CA201" si="79">IF((CA137+BV138-BW138-BZ138)&lt;BY138,IF((CA137+BV138-BW138-BZ138)&lt;0,0,(CA137+BV138-BW138-BZ138)),BY138)</f>
        <v>522.78547778512029</v>
      </c>
      <c r="CB138" s="157">
        <f t="shared" ref="CB138:CB201" si="80">CA137+BV138-BW138-(BZ138)</f>
        <v>522.78547778512029</v>
      </c>
      <c r="CC138" s="157">
        <f t="shared" ref="CC138:CC201" si="81">IF((CB138-CA138)&lt;0,0,CB138-CA138)</f>
        <v>0</v>
      </c>
      <c r="CD138" s="157">
        <f t="shared" si="52"/>
        <v>16.873675505588217</v>
      </c>
      <c r="CE138" s="157">
        <f>CD138-AO138+Merc!K138+Merc!N138+Merc!T138+Merc!AG138</f>
        <v>3.4798113862345037</v>
      </c>
      <c r="CF138" s="157">
        <f t="shared" si="70"/>
        <v>0</v>
      </c>
      <c r="CG138" s="157">
        <f>BX138+Merc!K138</f>
        <v>46.155923049114953</v>
      </c>
      <c r="CH138" s="157">
        <f>CD138+Merc!K138</f>
        <v>15.345004836986227</v>
      </c>
      <c r="CI138" s="247">
        <f t="shared" si="71"/>
        <v>117.05372950025827</v>
      </c>
      <c r="CJ138" s="157">
        <f t="shared" si="72"/>
        <v>0</v>
      </c>
      <c r="CK138" s="263"/>
      <c r="CL138" s="18"/>
    </row>
    <row r="139" spans="1:90">
      <c r="A139" s="16">
        <v>11963</v>
      </c>
      <c r="B139" s="144">
        <v>31</v>
      </c>
      <c r="C139" s="17">
        <v>10</v>
      </c>
      <c r="D139" s="18">
        <v>1933</v>
      </c>
      <c r="E139" s="90" t="s">
        <v>28</v>
      </c>
      <c r="F139" s="162">
        <f>Stan!F139</f>
        <v>6</v>
      </c>
      <c r="G139" s="74">
        <f>Tuol!F139</f>
        <v>6</v>
      </c>
      <c r="H139" s="74">
        <f>Merc!F139</f>
        <v>5</v>
      </c>
      <c r="I139" s="157">
        <f>SJR!F139</f>
        <v>30</v>
      </c>
      <c r="J139" s="248">
        <f>Stan!AP139</f>
        <v>33.048839948669936</v>
      </c>
      <c r="K139" s="74">
        <f>Tuol!AI139</f>
        <v>45.261387324057331</v>
      </c>
      <c r="L139" s="157">
        <f>Merc!AL139</f>
        <v>19.038887283703513</v>
      </c>
      <c r="M139" s="239">
        <f>SJR!BB139</f>
        <v>140.03648534349173</v>
      </c>
      <c r="N139" s="247">
        <f>LOOKUP(WSE_Calcs!$C139,Controls!$B$43:$B$54,Controls!F$43:F$54)*WSE_Calcs!$B139*86400/(43560*1000)</f>
        <v>0</v>
      </c>
      <c r="O139" s="239">
        <f>LOOKUP(C139,Controls!B$43:B$54,Controls!I$43:I$54)*WSE_Calcs!$B139*86400/(43560*1000)</f>
        <v>0</v>
      </c>
      <c r="P139" s="846">
        <f>LOOKUP(WSE_Calcs!$C139,Controls!$B$43:$B$54,Controls!G$43:G$54)*WSE_Calcs!$B139*86400/(43560*1000)</f>
        <v>0</v>
      </c>
      <c r="Q139" s="1017">
        <f>LOOKUP($C139,Controls!$B$43:$B$54,Controls!J$43:J$54)*WSE_Calcs!$B139*86400/(43560*1000)</f>
        <v>0</v>
      </c>
      <c r="R139" s="157">
        <f>LOOKUP(WSE_Calcs!$C139,Controls!$B$43:$B$54,Controls!H$43:H$54)*WSE_Calcs!$B139*86400/(43560*1000)</f>
        <v>0</v>
      </c>
      <c r="S139" s="239">
        <f>LOOKUP($C139,Controls!$B$43:$B$54,Controls!K$43:K$54)*WSE_Calcs!$B139*86400/(43560*1000)</f>
        <v>0</v>
      </c>
      <c r="T139" s="247">
        <f>INDEX(Controls!$B$43:$E$54,$C139,2)*F139</f>
        <v>0</v>
      </c>
      <c r="U139" s="157">
        <f>INDEX(Controls!$B$43:$E$54,$C139,3)*G139</f>
        <v>0</v>
      </c>
      <c r="V139" s="157">
        <f>INDEX(Controls!$B$43:$E$54,$C139,4)*H139</f>
        <v>0</v>
      </c>
      <c r="W139" s="326">
        <f>IF(AND($C139&gt;Controls!$C$18-1,$C139&lt;Controls!$C$19+1),IF(T139&lt;N139,N139,IF(T139&gt;O139,O139,T139)),J139)</f>
        <v>33.048839948669936</v>
      </c>
      <c r="X139" s="157">
        <f>IF(AND($C139&gt;Controls!$C$18-1,$C139&lt;Controls!$C$19+1),IF(U139&lt;P139,P139,IF(U139&gt;Q139,Q139,U139)),K139)</f>
        <v>45.261387324057331</v>
      </c>
      <c r="Y139" s="157">
        <f>IF(AND($C139&gt;Controls!$C$18-1,$C139&lt;Controls!$C$19+1),IF(V139&lt;R139,R139,IF(V139&gt;S139,S139,V139)),L139)</f>
        <v>19.038887283703513</v>
      </c>
      <c r="Z139" s="239">
        <f t="shared" si="65"/>
        <v>140.03648534349173</v>
      </c>
      <c r="AA139" s="248">
        <f>Stan!AH139</f>
        <v>34.324455568928364</v>
      </c>
      <c r="AB139" s="74">
        <f>Tuol!AC139</f>
        <v>72.734008794106728</v>
      </c>
      <c r="AC139" s="74">
        <f>Merc!AF139</f>
        <v>22.334980894987247</v>
      </c>
      <c r="AD139" s="1021">
        <f t="shared" si="53"/>
        <v>129.39344525802233</v>
      </c>
      <c r="AE139" s="1024">
        <f>IF(WSE_Calcs!AI139&gt;0,WSE_Calcs!AD139/WSE_Calcs!AI139,0)</f>
        <v>1.2671371470038792</v>
      </c>
      <c r="AF139" s="157">
        <f>IF(Controls!$E$144=1,Stan!AH139,LOOKUP($C139,Controls!$G$93:$G$104,Controls!K$93:K$104))</f>
        <v>30.774169808286373</v>
      </c>
      <c r="AG139" s="157">
        <f>IF(Controls!$E$144=1,Tuol!AC139,LOOKUP($C139,Controls!$G$93:$G$104,Controls!L$93:L$104))</f>
        <v>52.77213598707192</v>
      </c>
      <c r="AH139" s="1017">
        <f>IF(Controls!$E$144=1,Merc!AF139,LOOKUP($C139,Controls!$G$93:$G$104,Controls!M$93:M$104))</f>
        <v>18.568485459850805</v>
      </c>
      <c r="AI139" s="157">
        <f t="shared" si="66"/>
        <v>102.1147912552091</v>
      </c>
      <c r="AJ139" s="259">
        <f t="shared" si="55"/>
        <v>0.34459352139766791</v>
      </c>
      <c r="AK139" s="259">
        <f t="shared" si="63"/>
        <v>0.28557725592023325</v>
      </c>
      <c r="AL139" s="259">
        <f t="shared" si="64"/>
        <v>0.29987561543748664</v>
      </c>
      <c r="AM139" s="157">
        <f t="shared" ref="AM139:AM202" si="82">(AJ139)*AF139</f>
        <v>10.604579542327196</v>
      </c>
      <c r="AN139" s="157">
        <f t="shared" ref="AN139:AN202" si="83">(AK139)*AG139</f>
        <v>15.070521784237389</v>
      </c>
      <c r="AO139" s="157">
        <f t="shared" ref="AO139:AO202" si="84">(AL139)*AH139</f>
        <v>5.5682360050147821</v>
      </c>
      <c r="AP139" s="1021">
        <f t="shared" ref="AP139:AP202" si="85">AO139+AN139+AM139</f>
        <v>31.243337331579369</v>
      </c>
      <c r="AQ139" s="264">
        <f>IF(WSE_Calcs!AI139&gt;0,WSE_Calcs!AP139/WSE_Calcs!AI139,0)</f>
        <v>0.30596289673153082</v>
      </c>
      <c r="AR139" s="247"/>
      <c r="AS139" s="157">
        <f>Stan!I139</f>
        <v>457.26559448242187</v>
      </c>
      <c r="AT139" s="157">
        <f>Stan!G139</f>
        <v>33</v>
      </c>
      <c r="AU139" s="157">
        <f>Stan!H139*$B139*86400/(43560*1000)</f>
        <v>2.0921279932447701</v>
      </c>
      <c r="AV139" s="157">
        <f>Stan!J139*$B139*86400/(43560*1000)</f>
        <v>49.406144918646696</v>
      </c>
      <c r="AW139" s="157">
        <f>LOOKUP(C139,Controls!B$221:B$232,Controls!C$221:C$232)</f>
        <v>1970</v>
      </c>
      <c r="AX139" s="1028">
        <f>AM139+W139-Stan!K139-Stan!O139-Stan!W139+Stan!AM139-Stan!AI139-Stan!M139+Stan!M138</f>
        <v>38.686270573980224</v>
      </c>
      <c r="AY139" s="157">
        <f t="shared" si="54"/>
        <v>432.06339768781169</v>
      </c>
      <c r="AZ139" s="157">
        <f t="shared" si="73"/>
        <v>432.06339768781169</v>
      </c>
      <c r="BA139" s="157">
        <f t="shared" si="74"/>
        <v>0</v>
      </c>
      <c r="BB139" s="157">
        <f t="shared" si="75"/>
        <v>38.686270573980224</v>
      </c>
      <c r="BC139" s="157">
        <f>BB139-AM139+Stan!AI139+Stan!AK139-Stan!AM139+Stan!M139-Stan!M138</f>
        <v>33.048839948669936</v>
      </c>
      <c r="BD139" s="157">
        <f t="shared" si="67"/>
        <v>0</v>
      </c>
      <c r="BE139" s="157">
        <f>Stan!N139*B139*86400/(43560*1000)</f>
        <v>55.316742114863118</v>
      </c>
      <c r="BF139" s="157">
        <f t="shared" si="68"/>
        <v>44.596867770196646</v>
      </c>
      <c r="BG139" s="248"/>
      <c r="BH139" s="157">
        <f>Tuol!I139</f>
        <v>1019.8424682617187</v>
      </c>
      <c r="BI139" s="157">
        <f>Tuol!G139</f>
        <v>11.765000343322754</v>
      </c>
      <c r="BJ139" s="157">
        <f>Tuol!H139*$B139*86400/(43560*1000)</f>
        <v>3.769818647400407</v>
      </c>
      <c r="BK139" s="157">
        <f>Tuol!J139*$B139*86400/(43560*1000)</f>
        <v>96.82201898243801</v>
      </c>
      <c r="BL139" s="157">
        <f>LOOKUP(C139,Controls!B$240:B$251,Controls!C$240:C$251)</f>
        <v>1690</v>
      </c>
      <c r="BM139" s="1028">
        <f>AN139+X139-Tuol!N139-Tuol!AD139</f>
        <v>39.15853370589145</v>
      </c>
      <c r="BN139" s="157">
        <f t="shared" si="76"/>
        <v>1266.8209456301215</v>
      </c>
      <c r="BO139" s="157">
        <f t="shared" si="77"/>
        <v>1266.8209456301215</v>
      </c>
      <c r="BP139" s="756">
        <f t="shared" si="78"/>
        <v>0</v>
      </c>
      <c r="BQ139" s="157">
        <f t="shared" ref="BQ139:BQ202" si="86">BM139+BP139</f>
        <v>39.15853370589145</v>
      </c>
      <c r="BR139" s="157">
        <f>BQ139-AN139+Tuol!N139+Tuol!AD139</f>
        <v>45.261387324057331</v>
      </c>
      <c r="BS139" s="157">
        <f t="shared" si="69"/>
        <v>0</v>
      </c>
      <c r="BT139" s="248"/>
      <c r="BU139" s="157">
        <f>Merc!I139</f>
        <v>480.55551147460937</v>
      </c>
      <c r="BV139" s="157">
        <f>Merc!G139</f>
        <v>2.5398073196411133</v>
      </c>
      <c r="BW139" s="157">
        <f>Merc!H139*$B139*86400/(43560*1000)</f>
        <v>1.4814777317520016</v>
      </c>
      <c r="BX139" s="157">
        <f>Merc!J139*$B139*86400/(43560*1000)</f>
        <v>33.843101110537191</v>
      </c>
      <c r="BY139" s="157">
        <f>LOOKUP(C139,Controls!B$259:B$270,Controls!C$259:C$270)</f>
        <v>674.6</v>
      </c>
      <c r="BZ139" s="1028">
        <f>AO139+Y139-Merc!K139-Merc!N139-Merc!T139-Merc!AG139</f>
        <v>17.076356618755771</v>
      </c>
      <c r="CA139" s="157">
        <f t="shared" si="79"/>
        <v>506.76745075425367</v>
      </c>
      <c r="CB139" s="157">
        <f t="shared" si="80"/>
        <v>506.76745075425367</v>
      </c>
      <c r="CC139" s="157">
        <f t="shared" si="81"/>
        <v>0</v>
      </c>
      <c r="CD139" s="157">
        <f t="shared" ref="CD139:CD202" si="87">BZ139+CC139</f>
        <v>17.076356618755771</v>
      </c>
      <c r="CE139" s="157">
        <f>CD139-AO139+Merc!K139+Merc!N139+Merc!T139+Merc!AG139</f>
        <v>19.038887283703513</v>
      </c>
      <c r="CF139" s="157">
        <f t="shared" si="70"/>
        <v>0</v>
      </c>
      <c r="CG139" s="157">
        <f>BX139+Merc!K139</f>
        <v>33.900694299717088</v>
      </c>
      <c r="CH139" s="157">
        <f>CD139+Merc!K139</f>
        <v>17.133949807935668</v>
      </c>
      <c r="CI139" s="247">
        <f t="shared" si="71"/>
        <v>140.03648534349173</v>
      </c>
      <c r="CJ139" s="157">
        <f t="shared" si="72"/>
        <v>0</v>
      </c>
      <c r="CK139" s="263"/>
      <c r="CL139" s="18"/>
    </row>
    <row r="140" spans="1:90">
      <c r="A140" s="16">
        <v>11994</v>
      </c>
      <c r="B140" s="144">
        <v>30</v>
      </c>
      <c r="C140" s="17">
        <v>11</v>
      </c>
      <c r="D140" s="18">
        <v>1933</v>
      </c>
      <c r="E140" s="90" t="s">
        <v>28</v>
      </c>
      <c r="F140" s="162">
        <f>Stan!F140</f>
        <v>4</v>
      </c>
      <c r="G140" s="74">
        <f>Tuol!F140</f>
        <v>3</v>
      </c>
      <c r="H140" s="74">
        <f>Merc!F140</f>
        <v>3</v>
      </c>
      <c r="I140" s="157">
        <f>SJR!F140</f>
        <v>19</v>
      </c>
      <c r="J140" s="248">
        <f>Stan!AP140</f>
        <v>21.210967765366735</v>
      </c>
      <c r="K140" s="74">
        <f>Tuol!AI140</f>
        <v>37.470264882489673</v>
      </c>
      <c r="L140" s="157">
        <f>Merc!AL140</f>
        <v>22.99615165773502</v>
      </c>
      <c r="M140" s="239">
        <f>SJR!BB140</f>
        <v>128.08062532283057</v>
      </c>
      <c r="N140" s="247">
        <f>LOOKUP(WSE_Calcs!$C140,Controls!$B$43:$B$54,Controls!F$43:F$54)*WSE_Calcs!$B140*86400/(43560*1000)</f>
        <v>0</v>
      </c>
      <c r="O140" s="239">
        <f>LOOKUP(C140,Controls!B$43:B$54,Controls!I$43:I$54)*WSE_Calcs!$B140*86400/(43560*1000)</f>
        <v>0</v>
      </c>
      <c r="P140" s="846">
        <f>LOOKUP(WSE_Calcs!$C140,Controls!$B$43:$B$54,Controls!G$43:G$54)*WSE_Calcs!$B140*86400/(43560*1000)</f>
        <v>0</v>
      </c>
      <c r="Q140" s="1017">
        <f>LOOKUP($C140,Controls!$B$43:$B$54,Controls!J$43:J$54)*WSE_Calcs!$B140*86400/(43560*1000)</f>
        <v>0</v>
      </c>
      <c r="R140" s="157">
        <f>LOOKUP(WSE_Calcs!$C140,Controls!$B$43:$B$54,Controls!H$43:H$54)*WSE_Calcs!$B140*86400/(43560*1000)</f>
        <v>0</v>
      </c>
      <c r="S140" s="239">
        <f>LOOKUP($C140,Controls!$B$43:$B$54,Controls!K$43:K$54)*WSE_Calcs!$B140*86400/(43560*1000)</f>
        <v>0</v>
      </c>
      <c r="T140" s="247">
        <f>INDEX(Controls!$B$43:$E$54,$C140,2)*F140</f>
        <v>0</v>
      </c>
      <c r="U140" s="157">
        <f>INDEX(Controls!$B$43:$E$54,$C140,3)*G140</f>
        <v>0</v>
      </c>
      <c r="V140" s="157">
        <f>INDEX(Controls!$B$43:$E$54,$C140,4)*H140</f>
        <v>0</v>
      </c>
      <c r="W140" s="326">
        <f>IF(AND($C140&gt;Controls!$C$18-1,$C140&lt;Controls!$C$19+1),IF(T140&lt;N140,N140,IF(T140&gt;O140,O140,T140)),J140)</f>
        <v>21.210967765366735</v>
      </c>
      <c r="X140" s="157">
        <f>IF(AND($C140&gt;Controls!$C$18-1,$C140&lt;Controls!$C$19+1),IF(U140&lt;P140,P140,IF(U140&gt;Q140,Q140,U140)),K140)</f>
        <v>37.470264882489673</v>
      </c>
      <c r="Y140" s="157">
        <f>IF(AND($C140&gt;Controls!$C$18-1,$C140&lt;Controls!$C$19+1),IF(V140&lt;R140,R140,IF(V140&gt;S140,S140,V140)),L140)</f>
        <v>22.99615165773502</v>
      </c>
      <c r="Z140" s="239">
        <f t="shared" si="65"/>
        <v>128.08062532283057</v>
      </c>
      <c r="AA140" s="248">
        <f>Stan!AH140</f>
        <v>19.860355118680591</v>
      </c>
      <c r="AB140" s="74">
        <f>Tuol!AC140</f>
        <v>10.295138499362409</v>
      </c>
      <c r="AC140" s="74">
        <f>Merc!AF140</f>
        <v>1.9223377574573863</v>
      </c>
      <c r="AD140" s="1021">
        <f t="shared" ref="AD140:AD203" si="88">AC140+AB140+AA140</f>
        <v>32.077831375500388</v>
      </c>
      <c r="AE140" s="1024">
        <f>IF(WSE_Calcs!AI140&gt;0,WSE_Calcs!AD140/WSE_Calcs!AI140,0)</f>
        <v>1.3431218775927984</v>
      </c>
      <c r="AF140" s="157">
        <f>IF(Controls!$E$144=1,Stan!AH140,LOOKUP($C140,Controls!$G$93:$G$104,Controls!K$93:K$104))</f>
        <v>14.785007872882906</v>
      </c>
      <c r="AG140" s="157">
        <f>IF(Controls!$E$144=1,Tuol!AC140,LOOKUP($C140,Controls!$G$93:$G$104,Controls!L$93:L$104))</f>
        <v>7.8131158693644007</v>
      </c>
      <c r="AH140" s="1017">
        <f>IF(Controls!$E$144=1,Merc!AF140,LOOKUP($C140,Controls!$G$93:$G$104,Controls!M$93:M$104))</f>
        <v>1.284914655572313</v>
      </c>
      <c r="AI140" s="157">
        <f t="shared" si="66"/>
        <v>23.883038397819618</v>
      </c>
      <c r="AJ140" s="259">
        <f t="shared" si="55"/>
        <v>0.34459352139766791</v>
      </c>
      <c r="AK140" s="259">
        <f t="shared" si="63"/>
        <v>0.28557725592023325</v>
      </c>
      <c r="AL140" s="259">
        <f t="shared" si="64"/>
        <v>0.29987561543748664</v>
      </c>
      <c r="AM140" s="157">
        <f t="shared" si="82"/>
        <v>5.0948179268089637</v>
      </c>
      <c r="AN140" s="157">
        <f t="shared" si="83"/>
        <v>2.231248190159913</v>
      </c>
      <c r="AO140" s="157">
        <f t="shared" si="84"/>
        <v>0.38531457312439354</v>
      </c>
      <c r="AP140" s="1021">
        <f t="shared" si="85"/>
        <v>7.7113806900932698</v>
      </c>
      <c r="AQ140" s="264">
        <f>IF(WSE_Calcs!AI140&gt;0,WSE_Calcs!AP140/WSE_Calcs!AI140,0)</f>
        <v>0.32288105732800204</v>
      </c>
      <c r="AR140" s="247"/>
      <c r="AS140" s="157">
        <f>Stan!I140</f>
        <v>442.91815185546875</v>
      </c>
      <c r="AT140" s="157">
        <f>Stan!G140</f>
        <v>24</v>
      </c>
      <c r="AU140" s="157">
        <f>Stan!H140*$B140*86400/(43560*1000)</f>
        <v>0.92431638733414578</v>
      </c>
      <c r="AV140" s="157">
        <f>Stan!J140*$B140*86400/(43560*1000)</f>
        <v>37.423112651730371</v>
      </c>
      <c r="AW140" s="157">
        <f>LOOKUP(C140,Controls!B$221:B$232,Controls!C$221:C$232)</f>
        <v>1970</v>
      </c>
      <c r="AX140" s="1028">
        <f>AM140+W140-Stan!K140-Stan!O140-Stan!W140+Stan!AM140-Stan!AI140-Stan!M140+Stan!M139</f>
        <v>22.657575563895946</v>
      </c>
      <c r="AY140" s="157">
        <f t="shared" ref="AY140:AY203" si="89">IF((AY139+AT140-AU140-AX140)&lt;AW140,IF((AY139+AT140-AU140-AX140)&lt;0,0,(AY139+AT140-AU140-AX140)),AW140)</f>
        <v>432.4815057365816</v>
      </c>
      <c r="AZ140" s="157">
        <f t="shared" si="73"/>
        <v>432.4815057365816</v>
      </c>
      <c r="BA140" s="157">
        <f t="shared" si="74"/>
        <v>0</v>
      </c>
      <c r="BB140" s="157">
        <f t="shared" si="75"/>
        <v>22.657575563895946</v>
      </c>
      <c r="BC140" s="157">
        <f>BB140-AM140+Stan!AI140+Stan!AK140-Stan!AM140+Stan!M140-Stan!M139</f>
        <v>21.210967765366746</v>
      </c>
      <c r="BD140" s="157">
        <f t="shared" si="67"/>
        <v>0</v>
      </c>
      <c r="BE140" s="157">
        <f>Stan!N140*B140*86400/(43560*1000)</f>
        <v>37.171019095428719</v>
      </c>
      <c r="BF140" s="157">
        <f t="shared" si="68"/>
        <v>22.405482007594294</v>
      </c>
      <c r="BG140" s="248"/>
      <c r="BH140" s="157">
        <f>Tuol!I140</f>
        <v>995.9322509765625</v>
      </c>
      <c r="BI140" s="157">
        <f>Tuol!G140</f>
        <v>5.1360001564025879</v>
      </c>
      <c r="BJ140" s="157">
        <f>Tuol!H140*$B140*86400/(43560*1000)</f>
        <v>0.89952837100698924</v>
      </c>
      <c r="BK140" s="157">
        <f>Tuol!J140*$B140*86400/(43560*1000)</f>
        <v>28.146640342523245</v>
      </c>
      <c r="BL140" s="157">
        <f>LOOKUP(C140,Controls!B$240:B$251,Controls!C$240:C$251)</f>
        <v>1690</v>
      </c>
      <c r="BM140" s="1028">
        <f>AN140+X140-Tuol!N140-Tuol!AD140</f>
        <v>20.082750443164255</v>
      </c>
      <c r="BN140" s="157">
        <f t="shared" si="76"/>
        <v>1250.9746669723529</v>
      </c>
      <c r="BO140" s="157">
        <f t="shared" si="77"/>
        <v>1250.9746669723529</v>
      </c>
      <c r="BP140" s="756">
        <f t="shared" si="78"/>
        <v>0</v>
      </c>
      <c r="BQ140" s="157">
        <f t="shared" si="86"/>
        <v>20.082750443164255</v>
      </c>
      <c r="BR140" s="157">
        <f>BQ140-AN140+Tuol!N140+Tuol!AD140</f>
        <v>37.470264882489666</v>
      </c>
      <c r="BS140" s="157">
        <f t="shared" si="69"/>
        <v>0</v>
      </c>
      <c r="BT140" s="248"/>
      <c r="BU140" s="157">
        <f>Merc!I140</f>
        <v>466.64508056640625</v>
      </c>
      <c r="BV140" s="157">
        <f>Merc!G140</f>
        <v>3.2155666351318359</v>
      </c>
      <c r="BW140" s="157">
        <f>Merc!H140*$B140*86400/(43560*1000)</f>
        <v>0.28017335686801881</v>
      </c>
      <c r="BX140" s="157">
        <f>Merc!J140*$B140*86400/(43560*1000)</f>
        <v>16.845823581159607</v>
      </c>
      <c r="BY140" s="157">
        <f>LOOKUP(C140,Controls!B$259:B$270,Controls!C$259:C$270)</f>
        <v>674.6</v>
      </c>
      <c r="BZ140" s="1028">
        <f>AO140+Y140-Merc!K140-Merc!N140-Merc!T140-Merc!AG140</f>
        <v>15.308800482292778</v>
      </c>
      <c r="CA140" s="157">
        <f t="shared" si="79"/>
        <v>494.39404355022469</v>
      </c>
      <c r="CB140" s="157">
        <f t="shared" si="80"/>
        <v>494.39404355022469</v>
      </c>
      <c r="CC140" s="157">
        <f t="shared" si="81"/>
        <v>0</v>
      </c>
      <c r="CD140" s="157">
        <f t="shared" si="87"/>
        <v>15.308800482292778</v>
      </c>
      <c r="CE140" s="157">
        <f>CD140-AO140+Merc!K140+Merc!N140+Merc!T140+Merc!AG140</f>
        <v>22.99615165773502</v>
      </c>
      <c r="CF140" s="157">
        <f t="shared" si="70"/>
        <v>0</v>
      </c>
      <c r="CG140" s="157">
        <f>BX140+Merc!K140</f>
        <v>17.988451893270508</v>
      </c>
      <c r="CH140" s="157">
        <f>CD140+Merc!K140</f>
        <v>16.451428794403679</v>
      </c>
      <c r="CI140" s="247">
        <f t="shared" si="71"/>
        <v>128.08062532283057</v>
      </c>
      <c r="CJ140" s="157">
        <f t="shared" si="72"/>
        <v>0</v>
      </c>
      <c r="CK140" s="263"/>
      <c r="CL140" s="18"/>
    </row>
    <row r="141" spans="1:90">
      <c r="A141" s="16">
        <v>12024</v>
      </c>
      <c r="B141" s="144">
        <v>31</v>
      </c>
      <c r="C141" s="17">
        <v>12</v>
      </c>
      <c r="D141" s="18">
        <v>1933</v>
      </c>
      <c r="E141" s="90" t="s">
        <v>28</v>
      </c>
      <c r="F141" s="162">
        <f>Stan!F141</f>
        <v>8</v>
      </c>
      <c r="G141" s="74">
        <f>Tuol!F141</f>
        <v>11</v>
      </c>
      <c r="H141" s="74">
        <f>Merc!F141</f>
        <v>5</v>
      </c>
      <c r="I141" s="157">
        <f>SJR!F141</f>
        <v>40</v>
      </c>
      <c r="J141" s="248">
        <f>Stan!AP141</f>
        <v>17.887683529183885</v>
      </c>
      <c r="K141" s="74">
        <f>Tuol!AI141</f>
        <v>36.366250766722622</v>
      </c>
      <c r="L141" s="157">
        <f>Merc!AL141</f>
        <v>23.532252267884815</v>
      </c>
      <c r="M141" s="239">
        <f>SJR!BB141</f>
        <v>118.27886573476239</v>
      </c>
      <c r="N141" s="247">
        <f>LOOKUP(WSE_Calcs!$C141,Controls!$B$43:$B$54,Controls!F$43:F$54)*WSE_Calcs!$B141*86400/(43560*1000)</f>
        <v>0</v>
      </c>
      <c r="O141" s="239">
        <f>LOOKUP(C141,Controls!B$43:B$54,Controls!I$43:I$54)*WSE_Calcs!$B141*86400/(43560*1000)</f>
        <v>0</v>
      </c>
      <c r="P141" s="846">
        <f>LOOKUP(WSE_Calcs!$C141,Controls!$B$43:$B$54,Controls!G$43:G$54)*WSE_Calcs!$B141*86400/(43560*1000)</f>
        <v>0</v>
      </c>
      <c r="Q141" s="1017">
        <f>LOOKUP($C141,Controls!$B$43:$B$54,Controls!J$43:J$54)*WSE_Calcs!$B141*86400/(43560*1000)</f>
        <v>0</v>
      </c>
      <c r="R141" s="157">
        <f>LOOKUP(WSE_Calcs!$C141,Controls!$B$43:$B$54,Controls!H$43:H$54)*WSE_Calcs!$B141*86400/(43560*1000)</f>
        <v>0</v>
      </c>
      <c r="S141" s="239">
        <f>LOOKUP($C141,Controls!$B$43:$B$54,Controls!K$43:K$54)*WSE_Calcs!$B141*86400/(43560*1000)</f>
        <v>0</v>
      </c>
      <c r="T141" s="247">
        <f>INDEX(Controls!$B$43:$E$54,$C141,2)*F141</f>
        <v>0</v>
      </c>
      <c r="U141" s="157">
        <f>INDEX(Controls!$B$43:$E$54,$C141,3)*G141</f>
        <v>0</v>
      </c>
      <c r="V141" s="157">
        <f>INDEX(Controls!$B$43:$E$54,$C141,4)*H141</f>
        <v>0</v>
      </c>
      <c r="W141" s="326">
        <f>IF(AND($C141&gt;Controls!$C$18-1,$C141&lt;Controls!$C$19+1),IF(T141&lt;N141,N141,IF(T141&gt;O141,O141,T141)),J141)</f>
        <v>17.887683529183885</v>
      </c>
      <c r="X141" s="157">
        <f>IF(AND($C141&gt;Controls!$C$18-1,$C141&lt;Controls!$C$19+1),IF(U141&lt;P141,P141,IF(U141&gt;Q141,Q141,U141)),K141)</f>
        <v>36.366250766722622</v>
      </c>
      <c r="Y141" s="157">
        <f>IF(AND($C141&gt;Controls!$C$18-1,$C141&lt;Controls!$C$19+1),IF(V141&lt;R141,R141,IF(V141&gt;S141,S141,V141)),L141)</f>
        <v>23.532252267884815</v>
      </c>
      <c r="Z141" s="239">
        <f t="shared" si="65"/>
        <v>118.27886573476239</v>
      </c>
      <c r="AA141" s="248">
        <f>Stan!AH141</f>
        <v>7.4926530292605564</v>
      </c>
      <c r="AB141" s="74">
        <f>Tuol!AC141</f>
        <v>10.917524308133716</v>
      </c>
      <c r="AC141" s="74">
        <f>Merc!AF141</f>
        <v>1.1199999873894306</v>
      </c>
      <c r="AD141" s="1021">
        <f t="shared" si="88"/>
        <v>19.530177324783704</v>
      </c>
      <c r="AE141" s="1024">
        <f>IF(WSE_Calcs!AI141&gt;0,WSE_Calcs!AD141/WSE_Calcs!AI141,0)</f>
        <v>0.89605976178222158</v>
      </c>
      <c r="AF141" s="157">
        <f>IF(Controls!$E$144=1,Stan!AH141,LOOKUP($C141,Controls!$G$93:$G$104,Controls!K$93:K$104))</f>
        <v>9.9602633288662314</v>
      </c>
      <c r="AG141" s="157">
        <f>IF(Controls!$E$144=1,Tuol!AC141,LOOKUP($C141,Controls!$G$93:$G$104,Controls!L$93:L$104))</f>
        <v>10.636966549655769</v>
      </c>
      <c r="AH141" s="1017">
        <f>IF(Controls!$E$144=1,Merc!AF141,LOOKUP($C141,Controls!$G$93:$G$104,Controls!M$93:M$104))</f>
        <v>1.1983892952919</v>
      </c>
      <c r="AI141" s="157">
        <f t="shared" si="66"/>
        <v>21.7956191738139</v>
      </c>
      <c r="AJ141" s="259">
        <f t="shared" si="55"/>
        <v>0.34459352139766791</v>
      </c>
      <c r="AK141" s="259">
        <f t="shared" si="63"/>
        <v>0.28557725592023325</v>
      </c>
      <c r="AL141" s="259">
        <f t="shared" si="64"/>
        <v>0.29987561543748664</v>
      </c>
      <c r="AM141" s="157">
        <f t="shared" si="82"/>
        <v>3.4322422145420726</v>
      </c>
      <c r="AN141" s="157">
        <f t="shared" si="83"/>
        <v>3.0376757185660059</v>
      </c>
      <c r="AO141" s="157">
        <f t="shared" si="84"/>
        <v>0.35936772745935441</v>
      </c>
      <c r="AP141" s="1021">
        <f t="shared" si="85"/>
        <v>6.8292856605674324</v>
      </c>
      <c r="AQ141" s="264">
        <f>IF(WSE_Calcs!AI141&gt;0,WSE_Calcs!AP141/WSE_Calcs!AI141,0)</f>
        <v>0.31333295035602382</v>
      </c>
      <c r="AR141" s="247"/>
      <c r="AS141" s="157">
        <f>Stan!I141</f>
        <v>446.51397705078125</v>
      </c>
      <c r="AT141" s="157">
        <f>Stan!G141</f>
        <v>36</v>
      </c>
      <c r="AU141" s="157">
        <f>Stan!H141*$B141*86400/(43560*1000)</f>
        <v>0.41463630171846755</v>
      </c>
      <c r="AV141" s="157">
        <f>Stan!J141*$B141*86400/(43560*1000)</f>
        <v>31.989518578899794</v>
      </c>
      <c r="AW141" s="157">
        <f>LOOKUP(C141,Controls!B$221:B$232,Controls!C$221:C$232)</f>
        <v>1970</v>
      </c>
      <c r="AX141" s="1028">
        <f>AM141+W141-Stan!K141-Stan!O141-Stan!W141+Stan!AM141-Stan!AI141-Stan!M141+Stan!M140</f>
        <v>27.929104595066384</v>
      </c>
      <c r="AY141" s="157">
        <f t="shared" si="89"/>
        <v>440.13776483979672</v>
      </c>
      <c r="AZ141" s="157">
        <f t="shared" si="73"/>
        <v>440.13776483979672</v>
      </c>
      <c r="BA141" s="157">
        <f t="shared" si="74"/>
        <v>0</v>
      </c>
      <c r="BB141" s="157">
        <f t="shared" si="75"/>
        <v>27.929104595066384</v>
      </c>
      <c r="BC141" s="157">
        <f>BB141-AM141+Stan!AI141+Stan!AK141-Stan!AM141+Stan!M141-Stan!M140</f>
        <v>17.887683529183889</v>
      </c>
      <c r="BD141" s="157">
        <f t="shared" si="67"/>
        <v>0</v>
      </c>
      <c r="BE141" s="157">
        <f>Stan!N141*B141*86400/(43560*1000)</f>
        <v>31.875636662254649</v>
      </c>
      <c r="BF141" s="157">
        <f t="shared" si="68"/>
        <v>27.81522267842124</v>
      </c>
      <c r="BG141" s="248"/>
      <c r="BH141" s="157">
        <f>Tuol!I141</f>
        <v>994.1583251953125</v>
      </c>
      <c r="BI141" s="157">
        <f>Tuol!G141</f>
        <v>26.979000091552734</v>
      </c>
      <c r="BJ141" s="157">
        <f>Tuol!H141*$B141*86400/(43560*1000)</f>
        <v>-0.61113767009136111</v>
      </c>
      <c r="BK141" s="157">
        <f>Tuol!J141*$B141*86400/(43560*1000)</f>
        <v>29.364075978176654</v>
      </c>
      <c r="BL141" s="157">
        <f>LOOKUP(C141,Controls!B$240:B$251,Controls!C$240:C$251)</f>
        <v>1690</v>
      </c>
      <c r="BM141" s="1028">
        <f>AN141+X141-Tuol!N141-Tuol!AD141</f>
        <v>21.484229677427301</v>
      </c>
      <c r="BN141" s="157">
        <f t="shared" si="76"/>
        <v>1257.0805750565698</v>
      </c>
      <c r="BO141" s="157">
        <f t="shared" si="77"/>
        <v>1257.0805750565698</v>
      </c>
      <c r="BP141" s="756">
        <f t="shared" si="78"/>
        <v>0</v>
      </c>
      <c r="BQ141" s="157">
        <f t="shared" si="86"/>
        <v>21.484229677427301</v>
      </c>
      <c r="BR141" s="157">
        <f>BQ141-AN141+Tuol!N141+Tuol!AD141</f>
        <v>36.366250766722622</v>
      </c>
      <c r="BS141" s="157">
        <f t="shared" si="69"/>
        <v>0</v>
      </c>
      <c r="BT141" s="248"/>
      <c r="BU141" s="157">
        <f>Merc!I141</f>
        <v>456.08651733398438</v>
      </c>
      <c r="BV141" s="157">
        <f>Merc!G141</f>
        <v>5.6303977966308594</v>
      </c>
      <c r="BW141" s="157">
        <f>Merc!H141*$B141*86400/(43560*1000)</f>
        <v>-0.38489470174489926</v>
      </c>
      <c r="BX141" s="157">
        <f>Merc!J141*$B141*86400/(43560*1000)</f>
        <v>16.573841986537964</v>
      </c>
      <c r="BY141" s="157">
        <f>LOOKUP(C141,Controls!B$259:B$270,Controls!C$259:C$270)</f>
        <v>674.6</v>
      </c>
      <c r="BZ141" s="1028">
        <f>AO141+Y141-Merc!K141-Merc!N141-Merc!T141-Merc!AG141</f>
        <v>15.813210383165366</v>
      </c>
      <c r="CA141" s="157">
        <f t="shared" si="79"/>
        <v>484.59612566543507</v>
      </c>
      <c r="CB141" s="157">
        <f t="shared" si="80"/>
        <v>484.59612566543507</v>
      </c>
      <c r="CC141" s="157">
        <f t="shared" si="81"/>
        <v>0</v>
      </c>
      <c r="CD141" s="157">
        <f t="shared" si="87"/>
        <v>15.813210383165366</v>
      </c>
      <c r="CE141" s="157">
        <f>CD141-AO141+Merc!K141+Merc!N141+Merc!T141+Merc!AG141</f>
        <v>23.532252267884815</v>
      </c>
      <c r="CF141" s="157">
        <f t="shared" si="70"/>
        <v>0</v>
      </c>
      <c r="CG141" s="157">
        <f>BX141+Merc!K141</f>
        <v>17.721652803302796</v>
      </c>
      <c r="CH141" s="157">
        <f>CD141+Merc!K141</f>
        <v>16.961021199930197</v>
      </c>
      <c r="CI141" s="247">
        <f t="shared" si="71"/>
        <v>118.27886573476239</v>
      </c>
      <c r="CJ141" s="157">
        <f t="shared" si="72"/>
        <v>0</v>
      </c>
      <c r="CK141" s="263"/>
      <c r="CL141" s="18"/>
    </row>
    <row r="142" spans="1:90" ht="13.5" thickBot="1">
      <c r="A142" s="16">
        <v>12055</v>
      </c>
      <c r="B142" s="144">
        <v>31</v>
      </c>
      <c r="C142" s="17">
        <v>1</v>
      </c>
      <c r="D142" s="18">
        <v>1933</v>
      </c>
      <c r="E142" s="90" t="s">
        <v>28</v>
      </c>
      <c r="F142" s="162">
        <f>Stan!F142</f>
        <v>12</v>
      </c>
      <c r="G142" s="74">
        <f>Tuol!F142</f>
        <v>27</v>
      </c>
      <c r="H142" s="74">
        <f>Merc!F142</f>
        <v>14</v>
      </c>
      <c r="I142" s="157">
        <f>SJR!F142</f>
        <v>95</v>
      </c>
      <c r="J142" s="248">
        <f>Stan!AP142</f>
        <v>13.538219952543905</v>
      </c>
      <c r="K142" s="74">
        <f>Tuol!AI142</f>
        <v>35.811717700800621</v>
      </c>
      <c r="L142" s="157">
        <f>Merc!AL142</f>
        <v>26.217559340295711</v>
      </c>
      <c r="M142" s="239">
        <f>SJR!BB142</f>
        <v>114.86688920454546</v>
      </c>
      <c r="N142" s="247">
        <f>LOOKUP(WSE_Calcs!$C142,Controls!$B$43:$B$54,Controls!F$43:F$54)*WSE_Calcs!$B142*86400/(43560*1000)</f>
        <v>0</v>
      </c>
      <c r="O142" s="239">
        <f>LOOKUP(C142,Controls!B$43:B$54,Controls!I$43:I$54)*WSE_Calcs!$B142*86400/(43560*1000)</f>
        <v>0</v>
      </c>
      <c r="P142" s="846">
        <f>LOOKUP(WSE_Calcs!$C142,Controls!$B$43:$B$54,Controls!G$43:G$54)*WSE_Calcs!$B142*86400/(43560*1000)</f>
        <v>0</v>
      </c>
      <c r="Q142" s="1017">
        <f>LOOKUP($C142,Controls!$B$43:$B$54,Controls!J$43:J$54)*WSE_Calcs!$B142*86400/(43560*1000)</f>
        <v>0</v>
      </c>
      <c r="R142" s="157">
        <f>LOOKUP(WSE_Calcs!$C142,Controls!$B$43:$B$54,Controls!H$43:H$54)*WSE_Calcs!$B142*86400/(43560*1000)</f>
        <v>0</v>
      </c>
      <c r="S142" s="239">
        <f>LOOKUP($C142,Controls!$B$43:$B$54,Controls!K$43:K$54)*WSE_Calcs!$B142*86400/(43560*1000)</f>
        <v>0</v>
      </c>
      <c r="T142" s="247">
        <f>INDEX(Controls!$B$43:$E$54,$C142,2)*F142</f>
        <v>0</v>
      </c>
      <c r="U142" s="157">
        <f>INDEX(Controls!$B$43:$E$54,$C142,3)*G142</f>
        <v>0</v>
      </c>
      <c r="V142" s="157">
        <f>INDEX(Controls!$B$43:$E$54,$C142,4)*H142</f>
        <v>0</v>
      </c>
      <c r="W142" s="326">
        <f>IF(AND($C142&gt;Controls!$C$18-1,$C142&lt;Controls!$C$19+1),IF(T142&lt;N142,N142,IF(T142&gt;O142,O142,T142)),J142)</f>
        <v>13.538219952543905</v>
      </c>
      <c r="X142" s="157">
        <f>IF(AND($C142&gt;Controls!$C$18-1,$C142&lt;Controls!$C$19+1),IF(U142&lt;P142,P142,IF(U142&gt;Q142,Q142,U142)),K142)</f>
        <v>35.811717700800621</v>
      </c>
      <c r="Y142" s="157">
        <f>IF(AND($C142&gt;Controls!$C$18-1,$C142&lt;Controls!$C$19+1),IF(V142&lt;R142,R142,IF(V142&gt;S142,S142,V142)),L142)</f>
        <v>26.217559340295711</v>
      </c>
      <c r="Z142" s="239">
        <f t="shared" si="65"/>
        <v>114.86688920454546</v>
      </c>
      <c r="AA142" s="248">
        <f>Stan!AH142</f>
        <v>7.6015086326914387</v>
      </c>
      <c r="AB142" s="74">
        <f>Tuol!AC142</f>
        <v>18.8094881218524</v>
      </c>
      <c r="AC142" s="74">
        <f>Merc!AF142</f>
        <v>0.62000003909276535</v>
      </c>
      <c r="AD142" s="1021">
        <f t="shared" si="88"/>
        <v>27.030996793636604</v>
      </c>
      <c r="AE142" s="1024">
        <f>IF(WSE_Calcs!AI142&gt;0,WSE_Calcs!AD142/WSE_Calcs!AI142,0)</f>
        <v>0.79668241850139943</v>
      </c>
      <c r="AF142" s="157">
        <f>IF(Controls!$E$144=1,Stan!AH142,LOOKUP($C142,Controls!$G$93:$G$104,Controls!K$93:K$104))</f>
        <v>9.9117768846798722</v>
      </c>
      <c r="AG142" s="157">
        <f>IF(Controls!$E$144=1,Tuol!AC142,LOOKUP($C142,Controls!$G$93:$G$104,Controls!L$93:L$104))</f>
        <v>23.345314850162044</v>
      </c>
      <c r="AH142" s="1017">
        <f>IF(Controls!$E$144=1,Merc!AF142,LOOKUP($C142,Controls!$G$93:$G$104,Controls!M$93:M$104))</f>
        <v>0.67235890432656908</v>
      </c>
      <c r="AI142" s="157">
        <f t="shared" si="66"/>
        <v>33.929450639168486</v>
      </c>
      <c r="AJ142" s="260">
        <f t="shared" si="55"/>
        <v>0.34459352139766791</v>
      </c>
      <c r="AK142" s="260">
        <f t="shared" si="63"/>
        <v>0.28557725592023325</v>
      </c>
      <c r="AL142" s="260">
        <f t="shared" si="64"/>
        <v>0.29987561543748664</v>
      </c>
      <c r="AM142" s="157">
        <f t="shared" si="82"/>
        <v>3.4155340999998436</v>
      </c>
      <c r="AN142" s="157">
        <f t="shared" si="83"/>
        <v>6.666890953503148</v>
      </c>
      <c r="AO142" s="157">
        <f t="shared" si="84"/>
        <v>0.2016240402298041</v>
      </c>
      <c r="AP142" s="1021">
        <f t="shared" si="85"/>
        <v>10.284049093732795</v>
      </c>
      <c r="AQ142" s="264">
        <f>IF(WSE_Calcs!AI142&gt;0,WSE_Calcs!AP142/WSE_Calcs!AI142,0)</f>
        <v>0.30310096096459604</v>
      </c>
      <c r="AR142" s="247"/>
      <c r="AS142" s="157">
        <f>Stan!I142</f>
        <v>458.79360961914062</v>
      </c>
      <c r="AT142" s="157">
        <f>Stan!G142</f>
        <v>26</v>
      </c>
      <c r="AU142" s="157">
        <f>Stan!H142*$B142*86400/(43560*1000)</f>
        <v>0.45832320000514509</v>
      </c>
      <c r="AV142" s="157">
        <f>Stan!J142*$B142*86400/(43560*1000)</f>
        <v>13.262045515076188</v>
      </c>
      <c r="AW142" s="157">
        <f>LOOKUP(C142,Controls!B$221:B$232,Controls!C$221:C$232)</f>
        <v>1970</v>
      </c>
      <c r="AX142" s="1028">
        <f>AM142+W142-Stan!K142-Stan!O142-Stan!W142+Stan!AM142-Stan!AI142-Stan!M142+Stan!M141</f>
        <v>9.0760710514570135</v>
      </c>
      <c r="AY142" s="157">
        <f t="shared" si="89"/>
        <v>456.60337058833454</v>
      </c>
      <c r="AZ142" s="157">
        <f t="shared" si="73"/>
        <v>456.60337058833454</v>
      </c>
      <c r="BA142" s="157">
        <f t="shared" si="74"/>
        <v>0</v>
      </c>
      <c r="BB142" s="157">
        <f t="shared" si="75"/>
        <v>9.0760710514570135</v>
      </c>
      <c r="BC142" s="157">
        <f>BB142-AM142+Stan!AI142+Stan!AK142-Stan!AM142+Stan!M142-Stan!M141</f>
        <v>13.538219952543898</v>
      </c>
      <c r="BD142" s="157">
        <f t="shared" si="67"/>
        <v>0</v>
      </c>
      <c r="BE142" s="157">
        <f>Stan!N142*B142*86400/(43560*1000)</f>
        <v>15.137459636089231</v>
      </c>
      <c r="BF142" s="157">
        <f t="shared" si="68"/>
        <v>10.951485172470056</v>
      </c>
      <c r="BG142" s="248"/>
      <c r="BH142" s="157">
        <f>Tuol!I142</f>
        <v>980.25604248046875</v>
      </c>
      <c r="BI142" s="157">
        <f>Tuol!G142</f>
        <v>22.27400016784668</v>
      </c>
      <c r="BJ142" s="157">
        <f>Tuol!H142*$B142*86400/(43560*1000)</f>
        <v>-1.0797452677576995</v>
      </c>
      <c r="BK142" s="157">
        <f>Tuol!J142*$B142*86400/(43560*1000)</f>
        <v>37.256038384555787</v>
      </c>
      <c r="BL142" s="157">
        <f>LOOKUP(C142,Controls!B$240:B$251,Controls!C$240:C$251)</f>
        <v>1690</v>
      </c>
      <c r="BM142" s="1028">
        <f>AN142+X142-Tuol!N142-Tuol!AD142</f>
        <v>25.113442943854551</v>
      </c>
      <c r="BN142" s="157">
        <f t="shared" si="76"/>
        <v>1255.3208775483197</v>
      </c>
      <c r="BO142" s="157">
        <f t="shared" si="77"/>
        <v>1255.3208775483197</v>
      </c>
      <c r="BP142" s="756">
        <f t="shared" si="78"/>
        <v>0</v>
      </c>
      <c r="BQ142" s="157">
        <f t="shared" si="86"/>
        <v>25.113442943854551</v>
      </c>
      <c r="BR142" s="157">
        <f>BQ142-AN142+Tuol!N142+Tuol!AD142</f>
        <v>35.811717700800621</v>
      </c>
      <c r="BS142" s="157">
        <f t="shared" si="69"/>
        <v>0</v>
      </c>
      <c r="BT142" s="248"/>
      <c r="BU142" s="157">
        <f>Merc!I142</f>
        <v>455.993408203125</v>
      </c>
      <c r="BV142" s="157">
        <f>Merc!G142</f>
        <v>15.329889297485352</v>
      </c>
      <c r="BW142" s="157">
        <f>Merc!H142*$B142*86400/(43560*1000)</f>
        <v>-0.63515673424586772</v>
      </c>
      <c r="BX142" s="157">
        <f>Merc!J142*$B142*86400/(43560*1000)</f>
        <v>16.058157121642562</v>
      </c>
      <c r="BY142" s="157">
        <f>LOOKUP(C142,Controls!B$259:B$270,Controls!C$259:C$270)</f>
        <v>674.6</v>
      </c>
      <c r="BZ142" s="1028">
        <f>AO142+Y142-Merc!K142-Merc!N142-Merc!T142-Merc!AG142</f>
        <v>15.639782346408769</v>
      </c>
      <c r="CA142" s="157">
        <f t="shared" si="79"/>
        <v>484.92138935075752</v>
      </c>
      <c r="CB142" s="157">
        <f t="shared" si="80"/>
        <v>484.92138935075752</v>
      </c>
      <c r="CC142" s="157">
        <f t="shared" si="81"/>
        <v>0</v>
      </c>
      <c r="CD142" s="157">
        <f t="shared" si="87"/>
        <v>15.639782346408769</v>
      </c>
      <c r="CE142" s="157">
        <f>CD142-AO142+Merc!K142+Merc!N142+Merc!T142+Merc!AG142</f>
        <v>26.217559340295708</v>
      </c>
      <c r="CF142" s="157">
        <f t="shared" si="70"/>
        <v>0</v>
      </c>
      <c r="CG142" s="157">
        <f>BX142+Merc!K142</f>
        <v>17.221653496726486</v>
      </c>
      <c r="CH142" s="157">
        <f>CD142+Merc!K142</f>
        <v>16.803278721492692</v>
      </c>
      <c r="CI142" s="247">
        <f t="shared" si="71"/>
        <v>114.86688920454546</v>
      </c>
      <c r="CJ142" s="157">
        <f t="shared" si="72"/>
        <v>0</v>
      </c>
      <c r="CK142" s="263"/>
      <c r="CL142" s="18"/>
    </row>
    <row r="143" spans="1:90">
      <c r="A143" s="16">
        <v>12086</v>
      </c>
      <c r="B143" s="144">
        <v>28</v>
      </c>
      <c r="C143" s="17">
        <v>2</v>
      </c>
      <c r="D143" s="18">
        <v>1933</v>
      </c>
      <c r="E143" s="90" t="s">
        <v>28</v>
      </c>
      <c r="F143" s="162">
        <f>Stan!F143</f>
        <v>14</v>
      </c>
      <c r="G143" s="74">
        <f>Tuol!F143</f>
        <v>31</v>
      </c>
      <c r="H143" s="74">
        <f>Merc!F143</f>
        <v>15</v>
      </c>
      <c r="I143" s="157">
        <f>SJR!F143</f>
        <v>107</v>
      </c>
      <c r="J143" s="248">
        <f>Stan!AP143</f>
        <v>28.066410850335743</v>
      </c>
      <c r="K143" s="74">
        <f>Tuol!AI143</f>
        <v>33.965628873966942</v>
      </c>
      <c r="L143" s="157">
        <f>Merc!AL143</f>
        <v>20.620700380940082</v>
      </c>
      <c r="M143" s="239">
        <f>SJR!BB143</f>
        <v>124.29118737086777</v>
      </c>
      <c r="N143" s="247">
        <f>LOOKUP(WSE_Calcs!$C143,Controls!$B$43:$B$54,Controls!F$43:F$54)*WSE_Calcs!$B143*86400/(43560*1000)</f>
        <v>8.3305785123966949</v>
      </c>
      <c r="O143" s="239">
        <f>LOOKUP(C143,Controls!B$43:B$54,Controls!I$43:I$54)*WSE_Calcs!$B143*86400/(43560*1000)</f>
        <v>138.84297520661158</v>
      </c>
      <c r="P143" s="846">
        <f>LOOKUP(WSE_Calcs!$C143,Controls!$B$43:$B$54,Controls!G$43:G$54)*WSE_Calcs!$B143*86400/(43560*1000)</f>
        <v>11.107438016528926</v>
      </c>
      <c r="Q143" s="1017">
        <f>LOOKUP($C143,Controls!$B$43:$B$54,Controls!J$43:J$54)*WSE_Calcs!$B143*86400/(43560*1000)</f>
        <v>194.38016528925621</v>
      </c>
      <c r="R143" s="157">
        <f>LOOKUP(WSE_Calcs!$C143,Controls!$B$43:$B$54,Controls!H$43:H$54)*WSE_Calcs!$B143*86400/(43560*1000)</f>
        <v>8.3305785123966949</v>
      </c>
      <c r="S143" s="239">
        <f>LOOKUP($C143,Controls!$B$43:$B$54,Controls!K$43:K$54)*WSE_Calcs!$B143*86400/(43560*1000)</f>
        <v>111.07438016528926</v>
      </c>
      <c r="T143" s="247">
        <f>INDEX(Controls!$B$43:$E$54,$C143,2)*F143</f>
        <v>8.4</v>
      </c>
      <c r="U143" s="157">
        <f>INDEX(Controls!$B$43:$E$54,$C143,3)*G143</f>
        <v>18.599999999999998</v>
      </c>
      <c r="V143" s="157">
        <f>INDEX(Controls!$B$43:$E$54,$C143,4)*H143</f>
        <v>9</v>
      </c>
      <c r="W143" s="326">
        <f>IF(AND($C143&gt;Controls!$C$18-1,$C143&lt;Controls!$C$19+1),IF(T143&lt;N143,N143,IF(T143&gt;O143,O143,T143)),J143)</f>
        <v>8.4</v>
      </c>
      <c r="X143" s="157">
        <f>IF(AND($C143&gt;Controls!$C$18-1,$C143&lt;Controls!$C$19+1),IF(U143&lt;P143,P143,IF(U143&gt;Q143,Q143,U143)),K143)</f>
        <v>18.599999999999998</v>
      </c>
      <c r="Y143" s="157">
        <f>IF(AND($C143&gt;Controls!$C$18-1,$C143&lt;Controls!$C$19+1),IF(V143&lt;R143,R143,IF(V143&gt;S143,S143,V143)),L143)</f>
        <v>9</v>
      </c>
      <c r="Z143" s="239">
        <f t="shared" si="65"/>
        <v>77.638447265625004</v>
      </c>
      <c r="AA143" s="248">
        <f>Stan!AH143</f>
        <v>7.7670231893239929</v>
      </c>
      <c r="AB143" s="74">
        <f>Tuol!AC143</f>
        <v>17.403058920615962</v>
      </c>
      <c r="AC143" s="74">
        <f>Merc!AF143</f>
        <v>1.1846990411931819</v>
      </c>
      <c r="AD143" s="1021">
        <f t="shared" si="88"/>
        <v>26.354781151133135</v>
      </c>
      <c r="AE143" s="1024">
        <f>IF(WSE_Calcs!AI143&gt;0,WSE_Calcs!AD143/WSE_Calcs!AI143,0)</f>
        <v>0.72748003321989729</v>
      </c>
      <c r="AF143" s="157">
        <f>IF(Controls!$E$144=1,Stan!AH143,LOOKUP($C143,Controls!$G$93:$G$104,Controls!K$93:K$104))</f>
        <v>11.109738549091347</v>
      </c>
      <c r="AG143" s="157">
        <f>IF(Controls!$E$144=1,Tuol!AC143,LOOKUP($C143,Controls!$G$93:$G$104,Controls!L$93:L$104))</f>
        <v>23.529884095399808</v>
      </c>
      <c r="AH143" s="1017">
        <f>IF(Controls!$E$144=1,Merc!AF143,LOOKUP($C143,Controls!$G$93:$G$104,Controls!M$93:M$104))</f>
        <v>1.5878749467270041</v>
      </c>
      <c r="AI143" s="157">
        <f t="shared" si="66"/>
        <v>36.22749759121816</v>
      </c>
      <c r="AJ143" s="324">
        <f>IF(AND(AY142&lt;=Controls!$H$61,AY142&gt;Controls!$H$62),Controls!$I$61+(Controls!$I$62-Controls!$I$61)*(AY142-Controls!$H$61)/(Controls!$H$62-Controls!$H$61),IF(AND(AY142&lt;=Controls!$H$62,AY142&gt;Controls!$H$63),Controls!$I$62+(Controls!$I$63-Controls!$I$62)*(AY142-Controls!$H$62)/(Controls!$H$63-Controls!$H$62),IF(AND(AY142&lt;=Controls!$H$63,AY142&gt;Controls!$H$64),Controls!$I$63+(Controls!$I$64-Controls!$I$63)*(AY142-Controls!$H$63)/(Controls!$H$64-Controls!$H$63),IF(AND(AY142&lt;=Controls!$H$64,AY142&gt;Controls!$H$65),Controls!$I$64+(Controls!$I$65-Controls!$I$64)*(AY142-Controls!$H$64)/(Controls!$H$65-Controls!$H$64),IF(AND(AY142&lt;=Controls!$H$65,AY142&gt;Controls!$H$66),Controls!$I$65+(Controls!$I$66-Controls!$I$65)*(AY142-Controls!$H$65)/(Controls!$H$66-Controls!$H$65),IF(AY142&lt;=Controls!$H$66,Controls!$I$66,Controls!$I$61))))))</f>
        <v>0.39513198785134696</v>
      </c>
      <c r="AK143" s="324">
        <f>IF(AND(BN142&lt;=Controls!$H$70,BN142&gt;Controls!$H$71),Controls!$I$70+(Controls!$I$71-Controls!$I$70)*(BN142-Controls!$H$70)/(Controls!$H$71-Controls!$H$70),IF(AND(BN142&lt;=Controls!$H$71,BN142&gt;Controls!$H$72),Controls!$I$71+(Controls!$I$72-Controls!$I$71)*(BN142-Controls!$H$71)/(Controls!$H$72-Controls!$H$71),IF(AND(BN142&lt;=Controls!$H$72,BN142&gt;Controls!$H$73),Controls!$I$72+(Controls!$I$73-Controls!$I$72)*(BN142-Controls!$H$72)/(Controls!$H$73-Controls!$H$72),IF(AND(BN142&lt;=Controls!$H$73,BN142&gt;Controls!$H$74),Controls!$I$73+(Controls!$I$74-Controls!$I$73)*(BN142-Controls!$H$73)/(Controls!$H$74-Controls!$H$73),IF(AND(BN142&lt;=Controls!$H$74,BN142&gt;Controls!$H$75),Controls!$I$74+(Controls!$I$75-Controls!$I$74)*(BN142-Controls!$H$74)/(Controls!$H$75-Controls!$H$74),IF(BN142&lt;=Controls!$H$75,Controls!$I$75,Controls!$I$70))))))</f>
        <v>0.42951059006074188</v>
      </c>
      <c r="AL143" s="324">
        <f>IF(AND(CA142&lt;=Controls!$H$79,CA142&gt;Controls!$H$80),Controls!$I$79+(Controls!$I$80-Controls!$I$79)*(CA142-Controls!$H$79)/(Controls!$H$80-Controls!$H$79),IF(AND(CA142&lt;=Controls!$H$80,CA142&gt;Controls!$H$81),Controls!$I$80+(Controls!$I$81-Controls!$I$80)*(CA142-Controls!$H$80)/(Controls!$H$81-Controls!$H$80),IF(AND(CA142&lt;=Controls!$H$81,CA142&gt;Controls!$H$82),Controls!$I$81+(Controls!$I$82-Controls!$I$81)*(CA142-Controls!$H$81)/(Controls!$H$82-Controls!$H$81),IF(AND(CA142&lt;=Controls!$H$82,CA142&gt;Controls!$H$83),Controls!$I$82+(Controls!$I$83-Controls!$I$82)*(CA142-Controls!$H$82)/(Controls!$H$83-Controls!$H$82),IF(AND(CA142&lt;=Controls!$H$83,CA142&gt;Controls!$H$84),Controls!$I$83+(Controls!$I$84-Controls!$I$83)*(CA142-Controls!$H$83)/(Controls!$H$84-Controls!$H$83),IF(CA142&lt;=Controls!$H$84,Controls!$I$84,Controls!$I$79))))))</f>
        <v>0.56818567677028975</v>
      </c>
      <c r="AM143" s="157">
        <f t="shared" si="82"/>
        <v>4.389813077411203</v>
      </c>
      <c r="AN143" s="157">
        <f t="shared" si="83"/>
        <v>10.106334401876037</v>
      </c>
      <c r="AO143" s="157">
        <f t="shared" si="84"/>
        <v>0.90220780123267064</v>
      </c>
      <c r="AP143" s="1021">
        <f t="shared" si="85"/>
        <v>15.39835528051991</v>
      </c>
      <c r="AQ143" s="264">
        <f>IF(WSE_Calcs!AI143&gt;0,WSE_Calcs!AP143/WSE_Calcs!AI143,0)</f>
        <v>0.42504606457423644</v>
      </c>
      <c r="AR143" s="247"/>
      <c r="AS143" s="157">
        <f>Stan!I143</f>
        <v>448.67660522460937</v>
      </c>
      <c r="AT143" s="157">
        <f>Stan!G143</f>
        <v>25</v>
      </c>
      <c r="AU143" s="157">
        <f>Stan!H143*$B143*86400/(43560*1000)</f>
        <v>0.70278869881117645</v>
      </c>
      <c r="AV143" s="157">
        <f>Stan!J143*$B143*86400/(43560*1000)</f>
        <v>34.414211002066118</v>
      </c>
      <c r="AW143" s="157">
        <f>LOOKUP(C143,Controls!B$221:B$232,Controls!C$221:C$232)</f>
        <v>1970</v>
      </c>
      <c r="AX143" s="1028">
        <f>AM143+W143-Stan!K143-Stan!O143-Stan!W143+Stan!AM143-Stan!AI143-Stan!M143+Stan!M142</f>
        <v>11.370586437741416</v>
      </c>
      <c r="AY143" s="157">
        <f t="shared" si="89"/>
        <v>469.52999545178199</v>
      </c>
      <c r="AZ143" s="157">
        <f t="shared" si="73"/>
        <v>469.52999545178199</v>
      </c>
      <c r="BA143" s="157">
        <f t="shared" si="74"/>
        <v>0</v>
      </c>
      <c r="BB143" s="157">
        <f t="shared" si="75"/>
        <v>11.370586437741416</v>
      </c>
      <c r="BC143" s="157">
        <f>BB143-AM143+Stan!AI143+Stan!AK143-Stan!AM143+Stan!M143-Stan!M142</f>
        <v>8.4000000000000057</v>
      </c>
      <c r="BD143" s="157">
        <f t="shared" si="67"/>
        <v>-19.666410850335737</v>
      </c>
      <c r="BE143" s="157">
        <f>Stan!N143*B143*86400/(43560*1000)</f>
        <v>35.623432980371902</v>
      </c>
      <c r="BF143" s="157">
        <f t="shared" si="68"/>
        <v>12.5798084160472</v>
      </c>
      <c r="BG143" s="248"/>
      <c r="BH143" s="157">
        <f>Tuol!I143</f>
        <v>1004.7005004882812</v>
      </c>
      <c r="BI143" s="157">
        <f>Tuol!G143</f>
        <v>58.596000671386719</v>
      </c>
      <c r="BJ143" s="157">
        <f>Tuol!H143*$B143*86400/(43560*1000)</f>
        <v>8.712512024177993E-2</v>
      </c>
      <c r="BK143" s="157">
        <f>Tuol!J143*$B143*86400/(43560*1000)</f>
        <v>34.064459581611573</v>
      </c>
      <c r="BL143" s="157">
        <f>LOOKUP(C143,Controls!B$240:B$251,Controls!C$240:C$251)</f>
        <v>1690</v>
      </c>
      <c r="BM143" s="1028">
        <f>AN143+X143-Tuol!N143-Tuol!AD143</f>
        <v>11.40210466554791</v>
      </c>
      <c r="BN143" s="157">
        <f t="shared" si="76"/>
        <v>1302.4276484339166</v>
      </c>
      <c r="BO143" s="157">
        <f t="shared" si="77"/>
        <v>1302.4276484339166</v>
      </c>
      <c r="BP143" s="756">
        <f t="shared" si="78"/>
        <v>0</v>
      </c>
      <c r="BQ143" s="157">
        <f t="shared" si="86"/>
        <v>11.40210466554791</v>
      </c>
      <c r="BR143" s="157">
        <f>BQ143-AN143+Tuol!N143+Tuol!AD143</f>
        <v>18.599999999999998</v>
      </c>
      <c r="BS143" s="157">
        <f t="shared" si="69"/>
        <v>-15.365628873966944</v>
      </c>
      <c r="BT143" s="248"/>
      <c r="BU143" s="157">
        <f>Merc!I143</f>
        <v>454.5457763671875</v>
      </c>
      <c r="BV143" s="157">
        <f>Merc!G143</f>
        <v>15.297351837158203</v>
      </c>
      <c r="BW143" s="157">
        <f>Merc!H143*$B143*86400/(43560*1000)</f>
        <v>-0.10252515934715586</v>
      </c>
      <c r="BX143" s="157">
        <f>Merc!J143*$B143*86400/(43560*1000)</f>
        <v>16.847496771694214</v>
      </c>
      <c r="BY143" s="157">
        <f>LOOKUP(C143,Controls!B$259:B$270,Controls!C$259:C$270)</f>
        <v>674.6</v>
      </c>
      <c r="BZ143" s="1028">
        <f>AO143+Y143-Merc!K143-Merc!N143-Merc!T143-Merc!AG143</f>
        <v>4.9443057380323738</v>
      </c>
      <c r="CA143" s="157">
        <f t="shared" si="79"/>
        <v>495.37696060923054</v>
      </c>
      <c r="CB143" s="157">
        <f t="shared" si="80"/>
        <v>495.37696060923054</v>
      </c>
      <c r="CC143" s="157">
        <f t="shared" si="81"/>
        <v>0</v>
      </c>
      <c r="CD143" s="157">
        <f t="shared" si="87"/>
        <v>4.9443057380323738</v>
      </c>
      <c r="CE143" s="157">
        <f>CD143-AO143+Merc!K143+Merc!N143+Merc!T143+Merc!AG143</f>
        <v>9</v>
      </c>
      <c r="CF143" s="157">
        <f t="shared" si="70"/>
        <v>-11.620700380940082</v>
      </c>
      <c r="CG143" s="157">
        <f>BX143+Merc!K143</f>
        <v>16.179739558578522</v>
      </c>
      <c r="CH143" s="157">
        <f>CD143+Merc!K143</f>
        <v>4.2765485249166817</v>
      </c>
      <c r="CI143" s="247">
        <f t="shared" si="71"/>
        <v>77.638447265625018</v>
      </c>
      <c r="CJ143" s="157">
        <f t="shared" si="72"/>
        <v>-46.652740105242756</v>
      </c>
      <c r="CK143" s="263"/>
      <c r="CL143" s="18"/>
    </row>
    <row r="144" spans="1:90">
      <c r="A144" s="16">
        <v>12114</v>
      </c>
      <c r="B144" s="144">
        <v>31</v>
      </c>
      <c r="C144" s="17">
        <v>3</v>
      </c>
      <c r="D144" s="18">
        <v>1933</v>
      </c>
      <c r="E144" s="90" t="s">
        <v>28</v>
      </c>
      <c r="F144" s="162">
        <f>Stan!F144</f>
        <v>38</v>
      </c>
      <c r="G144" s="74">
        <f>Tuol!F144</f>
        <v>82</v>
      </c>
      <c r="H144" s="74">
        <f>Merc!F144</f>
        <v>43</v>
      </c>
      <c r="I144" s="157">
        <f>SJR!F144</f>
        <v>264</v>
      </c>
      <c r="J144" s="248">
        <f>Stan!AP144</f>
        <v>32.845849044421485</v>
      </c>
      <c r="K144" s="74">
        <f>Tuol!AI144</f>
        <v>36.813334395983986</v>
      </c>
      <c r="L144" s="157">
        <f>Merc!AL144</f>
        <v>20.701488208613121</v>
      </c>
      <c r="M144" s="239">
        <f>SJR!BB144</f>
        <v>134.15314549974173</v>
      </c>
      <c r="N144" s="247">
        <f>LOOKUP(WSE_Calcs!$C144,Controls!$B$43:$B$54,Controls!F$43:F$54)*WSE_Calcs!$B144*86400/(43560*1000)</f>
        <v>9.223140495867769</v>
      </c>
      <c r="O144" s="239">
        <f>LOOKUP(C144,Controls!B$43:B$54,Controls!I$43:I$54)*WSE_Calcs!$B144*86400/(43560*1000)</f>
        <v>153.71900826446281</v>
      </c>
      <c r="P144" s="846">
        <f>LOOKUP(WSE_Calcs!$C144,Controls!$B$43:$B$54,Controls!G$43:G$54)*WSE_Calcs!$B144*86400/(43560*1000)</f>
        <v>12.297520661157025</v>
      </c>
      <c r="Q144" s="1017">
        <f>LOOKUP($C144,Controls!$B$43:$B$54,Controls!J$43:J$54)*WSE_Calcs!$B144*86400/(43560*1000)</f>
        <v>215.20661157024793</v>
      </c>
      <c r="R144" s="157">
        <f>LOOKUP(WSE_Calcs!$C144,Controls!$B$43:$B$54,Controls!H$43:H$54)*WSE_Calcs!$B144*86400/(43560*1000)</f>
        <v>9.223140495867769</v>
      </c>
      <c r="S144" s="239">
        <f>LOOKUP($C144,Controls!$B$43:$B$54,Controls!K$43:K$54)*WSE_Calcs!$B144*86400/(43560*1000)</f>
        <v>122.97520661157024</v>
      </c>
      <c r="T144" s="247">
        <f>INDEX(Controls!$B$43:$E$54,$C144,2)*F144</f>
        <v>22.8</v>
      </c>
      <c r="U144" s="157">
        <f>INDEX(Controls!$B$43:$E$54,$C144,3)*G144</f>
        <v>49.199999999999996</v>
      </c>
      <c r="V144" s="157">
        <f>INDEX(Controls!$B$43:$E$54,$C144,4)*H144</f>
        <v>25.8</v>
      </c>
      <c r="W144" s="326">
        <f>IF(AND($C144&gt;Controls!$C$18-1,$C144&lt;Controls!$C$19+1),IF(T144&lt;N144,N144,IF(T144&gt;O144,O144,T144)),J144)</f>
        <v>22.8</v>
      </c>
      <c r="X144" s="157">
        <f>IF(AND($C144&gt;Controls!$C$18-1,$C144&lt;Controls!$C$19+1),IF(U144&lt;P144,P144,IF(U144&gt;Q144,Q144,U144)),K144)</f>
        <v>49.199999999999996</v>
      </c>
      <c r="Y144" s="157">
        <f>IF(AND($C144&gt;Controls!$C$18-1,$C144&lt;Controls!$C$19+1),IF(V144&lt;R144,R144,IF(V144&gt;S144,S144,V144)),L144)</f>
        <v>25.8</v>
      </c>
      <c r="Z144" s="239">
        <f t="shared" si="65"/>
        <v>141.59247385072314</v>
      </c>
      <c r="AA144" s="248">
        <f>Stan!AH144</f>
        <v>23.234409023316438</v>
      </c>
      <c r="AB144" s="74">
        <f>Tuol!AC144</f>
        <v>64.168367017005096</v>
      </c>
      <c r="AC144" s="74">
        <f>Merc!AF144</f>
        <v>27.980947121864506</v>
      </c>
      <c r="AD144" s="1021">
        <f t="shared" si="88"/>
        <v>115.38372316218604</v>
      </c>
      <c r="AE144" s="1024">
        <f>IF(WSE_Calcs!AI144&gt;0,WSE_Calcs!AD144/WSE_Calcs!AI144,0)</f>
        <v>1.0339426340489042</v>
      </c>
      <c r="AF144" s="157">
        <f>IF(Controls!$E$144=1,Stan!AH144,LOOKUP($C144,Controls!$G$93:$G$104,Controls!K$93:K$104))</f>
        <v>35.537566605429284</v>
      </c>
      <c r="AG144" s="157">
        <f>IF(Controls!$E$144=1,Tuol!AC144,LOOKUP($C144,Controls!$G$93:$G$104,Controls!L$93:L$104))</f>
        <v>55.574940326558504</v>
      </c>
      <c r="AH144" s="1017">
        <f>IF(Controls!$E$144=1,Merc!AF144,LOOKUP($C144,Controls!$G$93:$G$104,Controls!M$93:M$104))</f>
        <v>20.483358604908663</v>
      </c>
      <c r="AI144" s="157">
        <f t="shared" si="66"/>
        <v>111.59586553689644</v>
      </c>
      <c r="AJ144" s="259">
        <f>AJ143</f>
        <v>0.39513198785134696</v>
      </c>
      <c r="AK144" s="259">
        <f>AK143</f>
        <v>0.42951059006074188</v>
      </c>
      <c r="AL144" s="259">
        <f>AL143</f>
        <v>0.56818567677028975</v>
      </c>
      <c r="AM144" s="157">
        <f t="shared" si="82"/>
        <v>14.042029336202917</v>
      </c>
      <c r="AN144" s="157">
        <f t="shared" si="83"/>
        <v>23.870025412250662</v>
      </c>
      <c r="AO144" s="157">
        <f t="shared" si="84"/>
        <v>11.638350971458566</v>
      </c>
      <c r="AP144" s="1021">
        <f t="shared" si="85"/>
        <v>49.550405719912142</v>
      </c>
      <c r="AQ144" s="264">
        <f>IF(WSE_Calcs!AI144&gt;0,WSE_Calcs!AP144/WSE_Calcs!AI144,0)</f>
        <v>0.44401650080423016</v>
      </c>
      <c r="AR144" s="247"/>
      <c r="AS144" s="157">
        <f>Stan!I144</f>
        <v>430.59002685546875</v>
      </c>
      <c r="AT144" s="157">
        <f>Stan!G144</f>
        <v>37</v>
      </c>
      <c r="AU144" s="157">
        <f>Stan!H144*$B144*86400/(43560*1000)</f>
        <v>1.20396608715215</v>
      </c>
      <c r="AV144" s="157">
        <f>Stan!J144*$B144*86400/(43560*1000)</f>
        <v>53.882614322378615</v>
      </c>
      <c r="AW144" s="157">
        <f>LOOKUP(C144,Controls!B$221:B$232,Controls!C$221:C$232)</f>
        <v>2030</v>
      </c>
      <c r="AX144" s="1028">
        <f>AM144+W144-Stan!K144-Stan!O144-Stan!W144+Stan!AM144-Stan!AI144-Stan!M144+Stan!M143</f>
        <v>31.644385402810656</v>
      </c>
      <c r="AY144" s="157">
        <f t="shared" si="89"/>
        <v>473.68164396181919</v>
      </c>
      <c r="AZ144" s="157">
        <f t="shared" si="73"/>
        <v>473.68164396181919</v>
      </c>
      <c r="BA144" s="157">
        <f t="shared" si="74"/>
        <v>0</v>
      </c>
      <c r="BB144" s="157">
        <f t="shared" si="75"/>
        <v>31.644385402810656</v>
      </c>
      <c r="BC144" s="157">
        <f>BB144-AM144+Stan!AI144+Stan!AK144-Stan!AM144+Stan!M144-Stan!M143</f>
        <v>22.799999999999997</v>
      </c>
      <c r="BD144" s="157">
        <f t="shared" si="67"/>
        <v>-10.045849044421487</v>
      </c>
      <c r="BE144" s="157">
        <f>Stan!N144*B144*86400/(43560*1000)</f>
        <v>53.645509507360536</v>
      </c>
      <c r="BF144" s="157">
        <f t="shared" si="68"/>
        <v>31.407280587792577</v>
      </c>
      <c r="BG144" s="248"/>
      <c r="BH144" s="157">
        <f>Tuol!I144</f>
        <v>990.96856689453125</v>
      </c>
      <c r="BI144" s="157">
        <f>Tuol!G144</f>
        <v>70.097999572753906</v>
      </c>
      <c r="BJ144" s="157">
        <f>Tuol!H144*$B144*86400/(43560*1000)</f>
        <v>1.5235565980012751</v>
      </c>
      <c r="BK144" s="157">
        <f>Tuol!J144*$B144*86400/(43560*1000)</f>
        <v>82.306373563403923</v>
      </c>
      <c r="BL144" s="157">
        <f>LOOKUP(C144,Controls!B$240:B$251,Controls!C$240:C$251)</f>
        <v>1690</v>
      </c>
      <c r="BM144" s="1028">
        <f>AN144+X144-Tuol!N144-Tuol!AD144</f>
        <v>54.394700183141829</v>
      </c>
      <c r="BN144" s="157">
        <f t="shared" si="76"/>
        <v>1316.6073912255274</v>
      </c>
      <c r="BO144" s="157">
        <f t="shared" si="77"/>
        <v>1316.6073912255274</v>
      </c>
      <c r="BP144" s="756">
        <f t="shared" si="78"/>
        <v>0</v>
      </c>
      <c r="BQ144" s="157">
        <f t="shared" si="86"/>
        <v>54.394700183141829</v>
      </c>
      <c r="BR144" s="157">
        <f>BQ144-AN144+Tuol!N144+Tuol!AD144</f>
        <v>49.199999999999996</v>
      </c>
      <c r="BS144" s="157">
        <f t="shared" si="69"/>
        <v>12.386665604016009</v>
      </c>
      <c r="BT144" s="248"/>
      <c r="BU144" s="157">
        <f>Merc!I144</f>
        <v>457.35595703125</v>
      </c>
      <c r="BV144" s="157">
        <f>Merc!G144</f>
        <v>43.531326293945313</v>
      </c>
      <c r="BW144" s="157">
        <f>Merc!H144*$B144*86400/(43560*1000)</f>
        <v>0.48113916475910784</v>
      </c>
      <c r="BX144" s="157">
        <f>Merc!J144*$B144*86400/(43560*1000)</f>
        <v>40.240018562758266</v>
      </c>
      <c r="BY144" s="157">
        <f>LOOKUP(C144,Controls!B$259:B$270,Controls!C$259:C$270)</f>
        <v>735</v>
      </c>
      <c r="BZ144" s="1028">
        <f>AO144+Y144-Merc!K144-Merc!N144-Merc!T144-Merc!AG144</f>
        <v>28.995932781286673</v>
      </c>
      <c r="CA144" s="157">
        <f t="shared" si="79"/>
        <v>509.43121495713001</v>
      </c>
      <c r="CB144" s="157">
        <f t="shared" si="80"/>
        <v>509.43121495713001</v>
      </c>
      <c r="CC144" s="157">
        <f t="shared" si="81"/>
        <v>0</v>
      </c>
      <c r="CD144" s="157">
        <f t="shared" si="87"/>
        <v>28.995932781286673</v>
      </c>
      <c r="CE144" s="157">
        <f>CD144-AO144+Merc!K144+Merc!N144+Merc!T144+Merc!AG144</f>
        <v>25.8</v>
      </c>
      <c r="CF144" s="157">
        <f t="shared" si="70"/>
        <v>5.0985117913868798</v>
      </c>
      <c r="CG144" s="157">
        <f>BX144+Merc!K144</f>
        <v>40.318136112177669</v>
      </c>
      <c r="CH144" s="157">
        <f>CD144+Merc!K144</f>
        <v>29.074050330706076</v>
      </c>
      <c r="CI144" s="247">
        <f t="shared" si="71"/>
        <v>141.59247385072314</v>
      </c>
      <c r="CJ144" s="157">
        <f t="shared" si="72"/>
        <v>7.4393283509814019</v>
      </c>
      <c r="CK144" s="263"/>
      <c r="CL144" s="18"/>
    </row>
    <row r="145" spans="1:90">
      <c r="A145" s="16">
        <v>12145</v>
      </c>
      <c r="B145" s="144">
        <v>30</v>
      </c>
      <c r="C145" s="17">
        <v>4</v>
      </c>
      <c r="D145" s="18">
        <v>1933</v>
      </c>
      <c r="E145" s="90" t="s">
        <v>28</v>
      </c>
      <c r="F145" s="162">
        <f>Stan!F145</f>
        <v>106</v>
      </c>
      <c r="G145" s="74">
        <f>Tuol!F145</f>
        <v>171</v>
      </c>
      <c r="H145" s="74">
        <f>Merc!F145</f>
        <v>88</v>
      </c>
      <c r="I145" s="157">
        <f>SJR!F145</f>
        <v>538</v>
      </c>
      <c r="J145" s="248">
        <f>Stan!AP145</f>
        <v>32.584966183496903</v>
      </c>
      <c r="K145" s="74">
        <f>Tuol!AI145</f>
        <v>53.885208306430783</v>
      </c>
      <c r="L145" s="157">
        <f>Merc!AL145</f>
        <v>32.677385717975206</v>
      </c>
      <c r="M145" s="239">
        <f>SJR!BB145</f>
        <v>152.47216231921487</v>
      </c>
      <c r="N145" s="247">
        <f>LOOKUP(WSE_Calcs!$C145,Controls!$B$43:$B$54,Controls!F$43:F$54)*WSE_Calcs!$B145*86400/(43560*1000)</f>
        <v>8.9256198347107443</v>
      </c>
      <c r="O145" s="239">
        <f>LOOKUP(C145,Controls!B$43:B$54,Controls!I$43:I$54)*WSE_Calcs!$B145*86400/(43560*1000)</f>
        <v>148.7603305785124</v>
      </c>
      <c r="P145" s="846">
        <f>LOOKUP(WSE_Calcs!$C145,Controls!$B$43:$B$54,Controls!G$43:G$54)*WSE_Calcs!$B145*86400/(43560*1000)</f>
        <v>11.900826446280991</v>
      </c>
      <c r="Q145" s="1017">
        <f>LOOKUP($C145,Controls!$B$43:$B$54,Controls!J$43:J$54)*WSE_Calcs!$B145*86400/(43560*1000)</f>
        <v>208.26446280991735</v>
      </c>
      <c r="R145" s="157">
        <f>LOOKUP(WSE_Calcs!$C145,Controls!$B$43:$B$54,Controls!H$43:H$54)*WSE_Calcs!$B145*86400/(43560*1000)</f>
        <v>8.9256198347107443</v>
      </c>
      <c r="S145" s="239">
        <f>LOOKUP($C145,Controls!$B$43:$B$54,Controls!K$43:K$54)*WSE_Calcs!$B145*86400/(43560*1000)</f>
        <v>119.00826446280992</v>
      </c>
      <c r="T145" s="247">
        <f>INDEX(Controls!$B$43:$E$54,$C145,2)*F145</f>
        <v>63.599999999999994</v>
      </c>
      <c r="U145" s="157">
        <f>INDEX(Controls!$B$43:$E$54,$C145,3)*G145</f>
        <v>102.6</v>
      </c>
      <c r="V145" s="157">
        <f>INDEX(Controls!$B$43:$E$54,$C145,4)*H145</f>
        <v>52.8</v>
      </c>
      <c r="W145" s="326">
        <f>IF(AND($C145&gt;Controls!$C$18-1,$C145&lt;Controls!$C$19+1),IF(T145&lt;N145,N145,IF(T145&gt;O145,O145,T145)),J145)</f>
        <v>63.599999999999994</v>
      </c>
      <c r="X145" s="157">
        <f>IF(AND($C145&gt;Controls!$C$18-1,$C145&lt;Controls!$C$19+1),IF(U145&lt;P145,P145,IF(U145&gt;Q145,Q145,U145)),K145)</f>
        <v>102.6</v>
      </c>
      <c r="Y145" s="157">
        <f>IF(AND($C145&gt;Controls!$C$18-1,$C145&lt;Controls!$C$19+1),IF(V145&lt;R145,R145,IF(V145&gt;S145,S145,V145)),L145)</f>
        <v>52.8</v>
      </c>
      <c r="Z145" s="239">
        <f t="shared" si="65"/>
        <v>252.32460211131198</v>
      </c>
      <c r="AA145" s="248">
        <f>Stan!AH145</f>
        <v>58.245163720501353</v>
      </c>
      <c r="AB145" s="74">
        <f>Tuol!AC145</f>
        <v>151.08949898964119</v>
      </c>
      <c r="AC145" s="74">
        <f>Merc!AF145</f>
        <v>87.348419744318178</v>
      </c>
      <c r="AD145" s="1021">
        <f t="shared" si="88"/>
        <v>296.6830824544607</v>
      </c>
      <c r="AE145" s="1024">
        <f>IF(WSE_Calcs!AI145&gt;0,WSE_Calcs!AD145/WSE_Calcs!AI145,0)</f>
        <v>1.1057511491516288</v>
      </c>
      <c r="AF145" s="157">
        <f>IF(Controls!$E$144=1,Stan!AH145,LOOKUP($C145,Controls!$G$93:$G$104,Controls!K$93:K$104))</f>
        <v>81.586033792416671</v>
      </c>
      <c r="AG145" s="157">
        <f>IF(Controls!$E$144=1,Tuol!AC145,LOOKUP($C145,Controls!$G$93:$G$104,Controls!L$93:L$104))</f>
        <v>122.32054987134022</v>
      </c>
      <c r="AH145" s="1017">
        <f>IF(Controls!$E$144=1,Merc!AF145,LOOKUP($C145,Controls!$G$93:$G$104,Controls!M$93:M$104))</f>
        <v>64.402504400122979</v>
      </c>
      <c r="AI145" s="157">
        <f t="shared" si="66"/>
        <v>268.30908806387987</v>
      </c>
      <c r="AJ145" s="259">
        <f t="shared" si="55"/>
        <v>0.39513198785134696</v>
      </c>
      <c r="AK145" s="259">
        <f t="shared" ref="AK145:AK154" si="90">AK144</f>
        <v>0.42951059006074188</v>
      </c>
      <c r="AL145" s="259">
        <f t="shared" ref="AL145:AL154" si="91">AL144</f>
        <v>0.56818567677028975</v>
      </c>
      <c r="AM145" s="157">
        <f t="shared" si="82"/>
        <v>32.237251713304765</v>
      </c>
      <c r="AN145" s="157">
        <f t="shared" si="83"/>
        <v>52.537971551793746</v>
      </c>
      <c r="AO145" s="157">
        <f t="shared" si="84"/>
        <v>36.59258054828544</v>
      </c>
      <c r="AP145" s="1021">
        <f t="shared" si="85"/>
        <v>121.36780381338394</v>
      </c>
      <c r="AQ145" s="264">
        <f>IF(WSE_Calcs!AI145&gt;0,WSE_Calcs!AP145/WSE_Calcs!AI145,0)</f>
        <v>0.45234324595254977</v>
      </c>
      <c r="AR145" s="247"/>
      <c r="AS145" s="157">
        <f>Stan!I145</f>
        <v>405.03546142578125</v>
      </c>
      <c r="AT145" s="157">
        <f>Stan!G145</f>
        <v>71</v>
      </c>
      <c r="AU145" s="157">
        <f>Stan!H145*$B145*86400/(43560*1000)</f>
        <v>1.7780593493753227</v>
      </c>
      <c r="AV145" s="157">
        <f>Stan!J145*$B145*86400/(43560*1000)</f>
        <v>94.776521339101237</v>
      </c>
      <c r="AW145" s="157">
        <f>LOOKUP(C145,Controls!B$221:B$232,Controls!C$221:C$232)</f>
        <v>2220</v>
      </c>
      <c r="AX145" s="1028">
        <f>AM145+W145-Stan!K145-Stan!O145-Stan!W145+Stan!AM145-Stan!AI145-Stan!M145+Stan!M144</f>
        <v>91.783689855026111</v>
      </c>
      <c r="AY145" s="157">
        <f t="shared" si="89"/>
        <v>451.11989475741774</v>
      </c>
      <c r="AZ145" s="157">
        <f t="shared" si="73"/>
        <v>451.11989475741774</v>
      </c>
      <c r="BA145" s="157">
        <f t="shared" si="74"/>
        <v>0</v>
      </c>
      <c r="BB145" s="157">
        <f t="shared" si="75"/>
        <v>91.783689855026111</v>
      </c>
      <c r="BC145" s="157">
        <f>BB145-AM145+Stan!AI145+Stan!AK145-Stan!AM145+Stan!M145-Stan!M144</f>
        <v>63.600000000000009</v>
      </c>
      <c r="BD145" s="157">
        <f t="shared" si="67"/>
        <v>31.015033816503106</v>
      </c>
      <c r="BE145" s="157">
        <f>Stan!N145*B145*86400/(43560*1000)</f>
        <v>90.840372385072314</v>
      </c>
      <c r="BF145" s="157">
        <f t="shared" si="68"/>
        <v>87.847540900997188</v>
      </c>
      <c r="BG145" s="248"/>
      <c r="BH145" s="157">
        <f>Tuol!I145</f>
        <v>961.635498046875</v>
      </c>
      <c r="BI145" s="157">
        <f>Tuol!G145</f>
        <v>159.03999328613281</v>
      </c>
      <c r="BJ145" s="157">
        <f>Tuol!H145*$B145*86400/(43560*1000)</f>
        <v>3.2272674812758266</v>
      </c>
      <c r="BK145" s="157">
        <f>Tuol!J145*$B145*86400/(43560*1000)</f>
        <v>185.14585808367769</v>
      </c>
      <c r="BL145" s="157">
        <f>LOOKUP(C145,Controls!B$240:B$251,Controls!C$240:C$251)</f>
        <v>1718</v>
      </c>
      <c r="BM145" s="1028">
        <f>AN145+X145-Tuol!N145-Tuol!AD145</f>
        <v>135.30912303928605</v>
      </c>
      <c r="BN145" s="157">
        <f t="shared" si="76"/>
        <v>1337.1109939910982</v>
      </c>
      <c r="BO145" s="157">
        <f t="shared" si="77"/>
        <v>1337.1109939910982</v>
      </c>
      <c r="BP145" s="756">
        <f t="shared" si="78"/>
        <v>0</v>
      </c>
      <c r="BQ145" s="157">
        <f t="shared" si="86"/>
        <v>135.30912303928605</v>
      </c>
      <c r="BR145" s="157">
        <f>BQ145-AN145+Tuol!N145+Tuol!AD145</f>
        <v>102.59999999999997</v>
      </c>
      <c r="BS145" s="157">
        <f t="shared" si="69"/>
        <v>48.714791693569182</v>
      </c>
      <c r="BT145" s="248"/>
      <c r="BU145" s="157">
        <f>Merc!I145</f>
        <v>427.61428833007812</v>
      </c>
      <c r="BV145" s="157">
        <f>Merc!G145</f>
        <v>89.1871337890625</v>
      </c>
      <c r="BW145" s="157">
        <f>Merc!H145*$B145*86400/(43560*1000)</f>
        <v>1.2050487928154054</v>
      </c>
      <c r="BX145" s="157">
        <f>Merc!J145*$B145*86400/(43560*1000)</f>
        <v>117.7237393465909</v>
      </c>
      <c r="BY145" s="157">
        <f>LOOKUP(C145,Controls!B$259:B$270,Controls!C$259:C$270)</f>
        <v>845</v>
      </c>
      <c r="BZ145" s="1028">
        <f>AO145+Y145-Merc!K145-Merc!N145-Merc!T145-Merc!AG145</f>
        <v>87.090509355843551</v>
      </c>
      <c r="CA145" s="157">
        <f t="shared" si="79"/>
        <v>510.32279059753353</v>
      </c>
      <c r="CB145" s="157">
        <f t="shared" si="80"/>
        <v>510.32279059753353</v>
      </c>
      <c r="CC145" s="157">
        <f t="shared" si="81"/>
        <v>0</v>
      </c>
      <c r="CD145" s="157">
        <f t="shared" si="87"/>
        <v>87.090509355843551</v>
      </c>
      <c r="CE145" s="157">
        <f>CD145-AO145+Merc!K145+Merc!N145+Merc!T145+Merc!AG145</f>
        <v>52.800000000000004</v>
      </c>
      <c r="CF145" s="157">
        <f t="shared" si="70"/>
        <v>20.122614282024799</v>
      </c>
      <c r="CG145" s="157">
        <f>BX145+Merc!K145</f>
        <v>115.7458694783124</v>
      </c>
      <c r="CH145" s="157">
        <f>CD145+Merc!K145</f>
        <v>85.112639487565048</v>
      </c>
      <c r="CI145" s="247">
        <f t="shared" si="71"/>
        <v>252.32460211131195</v>
      </c>
      <c r="CJ145" s="157">
        <f t="shared" si="72"/>
        <v>99.852439792097087</v>
      </c>
      <c r="CK145" s="263"/>
      <c r="CL145" s="18"/>
    </row>
    <row r="146" spans="1:90">
      <c r="A146" s="16">
        <v>12175</v>
      </c>
      <c r="B146" s="144">
        <v>31</v>
      </c>
      <c r="C146" s="17">
        <v>5</v>
      </c>
      <c r="D146" s="18">
        <v>1933</v>
      </c>
      <c r="E146" s="90" t="s">
        <v>28</v>
      </c>
      <c r="F146" s="162">
        <f>Stan!F146</f>
        <v>178</v>
      </c>
      <c r="G146" s="74">
        <f>Tuol!F146</f>
        <v>251</v>
      </c>
      <c r="H146" s="74">
        <f>Merc!F146</f>
        <v>133</v>
      </c>
      <c r="I146" s="157">
        <f>SJR!F146</f>
        <v>788</v>
      </c>
      <c r="J146" s="248">
        <f>Stan!AP146</f>
        <v>46.705944440857436</v>
      </c>
      <c r="K146" s="74">
        <f>Tuol!AI146</f>
        <v>53.575675442277891</v>
      </c>
      <c r="L146" s="157">
        <f>Merc!AL146</f>
        <v>10.969931287529056</v>
      </c>
      <c r="M146" s="239">
        <f>SJR!BB146</f>
        <v>158.22112877711777</v>
      </c>
      <c r="N146" s="247">
        <f>LOOKUP(WSE_Calcs!$C146,Controls!$B$43:$B$54,Controls!F$43:F$54)*WSE_Calcs!$B146*86400/(43560*1000)</f>
        <v>9.223140495867769</v>
      </c>
      <c r="O146" s="239">
        <f>LOOKUP(C146,Controls!B$43:B$54,Controls!I$43:I$54)*WSE_Calcs!$B146*86400/(43560*1000)</f>
        <v>153.71900826446281</v>
      </c>
      <c r="P146" s="846">
        <f>LOOKUP(WSE_Calcs!$C146,Controls!$B$43:$B$54,Controls!G$43:G$54)*WSE_Calcs!$B146*86400/(43560*1000)</f>
        <v>12.297520661157025</v>
      </c>
      <c r="Q146" s="1017">
        <f>LOOKUP($C146,Controls!$B$43:$B$54,Controls!J$43:J$54)*WSE_Calcs!$B146*86400/(43560*1000)</f>
        <v>215.20661157024793</v>
      </c>
      <c r="R146" s="157">
        <f>LOOKUP(WSE_Calcs!$C146,Controls!$B$43:$B$54,Controls!H$43:H$54)*WSE_Calcs!$B146*86400/(43560*1000)</f>
        <v>9.223140495867769</v>
      </c>
      <c r="S146" s="239">
        <f>LOOKUP($C146,Controls!$B$43:$B$54,Controls!K$43:K$54)*WSE_Calcs!$B146*86400/(43560*1000)</f>
        <v>122.97520661157024</v>
      </c>
      <c r="T146" s="247">
        <f>INDEX(Controls!$B$43:$E$54,$C146,2)*F146</f>
        <v>106.8</v>
      </c>
      <c r="U146" s="157">
        <f>INDEX(Controls!$B$43:$E$54,$C146,3)*G146</f>
        <v>150.6</v>
      </c>
      <c r="V146" s="157">
        <f>INDEX(Controls!$B$43:$E$54,$C146,4)*H146</f>
        <v>79.8</v>
      </c>
      <c r="W146" s="326">
        <f>IF(AND($C146&gt;Controls!$C$18-1,$C146&lt;Controls!$C$19+1),IF(T146&lt;N146,N146,IF(T146&gt;O146,O146,T146)),J146)</f>
        <v>106.8</v>
      </c>
      <c r="X146" s="157">
        <f>IF(AND($C146&gt;Controls!$C$18-1,$C146&lt;Controls!$C$19+1),IF(U146&lt;P146,P146,IF(U146&gt;Q146,Q146,U146)),K146)</f>
        <v>150.6</v>
      </c>
      <c r="Y146" s="157">
        <f>IF(AND($C146&gt;Controls!$C$18-1,$C146&lt;Controls!$C$19+1),IF(V146&lt;R146,R146,IF(V146&gt;S146,S146,V146)),L146)</f>
        <v>79.8</v>
      </c>
      <c r="Z146" s="239">
        <f t="shared" si="65"/>
        <v>384.16957760645334</v>
      </c>
      <c r="AA146" s="248">
        <f>Stan!AH146</f>
        <v>52.878532437411224</v>
      </c>
      <c r="AB146" s="74">
        <f>Tuol!AC146</f>
        <v>113.44193163658962</v>
      </c>
      <c r="AC146" s="74">
        <f>Merc!AF146</f>
        <v>91.443916852966808</v>
      </c>
      <c r="AD146" s="1021">
        <f t="shared" si="88"/>
        <v>257.76438092696765</v>
      </c>
      <c r="AE146" s="1024">
        <f>IF(WSE_Calcs!AI146&gt;0,WSE_Calcs!AD146/WSE_Calcs!AI146,0)</f>
        <v>0.67578584465498726</v>
      </c>
      <c r="AF146" s="157">
        <f>IF(Controls!$E$144=1,Stan!AH146,LOOKUP($C146,Controls!$G$93:$G$104,Controls!K$93:K$104))</f>
        <v>115.76963905123627</v>
      </c>
      <c r="AG146" s="157">
        <f>IF(Controls!$E$144=1,Tuol!AC146,LOOKUP($C146,Controls!$G$93:$G$104,Controls!L$93:L$104))</f>
        <v>164.84825594230321</v>
      </c>
      <c r="AH146" s="1017">
        <f>IF(Controls!$E$144=1,Merc!AF146,LOOKUP($C146,Controls!$G$93:$G$104,Controls!M$93:M$104))</f>
        <v>100.8111967308744</v>
      </c>
      <c r="AI146" s="157">
        <f t="shared" si="66"/>
        <v>381.42909172441387</v>
      </c>
      <c r="AJ146" s="259">
        <f t="shared" si="55"/>
        <v>0.39513198785134696</v>
      </c>
      <c r="AK146" s="259">
        <f t="shared" si="90"/>
        <v>0.42951059006074188</v>
      </c>
      <c r="AL146" s="259">
        <f t="shared" si="91"/>
        <v>0.56818567677028975</v>
      </c>
      <c r="AM146" s="157">
        <f t="shared" si="82"/>
        <v>45.744287611147911</v>
      </c>
      <c r="AN146" s="157">
        <f t="shared" si="83"/>
        <v>70.804071680262851</v>
      </c>
      <c r="AO146" s="157">
        <f t="shared" si="84"/>
        <v>57.279478040554693</v>
      </c>
      <c r="AP146" s="1021">
        <f t="shared" si="85"/>
        <v>173.82783733196544</v>
      </c>
      <c r="AQ146" s="264">
        <f>IF(WSE_Calcs!AI146&gt;0,WSE_Calcs!AP146/WSE_Calcs!AI146,0)</f>
        <v>0.4557277908355184</v>
      </c>
      <c r="AR146" s="247"/>
      <c r="AS146" s="157">
        <f>Stan!I146</f>
        <v>397.72650146484375</v>
      </c>
      <c r="AT146" s="157">
        <f>Stan!G146</f>
        <v>92</v>
      </c>
      <c r="AU146" s="157">
        <f>Stan!H146*$B146*86400/(43560*1000)</f>
        <v>2.4539603871747482</v>
      </c>
      <c r="AV146" s="157">
        <f>Stan!J146*$B146*86400/(43560*1000)</f>
        <v>96.854984504132233</v>
      </c>
      <c r="AW146" s="157">
        <f>LOOKUP(C146,Controls!B$221:B$232,Controls!C$221:C$232)</f>
        <v>2420</v>
      </c>
      <c r="AX146" s="1028">
        <f>AM146+W146-Stan!K146-Stan!O146-Stan!W146+Stan!AM146-Stan!AI146-Stan!M146+Stan!M145</f>
        <v>140.81480703631252</v>
      </c>
      <c r="AY146" s="157">
        <f t="shared" si="89"/>
        <v>399.85112733393049</v>
      </c>
      <c r="AZ146" s="157">
        <f t="shared" si="73"/>
        <v>399.85112733393049</v>
      </c>
      <c r="BA146" s="157">
        <f t="shared" si="74"/>
        <v>0</v>
      </c>
      <c r="BB146" s="157">
        <f t="shared" si="75"/>
        <v>140.81480703631252</v>
      </c>
      <c r="BC146" s="157">
        <f>BB146-AM146+Stan!AI146+Stan!AK146-Stan!AM146+Stan!M146-Stan!M145</f>
        <v>106.80000000000004</v>
      </c>
      <c r="BD146" s="157">
        <f t="shared" si="67"/>
        <v>60.094055559142603</v>
      </c>
      <c r="BE146" s="157">
        <f>Stan!N146*B146*86400/(43560*1000)</f>
        <v>92.146491719395655</v>
      </c>
      <c r="BF146" s="157">
        <f t="shared" si="68"/>
        <v>136.10631425157595</v>
      </c>
      <c r="BG146" s="248"/>
      <c r="BH146" s="157">
        <f>Tuol!I146</f>
        <v>978.139404296875</v>
      </c>
      <c r="BI146" s="157">
        <f>Tuol!G146</f>
        <v>166.78199768066406</v>
      </c>
      <c r="BJ146" s="157">
        <f>Tuol!H146*$B146*86400/(43560*1000)</f>
        <v>3.6961608407517108</v>
      </c>
      <c r="BK146" s="157">
        <f>Tuol!J146*$B146*86400/(43560*1000)</f>
        <v>146.58189775955577</v>
      </c>
      <c r="BL146" s="157">
        <f>LOOKUP(C146,Controls!B$240:B$251,Controls!C$240:C$251)</f>
        <v>2002</v>
      </c>
      <c r="BM146" s="1028">
        <f>AN146+X146-Tuol!N146-Tuol!AD146</f>
        <v>200.96836640453023</v>
      </c>
      <c r="BN146" s="157">
        <f t="shared" si="76"/>
        <v>1299.2284644264805</v>
      </c>
      <c r="BO146" s="157">
        <f t="shared" si="77"/>
        <v>1299.2284644264805</v>
      </c>
      <c r="BP146" s="756">
        <f t="shared" si="78"/>
        <v>0</v>
      </c>
      <c r="BQ146" s="157">
        <f t="shared" si="86"/>
        <v>200.96836640453023</v>
      </c>
      <c r="BR146" s="157">
        <f>BQ146-AN146+Tuol!N146+Tuol!AD146</f>
        <v>150.60000000000002</v>
      </c>
      <c r="BS146" s="157">
        <f t="shared" si="69"/>
        <v>97.024324557722139</v>
      </c>
      <c r="BT146" s="248"/>
      <c r="BU146" s="157">
        <f>Merc!I146</f>
        <v>451.63870239257812</v>
      </c>
      <c r="BV146" s="157">
        <f>Merc!G146</f>
        <v>126.82902526855469</v>
      </c>
      <c r="BW146" s="157">
        <f>Merc!H146*$B146*86400/(43560*1000)</f>
        <v>1.3955861569239087</v>
      </c>
      <c r="BX146" s="157">
        <f>Merc!J146*$B146*86400/(43560*1000)</f>
        <v>101.4090377227531</v>
      </c>
      <c r="BY146" s="157">
        <f>LOOKUP(C146,Controls!B$259:B$270,Controls!C$259:C$270)</f>
        <v>970</v>
      </c>
      <c r="BZ146" s="1028">
        <f>AO146+Y146-Merc!K146-Merc!N146-Merc!T146-Merc!AG146</f>
        <v>136.0746709491649</v>
      </c>
      <c r="CA146" s="157">
        <f t="shared" si="79"/>
        <v>499.68155875999946</v>
      </c>
      <c r="CB146" s="157">
        <f t="shared" si="80"/>
        <v>499.68155875999946</v>
      </c>
      <c r="CC146" s="157">
        <f t="shared" si="81"/>
        <v>0</v>
      </c>
      <c r="CD146" s="157">
        <f t="shared" si="87"/>
        <v>136.0746709491649</v>
      </c>
      <c r="CE146" s="157">
        <f>CD146-AO146+Merc!K146+Merc!N146+Merc!T146+Merc!AG146</f>
        <v>79.800000000000011</v>
      </c>
      <c r="CF146" s="157">
        <f t="shared" si="70"/>
        <v>68.830068712470961</v>
      </c>
      <c r="CG146" s="157">
        <f>BX146+Merc!K146</f>
        <v>99.272802724050095</v>
      </c>
      <c r="CH146" s="157">
        <f>CD146+Merc!K146</f>
        <v>133.93843595046189</v>
      </c>
      <c r="CI146" s="247">
        <f t="shared" si="71"/>
        <v>384.16957760645346</v>
      </c>
      <c r="CJ146" s="157">
        <f t="shared" si="72"/>
        <v>225.94844882933569</v>
      </c>
      <c r="CK146" s="263"/>
      <c r="CL146" s="18"/>
    </row>
    <row r="147" spans="1:90">
      <c r="A147" s="16">
        <v>12206</v>
      </c>
      <c r="B147" s="144">
        <v>30</v>
      </c>
      <c r="C147" s="17">
        <v>6</v>
      </c>
      <c r="D147" s="18">
        <v>1933</v>
      </c>
      <c r="E147" s="90" t="s">
        <v>28</v>
      </c>
      <c r="F147" s="162">
        <f>Stan!F147</f>
        <v>206</v>
      </c>
      <c r="G147" s="74">
        <f>Tuol!F147</f>
        <v>426</v>
      </c>
      <c r="H147" s="74">
        <f>Merc!F147</f>
        <v>179</v>
      </c>
      <c r="I147" s="157">
        <f>SJR!F147</f>
        <v>1227</v>
      </c>
      <c r="J147" s="248">
        <f>Stan!AP147</f>
        <v>27.037555082967458</v>
      </c>
      <c r="K147" s="74">
        <f>Tuol!AI147</f>
        <v>25.303418574057336</v>
      </c>
      <c r="L147" s="157">
        <f>Merc!AL147</f>
        <v>4.6441279135459714</v>
      </c>
      <c r="M147" s="239">
        <f>SJR!BB147</f>
        <v>94.39328915934918</v>
      </c>
      <c r="N147" s="247">
        <f>LOOKUP(WSE_Calcs!$C147,Controls!$B$43:$B$54,Controls!F$43:F$54)*WSE_Calcs!$B147*86400/(43560*1000)</f>
        <v>8.9256198347107443</v>
      </c>
      <c r="O147" s="239">
        <f>LOOKUP(C147,Controls!B$43:B$54,Controls!I$43:I$54)*WSE_Calcs!$B147*86400/(43560*1000)</f>
        <v>148.7603305785124</v>
      </c>
      <c r="P147" s="846">
        <f>LOOKUP(WSE_Calcs!$C147,Controls!$B$43:$B$54,Controls!G$43:G$54)*WSE_Calcs!$B147*86400/(43560*1000)</f>
        <v>11.900826446280991</v>
      </c>
      <c r="Q147" s="1017">
        <f>LOOKUP($C147,Controls!$B$43:$B$54,Controls!J$43:J$54)*WSE_Calcs!$B147*86400/(43560*1000)</f>
        <v>208.26446280991735</v>
      </c>
      <c r="R147" s="157">
        <f>LOOKUP(WSE_Calcs!$C147,Controls!$B$43:$B$54,Controls!H$43:H$54)*WSE_Calcs!$B147*86400/(43560*1000)</f>
        <v>8.9256198347107443</v>
      </c>
      <c r="S147" s="239">
        <f>LOOKUP($C147,Controls!$B$43:$B$54,Controls!K$43:K$54)*WSE_Calcs!$B147*86400/(43560*1000)</f>
        <v>119.00826446280992</v>
      </c>
      <c r="T147" s="247">
        <f>INDEX(Controls!$B$43:$E$54,$C147,2)*F147</f>
        <v>123.6</v>
      </c>
      <c r="U147" s="157">
        <f>INDEX(Controls!$B$43:$E$54,$C147,3)*G147</f>
        <v>255.6</v>
      </c>
      <c r="V147" s="157">
        <f>INDEX(Controls!$B$43:$E$54,$C147,4)*H147</f>
        <v>107.39999999999999</v>
      </c>
      <c r="W147" s="326">
        <f>IF(AND($C147&gt;Controls!$C$18-1,$C147&lt;Controls!$C$19+1),IF(T147&lt;N147,N147,IF(T147&gt;O147,O147,T147)),J147)</f>
        <v>123.6</v>
      </c>
      <c r="X147" s="157">
        <f>IF(AND($C147&gt;Controls!$C$18-1,$C147&lt;Controls!$C$19+1),IF(U147&lt;P147,P147,IF(U147&gt;Q147,Q147,U147)),K147)</f>
        <v>208.26446280991735</v>
      </c>
      <c r="Y147" s="157">
        <f>IF(AND($C147&gt;Controls!$C$18-1,$C147&lt;Controls!$C$19+1),IF(V147&lt;R147,R147,IF(V147&gt;S147,S147,V147)),L147)</f>
        <v>107.39999999999999</v>
      </c>
      <c r="Z147" s="239">
        <f t="shared" si="65"/>
        <v>476.67265039869574</v>
      </c>
      <c r="AA147" s="248">
        <f>Stan!AH147</f>
        <v>56.66624246392368</v>
      </c>
      <c r="AB147" s="74">
        <f>Tuol!AC147</f>
        <v>122.04388430256489</v>
      </c>
      <c r="AC147" s="74">
        <f>Merc!AF147</f>
        <v>109.58986559150632</v>
      </c>
      <c r="AD147" s="1021">
        <f t="shared" si="88"/>
        <v>288.29999235799494</v>
      </c>
      <c r="AE147" s="1024">
        <f>IF(WSE_Calcs!AI147&gt;0,WSE_Calcs!AD147/WSE_Calcs!AI147,0)</f>
        <v>0.69671926625083369</v>
      </c>
      <c r="AF147" s="157">
        <f>IF(Controls!$E$144=1,Stan!AH147,LOOKUP($C147,Controls!$G$93:$G$104,Controls!K$93:K$104))</f>
        <v>121.09269271761872</v>
      </c>
      <c r="AG147" s="157">
        <f>IF(Controls!$E$144=1,Tuol!AC147,LOOKUP($C147,Controls!$G$93:$G$104,Controls!L$93:L$104))</f>
        <v>169.71225357263492</v>
      </c>
      <c r="AH147" s="1017">
        <f>IF(Controls!$E$144=1,Merc!AF147,LOOKUP($C147,Controls!$G$93:$G$104,Controls!M$93:M$104))</f>
        <v>122.99155155799279</v>
      </c>
      <c r="AI147" s="157">
        <f t="shared" si="66"/>
        <v>413.79649784824642</v>
      </c>
      <c r="AJ147" s="259">
        <f t="shared" si="55"/>
        <v>0.39513198785134696</v>
      </c>
      <c r="AK147" s="259">
        <f t="shared" si="90"/>
        <v>0.42951059006074188</v>
      </c>
      <c r="AL147" s="259">
        <f t="shared" si="91"/>
        <v>0.56818567677028975</v>
      </c>
      <c r="AM147" s="157">
        <f t="shared" si="82"/>
        <v>47.847596387785011</v>
      </c>
      <c r="AN147" s="157">
        <f t="shared" si="83"/>
        <v>72.893210172520668</v>
      </c>
      <c r="AO147" s="157">
        <f t="shared" si="84"/>
        <v>69.882037959006126</v>
      </c>
      <c r="AP147" s="1021">
        <f t="shared" si="85"/>
        <v>190.6228445193118</v>
      </c>
      <c r="AQ147" s="264">
        <f>IF(WSE_Calcs!AI147&gt;0,WSE_Calcs!AP147/WSE_Calcs!AI147,0)</f>
        <v>0.46066809533322783</v>
      </c>
      <c r="AR147" s="247"/>
      <c r="AS147" s="157">
        <f>Stan!I147</f>
        <v>447.18167114257812</v>
      </c>
      <c r="AT147" s="157">
        <f>Stan!G147</f>
        <v>127</v>
      </c>
      <c r="AU147" s="157">
        <f>Stan!H147*$B147*86400/(43560*1000)</f>
        <v>3.6576060397565859</v>
      </c>
      <c r="AV147" s="157">
        <f>Stan!J147*$B147*86400/(43560*1000)</f>
        <v>73.887215102014466</v>
      </c>
      <c r="AW147" s="157">
        <f>LOOKUP(C147,Controls!B$221:B$232,Controls!C$221:C$232)</f>
        <v>2420</v>
      </c>
      <c r="AX147" s="1028">
        <f>AM147+W147-Stan!K147-Stan!O147-Stan!W147+Stan!AM147-Stan!AI147-Stan!M147+Stan!M146</f>
        <v>161.63095064434728</v>
      </c>
      <c r="AY147" s="157">
        <f t="shared" si="89"/>
        <v>361.56257064982651</v>
      </c>
      <c r="AZ147" s="157">
        <f t="shared" si="73"/>
        <v>361.56257064982651</v>
      </c>
      <c r="BA147" s="157">
        <f t="shared" si="74"/>
        <v>0</v>
      </c>
      <c r="BB147" s="157">
        <f t="shared" si="75"/>
        <v>161.63095064434728</v>
      </c>
      <c r="BC147" s="157">
        <f>BB147-AM147+Stan!AI147+Stan!AK147-Stan!AM147+Stan!M147-Stan!M146</f>
        <v>123.6</v>
      </c>
      <c r="BD147" s="157">
        <f t="shared" si="67"/>
        <v>96.562444917032536</v>
      </c>
      <c r="BE147" s="157">
        <f>Stan!N147*B147*86400/(43560*1000)</f>
        <v>72.876247740185946</v>
      </c>
      <c r="BF147" s="157">
        <f t="shared" si="68"/>
        <v>160.61998328251877</v>
      </c>
      <c r="BG147" s="248"/>
      <c r="BH147" s="157">
        <f>Tuol!I147</f>
        <v>1050.6341552734375</v>
      </c>
      <c r="BI147" s="157">
        <f>Tuol!G147</f>
        <v>205.22000122070312</v>
      </c>
      <c r="BJ147" s="157">
        <f>Tuol!H147*$B147*86400/(43560*1000)</f>
        <v>7.6068877417193956</v>
      </c>
      <c r="BK147" s="157">
        <f>Tuol!J147*$B147*86400/(43560*1000)</f>
        <v>125.11833354855372</v>
      </c>
      <c r="BL147" s="157">
        <f>LOOKUP(C147,Controls!B$240:B$251,Controls!C$240:C$251)</f>
        <v>2030</v>
      </c>
      <c r="BM147" s="1028">
        <f>AN147+X147-Tuol!N147-Tuol!AD147</f>
        <v>258.92870037562147</v>
      </c>
      <c r="BN147" s="157">
        <f t="shared" si="76"/>
        <v>1237.9128775298427</v>
      </c>
      <c r="BO147" s="157">
        <f t="shared" si="77"/>
        <v>1237.9128775298427</v>
      </c>
      <c r="BP147" s="756">
        <f t="shared" si="78"/>
        <v>0</v>
      </c>
      <c r="BQ147" s="157">
        <f t="shared" si="86"/>
        <v>258.92870037562147</v>
      </c>
      <c r="BR147" s="157">
        <f>BQ147-AN147+Tuol!N147+Tuol!AD147</f>
        <v>208.26446280991738</v>
      </c>
      <c r="BS147" s="157">
        <f t="shared" si="69"/>
        <v>182.96104423586004</v>
      </c>
      <c r="BT147" s="248"/>
      <c r="BU147" s="157">
        <f>Merc!I147</f>
        <v>521.44305419921875</v>
      </c>
      <c r="BV147" s="157">
        <f>Merc!G147</f>
        <v>189.58802795410156</v>
      </c>
      <c r="BW147" s="157">
        <f>Merc!H147*$B147*86400/(43560*1000)</f>
        <v>3.1272503561224818</v>
      </c>
      <c r="BX147" s="157">
        <f>Merc!J147*$B147*86400/(43560*1000)</f>
        <v>116.65642755681819</v>
      </c>
      <c r="BY147" s="157">
        <f>LOOKUP(C147,Controls!B$259:B$270,Controls!C$259:C$270)</f>
        <v>1024</v>
      </c>
      <c r="BZ147" s="1028">
        <f>AO147+Y147-Merc!K147-Merc!N147-Merc!T147-Merc!AG147</f>
        <v>179.70447202771746</v>
      </c>
      <c r="CA147" s="157">
        <f t="shared" si="79"/>
        <v>506.43786433026116</v>
      </c>
      <c r="CB147" s="157">
        <f t="shared" si="80"/>
        <v>506.43786433026116</v>
      </c>
      <c r="CC147" s="157">
        <f t="shared" si="81"/>
        <v>0</v>
      </c>
      <c r="CD147" s="157">
        <f t="shared" si="87"/>
        <v>179.70447202771746</v>
      </c>
      <c r="CE147" s="157">
        <f>CD147-AO147+Merc!K147+Merc!N147+Merc!T147+Merc!AG147</f>
        <v>107.39999999999999</v>
      </c>
      <c r="CF147" s="157">
        <f t="shared" si="70"/>
        <v>102.75587208645402</v>
      </c>
      <c r="CG147" s="157">
        <f>BX147+Merc!K147</f>
        <v>114.19416802579707</v>
      </c>
      <c r="CH147" s="157">
        <f>CD147+Merc!K147</f>
        <v>177.24221249669634</v>
      </c>
      <c r="CI147" s="247">
        <f t="shared" si="71"/>
        <v>476.67265039869579</v>
      </c>
      <c r="CJ147" s="157">
        <f t="shared" si="72"/>
        <v>382.2793612393466</v>
      </c>
      <c r="CK147" s="263"/>
      <c r="CL147" s="18"/>
    </row>
    <row r="148" spans="1:90">
      <c r="A148" s="16">
        <v>12236</v>
      </c>
      <c r="B148" s="144">
        <v>31</v>
      </c>
      <c r="C148" s="17">
        <v>7</v>
      </c>
      <c r="D148" s="18">
        <v>1933</v>
      </c>
      <c r="E148" s="90" t="s">
        <v>28</v>
      </c>
      <c r="F148" s="162">
        <f>Stan!F148</f>
        <v>28</v>
      </c>
      <c r="G148" s="74">
        <f>Tuol!F148</f>
        <v>75</v>
      </c>
      <c r="H148" s="74">
        <f>Merc!F148</f>
        <v>25</v>
      </c>
      <c r="I148" s="157">
        <f>SJR!F148</f>
        <v>247</v>
      </c>
      <c r="J148" s="248">
        <f>Stan!AP148</f>
        <v>26.686691289223916</v>
      </c>
      <c r="K148" s="74">
        <f>Tuol!AI148</f>
        <v>23.633541310207903</v>
      </c>
      <c r="L148" s="157">
        <f>Merc!AL148</f>
        <v>3.7056029163707387</v>
      </c>
      <c r="M148" s="239">
        <f>SJR!BB148</f>
        <v>79.567795874225212</v>
      </c>
      <c r="N148" s="247">
        <f>LOOKUP(WSE_Calcs!$C148,Controls!$B$43:$B$54,Controls!F$43:F$54)*WSE_Calcs!$B148*86400/(43560*1000)</f>
        <v>0</v>
      </c>
      <c r="O148" s="239">
        <f>LOOKUP(C148,Controls!B$43:B$54,Controls!I$43:I$54)*WSE_Calcs!$B148*86400/(43560*1000)</f>
        <v>0</v>
      </c>
      <c r="P148" s="846">
        <f>LOOKUP(WSE_Calcs!$C148,Controls!$B$43:$B$54,Controls!G$43:G$54)*WSE_Calcs!$B148*86400/(43560*1000)</f>
        <v>0</v>
      </c>
      <c r="Q148" s="1017">
        <f>LOOKUP($C148,Controls!$B$43:$B$54,Controls!J$43:J$54)*WSE_Calcs!$B148*86400/(43560*1000)</f>
        <v>0</v>
      </c>
      <c r="R148" s="157">
        <f>LOOKUP(WSE_Calcs!$C148,Controls!$B$43:$B$54,Controls!H$43:H$54)*WSE_Calcs!$B148*86400/(43560*1000)</f>
        <v>0</v>
      </c>
      <c r="S148" s="239">
        <f>LOOKUP($C148,Controls!$B$43:$B$54,Controls!K$43:K$54)*WSE_Calcs!$B148*86400/(43560*1000)</f>
        <v>0</v>
      </c>
      <c r="T148" s="247">
        <f>INDEX(Controls!$B$43:$E$54,$C148,2)*F148</f>
        <v>0</v>
      </c>
      <c r="U148" s="157">
        <f>INDEX(Controls!$B$43:$E$54,$C148,3)*G148</f>
        <v>0</v>
      </c>
      <c r="V148" s="157">
        <f>INDEX(Controls!$B$43:$E$54,$C148,4)*H148</f>
        <v>0</v>
      </c>
      <c r="W148" s="326">
        <f>IF(AND($C148&gt;Controls!$C$18-1,$C148&lt;Controls!$C$19+1),IF(T148&lt;N148,N148,IF(T148&gt;O148,O148,T148)),J148)</f>
        <v>26.686691289223916</v>
      </c>
      <c r="X148" s="157">
        <f>IF(AND($C148&gt;Controls!$C$18-1,$C148&lt;Controls!$C$19+1),IF(U148&lt;P148,P148,IF(U148&gt;Q148,Q148,U148)),K148)</f>
        <v>23.633541310207903</v>
      </c>
      <c r="Y148" s="157">
        <f>IF(AND($C148&gt;Controls!$C$18-1,$C148&lt;Controls!$C$19+1),IF(V148&lt;R148,R148,IF(V148&gt;S148,S148,V148)),L148)</f>
        <v>3.7056029163707387</v>
      </c>
      <c r="Z148" s="239">
        <f t="shared" si="65"/>
        <v>79.567795874225212</v>
      </c>
      <c r="AA148" s="248">
        <f>Stan!AH148</f>
        <v>58.862524502336484</v>
      </c>
      <c r="AB148" s="74">
        <f>Tuol!AC148</f>
        <v>142.2674605188291</v>
      </c>
      <c r="AC148" s="74">
        <f>Merc!AF148</f>
        <v>116.07268131476789</v>
      </c>
      <c r="AD148" s="1021">
        <f t="shared" si="88"/>
        <v>317.20266633593349</v>
      </c>
      <c r="AE148" s="1024">
        <f>IF(WSE_Calcs!AI148&gt;0,WSE_Calcs!AD148/WSE_Calcs!AI148,0)</f>
        <v>0.68291554920197506</v>
      </c>
      <c r="AF148" s="157">
        <f>IF(Controls!$E$144=1,Stan!AH148,LOOKUP($C148,Controls!$G$93:$G$104,Controls!K$93:K$104))</f>
        <v>130.16127271589696</v>
      </c>
      <c r="AG148" s="157">
        <f>IF(Controls!$E$144=1,Tuol!AC148,LOOKUP($C148,Controls!$G$93:$G$104,Controls!L$93:L$104))</f>
        <v>201.38523916384358</v>
      </c>
      <c r="AH148" s="1017">
        <f>IF(Controls!$E$144=1,Merc!AF148,LOOKUP($C148,Controls!$G$93:$G$104,Controls!M$93:M$104))</f>
        <v>132.93649294655538</v>
      </c>
      <c r="AI148" s="157">
        <f t="shared" si="66"/>
        <v>464.48300482629588</v>
      </c>
      <c r="AJ148" s="259">
        <f t="shared" si="55"/>
        <v>0.39513198785134696</v>
      </c>
      <c r="AK148" s="259">
        <f t="shared" si="90"/>
        <v>0.42951059006074188</v>
      </c>
      <c r="AL148" s="259">
        <f t="shared" si="91"/>
        <v>0.56818567677028975</v>
      </c>
      <c r="AM148" s="157">
        <f t="shared" si="82"/>
        <v>51.430882429493657</v>
      </c>
      <c r="AN148" s="157">
        <f t="shared" si="83"/>
        <v>86.497092902786079</v>
      </c>
      <c r="AO148" s="157">
        <f t="shared" si="84"/>
        <v>75.532611212307415</v>
      </c>
      <c r="AP148" s="1021">
        <f t="shared" si="85"/>
        <v>213.46058654458716</v>
      </c>
      <c r="AQ148" s="264">
        <f>IF(WSE_Calcs!AI148&gt;0,WSE_Calcs!AP148/WSE_Calcs!AI148,0)</f>
        <v>0.45956597835999546</v>
      </c>
      <c r="AR148" s="247"/>
      <c r="AS148" s="157">
        <f>Stan!I148</f>
        <v>413.9639892578125</v>
      </c>
      <c r="AT148" s="157">
        <f>Stan!G148</f>
        <v>47</v>
      </c>
      <c r="AU148" s="157">
        <f>Stan!H148*$B148*86400/(43560*1000)</f>
        <v>4.549774906379132</v>
      </c>
      <c r="AV148" s="157">
        <f>Stan!J148*$B148*86400/(43560*1000)</f>
        <v>75.667934126420448</v>
      </c>
      <c r="AW148" s="157">
        <f>LOOKUP(C148,Controls!B$221:B$232,Controls!C$221:C$232)</f>
        <v>2300</v>
      </c>
      <c r="AX148" s="1028">
        <f>AM148+W148-Stan!K148-Stan!O148-Stan!W148+Stan!AM148-Stan!AI148-Stan!M148+Stan!M147</f>
        <v>68.236292920239023</v>
      </c>
      <c r="AY148" s="157">
        <f t="shared" si="89"/>
        <v>335.77650282320838</v>
      </c>
      <c r="AZ148" s="157">
        <f t="shared" si="73"/>
        <v>335.77650282320838</v>
      </c>
      <c r="BA148" s="157">
        <f t="shared" si="74"/>
        <v>0</v>
      </c>
      <c r="BB148" s="157">
        <f t="shared" si="75"/>
        <v>68.236292920239023</v>
      </c>
      <c r="BC148" s="157">
        <f>BB148-AM148+Stan!AI148+Stan!AK148-Stan!AM148+Stan!M148-Stan!M147</f>
        <v>26.68669128922393</v>
      </c>
      <c r="BD148" s="157">
        <f t="shared" si="67"/>
        <v>0</v>
      </c>
      <c r="BE148" s="157">
        <f>Stan!N148*B148*86400/(43560*1000)</f>
        <v>74.177903053977275</v>
      </c>
      <c r="BF148" s="157">
        <f t="shared" si="68"/>
        <v>66.74626184779585</v>
      </c>
      <c r="BG148" s="248"/>
      <c r="BH148" s="157">
        <f>Tuol!I148</f>
        <v>945.06109619140625</v>
      </c>
      <c r="BI148" s="157">
        <f>Tuol!G148</f>
        <v>49.693000793457031</v>
      </c>
      <c r="BJ148" s="157">
        <f>Tuol!H148*$B148*86400/(43560*1000)</f>
        <v>9.9296530983664777</v>
      </c>
      <c r="BK148" s="157">
        <f>Tuol!J148*$B148*86400/(43560*1000)</f>
        <v>145.33639850206612</v>
      </c>
      <c r="BL148" s="157">
        <f>LOOKUP(C148,Controls!B$240:B$251,Controls!C$240:C$251)</f>
        <v>2030</v>
      </c>
      <c r="BM148" s="1028">
        <f>AN148+X148-Tuol!N148-Tuol!AD148</f>
        <v>89.566031072029006</v>
      </c>
      <c r="BN148" s="157">
        <f t="shared" si="76"/>
        <v>1188.1101941529041</v>
      </c>
      <c r="BO148" s="157">
        <f t="shared" si="77"/>
        <v>1188.1101941529041</v>
      </c>
      <c r="BP148" s="756">
        <f t="shared" si="78"/>
        <v>0</v>
      </c>
      <c r="BQ148" s="157">
        <f t="shared" si="86"/>
        <v>89.566031072029006</v>
      </c>
      <c r="BR148" s="157">
        <f>BQ148-AN148+Tuol!N148+Tuol!AD148</f>
        <v>23.633541310207907</v>
      </c>
      <c r="BS148" s="157">
        <f t="shared" si="69"/>
        <v>0</v>
      </c>
      <c r="BT148" s="248"/>
      <c r="BU148" s="157">
        <f>Merc!I148</f>
        <v>423.55987548828125</v>
      </c>
      <c r="BV148" s="157">
        <f>Merc!G148</f>
        <v>29.177318572998047</v>
      </c>
      <c r="BW148" s="157">
        <f>Merc!H148*$B148*86400/(43560*1000)</f>
        <v>4.040896404676201</v>
      </c>
      <c r="BX148" s="157">
        <f>Merc!J148*$B148*86400/(43560*1000)</f>
        <v>123.01963350658575</v>
      </c>
      <c r="BY148" s="157">
        <f>LOOKUP(C148,Controls!B$259:B$270,Controls!C$259:C$270)</f>
        <v>1024</v>
      </c>
      <c r="BZ148" s="1028">
        <f>AO148+Y148-Merc!K148-Merc!N148-Merc!T148-Merc!AG148</f>
        <v>82.479563244680378</v>
      </c>
      <c r="CA148" s="157">
        <f t="shared" si="79"/>
        <v>449.0947232539026</v>
      </c>
      <c r="CB148" s="157">
        <f t="shared" si="80"/>
        <v>449.0947232539026</v>
      </c>
      <c r="CC148" s="157">
        <f t="shared" si="81"/>
        <v>0</v>
      </c>
      <c r="CD148" s="157">
        <f t="shared" si="87"/>
        <v>82.479563244680378</v>
      </c>
      <c r="CE148" s="157">
        <f>CD148-AO148+Merc!K148+Merc!N148+Merc!T148+Merc!AG148</f>
        <v>3.7056029163707302</v>
      </c>
      <c r="CF148" s="157">
        <f t="shared" si="70"/>
        <v>-8.4376949871511897E-15</v>
      </c>
      <c r="CG148" s="157">
        <f>BX148+Merc!K148</f>
        <v>120.21550700550237</v>
      </c>
      <c r="CH148" s="157">
        <f>CD148+Merc!K148</f>
        <v>79.675436743597004</v>
      </c>
      <c r="CI148" s="247">
        <f t="shared" si="71"/>
        <v>79.567795874225197</v>
      </c>
      <c r="CJ148" s="157">
        <f t="shared" si="72"/>
        <v>-8.4376949871511897E-15</v>
      </c>
      <c r="CK148" s="263"/>
      <c r="CL148" s="18"/>
    </row>
    <row r="149" spans="1:90">
      <c r="A149" s="16">
        <v>12267</v>
      </c>
      <c r="B149" s="144">
        <v>31</v>
      </c>
      <c r="C149" s="17">
        <v>8</v>
      </c>
      <c r="D149" s="18">
        <v>1933</v>
      </c>
      <c r="E149" s="90" t="s">
        <v>28</v>
      </c>
      <c r="F149" s="162">
        <f>Stan!F149</f>
        <v>6</v>
      </c>
      <c r="G149" s="74">
        <f>Tuol!F149</f>
        <v>16</v>
      </c>
      <c r="H149" s="74">
        <f>Merc!F149</f>
        <v>3</v>
      </c>
      <c r="I149" s="157">
        <f>SJR!F149</f>
        <v>54</v>
      </c>
      <c r="J149" s="248">
        <f>Stan!AP149</f>
        <v>22.584923226853046</v>
      </c>
      <c r="K149" s="74">
        <f>Tuol!AI149</f>
        <v>24.171824295422262</v>
      </c>
      <c r="L149" s="157">
        <f>Merc!AL149</f>
        <v>2.5156037360577543</v>
      </c>
      <c r="M149" s="239">
        <f>SJR!BB149</f>
        <v>79.117604839230367</v>
      </c>
      <c r="N149" s="247">
        <f>LOOKUP(WSE_Calcs!$C149,Controls!$B$43:$B$54,Controls!F$43:F$54)*WSE_Calcs!$B149*86400/(43560*1000)</f>
        <v>0</v>
      </c>
      <c r="O149" s="239">
        <f>LOOKUP(C149,Controls!B$43:B$54,Controls!I$43:I$54)*WSE_Calcs!$B149*86400/(43560*1000)</f>
        <v>0</v>
      </c>
      <c r="P149" s="846">
        <f>LOOKUP(WSE_Calcs!$C149,Controls!$B$43:$B$54,Controls!G$43:G$54)*WSE_Calcs!$B149*86400/(43560*1000)</f>
        <v>0</v>
      </c>
      <c r="Q149" s="1017">
        <f>LOOKUP($C149,Controls!$B$43:$B$54,Controls!J$43:J$54)*WSE_Calcs!$B149*86400/(43560*1000)</f>
        <v>0</v>
      </c>
      <c r="R149" s="157">
        <f>LOOKUP(WSE_Calcs!$C149,Controls!$B$43:$B$54,Controls!H$43:H$54)*WSE_Calcs!$B149*86400/(43560*1000)</f>
        <v>0</v>
      </c>
      <c r="S149" s="239">
        <f>LOOKUP($C149,Controls!$B$43:$B$54,Controls!K$43:K$54)*WSE_Calcs!$B149*86400/(43560*1000)</f>
        <v>0</v>
      </c>
      <c r="T149" s="247">
        <f>INDEX(Controls!$B$43:$E$54,$C149,2)*F149</f>
        <v>0</v>
      </c>
      <c r="U149" s="157">
        <f>INDEX(Controls!$B$43:$E$54,$C149,3)*G149</f>
        <v>0</v>
      </c>
      <c r="V149" s="157">
        <f>INDEX(Controls!$B$43:$E$54,$C149,4)*H149</f>
        <v>0</v>
      </c>
      <c r="W149" s="326">
        <f>IF(AND($C149&gt;Controls!$C$18-1,$C149&lt;Controls!$C$19+1),IF(T149&lt;N149,N149,IF(T149&gt;O149,O149,T149)),J149)</f>
        <v>22.584923226853046</v>
      </c>
      <c r="X149" s="157">
        <f>IF(AND($C149&gt;Controls!$C$18-1,$C149&lt;Controls!$C$19+1),IF(U149&lt;P149,P149,IF(U149&gt;Q149,Q149,U149)),K149)</f>
        <v>24.171824295422262</v>
      </c>
      <c r="Y149" s="157">
        <f>IF(AND($C149&gt;Controls!$C$18-1,$C149&lt;Controls!$C$19+1),IF(V149&lt;R149,R149,IF(V149&gt;S149,S149,V149)),L149)</f>
        <v>2.5156037360577543</v>
      </c>
      <c r="Z149" s="239">
        <f t="shared" si="65"/>
        <v>79.117604839230367</v>
      </c>
      <c r="AA149" s="248">
        <f>Stan!AH149</f>
        <v>55.688879283558236</v>
      </c>
      <c r="AB149" s="74">
        <f>Tuol!AC149</f>
        <v>123.55723909236183</v>
      </c>
      <c r="AC149" s="74">
        <f>Merc!AF149</f>
        <v>93.206685405132205</v>
      </c>
      <c r="AD149" s="1021">
        <f t="shared" si="88"/>
        <v>272.45280378105224</v>
      </c>
      <c r="AE149" s="1024">
        <f>IF(WSE_Calcs!AI149&gt;0,WSE_Calcs!AD149/WSE_Calcs!AI149,0)</f>
        <v>0.67844839693191505</v>
      </c>
      <c r="AF149" s="157">
        <f>IF(Controls!$E$144=1,Stan!AH149,LOOKUP($C149,Controls!$G$93:$G$104,Controls!K$93:K$104))</f>
        <v>119.77986369513162</v>
      </c>
      <c r="AG149" s="157">
        <f>IF(Controls!$E$144=1,Tuol!AC149,LOOKUP($C149,Controls!$G$93:$G$104,Controls!L$93:L$104))</f>
        <v>173.08928977226961</v>
      </c>
      <c r="AH149" s="1017">
        <f>IF(Controls!$E$144=1,Merc!AF149,LOOKUP($C149,Controls!$G$93:$G$104,Controls!M$93:M$104))</f>
        <v>108.71305236157642</v>
      </c>
      <c r="AI149" s="157">
        <f t="shared" si="66"/>
        <v>401.58220582897764</v>
      </c>
      <c r="AJ149" s="259">
        <f t="shared" si="55"/>
        <v>0.39513198785134696</v>
      </c>
      <c r="AK149" s="259">
        <f t="shared" si="90"/>
        <v>0.42951059006074188</v>
      </c>
      <c r="AL149" s="259">
        <f t="shared" si="91"/>
        <v>0.56818567677028975</v>
      </c>
      <c r="AM149" s="157">
        <f t="shared" si="82"/>
        <v>47.328855646420742</v>
      </c>
      <c r="AN149" s="157">
        <f t="shared" si="83"/>
        <v>74.34368298328225</v>
      </c>
      <c r="AO149" s="157">
        <f t="shared" si="84"/>
        <v>61.769199229826242</v>
      </c>
      <c r="AP149" s="1021">
        <f t="shared" si="85"/>
        <v>183.44173785952924</v>
      </c>
      <c r="AQ149" s="264">
        <f>IF(WSE_Calcs!AI149&gt;0,WSE_Calcs!AP149/WSE_Calcs!AI149,0)</f>
        <v>0.45679747557752054</v>
      </c>
      <c r="AR149" s="247"/>
      <c r="AS149" s="157">
        <f>Stan!I149</f>
        <v>381.44500732421875</v>
      </c>
      <c r="AT149" s="157">
        <f>Stan!G149</f>
        <v>38</v>
      </c>
      <c r="AU149" s="157">
        <f>Stan!H149*$B149*86400/(43560*1000)</f>
        <v>3.9981512804267818</v>
      </c>
      <c r="AV149" s="157">
        <f>Stan!J149*$B149*86400/(43560*1000)</f>
        <v>66.520842507102273</v>
      </c>
      <c r="AW149" s="157">
        <f>LOOKUP(C149,Controls!B$221:B$232,Controls!C$221:C$232)</f>
        <v>2130</v>
      </c>
      <c r="AX149" s="1028">
        <f>AM149+W149-Stan!K149-Stan!O149-Stan!W149+Stan!AM149-Stan!AI149-Stan!M149+Stan!M148</f>
        <v>58.160819469912617</v>
      </c>
      <c r="AY149" s="157">
        <f t="shared" si="89"/>
        <v>311.61753207286898</v>
      </c>
      <c r="AZ149" s="157">
        <f t="shared" si="73"/>
        <v>311.61753207286898</v>
      </c>
      <c r="BA149" s="157">
        <f t="shared" si="74"/>
        <v>0</v>
      </c>
      <c r="BB149" s="157">
        <f t="shared" si="75"/>
        <v>58.160819469912617</v>
      </c>
      <c r="BC149" s="157">
        <f>BB149-AM149+Stan!AI149+Stan!AK149-Stan!AM149+Stan!M149-Stan!M148</f>
        <v>22.58492322685305</v>
      </c>
      <c r="BD149" s="157">
        <f t="shared" si="67"/>
        <v>0</v>
      </c>
      <c r="BE149" s="157">
        <f>Stan!N149*B149*86400/(43560*1000)</f>
        <v>65.151564921229337</v>
      </c>
      <c r="BF149" s="157">
        <f t="shared" si="68"/>
        <v>56.791541884039681</v>
      </c>
      <c r="BG149" s="248"/>
      <c r="BH149" s="157">
        <f>Tuol!I149</f>
        <v>837.27117919921875</v>
      </c>
      <c r="BI149" s="157">
        <f>Tuol!G149</f>
        <v>27.141000747680664</v>
      </c>
      <c r="BJ149" s="157">
        <f>Tuol!H149*$B149*86400/(43560*1000)</f>
        <v>7.9961937265947833</v>
      </c>
      <c r="BK149" s="157">
        <f>Tuol!J149*$B149*86400/(43560*1000)</f>
        <v>126.93471703899793</v>
      </c>
      <c r="BL149" s="157">
        <f>LOOKUP(C149,Controls!B$240:B$251,Controls!C$240:C$251)</f>
        <v>2030</v>
      </c>
      <c r="BM149" s="1028">
        <f>AN149+X149-Tuol!N149-Tuol!AD149</f>
        <v>77.721160811379008</v>
      </c>
      <c r="BN149" s="157">
        <f t="shared" si="76"/>
        <v>1129.533840362611</v>
      </c>
      <c r="BO149" s="157">
        <f t="shared" si="77"/>
        <v>1129.533840362611</v>
      </c>
      <c r="BP149" s="756">
        <f t="shared" si="78"/>
        <v>0</v>
      </c>
      <c r="BQ149" s="157">
        <f t="shared" si="86"/>
        <v>77.721160811379008</v>
      </c>
      <c r="BR149" s="157">
        <f>BQ149-AN149+Tuol!N149+Tuol!AD149</f>
        <v>24.171824295422269</v>
      </c>
      <c r="BS149" s="157">
        <f t="shared" si="69"/>
        <v>0</v>
      </c>
      <c r="BT149" s="248"/>
      <c r="BU149" s="157">
        <f>Merc!I149</f>
        <v>322.86026000976562</v>
      </c>
      <c r="BV149" s="157">
        <f>Merc!G149</f>
        <v>2.2514984607696533</v>
      </c>
      <c r="BW149" s="157">
        <f>Merc!H149*$B149*86400/(43560*1000)</f>
        <v>2.9695561205651151</v>
      </c>
      <c r="BX149" s="157">
        <f>Merc!J149*$B149*86400/(43560*1000)</f>
        <v>99.981560078770656</v>
      </c>
      <c r="BY149" s="157">
        <f>LOOKUP(C149,Controls!B$259:B$270,Controls!C$259:C$270)</f>
        <v>1024</v>
      </c>
      <c r="BZ149" s="1028">
        <f>AO149+Y149-Merc!K149-Merc!N149-Merc!T149-Merc!AG149</f>
        <v>68.544075339414491</v>
      </c>
      <c r="CA149" s="157">
        <f t="shared" si="79"/>
        <v>379.8325902546926</v>
      </c>
      <c r="CB149" s="157">
        <f t="shared" si="80"/>
        <v>379.8325902546926</v>
      </c>
      <c r="CC149" s="157">
        <f t="shared" si="81"/>
        <v>0</v>
      </c>
      <c r="CD149" s="157">
        <f t="shared" si="87"/>
        <v>68.544075339414491</v>
      </c>
      <c r="CE149" s="157">
        <f>CD149-AO149+Merc!K149+Merc!N149+Merc!T149+Merc!AG149</f>
        <v>2.5156037360577583</v>
      </c>
      <c r="CF149" s="157">
        <f t="shared" si="70"/>
        <v>3.9968028886505635E-15</v>
      </c>
      <c r="CG149" s="157">
        <f>BX149+Merc!K149</f>
        <v>97.367275801808375</v>
      </c>
      <c r="CH149" s="157">
        <f>CD149+Merc!K149</f>
        <v>65.92979106245221</v>
      </c>
      <c r="CI149" s="247">
        <f t="shared" si="71"/>
        <v>79.117604839230367</v>
      </c>
      <c r="CJ149" s="157">
        <f t="shared" si="72"/>
        <v>3.9968028886505635E-15</v>
      </c>
      <c r="CK149" s="263"/>
      <c r="CL149" s="18"/>
    </row>
    <row r="150" spans="1:90">
      <c r="A150" s="16">
        <v>12298</v>
      </c>
      <c r="B150" s="144">
        <v>30</v>
      </c>
      <c r="C150" s="17">
        <v>9</v>
      </c>
      <c r="D150" s="18">
        <v>1933</v>
      </c>
      <c r="E150" s="90" t="s">
        <v>28</v>
      </c>
      <c r="F150" s="162">
        <f>Stan!F150</f>
        <v>4</v>
      </c>
      <c r="G150" s="74">
        <f>Tuol!F150</f>
        <v>5</v>
      </c>
      <c r="H150" s="74">
        <f>Merc!F150</f>
        <v>3</v>
      </c>
      <c r="I150" s="157">
        <f>SJR!F150</f>
        <v>27</v>
      </c>
      <c r="J150" s="248">
        <f>Stan!AP150</f>
        <v>22.948866864669423</v>
      </c>
      <c r="K150" s="74">
        <f>Tuol!AI150</f>
        <v>24.66095808044938</v>
      </c>
      <c r="L150" s="157">
        <f>Merc!AL150</f>
        <v>1.7743875550829675</v>
      </c>
      <c r="M150" s="239">
        <f>SJR!BB150</f>
        <v>97.705915870351234</v>
      </c>
      <c r="N150" s="247">
        <f>LOOKUP(WSE_Calcs!$C150,Controls!$B$43:$B$54,Controls!F$43:F$54)*WSE_Calcs!$B150*86400/(43560*1000)</f>
        <v>0</v>
      </c>
      <c r="O150" s="239">
        <f>LOOKUP(C150,Controls!B$43:B$54,Controls!I$43:I$54)*WSE_Calcs!$B150*86400/(43560*1000)</f>
        <v>0</v>
      </c>
      <c r="P150" s="846">
        <f>LOOKUP(WSE_Calcs!$C150,Controls!$B$43:$B$54,Controls!G$43:G$54)*WSE_Calcs!$B150*86400/(43560*1000)</f>
        <v>0</v>
      </c>
      <c r="Q150" s="1017">
        <f>LOOKUP($C150,Controls!$B$43:$B$54,Controls!J$43:J$54)*WSE_Calcs!$B150*86400/(43560*1000)</f>
        <v>0</v>
      </c>
      <c r="R150" s="157">
        <f>LOOKUP(WSE_Calcs!$C150,Controls!$B$43:$B$54,Controls!H$43:H$54)*WSE_Calcs!$B150*86400/(43560*1000)</f>
        <v>0</v>
      </c>
      <c r="S150" s="239">
        <f>LOOKUP($C150,Controls!$B$43:$B$54,Controls!K$43:K$54)*WSE_Calcs!$B150*86400/(43560*1000)</f>
        <v>0</v>
      </c>
      <c r="T150" s="247">
        <f>INDEX(Controls!$B$43:$E$54,$C150,2)*F150</f>
        <v>0</v>
      </c>
      <c r="U150" s="157">
        <f>INDEX(Controls!$B$43:$E$54,$C150,3)*G150</f>
        <v>0</v>
      </c>
      <c r="V150" s="157">
        <f>INDEX(Controls!$B$43:$E$54,$C150,4)*H150</f>
        <v>0</v>
      </c>
      <c r="W150" s="326">
        <f>IF(AND($C150&gt;Controls!$C$18-1,$C150&lt;Controls!$C$19+1),IF(T150&lt;N150,N150,IF(T150&gt;O150,O150,T150)),J150)</f>
        <v>22.948866864669423</v>
      </c>
      <c r="X150" s="157">
        <f>IF(AND($C150&gt;Controls!$C$18-1,$C150&lt;Controls!$C$19+1),IF(U150&lt;P150,P150,IF(U150&gt;Q150,Q150,U150)),K150)</f>
        <v>24.66095808044938</v>
      </c>
      <c r="Y150" s="157">
        <f>IF(AND($C150&gt;Controls!$C$18-1,$C150&lt;Controls!$C$19+1),IF(V150&lt;R150,R150,IF(V150&gt;S150,S150,V150)),L150)</f>
        <v>1.7743875550829675</v>
      </c>
      <c r="Z150" s="239">
        <f t="shared" si="65"/>
        <v>97.705915870351234</v>
      </c>
      <c r="AA150" s="248">
        <f>Stan!AH150</f>
        <v>32.458198257320184</v>
      </c>
      <c r="AB150" s="74">
        <f>Tuol!AC150</f>
        <v>72.065346634289455</v>
      </c>
      <c r="AC150" s="74">
        <f>Merc!AF150</f>
        <v>44.289374788142432</v>
      </c>
      <c r="AD150" s="1021">
        <f t="shared" si="88"/>
        <v>148.81291967975207</v>
      </c>
      <c r="AE150" s="1024">
        <f>IF(WSE_Calcs!AI150&gt;0,WSE_Calcs!AD150/WSE_Calcs!AI150,0)</f>
        <v>0.68941517740143221</v>
      </c>
      <c r="AF150" s="157">
        <f>IF(Controls!$E$144=1,Stan!AH150,LOOKUP($C150,Controls!$G$93:$G$104,Controls!K$93:K$104))</f>
        <v>69.531974978463765</v>
      </c>
      <c r="AG150" s="157">
        <f>IF(Controls!$E$144=1,Tuol!AC150,LOOKUP($C150,Controls!$G$93:$G$104,Controls!L$93:L$104))</f>
        <v>94.972053999396095</v>
      </c>
      <c r="AH150" s="1017">
        <f>IF(Controls!$E$144=1,Merc!AF150,LOOKUP($C150,Controls!$G$93:$G$104,Controls!M$93:M$104))</f>
        <v>51.349820136200719</v>
      </c>
      <c r="AI150" s="157">
        <f t="shared" si="66"/>
        <v>215.85384911406061</v>
      </c>
      <c r="AJ150" s="259">
        <f t="shared" si="55"/>
        <v>0.39513198785134696</v>
      </c>
      <c r="AK150" s="259">
        <f t="shared" si="90"/>
        <v>0.42951059006074188</v>
      </c>
      <c r="AL150" s="259">
        <f t="shared" si="91"/>
        <v>0.56818567677028975</v>
      </c>
      <c r="AM150" s="157">
        <f t="shared" si="82"/>
        <v>27.474307492470505</v>
      </c>
      <c r="AN150" s="157">
        <f t="shared" si="83"/>
        <v>40.79150295256126</v>
      </c>
      <c r="AO150" s="157">
        <f t="shared" si="84"/>
        <v>29.176232306119857</v>
      </c>
      <c r="AP150" s="1021">
        <f t="shared" si="85"/>
        <v>97.442042751151618</v>
      </c>
      <c r="AQ150" s="264">
        <f>IF(WSE_Calcs!AI150&gt;0,WSE_Calcs!AP150/WSE_Calcs!AI150,0)</f>
        <v>0.45142601418083445</v>
      </c>
      <c r="AR150" s="247"/>
      <c r="AS150" s="157">
        <f>Stan!I150</f>
        <v>368.93609619140625</v>
      </c>
      <c r="AT150" s="157">
        <f>Stan!G150</f>
        <v>30</v>
      </c>
      <c r="AU150" s="157">
        <f>Stan!H150*$B150*86400/(43560*1000)</f>
        <v>2.7193808815696023</v>
      </c>
      <c r="AV150" s="157">
        <f>Stan!J150*$B150*86400/(43560*1000)</f>
        <v>39.78953141141529</v>
      </c>
      <c r="AW150" s="157">
        <f>LOOKUP(C150,Controls!B$221:B$232,Controls!C$221:C$232)</f>
        <v>2000</v>
      </c>
      <c r="AX150" s="1028">
        <f>AM150+W150-Stan!K150-Stan!O150-Stan!W150+Stan!AM150-Stan!AI150-Stan!M150+Stan!M149</f>
        <v>41.80563695639772</v>
      </c>
      <c r="AY150" s="157">
        <f t="shared" si="89"/>
        <v>297.09251423490167</v>
      </c>
      <c r="AZ150" s="157">
        <f t="shared" si="73"/>
        <v>297.09251423490167</v>
      </c>
      <c r="BA150" s="157">
        <f t="shared" si="74"/>
        <v>0</v>
      </c>
      <c r="BB150" s="157">
        <f t="shared" si="75"/>
        <v>41.80563695639772</v>
      </c>
      <c r="BC150" s="157">
        <f>BB150-AM150+Stan!AI150+Stan!AK150-Stan!AM150+Stan!M150-Stan!M149</f>
        <v>22.948866864669426</v>
      </c>
      <c r="BD150" s="157">
        <f t="shared" si="67"/>
        <v>0</v>
      </c>
      <c r="BE150" s="157">
        <f>Stan!N150*B150*86400/(43560*1000)</f>
        <v>42.352687161027895</v>
      </c>
      <c r="BF150" s="157">
        <f t="shared" si="68"/>
        <v>44.368792706010325</v>
      </c>
      <c r="BG150" s="248"/>
      <c r="BH150" s="157">
        <f>Tuol!I150</f>
        <v>781.80029296875</v>
      </c>
      <c r="BI150" s="157">
        <f>Tuol!G150</f>
        <v>25.384000778198242</v>
      </c>
      <c r="BJ150" s="157">
        <f>Tuol!H150*$B150*86400/(43560*1000)</f>
        <v>5.0980035450832899</v>
      </c>
      <c r="BK150" s="157">
        <f>Tuol!J150*$B150*86400/(43560*1000)</f>
        <v>75.756873870092974</v>
      </c>
      <c r="BL150" s="157">
        <f>LOOKUP(C150,Controls!B$240:B$251,Controls!C$240:C$251)</f>
        <v>1773</v>
      </c>
      <c r="BM150" s="1028">
        <f>AN150+X150-Tuol!N150-Tuol!AD150</f>
        <v>44.483028798049496</v>
      </c>
      <c r="BN150" s="157">
        <f t="shared" si="76"/>
        <v>1105.3368087976767</v>
      </c>
      <c r="BO150" s="157">
        <f t="shared" si="77"/>
        <v>1105.3368087976767</v>
      </c>
      <c r="BP150" s="756">
        <f t="shared" si="78"/>
        <v>0</v>
      </c>
      <c r="BQ150" s="157">
        <f t="shared" si="86"/>
        <v>44.483028798049496</v>
      </c>
      <c r="BR150" s="157">
        <f>BQ150-AN150+Tuol!N150+Tuol!AD150</f>
        <v>24.660958080449376</v>
      </c>
      <c r="BS150" s="157">
        <f t="shared" si="69"/>
        <v>0</v>
      </c>
      <c r="BT150" s="248"/>
      <c r="BU150" s="157">
        <f>Merc!I150</f>
        <v>279.02032470703125</v>
      </c>
      <c r="BV150" s="157">
        <f>Merc!G150</f>
        <v>2.122880220413208</v>
      </c>
      <c r="BW150" s="157">
        <f>Merc!H150*$B150*86400/(43560*1000)</f>
        <v>1.7410129515592716</v>
      </c>
      <c r="BX150" s="157">
        <f>Merc!J150*$B150*86400/(43560*1000)</f>
        <v>44.221801152505165</v>
      </c>
      <c r="BY150" s="157">
        <f>LOOKUP(C150,Controls!B$259:B$270,Controls!C$259:C$270)</f>
        <v>850</v>
      </c>
      <c r="BZ150" s="1028">
        <f>AO150+Y150-Merc!K150-Merc!N150-Merc!T150-Merc!AG150</f>
        <v>29.108658261821322</v>
      </c>
      <c r="CA150" s="157">
        <f t="shared" si="79"/>
        <v>351.10579926172517</v>
      </c>
      <c r="CB150" s="157">
        <f t="shared" si="80"/>
        <v>351.10579926172517</v>
      </c>
      <c r="CC150" s="157">
        <f t="shared" si="81"/>
        <v>0</v>
      </c>
      <c r="CD150" s="157">
        <f t="shared" si="87"/>
        <v>29.108658261821322</v>
      </c>
      <c r="CE150" s="157">
        <f>CD150-AO150+Merc!K150+Merc!N150+Merc!T150+Merc!AG150</f>
        <v>1.7743875550829669</v>
      </c>
      <c r="CF150" s="157">
        <f t="shared" si="70"/>
        <v>0</v>
      </c>
      <c r="CG150" s="157">
        <f>BX150+Merc!K150</f>
        <v>43.242992987908607</v>
      </c>
      <c r="CH150" s="157">
        <f>CD150+Merc!K150</f>
        <v>28.129850097224764</v>
      </c>
      <c r="CI150" s="247">
        <f t="shared" si="71"/>
        <v>97.705915870351234</v>
      </c>
      <c r="CJ150" s="157">
        <f t="shared" si="72"/>
        <v>0</v>
      </c>
      <c r="CK150" s="263"/>
      <c r="CL150" s="18"/>
    </row>
    <row r="151" spans="1:90">
      <c r="A151" s="16">
        <v>12328</v>
      </c>
      <c r="B151" s="144">
        <v>31</v>
      </c>
      <c r="C151" s="17">
        <v>10</v>
      </c>
      <c r="D151" s="18">
        <v>1934</v>
      </c>
      <c r="E151" s="90" t="s">
        <v>21</v>
      </c>
      <c r="F151" s="162">
        <f>Stan!F151</f>
        <v>3</v>
      </c>
      <c r="G151" s="74">
        <f>Tuol!F151</f>
        <v>0</v>
      </c>
      <c r="H151" s="74">
        <f>Merc!F151</f>
        <v>2</v>
      </c>
      <c r="I151" s="157">
        <f>SJR!F151</f>
        <v>12</v>
      </c>
      <c r="J151" s="248">
        <f>Stan!AP151</f>
        <v>32.273684828576961</v>
      </c>
      <c r="K151" s="74">
        <f>Tuol!AI151</f>
        <v>29.649212353919165</v>
      </c>
      <c r="L151" s="157">
        <f>Merc!AL151</f>
        <v>18.298418392465134</v>
      </c>
      <c r="M151" s="239">
        <f>SJR!BB151</f>
        <v>118.4852229952221</v>
      </c>
      <c r="N151" s="247">
        <f>LOOKUP(WSE_Calcs!$C151,Controls!$B$43:$B$54,Controls!F$43:F$54)*WSE_Calcs!$B151*86400/(43560*1000)</f>
        <v>0</v>
      </c>
      <c r="O151" s="239">
        <f>LOOKUP(C151,Controls!B$43:B$54,Controls!I$43:I$54)*WSE_Calcs!$B151*86400/(43560*1000)</f>
        <v>0</v>
      </c>
      <c r="P151" s="846">
        <f>LOOKUP(WSE_Calcs!$C151,Controls!$B$43:$B$54,Controls!G$43:G$54)*WSE_Calcs!$B151*86400/(43560*1000)</f>
        <v>0</v>
      </c>
      <c r="Q151" s="1017">
        <f>LOOKUP($C151,Controls!$B$43:$B$54,Controls!J$43:J$54)*WSE_Calcs!$B151*86400/(43560*1000)</f>
        <v>0</v>
      </c>
      <c r="R151" s="157">
        <f>LOOKUP(WSE_Calcs!$C151,Controls!$B$43:$B$54,Controls!H$43:H$54)*WSE_Calcs!$B151*86400/(43560*1000)</f>
        <v>0</v>
      </c>
      <c r="S151" s="239">
        <f>LOOKUP($C151,Controls!$B$43:$B$54,Controls!K$43:K$54)*WSE_Calcs!$B151*86400/(43560*1000)</f>
        <v>0</v>
      </c>
      <c r="T151" s="247">
        <f>INDEX(Controls!$B$43:$E$54,$C151,2)*F151</f>
        <v>0</v>
      </c>
      <c r="U151" s="157">
        <f>INDEX(Controls!$B$43:$E$54,$C151,3)*G151</f>
        <v>0</v>
      </c>
      <c r="V151" s="157">
        <f>INDEX(Controls!$B$43:$E$54,$C151,4)*H151</f>
        <v>0</v>
      </c>
      <c r="W151" s="326">
        <f>IF(AND($C151&gt;Controls!$C$18-1,$C151&lt;Controls!$C$19+1),IF(T151&lt;N151,N151,IF(T151&gt;O151,O151,T151)),J151)</f>
        <v>32.273684828576961</v>
      </c>
      <c r="X151" s="157">
        <f>IF(AND($C151&gt;Controls!$C$18-1,$C151&lt;Controls!$C$19+1),IF(U151&lt;P151,P151,IF(U151&gt;Q151,Q151,U151)),K151)</f>
        <v>29.649212353919165</v>
      </c>
      <c r="Y151" s="157">
        <f>IF(AND($C151&gt;Controls!$C$18-1,$C151&lt;Controls!$C$19+1),IF(V151&lt;R151,R151,IF(V151&gt;S151,S151,V151)),L151)</f>
        <v>18.298418392465134</v>
      </c>
      <c r="Z151" s="239">
        <f t="shared" si="65"/>
        <v>118.4852229952221</v>
      </c>
      <c r="AA151" s="248">
        <f>Stan!AH151</f>
        <v>14.602190409888905</v>
      </c>
      <c r="AB151" s="74">
        <f>Tuol!AC151</f>
        <v>48.736820325614993</v>
      </c>
      <c r="AC151" s="74">
        <f>Merc!AF151</f>
        <v>17.621914989692119</v>
      </c>
      <c r="AD151" s="1021">
        <f t="shared" si="88"/>
        <v>80.96092572519602</v>
      </c>
      <c r="AE151" s="1024">
        <f>IF(WSE_Calcs!AI151&gt;0,WSE_Calcs!AD151/WSE_Calcs!AI151,0)</f>
        <v>0.79284229767316916</v>
      </c>
      <c r="AF151" s="157">
        <f>IF(Controls!$E$144=1,Stan!AH151,LOOKUP($C151,Controls!$G$93:$G$104,Controls!K$93:K$104))</f>
        <v>30.774169808286373</v>
      </c>
      <c r="AG151" s="157">
        <f>IF(Controls!$E$144=1,Tuol!AC151,LOOKUP($C151,Controls!$G$93:$G$104,Controls!L$93:L$104))</f>
        <v>52.77213598707192</v>
      </c>
      <c r="AH151" s="1017">
        <f>IF(Controls!$E$144=1,Merc!AF151,LOOKUP($C151,Controls!$G$93:$G$104,Controls!M$93:M$104))</f>
        <v>18.568485459850805</v>
      </c>
      <c r="AI151" s="157">
        <f t="shared" si="66"/>
        <v>102.1147912552091</v>
      </c>
      <c r="AJ151" s="259">
        <f t="shared" si="55"/>
        <v>0.39513198785134696</v>
      </c>
      <c r="AK151" s="259">
        <f t="shared" si="90"/>
        <v>0.42951059006074188</v>
      </c>
      <c r="AL151" s="259">
        <f t="shared" si="91"/>
        <v>0.56818567677028975</v>
      </c>
      <c r="AM151" s="157">
        <f t="shared" si="82"/>
        <v>12.1598588908231</v>
      </c>
      <c r="AN151" s="157">
        <f t="shared" si="83"/>
        <v>22.666191266572973</v>
      </c>
      <c r="AO151" s="157">
        <f t="shared" si="84"/>
        <v>10.550347477604614</v>
      </c>
      <c r="AP151" s="1021">
        <f t="shared" si="85"/>
        <v>45.376397635000686</v>
      </c>
      <c r="AQ151" s="264">
        <f>IF(WSE_Calcs!AI151&gt;0,WSE_Calcs!AP151/WSE_Calcs!AI151,0)</f>
        <v>0.44436655138034115</v>
      </c>
      <c r="AR151" s="247"/>
      <c r="AS151" s="157">
        <f>Stan!I151</f>
        <v>370.74026489257812</v>
      </c>
      <c r="AT151" s="157">
        <f>Stan!G151</f>
        <v>33</v>
      </c>
      <c r="AU151" s="157">
        <f>Stan!H151*$B151*86400/(43560*1000)</f>
        <v>2.0334416993196345</v>
      </c>
      <c r="AV151" s="157">
        <f>Stan!J151*$B151*86400/(43560*1000)</f>
        <v>29.162391085033576</v>
      </c>
      <c r="AW151" s="157">
        <f>LOOKUP(C151,Controls!B$221:B$232,Controls!C$221:C$232)</f>
        <v>1970</v>
      </c>
      <c r="AX151" s="1028">
        <f>AM151+W151-Stan!K151-Stan!O151-Stan!W151+Stan!AM151-Stan!AI151-Stan!M151+Stan!M150</f>
        <v>39.72005870442942</v>
      </c>
      <c r="AY151" s="157">
        <f t="shared" si="89"/>
        <v>288.33901383115267</v>
      </c>
      <c r="AZ151" s="157">
        <f t="shared" si="73"/>
        <v>288.33901383115267</v>
      </c>
      <c r="BA151" s="157">
        <f t="shared" si="74"/>
        <v>0</v>
      </c>
      <c r="BB151" s="157">
        <f t="shared" si="75"/>
        <v>39.72005870442942</v>
      </c>
      <c r="BC151" s="157">
        <f>BB151-AM151+Stan!AI151+Stan!AK151-Stan!AM151+Stan!M151-Stan!M150</f>
        <v>32.273684828576961</v>
      </c>
      <c r="BD151" s="157">
        <f t="shared" si="67"/>
        <v>0</v>
      </c>
      <c r="BE151" s="157">
        <f>Stan!N151*B151*86400/(43560*1000)</f>
        <v>35.009323992768593</v>
      </c>
      <c r="BF151" s="157">
        <f t="shared" si="68"/>
        <v>45.566991612164436</v>
      </c>
      <c r="BG151" s="248"/>
      <c r="BH151" s="157">
        <f>Tuol!I151</f>
        <v>725.7591552734375</v>
      </c>
      <c r="BI151" s="157">
        <f>Tuol!G151</f>
        <v>5.2789998054504395</v>
      </c>
      <c r="BJ151" s="157">
        <f>Tuol!H151*$B151*86400/(43560*1000)</f>
        <v>3.6685898861215134</v>
      </c>
      <c r="BK151" s="157">
        <f>Tuol!J151*$B151*86400/(43560*1000)</f>
        <v>57.651555962680789</v>
      </c>
      <c r="BL151" s="157">
        <f>LOOKUP(C151,Controls!B$240:B$251,Controls!C$240:C$251)</f>
        <v>1690</v>
      </c>
      <c r="BM151" s="1028">
        <f>AN151+X151-Tuol!N151-Tuol!AD151</f>
        <v>31.580926799601567</v>
      </c>
      <c r="BN151" s="157">
        <f t="shared" si="76"/>
        <v>1075.3662919174042</v>
      </c>
      <c r="BO151" s="157">
        <f t="shared" si="77"/>
        <v>1075.3662919174042</v>
      </c>
      <c r="BP151" s="756">
        <f t="shared" si="78"/>
        <v>0</v>
      </c>
      <c r="BQ151" s="157">
        <f t="shared" si="86"/>
        <v>31.580926799601567</v>
      </c>
      <c r="BR151" s="157">
        <f>BQ151-AN151+Tuol!N151+Tuol!AD151</f>
        <v>29.649212353919161</v>
      </c>
      <c r="BS151" s="157">
        <f t="shared" si="69"/>
        <v>0</v>
      </c>
      <c r="BT151" s="248"/>
      <c r="BU151" s="157">
        <f>Merc!I151</f>
        <v>251.99942016601562</v>
      </c>
      <c r="BV151" s="157">
        <f>Merc!G151</f>
        <v>2.4495713710784912</v>
      </c>
      <c r="BW151" s="157">
        <f>Merc!H151*$B151*86400/(43560*1000)</f>
        <v>1.1775534902525342</v>
      </c>
      <c r="BX151" s="157">
        <f>Merc!J151*$B151*86400/(43560*1000)</f>
        <v>28.292910438726757</v>
      </c>
      <c r="BY151" s="157">
        <f>LOOKUP(C151,Controls!B$259:B$270,Controls!C$259:C$270)</f>
        <v>674.6</v>
      </c>
      <c r="BZ151" s="1028">
        <f>AO151+Y151-Merc!K151-Merc!N151-Merc!T151-Merc!AG151</f>
        <v>21.221344144179881</v>
      </c>
      <c r="CA151" s="157">
        <f t="shared" si="79"/>
        <v>331.15647299837121</v>
      </c>
      <c r="CB151" s="157">
        <f t="shared" si="80"/>
        <v>331.15647299837121</v>
      </c>
      <c r="CC151" s="157">
        <f t="shared" si="81"/>
        <v>0</v>
      </c>
      <c r="CD151" s="157">
        <f t="shared" si="87"/>
        <v>21.221344144179881</v>
      </c>
      <c r="CE151" s="157">
        <f>CD151-AO151+Merc!K151+Merc!N151+Merc!T151+Merc!AG151</f>
        <v>18.298418392465134</v>
      </c>
      <c r="CF151" s="157">
        <f t="shared" si="70"/>
        <v>0</v>
      </c>
      <c r="CG151" s="157">
        <f>BX151+Merc!K151</f>
        <v>29.426951271246288</v>
      </c>
      <c r="CH151" s="157">
        <f>CD151+Merc!K151</f>
        <v>22.355384976699412</v>
      </c>
      <c r="CI151" s="247">
        <f t="shared" si="71"/>
        <v>118.4852229952221</v>
      </c>
      <c r="CJ151" s="157">
        <f t="shared" si="72"/>
        <v>0</v>
      </c>
      <c r="CK151" s="263"/>
      <c r="CL151" s="18"/>
    </row>
    <row r="152" spans="1:90">
      <c r="A152" s="16">
        <v>12359</v>
      </c>
      <c r="B152" s="144">
        <v>30</v>
      </c>
      <c r="C152" s="17">
        <v>11</v>
      </c>
      <c r="D152" s="18">
        <v>1934</v>
      </c>
      <c r="E152" s="90" t="s">
        <v>21</v>
      </c>
      <c r="F152" s="162">
        <f>Stan!F152</f>
        <v>7</v>
      </c>
      <c r="G152" s="74">
        <f>Tuol!F152</f>
        <v>8</v>
      </c>
      <c r="H152" s="74">
        <f>Merc!F152</f>
        <v>4</v>
      </c>
      <c r="I152" s="157">
        <f>SJR!F152</f>
        <v>29</v>
      </c>
      <c r="J152" s="248">
        <f>Stan!AP152</f>
        <v>17.320912359568698</v>
      </c>
      <c r="K152" s="74">
        <f>Tuol!AI152</f>
        <v>28.012966691955061</v>
      </c>
      <c r="L152" s="157">
        <f>Merc!AL152</f>
        <v>22.799314792097107</v>
      </c>
      <c r="M152" s="239">
        <f>SJR!BB152</f>
        <v>108.9667097107438</v>
      </c>
      <c r="N152" s="247">
        <f>LOOKUP(WSE_Calcs!$C152,Controls!$B$43:$B$54,Controls!F$43:F$54)*WSE_Calcs!$B152*86400/(43560*1000)</f>
        <v>0</v>
      </c>
      <c r="O152" s="239">
        <f>LOOKUP(C152,Controls!B$43:B$54,Controls!I$43:I$54)*WSE_Calcs!$B152*86400/(43560*1000)</f>
        <v>0</v>
      </c>
      <c r="P152" s="846">
        <f>LOOKUP(WSE_Calcs!$C152,Controls!$B$43:$B$54,Controls!G$43:G$54)*WSE_Calcs!$B152*86400/(43560*1000)</f>
        <v>0</v>
      </c>
      <c r="Q152" s="1017">
        <f>LOOKUP($C152,Controls!$B$43:$B$54,Controls!J$43:J$54)*WSE_Calcs!$B152*86400/(43560*1000)</f>
        <v>0</v>
      </c>
      <c r="R152" s="157">
        <f>LOOKUP(WSE_Calcs!$C152,Controls!$B$43:$B$54,Controls!H$43:H$54)*WSE_Calcs!$B152*86400/(43560*1000)</f>
        <v>0</v>
      </c>
      <c r="S152" s="239">
        <f>LOOKUP($C152,Controls!$B$43:$B$54,Controls!K$43:K$54)*WSE_Calcs!$B152*86400/(43560*1000)</f>
        <v>0</v>
      </c>
      <c r="T152" s="247">
        <f>INDEX(Controls!$B$43:$E$54,$C152,2)*F152</f>
        <v>0</v>
      </c>
      <c r="U152" s="157">
        <f>INDEX(Controls!$B$43:$E$54,$C152,3)*G152</f>
        <v>0</v>
      </c>
      <c r="V152" s="157">
        <f>INDEX(Controls!$B$43:$E$54,$C152,4)*H152</f>
        <v>0</v>
      </c>
      <c r="W152" s="326">
        <f>IF(AND($C152&gt;Controls!$C$18-1,$C152&lt;Controls!$C$19+1),IF(T152&lt;N152,N152,IF(T152&gt;O152,O152,T152)),J152)</f>
        <v>17.320912359568698</v>
      </c>
      <c r="X152" s="157">
        <f>IF(AND($C152&gt;Controls!$C$18-1,$C152&lt;Controls!$C$19+1),IF(U152&lt;P152,P152,IF(U152&gt;Q152,Q152,U152)),K152)</f>
        <v>28.012966691955061</v>
      </c>
      <c r="Y152" s="157">
        <f>IF(AND($C152&gt;Controls!$C$18-1,$C152&lt;Controls!$C$19+1),IF(V152&lt;R152,R152,IF(V152&gt;S152,S152,V152)),L152)</f>
        <v>22.799314792097107</v>
      </c>
      <c r="Z152" s="239">
        <f t="shared" si="65"/>
        <v>108.9667097107438</v>
      </c>
      <c r="AA152" s="248">
        <f>Stan!AH152</f>
        <v>13.899745323244206</v>
      </c>
      <c r="AB152" s="74">
        <f>Tuol!AC152</f>
        <v>10.246895126468878</v>
      </c>
      <c r="AC152" s="74">
        <f>Merc!AF152</f>
        <v>2.0326137069828256</v>
      </c>
      <c r="AD152" s="1021">
        <f t="shared" si="88"/>
        <v>26.179254156695912</v>
      </c>
      <c r="AE152" s="1024">
        <f>IF(WSE_Calcs!AI152&gt;0,WSE_Calcs!AD152/WSE_Calcs!AI152,0)</f>
        <v>1.0961442058011315</v>
      </c>
      <c r="AF152" s="157">
        <f>IF(Controls!$E$144=1,Stan!AH152,LOOKUP($C152,Controls!$G$93:$G$104,Controls!K$93:K$104))</f>
        <v>14.785007872882906</v>
      </c>
      <c r="AG152" s="157">
        <f>IF(Controls!$E$144=1,Tuol!AC152,LOOKUP($C152,Controls!$G$93:$G$104,Controls!L$93:L$104))</f>
        <v>7.8131158693644007</v>
      </c>
      <c r="AH152" s="1017">
        <f>IF(Controls!$E$144=1,Merc!AF152,LOOKUP($C152,Controls!$G$93:$G$104,Controls!M$93:M$104))</f>
        <v>1.284914655572313</v>
      </c>
      <c r="AI152" s="157">
        <f t="shared" si="66"/>
        <v>23.883038397819618</v>
      </c>
      <c r="AJ152" s="259">
        <f t="shared" ref="AJ152:AJ214" si="92">AJ151</f>
        <v>0.39513198785134696</v>
      </c>
      <c r="AK152" s="259">
        <f t="shared" si="90"/>
        <v>0.42951059006074188</v>
      </c>
      <c r="AL152" s="259">
        <f t="shared" si="91"/>
        <v>0.56818567677028975</v>
      </c>
      <c r="AM152" s="157">
        <f t="shared" si="82"/>
        <v>5.8420295512100378</v>
      </c>
      <c r="AN152" s="157">
        <f t="shared" si="83"/>
        <v>3.35581600726365</v>
      </c>
      <c r="AO152" s="157">
        <f t="shared" si="84"/>
        <v>0.73007010316841836</v>
      </c>
      <c r="AP152" s="1021">
        <f t="shared" si="85"/>
        <v>9.9279156616421069</v>
      </c>
      <c r="AQ152" s="264">
        <f>IF(WSE_Calcs!AI152&gt;0,WSE_Calcs!AP152/WSE_Calcs!AI152,0)</f>
        <v>0.41568897123862042</v>
      </c>
      <c r="AR152" s="247"/>
      <c r="AS152" s="157">
        <f>Stan!I152</f>
        <v>374.25674438476562</v>
      </c>
      <c r="AT152" s="157">
        <f>Stan!G152</f>
        <v>32</v>
      </c>
      <c r="AU152" s="157">
        <f>Stan!H152*$B152*86400/(43560*1000)</f>
        <v>0.79275936410446801</v>
      </c>
      <c r="AV152" s="157">
        <f>Stan!J152*$B152*86400/(43560*1000)</f>
        <v>27.690767650761881</v>
      </c>
      <c r="AW152" s="157">
        <f>LOOKUP(C152,Controls!B$221:B$232,Controls!C$221:C$232)</f>
        <v>1970</v>
      </c>
      <c r="AX152" s="1028">
        <f>AM152+W152-Stan!K152-Stan!O152-Stan!W152+Stan!AM152-Stan!AI152-Stan!M152+Stan!M151</f>
        <v>19.633051777054995</v>
      </c>
      <c r="AY152" s="157">
        <f t="shared" si="89"/>
        <v>299.91320268999317</v>
      </c>
      <c r="AZ152" s="157">
        <f t="shared" si="73"/>
        <v>299.91320268999317</v>
      </c>
      <c r="BA152" s="157">
        <f t="shared" si="74"/>
        <v>0</v>
      </c>
      <c r="BB152" s="157">
        <f t="shared" si="75"/>
        <v>19.633051777054995</v>
      </c>
      <c r="BC152" s="157">
        <f>BB152-AM152+Stan!AI152+Stan!AK152-Stan!AM152+Stan!M152-Stan!M151</f>
        <v>17.320912359568695</v>
      </c>
      <c r="BD152" s="157">
        <f t="shared" si="67"/>
        <v>0</v>
      </c>
      <c r="BE152" s="157">
        <f>Stan!N152*B152*86400/(43560*1000)</f>
        <v>27.450354104790804</v>
      </c>
      <c r="BF152" s="157">
        <f t="shared" si="68"/>
        <v>19.392638231083918</v>
      </c>
      <c r="BG152" s="248"/>
      <c r="BH152" s="157">
        <f>Tuol!I152</f>
        <v>714.73785400390625</v>
      </c>
      <c r="BI152" s="157">
        <f>Tuol!G152</f>
        <v>8.7609996795654297</v>
      </c>
      <c r="BJ152" s="157">
        <f>Tuol!H152*$B152*86400/(43560*1000)</f>
        <v>0.60967351109528345</v>
      </c>
      <c r="BK152" s="157">
        <f>Tuol!J152*$B152*86400/(43560*1000)</f>
        <v>19.172646161544421</v>
      </c>
      <c r="BL152" s="157">
        <f>LOOKUP(C152,Controls!B$240:B$251,Controls!C$240:C$251)</f>
        <v>1690</v>
      </c>
      <c r="BM152" s="1028">
        <f>AN152+X152-Tuol!N152-Tuol!AD152</f>
        <v>12.281566597816619</v>
      </c>
      <c r="BN152" s="157">
        <f t="shared" si="76"/>
        <v>1071.2360514880577</v>
      </c>
      <c r="BO152" s="157">
        <f t="shared" si="77"/>
        <v>1071.2360514880577</v>
      </c>
      <c r="BP152" s="756">
        <f t="shared" si="78"/>
        <v>0</v>
      </c>
      <c r="BQ152" s="157">
        <f t="shared" si="86"/>
        <v>12.281566597816619</v>
      </c>
      <c r="BR152" s="157">
        <f>BQ152-AN152+Tuol!N152+Tuol!AD152</f>
        <v>28.012966691955064</v>
      </c>
      <c r="BS152" s="157">
        <f t="shared" si="69"/>
        <v>0</v>
      </c>
      <c r="BT152" s="248"/>
      <c r="BU152" s="157">
        <f>Merc!I152</f>
        <v>238.46113586425781</v>
      </c>
      <c r="BV152" s="157">
        <f>Merc!G152</f>
        <v>3.5390176773071289</v>
      </c>
      <c r="BW152" s="157">
        <f>Merc!H152*$B152*86400/(43560*1000)</f>
        <v>0.1420711548860408</v>
      </c>
      <c r="BX152" s="157">
        <f>Merc!J152*$B152*86400/(43560*1000)</f>
        <v>16.935234132877067</v>
      </c>
      <c r="BY152" s="157">
        <f>LOOKUP(C152,Controls!B$259:B$270,Controls!C$259:C$270)</f>
        <v>674.6</v>
      </c>
      <c r="BZ152" s="1028">
        <f>AO152+Y152-Merc!K152-Merc!N152-Merc!T152-Merc!AG152</f>
        <v>15.632690922945915</v>
      </c>
      <c r="CA152" s="157">
        <f t="shared" si="79"/>
        <v>318.92072859784639</v>
      </c>
      <c r="CB152" s="157">
        <f t="shared" si="80"/>
        <v>318.92072859784639</v>
      </c>
      <c r="CC152" s="157">
        <f t="shared" si="81"/>
        <v>0</v>
      </c>
      <c r="CD152" s="157">
        <f t="shared" si="87"/>
        <v>15.632690922945915</v>
      </c>
      <c r="CE152" s="157">
        <f>CD152-AO152+Merc!K152+Merc!N152+Merc!T152+Merc!AG152</f>
        <v>22.799314792097107</v>
      </c>
      <c r="CF152" s="157">
        <f t="shared" si="70"/>
        <v>0</v>
      </c>
      <c r="CG152" s="157">
        <f>BX152+Merc!K152</f>
        <v>18.09872800456591</v>
      </c>
      <c r="CH152" s="157">
        <f>CD152+Merc!K152</f>
        <v>16.796184794634758</v>
      </c>
      <c r="CI152" s="247">
        <f t="shared" si="71"/>
        <v>108.9667097107438</v>
      </c>
      <c r="CJ152" s="157">
        <f t="shared" si="72"/>
        <v>0</v>
      </c>
      <c r="CK152" s="263"/>
      <c r="CL152" s="18"/>
    </row>
    <row r="153" spans="1:90">
      <c r="A153" s="16">
        <v>12389</v>
      </c>
      <c r="B153" s="144">
        <v>31</v>
      </c>
      <c r="C153" s="17">
        <v>12</v>
      </c>
      <c r="D153" s="18">
        <v>1934</v>
      </c>
      <c r="E153" s="90" t="s">
        <v>21</v>
      </c>
      <c r="F153" s="162">
        <f>Stan!F153</f>
        <v>20</v>
      </c>
      <c r="G153" s="74">
        <f>Tuol!F153</f>
        <v>41</v>
      </c>
      <c r="H153" s="74">
        <f>Merc!F153</f>
        <v>27</v>
      </c>
      <c r="I153" s="157">
        <f>SJR!F153</f>
        <v>132</v>
      </c>
      <c r="J153" s="248">
        <f>Stan!AP153</f>
        <v>20.811264446668389</v>
      </c>
      <c r="K153" s="74">
        <f>Tuol!AI153</f>
        <v>27.758113902698863</v>
      </c>
      <c r="L153" s="157">
        <f>Merc!AL153</f>
        <v>24.926426628680268</v>
      </c>
      <c r="M153" s="239">
        <f>SJR!BB153</f>
        <v>117.21695110730889</v>
      </c>
      <c r="N153" s="247">
        <f>LOOKUP(WSE_Calcs!$C153,Controls!$B$43:$B$54,Controls!F$43:F$54)*WSE_Calcs!$B153*86400/(43560*1000)</f>
        <v>0</v>
      </c>
      <c r="O153" s="239">
        <f>LOOKUP(C153,Controls!B$43:B$54,Controls!I$43:I$54)*WSE_Calcs!$B153*86400/(43560*1000)</f>
        <v>0</v>
      </c>
      <c r="P153" s="846">
        <f>LOOKUP(WSE_Calcs!$C153,Controls!$B$43:$B$54,Controls!G$43:G$54)*WSE_Calcs!$B153*86400/(43560*1000)</f>
        <v>0</v>
      </c>
      <c r="Q153" s="1017">
        <f>LOOKUP($C153,Controls!$B$43:$B$54,Controls!J$43:J$54)*WSE_Calcs!$B153*86400/(43560*1000)</f>
        <v>0</v>
      </c>
      <c r="R153" s="157">
        <f>LOOKUP(WSE_Calcs!$C153,Controls!$B$43:$B$54,Controls!H$43:H$54)*WSE_Calcs!$B153*86400/(43560*1000)</f>
        <v>0</v>
      </c>
      <c r="S153" s="239">
        <f>LOOKUP($C153,Controls!$B$43:$B$54,Controls!K$43:K$54)*WSE_Calcs!$B153*86400/(43560*1000)</f>
        <v>0</v>
      </c>
      <c r="T153" s="247">
        <f>INDEX(Controls!$B$43:$E$54,$C153,2)*F153</f>
        <v>0</v>
      </c>
      <c r="U153" s="157">
        <f>INDEX(Controls!$B$43:$E$54,$C153,3)*G153</f>
        <v>0</v>
      </c>
      <c r="V153" s="157">
        <f>INDEX(Controls!$B$43:$E$54,$C153,4)*H153</f>
        <v>0</v>
      </c>
      <c r="W153" s="326">
        <f>IF(AND($C153&gt;Controls!$C$18-1,$C153&lt;Controls!$C$19+1),IF(T153&lt;N153,N153,IF(T153&gt;O153,O153,T153)),J153)</f>
        <v>20.811264446668389</v>
      </c>
      <c r="X153" s="157">
        <f>IF(AND($C153&gt;Controls!$C$18-1,$C153&lt;Controls!$C$19+1),IF(U153&lt;P153,P153,IF(U153&gt;Q153,Q153,U153)),K153)</f>
        <v>27.758113902698863</v>
      </c>
      <c r="Y153" s="157">
        <f>IF(AND($C153&gt;Controls!$C$18-1,$C153&lt;Controls!$C$19+1),IF(V153&lt;R153,R153,IF(V153&gt;S153,S153,V153)),L153)</f>
        <v>24.926426628680268</v>
      </c>
      <c r="Z153" s="239">
        <f t="shared" si="65"/>
        <v>117.21695110730889</v>
      </c>
      <c r="AA153" s="248">
        <f>Stan!AH153</f>
        <v>5.5359537903336458</v>
      </c>
      <c r="AB153" s="74">
        <f>Tuol!AC153</f>
        <v>10.917524308133716</v>
      </c>
      <c r="AC153" s="74">
        <f>Merc!AF153</f>
        <v>1.1199999873894306</v>
      </c>
      <c r="AD153" s="1021">
        <f t="shared" si="88"/>
        <v>17.573478085856792</v>
      </c>
      <c r="AE153" s="1024">
        <f>IF(WSE_Calcs!AI153&gt;0,WSE_Calcs!AD153/WSE_Calcs!AI153,0)</f>
        <v>0.80628487521796344</v>
      </c>
      <c r="AF153" s="157">
        <f>IF(Controls!$E$144=1,Stan!AH153,LOOKUP($C153,Controls!$G$93:$G$104,Controls!K$93:K$104))</f>
        <v>9.9602633288662314</v>
      </c>
      <c r="AG153" s="157">
        <f>IF(Controls!$E$144=1,Tuol!AC153,LOOKUP($C153,Controls!$G$93:$G$104,Controls!L$93:L$104))</f>
        <v>10.636966549655769</v>
      </c>
      <c r="AH153" s="1017">
        <f>IF(Controls!$E$144=1,Merc!AF153,LOOKUP($C153,Controls!$G$93:$G$104,Controls!M$93:M$104))</f>
        <v>1.1983892952919</v>
      </c>
      <c r="AI153" s="157">
        <f t="shared" si="66"/>
        <v>21.7956191738139</v>
      </c>
      <c r="AJ153" s="259">
        <f t="shared" si="92"/>
        <v>0.39513198785134696</v>
      </c>
      <c r="AK153" s="259">
        <f t="shared" si="90"/>
        <v>0.42951059006074188</v>
      </c>
      <c r="AL153" s="259">
        <f t="shared" si="91"/>
        <v>0.56818567677028975</v>
      </c>
      <c r="AM153" s="157">
        <f t="shared" si="82"/>
        <v>3.9356186486577882</v>
      </c>
      <c r="AN153" s="157">
        <f t="shared" si="83"/>
        <v>4.5686897791990226</v>
      </c>
      <c r="AO153" s="157">
        <f t="shared" si="84"/>
        <v>0.68090763277969879</v>
      </c>
      <c r="AP153" s="1021">
        <f t="shared" si="85"/>
        <v>9.1852160606365096</v>
      </c>
      <c r="AQ153" s="264">
        <f>IF(WSE_Calcs!AI153&gt;0,WSE_Calcs!AP153/WSE_Calcs!AI153,0)</f>
        <v>0.42142487384217026</v>
      </c>
      <c r="AR153" s="247"/>
      <c r="AS153" s="157">
        <f>Stan!I153</f>
        <v>390.98477172851562</v>
      </c>
      <c r="AT153" s="157">
        <f>Stan!G153</f>
        <v>34</v>
      </c>
      <c r="AU153" s="157">
        <f>Stan!H153*$B153*86400/(43560*1000)</f>
        <v>0.40705191430966714</v>
      </c>
      <c r="AV153" s="157">
        <f>Stan!J153*$B153*86400/(43560*1000)</f>
        <v>16.864915458742253</v>
      </c>
      <c r="AW153" s="157">
        <f>LOOKUP(C153,Controls!B$221:B$232,Controls!C$221:C$232)</f>
        <v>1970</v>
      </c>
      <c r="AX153" s="1028">
        <f>AM153+W153-Stan!K153-Stan!O153-Stan!W153+Stan!AM153-Stan!AI153-Stan!M153+Stan!M152</f>
        <v>15.264580836365703</v>
      </c>
      <c r="AY153" s="157">
        <f t="shared" si="89"/>
        <v>318.2415699393178</v>
      </c>
      <c r="AZ153" s="157">
        <f t="shared" si="73"/>
        <v>318.2415699393178</v>
      </c>
      <c r="BA153" s="157">
        <f t="shared" si="74"/>
        <v>0</v>
      </c>
      <c r="BB153" s="157">
        <f t="shared" si="75"/>
        <v>15.264580836365703</v>
      </c>
      <c r="BC153" s="157">
        <f>BB153-AM153+Stan!AI153+Stan!AK153-Stan!AM153+Stan!M153-Stan!M152</f>
        <v>20.811264446668389</v>
      </c>
      <c r="BD153" s="157">
        <f t="shared" si="67"/>
        <v>0</v>
      </c>
      <c r="BE153" s="157">
        <f>Stan!N153*B153*86400/(43560*1000)</f>
        <v>19.343247917742769</v>
      </c>
      <c r="BF153" s="157">
        <f t="shared" si="68"/>
        <v>17.742913295366218</v>
      </c>
      <c r="BG153" s="248"/>
      <c r="BH153" s="157">
        <f>Tuol!I153</f>
        <v>732.86474609375</v>
      </c>
      <c r="BI153" s="157">
        <f>Tuol!G153</f>
        <v>37.845001220703125</v>
      </c>
      <c r="BJ153" s="157">
        <f>Tuol!H153*$B153*86400/(43560*1000)</f>
        <v>-0.42270657310801102</v>
      </c>
      <c r="BK153" s="157">
        <f>Tuol!J153*$B153*86400/(43560*1000)</f>
        <v>20.140800377711777</v>
      </c>
      <c r="BL153" s="157">
        <f>LOOKUP(C153,Controls!B$240:B$251,Controls!C$240:C$251)</f>
        <v>1690</v>
      </c>
      <c r="BM153" s="1028">
        <f>AN153+X153-Tuol!N153-Tuol!AD153</f>
        <v>13.791965959119565</v>
      </c>
      <c r="BN153" s="157">
        <f t="shared" si="76"/>
        <v>1095.7117933227491</v>
      </c>
      <c r="BO153" s="157">
        <f t="shared" si="77"/>
        <v>1095.7117933227491</v>
      </c>
      <c r="BP153" s="756">
        <f t="shared" si="78"/>
        <v>0</v>
      </c>
      <c r="BQ153" s="157">
        <f t="shared" si="86"/>
        <v>13.791965959119565</v>
      </c>
      <c r="BR153" s="157">
        <f>BQ153-AN153+Tuol!N153+Tuol!AD153</f>
        <v>27.758113902698863</v>
      </c>
      <c r="BS153" s="157">
        <f t="shared" si="69"/>
        <v>0</v>
      </c>
      <c r="BT153" s="248"/>
      <c r="BU153" s="157">
        <f>Merc!I153</f>
        <v>239.80268859863281</v>
      </c>
      <c r="BV153" s="157">
        <f>Merc!G153</f>
        <v>17.661159515380859</v>
      </c>
      <c r="BW153" s="157">
        <f>Merc!H153*$B153*86400/(43560*1000)</f>
        <v>-0.22057584652230761</v>
      </c>
      <c r="BX153" s="157">
        <f>Merc!J153*$B153*86400/(43560*1000)</f>
        <v>16.540167165708937</v>
      </c>
      <c r="BY153" s="157">
        <f>LOOKUP(C153,Controls!B$259:B$270,Controls!C$259:C$270)</f>
        <v>674.6</v>
      </c>
      <c r="BZ153" s="1028">
        <f>AO153+Y153-Merc!K153-Merc!N153-Merc!T153-Merc!AG153</f>
        <v>16.101074343247078</v>
      </c>
      <c r="CA153" s="157">
        <f t="shared" si="79"/>
        <v>320.70138961650247</v>
      </c>
      <c r="CB153" s="157">
        <f t="shared" si="80"/>
        <v>320.70138961650247</v>
      </c>
      <c r="CC153" s="157">
        <f t="shared" si="81"/>
        <v>0</v>
      </c>
      <c r="CD153" s="157">
        <f t="shared" si="87"/>
        <v>16.101074343247078</v>
      </c>
      <c r="CE153" s="157">
        <f>CD153-AO153+Merc!K153+Merc!N153+Merc!T153+Merc!AG153</f>
        <v>24.926426628680268</v>
      </c>
      <c r="CF153" s="157">
        <f t="shared" si="70"/>
        <v>0</v>
      </c>
      <c r="CG153" s="157">
        <f>BX153+Merc!K153</f>
        <v>17.721652699423231</v>
      </c>
      <c r="CH153" s="157">
        <f>CD153+Merc!K153</f>
        <v>17.282559876961372</v>
      </c>
      <c r="CI153" s="247">
        <f t="shared" si="71"/>
        <v>117.21695110730889</v>
      </c>
      <c r="CJ153" s="157">
        <f t="shared" si="72"/>
        <v>0</v>
      </c>
      <c r="CK153" s="263"/>
      <c r="CL153" s="18"/>
    </row>
    <row r="154" spans="1:90" ht="13.5" thickBot="1">
      <c r="A154" s="16">
        <v>12420</v>
      </c>
      <c r="B154" s="144">
        <v>31</v>
      </c>
      <c r="C154" s="17">
        <v>1</v>
      </c>
      <c r="D154" s="18">
        <v>1934</v>
      </c>
      <c r="E154" s="90" t="s">
        <v>21</v>
      </c>
      <c r="F154" s="162">
        <f>Stan!F154</f>
        <v>29</v>
      </c>
      <c r="G154" s="74">
        <f>Tuol!F154</f>
        <v>65</v>
      </c>
      <c r="H154" s="74">
        <f>Merc!F154</f>
        <v>23</v>
      </c>
      <c r="I154" s="157">
        <f>SJR!F154</f>
        <v>173</v>
      </c>
      <c r="J154" s="248">
        <f>Stan!AP154</f>
        <v>13.173550127518078</v>
      </c>
      <c r="K154" s="74">
        <f>Tuol!AI154</f>
        <v>26.672043699154184</v>
      </c>
      <c r="L154" s="157">
        <f>Merc!AL154</f>
        <v>28.637990097172004</v>
      </c>
      <c r="M154" s="239">
        <f>SJR!BB154</f>
        <v>110.25571676459194</v>
      </c>
      <c r="N154" s="247">
        <f>LOOKUP(WSE_Calcs!$C154,Controls!$B$43:$B$54,Controls!F$43:F$54)*WSE_Calcs!$B154*86400/(43560*1000)</f>
        <v>0</v>
      </c>
      <c r="O154" s="239">
        <f>LOOKUP(C154,Controls!B$43:B$54,Controls!I$43:I$54)*WSE_Calcs!$B154*86400/(43560*1000)</f>
        <v>0</v>
      </c>
      <c r="P154" s="846">
        <f>LOOKUP(WSE_Calcs!$C154,Controls!$B$43:$B$54,Controls!G$43:G$54)*WSE_Calcs!$B154*86400/(43560*1000)</f>
        <v>0</v>
      </c>
      <c r="Q154" s="1017">
        <f>LOOKUP($C154,Controls!$B$43:$B$54,Controls!J$43:J$54)*WSE_Calcs!$B154*86400/(43560*1000)</f>
        <v>0</v>
      </c>
      <c r="R154" s="157">
        <f>LOOKUP(WSE_Calcs!$C154,Controls!$B$43:$B$54,Controls!H$43:H$54)*WSE_Calcs!$B154*86400/(43560*1000)</f>
        <v>0</v>
      </c>
      <c r="S154" s="239">
        <f>LOOKUP($C154,Controls!$B$43:$B$54,Controls!K$43:K$54)*WSE_Calcs!$B154*86400/(43560*1000)</f>
        <v>0</v>
      </c>
      <c r="T154" s="247">
        <f>INDEX(Controls!$B$43:$E$54,$C154,2)*F154</f>
        <v>0</v>
      </c>
      <c r="U154" s="157">
        <f>INDEX(Controls!$B$43:$E$54,$C154,3)*G154</f>
        <v>0</v>
      </c>
      <c r="V154" s="157">
        <f>INDEX(Controls!$B$43:$E$54,$C154,4)*H154</f>
        <v>0</v>
      </c>
      <c r="W154" s="326">
        <f>IF(AND($C154&gt;Controls!$C$18-1,$C154&lt;Controls!$C$19+1),IF(T154&lt;N154,N154,IF(T154&gt;O154,O154,T154)),J154)</f>
        <v>13.173550127518078</v>
      </c>
      <c r="X154" s="157">
        <f>IF(AND($C154&gt;Controls!$C$18-1,$C154&lt;Controls!$C$19+1),IF(U154&lt;P154,P154,IF(U154&gt;Q154,Q154,U154)),K154)</f>
        <v>26.672043699154184</v>
      </c>
      <c r="Y154" s="157">
        <f>IF(AND($C154&gt;Controls!$C$18-1,$C154&lt;Controls!$C$19+1),IF(V154&lt;R154,R154,IF(V154&gt;S154,S154,V154)),L154)</f>
        <v>28.637990097172004</v>
      </c>
      <c r="Z154" s="239">
        <f t="shared" si="65"/>
        <v>110.25571676459194</v>
      </c>
      <c r="AA154" s="248">
        <f>Stan!AH154</f>
        <v>5.5223096920044954</v>
      </c>
      <c r="AB154" s="74">
        <f>Tuol!AC154</f>
        <v>18.8094881218524</v>
      </c>
      <c r="AC154" s="74">
        <f>Merc!AF154</f>
        <v>0.62000003909276535</v>
      </c>
      <c r="AD154" s="1021">
        <f t="shared" si="88"/>
        <v>24.95179785294966</v>
      </c>
      <c r="AE154" s="1024">
        <f>IF(WSE_Calcs!AI154&gt;0,WSE_Calcs!AD154/WSE_Calcs!AI154,0)</f>
        <v>0.73540235349832228</v>
      </c>
      <c r="AF154" s="157">
        <f>IF(Controls!$E$144=1,Stan!AH154,LOOKUP($C154,Controls!$G$93:$G$104,Controls!K$93:K$104))</f>
        <v>9.9117768846798722</v>
      </c>
      <c r="AG154" s="157">
        <f>IF(Controls!$E$144=1,Tuol!AC154,LOOKUP($C154,Controls!$G$93:$G$104,Controls!L$93:L$104))</f>
        <v>23.345314850162044</v>
      </c>
      <c r="AH154" s="1017">
        <f>IF(Controls!$E$144=1,Merc!AF154,LOOKUP($C154,Controls!$G$93:$G$104,Controls!M$93:M$104))</f>
        <v>0.67235890432656908</v>
      </c>
      <c r="AI154" s="157">
        <f t="shared" si="66"/>
        <v>33.929450639168486</v>
      </c>
      <c r="AJ154" s="260">
        <f t="shared" si="92"/>
        <v>0.39513198785134696</v>
      </c>
      <c r="AK154" s="260">
        <f t="shared" si="90"/>
        <v>0.42951059006074188</v>
      </c>
      <c r="AL154" s="260">
        <f t="shared" si="91"/>
        <v>0.56818567677028975</v>
      </c>
      <c r="AM154" s="157">
        <f t="shared" si="82"/>
        <v>3.916460103582589</v>
      </c>
      <c r="AN154" s="157">
        <f t="shared" si="83"/>
        <v>10.0270599564469</v>
      </c>
      <c r="AO154" s="157">
        <f t="shared" si="84"/>
        <v>0.38202469908732217</v>
      </c>
      <c r="AP154" s="1021">
        <f t="shared" si="85"/>
        <v>14.325544759116811</v>
      </c>
      <c r="AQ154" s="264">
        <f>IF(WSE_Calcs!AI154&gt;0,WSE_Calcs!AP154/WSE_Calcs!AI154,0)</f>
        <v>0.42221564125707545</v>
      </c>
      <c r="AR154" s="247"/>
      <c r="AS154" s="157">
        <f>Stan!I154</f>
        <v>417.020751953125</v>
      </c>
      <c r="AT154" s="157">
        <f>Stan!G154</f>
        <v>36</v>
      </c>
      <c r="AU154" s="157">
        <f>Stan!H154*$B154*86400/(43560*1000)</f>
        <v>0.46975718884428669</v>
      </c>
      <c r="AV154" s="157">
        <f>Stan!J154*$B154*86400/(43560*1000)</f>
        <v>9.4942729048295451</v>
      </c>
      <c r="AW154" s="157">
        <f>LOOKUP(C154,Controls!B$221:B$232,Controls!C$221:C$232)</f>
        <v>1970</v>
      </c>
      <c r="AX154" s="1028">
        <f>AM154+W154-Stan!K154-Stan!O154-Stan!W154+Stan!AM154-Stan!AI154-Stan!M154+Stan!M153</f>
        <v>7.8884232547882576</v>
      </c>
      <c r="AY154" s="157">
        <f t="shared" si="89"/>
        <v>345.88338949568521</v>
      </c>
      <c r="AZ154" s="157">
        <f t="shared" si="73"/>
        <v>345.88338949568521</v>
      </c>
      <c r="BA154" s="157">
        <f t="shared" si="74"/>
        <v>0</v>
      </c>
      <c r="BB154" s="157">
        <f t="shared" si="75"/>
        <v>7.8884232547882576</v>
      </c>
      <c r="BC154" s="157">
        <f>BB154-AM154+Stan!AI154+Stan!AK154-Stan!AM154+Stan!M154-Stan!M153</f>
        <v>13.173550127518084</v>
      </c>
      <c r="BD154" s="157">
        <f t="shared" si="67"/>
        <v>0</v>
      </c>
      <c r="BE154" s="157">
        <f>Stan!N154*B154*86400/(43560*1000)</f>
        <v>12.15800640011622</v>
      </c>
      <c r="BF154" s="157">
        <f t="shared" si="68"/>
        <v>10.552156750074932</v>
      </c>
      <c r="BG154" s="248"/>
      <c r="BH154" s="157">
        <f>Tuol!I154</f>
        <v>766.86309814453125</v>
      </c>
      <c r="BI154" s="157">
        <f>Tuol!G154</f>
        <v>61.141998291015625</v>
      </c>
      <c r="BJ154" s="157">
        <f>Tuol!H154*$B154*86400/(43560*1000)</f>
        <v>-0.88907151655717331</v>
      </c>
      <c r="BK154" s="157">
        <f>Tuol!J154*$B154*86400/(43560*1000)</f>
        <v>28.032764660543648</v>
      </c>
      <c r="BL154" s="157">
        <f>LOOKUP(C154,Controls!B$240:B$251,Controls!C$240:C$251)</f>
        <v>1690</v>
      </c>
      <c r="BM154" s="1028">
        <f>AN154+X154-Tuol!N154-Tuol!AD154</f>
        <v>19.250336947227062</v>
      </c>
      <c r="BN154" s="157">
        <f t="shared" si="76"/>
        <v>1138.4925261830949</v>
      </c>
      <c r="BO154" s="157">
        <f t="shared" si="77"/>
        <v>1138.4925261830949</v>
      </c>
      <c r="BP154" s="756">
        <f t="shared" si="78"/>
        <v>0</v>
      </c>
      <c r="BQ154" s="157">
        <f t="shared" si="86"/>
        <v>19.250336947227062</v>
      </c>
      <c r="BR154" s="157">
        <f>BQ154-AN154+Tuol!N154+Tuol!AD154</f>
        <v>26.672043699154187</v>
      </c>
      <c r="BS154" s="157">
        <f t="shared" si="69"/>
        <v>0</v>
      </c>
      <c r="BT154" s="248"/>
      <c r="BU154" s="157">
        <f>Merc!I154</f>
        <v>256.76882934570312</v>
      </c>
      <c r="BV154" s="157">
        <f>Merc!G154</f>
        <v>32.597053527832031</v>
      </c>
      <c r="BW154" s="157">
        <f>Merc!H154*$B154*86400/(43560*1000)</f>
        <v>-0.41119133972924604</v>
      </c>
      <c r="BX154" s="157">
        <f>Merc!J154*$B154*86400/(43560*1000)</f>
        <v>16.042109697830579</v>
      </c>
      <c r="BY154" s="157">
        <f>LOOKUP(C154,Controls!B$259:B$270,Controls!C$259:C$270)</f>
        <v>674.6</v>
      </c>
      <c r="BZ154" s="1028">
        <f>AO154+Y154-Merc!K154-Merc!N154-Merc!T154-Merc!AG154</f>
        <v>15.804133478405397</v>
      </c>
      <c r="CA154" s="157">
        <f t="shared" si="79"/>
        <v>337.90550100565838</v>
      </c>
      <c r="CB154" s="157">
        <f t="shared" si="80"/>
        <v>337.90550100565838</v>
      </c>
      <c r="CC154" s="157">
        <f t="shared" si="81"/>
        <v>0</v>
      </c>
      <c r="CD154" s="157">
        <f t="shared" si="87"/>
        <v>15.804133478405397</v>
      </c>
      <c r="CE154" s="157">
        <f>CD154-AO154+Merc!K154+Merc!N154+Merc!T154+Merc!AG154</f>
        <v>28.637990097172001</v>
      </c>
      <c r="CF154" s="157">
        <f t="shared" si="70"/>
        <v>0</v>
      </c>
      <c r="CG154" s="157">
        <f>BX154+Merc!K154</f>
        <v>17.221653908264539</v>
      </c>
      <c r="CH154" s="157">
        <f>CD154+Merc!K154</f>
        <v>16.983677688839357</v>
      </c>
      <c r="CI154" s="247">
        <f t="shared" si="71"/>
        <v>110.25571676459194</v>
      </c>
      <c r="CJ154" s="157">
        <f t="shared" si="72"/>
        <v>0</v>
      </c>
      <c r="CK154" s="263"/>
      <c r="CL154" s="18"/>
    </row>
    <row r="155" spans="1:90">
      <c r="A155" s="16">
        <v>12451</v>
      </c>
      <c r="B155" s="144">
        <v>28</v>
      </c>
      <c r="C155" s="17">
        <v>2</v>
      </c>
      <c r="D155" s="18">
        <v>1934</v>
      </c>
      <c r="E155" s="90" t="s">
        <v>21</v>
      </c>
      <c r="F155" s="162">
        <f>Stan!F155</f>
        <v>45</v>
      </c>
      <c r="G155" s="74">
        <f>Tuol!F155</f>
        <v>90</v>
      </c>
      <c r="H155" s="74">
        <f>Merc!F155</f>
        <v>45</v>
      </c>
      <c r="I155" s="157">
        <f>SJR!F155</f>
        <v>255</v>
      </c>
      <c r="J155" s="248">
        <f>Stan!AP155</f>
        <v>25.602800555268594</v>
      </c>
      <c r="K155" s="74">
        <f>Tuol!AI155</f>
        <v>25.59017892884814</v>
      </c>
      <c r="L155" s="157">
        <f>Merc!AL155</f>
        <v>26.055480856146694</v>
      </c>
      <c r="M155" s="239">
        <f>SJR!BB155</f>
        <v>127.17314178719008</v>
      </c>
      <c r="N155" s="247">
        <f>LOOKUP(WSE_Calcs!$C155,Controls!$B$43:$B$54,Controls!F$43:F$54)*WSE_Calcs!$B155*86400/(43560*1000)</f>
        <v>8.3305785123966949</v>
      </c>
      <c r="O155" s="239">
        <f>LOOKUP(C155,Controls!B$43:B$54,Controls!I$43:I$54)*WSE_Calcs!$B155*86400/(43560*1000)</f>
        <v>138.84297520661158</v>
      </c>
      <c r="P155" s="846">
        <f>LOOKUP(WSE_Calcs!$C155,Controls!$B$43:$B$54,Controls!G$43:G$54)*WSE_Calcs!$B155*86400/(43560*1000)</f>
        <v>11.107438016528926</v>
      </c>
      <c r="Q155" s="1017">
        <f>LOOKUP($C155,Controls!$B$43:$B$54,Controls!J$43:J$54)*WSE_Calcs!$B155*86400/(43560*1000)</f>
        <v>194.38016528925621</v>
      </c>
      <c r="R155" s="157">
        <f>LOOKUP(WSE_Calcs!$C155,Controls!$B$43:$B$54,Controls!H$43:H$54)*WSE_Calcs!$B155*86400/(43560*1000)</f>
        <v>8.3305785123966949</v>
      </c>
      <c r="S155" s="239">
        <f>LOOKUP($C155,Controls!$B$43:$B$54,Controls!K$43:K$54)*WSE_Calcs!$B155*86400/(43560*1000)</f>
        <v>111.07438016528926</v>
      </c>
      <c r="T155" s="247">
        <f>INDEX(Controls!$B$43:$E$54,$C155,2)*F155</f>
        <v>27</v>
      </c>
      <c r="U155" s="157">
        <f>INDEX(Controls!$B$43:$E$54,$C155,3)*G155</f>
        <v>54</v>
      </c>
      <c r="V155" s="157">
        <f>INDEX(Controls!$B$43:$E$54,$C155,4)*H155</f>
        <v>27</v>
      </c>
      <c r="W155" s="326">
        <f>IF(AND($C155&gt;Controls!$C$18-1,$C155&lt;Controls!$C$19+1),IF(T155&lt;N155,N155,IF(T155&gt;O155,O155,T155)),J155)</f>
        <v>27</v>
      </c>
      <c r="X155" s="157">
        <f>IF(AND($C155&gt;Controls!$C$18-1,$C155&lt;Controls!$C$19+1),IF(U155&lt;P155,P155,IF(U155&gt;Q155,Q155,U155)),K155)</f>
        <v>54</v>
      </c>
      <c r="Y155" s="157">
        <f>IF(AND($C155&gt;Controls!$C$18-1,$C155&lt;Controls!$C$19+1),IF(V155&lt;R155,R155,IF(V155&gt;S155,S155,V155)),L155)</f>
        <v>27</v>
      </c>
      <c r="Z155" s="239">
        <f t="shared" si="65"/>
        <v>157.92468144692666</v>
      </c>
      <c r="AA155" s="248">
        <f>Stan!AH155</f>
        <v>5.8188768673731275</v>
      </c>
      <c r="AB155" s="74">
        <f>Tuol!AC155</f>
        <v>17.403058920615962</v>
      </c>
      <c r="AC155" s="74">
        <f>Merc!AF155</f>
        <v>0.61999926354274282</v>
      </c>
      <c r="AD155" s="1021">
        <f t="shared" si="88"/>
        <v>23.841935051531831</v>
      </c>
      <c r="AE155" s="1024">
        <f>IF(WSE_Calcs!AI155&gt;0,WSE_Calcs!AD155/WSE_Calcs!AI155,0)</f>
        <v>0.65811708334255214</v>
      </c>
      <c r="AF155" s="157">
        <f>IF(Controls!$E$144=1,Stan!AH155,LOOKUP($C155,Controls!$G$93:$G$104,Controls!K$93:K$104))</f>
        <v>11.109738549091347</v>
      </c>
      <c r="AG155" s="157">
        <f>IF(Controls!$E$144=1,Tuol!AC155,LOOKUP($C155,Controls!$G$93:$G$104,Controls!L$93:L$104))</f>
        <v>23.529884095399808</v>
      </c>
      <c r="AH155" s="1017">
        <f>IF(Controls!$E$144=1,Merc!AF155,LOOKUP($C155,Controls!$G$93:$G$104,Controls!M$93:M$104))</f>
        <v>1.5878749467270041</v>
      </c>
      <c r="AI155" s="157">
        <f t="shared" si="66"/>
        <v>36.22749759121816</v>
      </c>
      <c r="AJ155" s="324">
        <f>IF(AND(AY154&lt;=Controls!$H$61,AY154&gt;Controls!$H$62),Controls!$I$61+(Controls!$I$62-Controls!$I$61)*(AY154-Controls!$H$61)/(Controls!$H$62-Controls!$H$61),IF(AND(AY154&lt;=Controls!$H$62,AY154&gt;Controls!$H$63),Controls!$I$62+(Controls!$I$63-Controls!$I$62)*(AY154-Controls!$H$62)/(Controls!$H$63-Controls!$H$62),IF(AND(AY154&lt;=Controls!$H$63,AY154&gt;Controls!$H$64),Controls!$I$63+(Controls!$I$64-Controls!$I$63)*(AY154-Controls!$H$63)/(Controls!$H$64-Controls!$H$63),IF(AND(AY154&lt;=Controls!$H$64,AY154&gt;Controls!$H$65),Controls!$I$64+(Controls!$I$65-Controls!$I$64)*(AY154-Controls!$H$64)/(Controls!$H$65-Controls!$H$64),IF(AND(AY154&lt;=Controls!$H$65,AY154&gt;Controls!$H$66),Controls!$I$65+(Controls!$I$66-Controls!$I$65)*(AY154-Controls!$H$65)/(Controls!$H$66-Controls!$H$65),IF(AY154&lt;=Controls!$H$66,Controls!$I$66,Controls!$I$61))))))</f>
        <v>0.3655118751994878</v>
      </c>
      <c r="AK155" s="324">
        <f>IF(AND(BN154&lt;=Controls!$H$70,BN154&gt;Controls!$H$71),Controls!$I$70+(Controls!$I$71-Controls!$I$70)*(BN154-Controls!$H$70)/(Controls!$H$71-Controls!$H$70),IF(AND(BN154&lt;=Controls!$H$71,BN154&gt;Controls!$H$72),Controls!$I$71+(Controls!$I$72-Controls!$I$71)*(BN154-Controls!$H$71)/(Controls!$H$72-Controls!$H$71),IF(AND(BN154&lt;=Controls!$H$72,BN154&gt;Controls!$H$73),Controls!$I$72+(Controls!$I$73-Controls!$I$72)*(BN154-Controls!$H$72)/(Controls!$H$73-Controls!$H$72),IF(AND(BN154&lt;=Controls!$H$73,BN154&gt;Controls!$H$74),Controls!$I$73+(Controls!$I$74-Controls!$I$73)*(BN154-Controls!$H$73)/(Controls!$H$74-Controls!$H$73),IF(AND(BN154&lt;=Controls!$H$74,BN154&gt;Controls!$H$75),Controls!$I$74+(Controls!$I$75-Controls!$I$74)*(BN154-Controls!$H$74)/(Controls!$H$75-Controls!$H$74),IF(BN154&lt;=Controls!$H$75,Controls!$I$75,Controls!$I$70))))))</f>
        <v>0.37024983212185975</v>
      </c>
      <c r="AL155" s="324">
        <f>IF(AND(CA154&lt;=Controls!$H$79,CA154&gt;Controls!$H$80),Controls!$I$79+(Controls!$I$80-Controls!$I$79)*(CA154-Controls!$H$79)/(Controls!$H$80-Controls!$H$79),IF(AND(CA154&lt;=Controls!$H$80,CA154&gt;Controls!$H$81),Controls!$I$80+(Controls!$I$81-Controls!$I$80)*(CA154-Controls!$H$80)/(Controls!$H$81-Controls!$H$80),IF(AND(CA154&lt;=Controls!$H$81,CA154&gt;Controls!$H$82),Controls!$I$81+(Controls!$I$82-Controls!$I$81)*(CA154-Controls!$H$81)/(Controls!$H$82-Controls!$H$81),IF(AND(CA154&lt;=Controls!$H$82,CA154&gt;Controls!$H$83),Controls!$I$82+(Controls!$I$83-Controls!$I$82)*(CA154-Controls!$H$82)/(Controls!$H$83-Controls!$H$82),IF(AND(CA154&lt;=Controls!$H$83,CA154&gt;Controls!$H$84),Controls!$I$83+(Controls!$I$84-Controls!$I$83)*(CA154-Controls!$H$83)/(Controls!$H$84-Controls!$H$83),IF(CA154&lt;=Controls!$H$84,Controls!$I$84,Controls!$I$79))))))</f>
        <v>0.42756178357062968</v>
      </c>
      <c r="AM155" s="157">
        <f t="shared" si="82"/>
        <v>4.0607413700544148</v>
      </c>
      <c r="AN155" s="157">
        <f t="shared" si="83"/>
        <v>8.7119356361685973</v>
      </c>
      <c r="AO155" s="157">
        <f t="shared" si="84"/>
        <v>0.67891464430971649</v>
      </c>
      <c r="AP155" s="1021">
        <f t="shared" si="85"/>
        <v>13.45159165053273</v>
      </c>
      <c r="AQ155" s="264">
        <f>IF(WSE_Calcs!AI155&gt;0,WSE_Calcs!AP155/WSE_Calcs!AI155,0)</f>
        <v>0.37130888261499756</v>
      </c>
      <c r="AR155" s="247"/>
      <c r="AS155" s="157">
        <f>Stan!I155</f>
        <v>434.87454223632812</v>
      </c>
      <c r="AT155" s="157">
        <f>Stan!G155</f>
        <v>45</v>
      </c>
      <c r="AU155" s="157">
        <f>Stan!H155*$B155*86400/(43560*1000)</f>
        <v>0.79165468578496256</v>
      </c>
      <c r="AV155" s="157">
        <f>Stan!J155*$B155*86400/(43560*1000)</f>
        <v>26.354567810563015</v>
      </c>
      <c r="AW155" s="157">
        <f>LOOKUP(C155,Controls!B$221:B$232,Controls!C$221:C$232)</f>
        <v>1970</v>
      </c>
      <c r="AX155" s="1028">
        <f>AM155+W155-Stan!K155-Stan!O155-Stan!W155+Stan!AM155-Stan!AI155-Stan!M155+Stan!M154</f>
        <v>25.993634801556357</v>
      </c>
      <c r="AY155" s="157">
        <f t="shared" si="89"/>
        <v>364.09810000834386</v>
      </c>
      <c r="AZ155" s="157">
        <f t="shared" si="73"/>
        <v>364.09810000834386</v>
      </c>
      <c r="BA155" s="157">
        <f t="shared" si="74"/>
        <v>0</v>
      </c>
      <c r="BB155" s="157">
        <f t="shared" si="75"/>
        <v>25.993634801556357</v>
      </c>
      <c r="BC155" s="157">
        <f>BB155-AM155+Stan!AI155+Stan!AK155-Stan!AM155+Stan!M155-Stan!M154</f>
        <v>27</v>
      </c>
      <c r="BD155" s="157">
        <f t="shared" si="67"/>
        <v>1.397199444731406</v>
      </c>
      <c r="BE155" s="157">
        <f>Stan!N155*B155*86400/(43560*1000)</f>
        <v>30.731679041838841</v>
      </c>
      <c r="BF155" s="157">
        <f t="shared" si="68"/>
        <v>30.370746032832184</v>
      </c>
      <c r="BG155" s="248"/>
      <c r="BH155" s="157">
        <f>Tuol!I155</f>
        <v>830.53265380859375</v>
      </c>
      <c r="BI155" s="157">
        <f>Tuol!G155</f>
        <v>89.477996826171875</v>
      </c>
      <c r="BJ155" s="157">
        <f>Tuol!H155*$B155*86400/(43560*1000)</f>
        <v>7.4661076127990222E-2</v>
      </c>
      <c r="BK155" s="157">
        <f>Tuol!J155*$B155*86400/(43560*1000)</f>
        <v>25.733759039256199</v>
      </c>
      <c r="BL155" s="157">
        <f>LOOKUP(C155,Controls!B$240:B$251,Controls!C$240:C$251)</f>
        <v>1690</v>
      </c>
      <c r="BM155" s="1028">
        <f>AN155+X155-Tuol!N155-Tuol!AD155</f>
        <v>45.452458020812152</v>
      </c>
      <c r="BN155" s="157">
        <f t="shared" si="76"/>
        <v>1182.4434039123266</v>
      </c>
      <c r="BO155" s="157">
        <f t="shared" si="77"/>
        <v>1182.4434039123266</v>
      </c>
      <c r="BP155" s="756">
        <f t="shared" si="78"/>
        <v>0</v>
      </c>
      <c r="BQ155" s="157">
        <f t="shared" si="86"/>
        <v>45.452458020812152</v>
      </c>
      <c r="BR155" s="157">
        <f>BQ155-AN155+Tuol!N155+Tuol!AD155</f>
        <v>54</v>
      </c>
      <c r="BS155" s="157">
        <f t="shared" si="69"/>
        <v>28.40982107115186</v>
      </c>
      <c r="BT155" s="248"/>
      <c r="BU155" s="157">
        <f>Merc!I155</f>
        <v>287.63687133789062</v>
      </c>
      <c r="BV155" s="157">
        <f>Merc!G155</f>
        <v>45.262607574462891</v>
      </c>
      <c r="BW155" s="157">
        <f>Merc!H155*$B155*86400/(43560*1000)</f>
        <v>-7.089418237859553E-2</v>
      </c>
      <c r="BX155" s="157">
        <f>Merc!J155*$B155*86400/(43560*1000)</f>
        <v>14.465471978305786</v>
      </c>
      <c r="BY155" s="157">
        <f>LOOKUP(C155,Controls!B$259:B$270,Controls!C$259:C$270)</f>
        <v>674.6</v>
      </c>
      <c r="BZ155" s="1028">
        <f>AO155+Y155-Merc!K155-Merc!N155-Merc!T155-Merc!AG155</f>
        <v>15.468907155582148</v>
      </c>
      <c r="CA155" s="157">
        <f t="shared" si="79"/>
        <v>367.77009560691772</v>
      </c>
      <c r="CB155" s="157">
        <f t="shared" si="80"/>
        <v>367.77009560691772</v>
      </c>
      <c r="CC155" s="157">
        <f t="shared" si="81"/>
        <v>0</v>
      </c>
      <c r="CD155" s="157">
        <f t="shared" si="87"/>
        <v>15.468907155582148</v>
      </c>
      <c r="CE155" s="157">
        <f>CD155-AO155+Merc!K155+Merc!N155+Merc!T155+Merc!AG155</f>
        <v>27</v>
      </c>
      <c r="CF155" s="157">
        <f t="shared" si="70"/>
        <v>0.94451914385330582</v>
      </c>
      <c r="CG155" s="157">
        <f>BX155+Merc!K155</f>
        <v>15.615040416835754</v>
      </c>
      <c r="CH155" s="157">
        <f>CD155+Merc!K155</f>
        <v>16.618475594112116</v>
      </c>
      <c r="CI155" s="247">
        <f t="shared" si="71"/>
        <v>157.92468144692666</v>
      </c>
      <c r="CJ155" s="157">
        <f t="shared" si="72"/>
        <v>30.751539659736572</v>
      </c>
      <c r="CK155" s="263"/>
      <c r="CL155" s="18"/>
    </row>
    <row r="156" spans="1:90">
      <c r="A156" s="16">
        <v>12479</v>
      </c>
      <c r="B156" s="144">
        <v>31</v>
      </c>
      <c r="C156" s="17">
        <v>3</v>
      </c>
      <c r="D156" s="18">
        <v>1934</v>
      </c>
      <c r="E156" s="90" t="s">
        <v>21</v>
      </c>
      <c r="F156" s="162">
        <f>Stan!F156</f>
        <v>101</v>
      </c>
      <c r="G156" s="74">
        <f>Tuol!F156</f>
        <v>150</v>
      </c>
      <c r="H156" s="74">
        <f>Merc!F156</f>
        <v>65</v>
      </c>
      <c r="I156" s="157">
        <f>SJR!F156</f>
        <v>437</v>
      </c>
      <c r="J156" s="248">
        <f>Stan!AP156</f>
        <v>39.14213608923037</v>
      </c>
      <c r="K156" s="74">
        <f>Tuol!AI156</f>
        <v>27.198244205191116</v>
      </c>
      <c r="L156" s="157">
        <f>Merc!AL156</f>
        <v>19.13244909365315</v>
      </c>
      <c r="M156" s="239">
        <f>SJR!BB156</f>
        <v>120.23673400374483</v>
      </c>
      <c r="N156" s="247">
        <f>LOOKUP(WSE_Calcs!$C156,Controls!$B$43:$B$54,Controls!F$43:F$54)*WSE_Calcs!$B156*86400/(43560*1000)</f>
        <v>9.223140495867769</v>
      </c>
      <c r="O156" s="239">
        <f>LOOKUP(C156,Controls!B$43:B$54,Controls!I$43:I$54)*WSE_Calcs!$B156*86400/(43560*1000)</f>
        <v>153.71900826446281</v>
      </c>
      <c r="P156" s="846">
        <f>LOOKUP(WSE_Calcs!$C156,Controls!$B$43:$B$54,Controls!G$43:G$54)*WSE_Calcs!$B156*86400/(43560*1000)</f>
        <v>12.297520661157025</v>
      </c>
      <c r="Q156" s="1017">
        <f>LOOKUP($C156,Controls!$B$43:$B$54,Controls!J$43:J$54)*WSE_Calcs!$B156*86400/(43560*1000)</f>
        <v>215.20661157024793</v>
      </c>
      <c r="R156" s="157">
        <f>LOOKUP(WSE_Calcs!$C156,Controls!$B$43:$B$54,Controls!H$43:H$54)*WSE_Calcs!$B156*86400/(43560*1000)</f>
        <v>9.223140495867769</v>
      </c>
      <c r="S156" s="239">
        <f>LOOKUP($C156,Controls!$B$43:$B$54,Controls!K$43:K$54)*WSE_Calcs!$B156*86400/(43560*1000)</f>
        <v>122.97520661157024</v>
      </c>
      <c r="T156" s="247">
        <f>INDEX(Controls!$B$43:$E$54,$C156,2)*F156</f>
        <v>60.599999999999994</v>
      </c>
      <c r="U156" s="157">
        <f>INDEX(Controls!$B$43:$E$54,$C156,3)*G156</f>
        <v>90</v>
      </c>
      <c r="V156" s="157">
        <f>INDEX(Controls!$B$43:$E$54,$C156,4)*H156</f>
        <v>39</v>
      </c>
      <c r="W156" s="326">
        <f>IF(AND($C156&gt;Controls!$C$18-1,$C156&lt;Controls!$C$19+1),IF(T156&lt;N156,N156,IF(T156&gt;O156,O156,T156)),J156)</f>
        <v>60.599999999999994</v>
      </c>
      <c r="X156" s="157">
        <f>IF(AND($C156&gt;Controls!$C$18-1,$C156&lt;Controls!$C$19+1),IF(U156&lt;P156,P156,IF(U156&gt;Q156,Q156,U156)),K156)</f>
        <v>90</v>
      </c>
      <c r="Y156" s="157">
        <f>IF(AND($C156&gt;Controls!$C$18-1,$C156&lt;Controls!$C$19+1),IF(V156&lt;R156,R156,IF(V156&gt;S156,S156,V156)),L156)</f>
        <v>39</v>
      </c>
      <c r="Z156" s="239">
        <f t="shared" si="65"/>
        <v>224.36390461567018</v>
      </c>
      <c r="AA156" s="248">
        <f>Stan!AH156</f>
        <v>24.166638952838486</v>
      </c>
      <c r="AB156" s="74">
        <f>Tuol!AC156</f>
        <v>55.057164432746319</v>
      </c>
      <c r="AC156" s="74">
        <f>Merc!AF156</f>
        <v>33.251231560825318</v>
      </c>
      <c r="AD156" s="1021">
        <f t="shared" si="88"/>
        <v>112.47503494641012</v>
      </c>
      <c r="AE156" s="1024">
        <f>IF(WSE_Calcs!AI156&gt;0,WSE_Calcs!AD156/WSE_Calcs!AI156,0)</f>
        <v>1.0078781539556498</v>
      </c>
      <c r="AF156" s="157">
        <f>IF(Controls!$E$144=1,Stan!AH156,LOOKUP($C156,Controls!$G$93:$G$104,Controls!K$93:K$104))</f>
        <v>35.537566605429284</v>
      </c>
      <c r="AG156" s="157">
        <f>IF(Controls!$E$144=1,Tuol!AC156,LOOKUP($C156,Controls!$G$93:$G$104,Controls!L$93:L$104))</f>
        <v>55.574940326558504</v>
      </c>
      <c r="AH156" s="1017">
        <f>IF(Controls!$E$144=1,Merc!AF156,LOOKUP($C156,Controls!$G$93:$G$104,Controls!M$93:M$104))</f>
        <v>20.483358604908663</v>
      </c>
      <c r="AI156" s="157">
        <f t="shared" si="66"/>
        <v>111.59586553689644</v>
      </c>
      <c r="AJ156" s="259">
        <f>AJ155</f>
        <v>0.3655118751994878</v>
      </c>
      <c r="AK156" s="259">
        <f>AK155</f>
        <v>0.37024983212185975</v>
      </c>
      <c r="AL156" s="259">
        <f>AL155</f>
        <v>0.42756178357062968</v>
      </c>
      <c r="AM156" s="157">
        <f t="shared" si="82"/>
        <v>12.989402609977153</v>
      </c>
      <c r="AN156" s="157">
        <f t="shared" si="83"/>
        <v>20.576612326090661</v>
      </c>
      <c r="AO156" s="157">
        <f t="shared" si="84"/>
        <v>8.7579013386315534</v>
      </c>
      <c r="AP156" s="1021">
        <f t="shared" si="85"/>
        <v>42.323916274699371</v>
      </c>
      <c r="AQ156" s="264">
        <f>IF(WSE_Calcs!AI156&gt;0,WSE_Calcs!AP156/WSE_Calcs!AI156,0)</f>
        <v>0.37926061212998974</v>
      </c>
      <c r="AR156" s="247"/>
      <c r="AS156" s="157">
        <f>Stan!I156</f>
        <v>437.95330810546875</v>
      </c>
      <c r="AT156" s="157">
        <f>Stan!G156</f>
        <v>68</v>
      </c>
      <c r="AU156" s="157">
        <f>Stan!H156*$B156*86400/(43560*1000)</f>
        <v>1.4512620342664482</v>
      </c>
      <c r="AV156" s="157">
        <f>Stan!J156*$B156*86400/(43560*1000)</f>
        <v>63.469978047520662</v>
      </c>
      <c r="AW156" s="157">
        <f>LOOKUP(C156,Controls!B$221:B$232,Controls!C$221:C$232)</f>
        <v>2030</v>
      </c>
      <c r="AX156" s="1028">
        <f>AM156+W156-Stan!K156-Stan!O156-Stan!W156+Stan!AM156-Stan!AI156-Stan!M156+Stan!M155</f>
        <v>70.750604647439658</v>
      </c>
      <c r="AY156" s="157">
        <f t="shared" si="89"/>
        <v>359.89623332663774</v>
      </c>
      <c r="AZ156" s="157">
        <f t="shared" si="73"/>
        <v>359.89623332663774</v>
      </c>
      <c r="BA156" s="157">
        <f t="shared" si="74"/>
        <v>0</v>
      </c>
      <c r="BB156" s="157">
        <f t="shared" si="75"/>
        <v>70.750604647439658</v>
      </c>
      <c r="BC156" s="157">
        <f>BB156-AM156+Stan!AI156+Stan!AK156-Stan!AM156+Stan!M156-Stan!M155</f>
        <v>60.599999999999994</v>
      </c>
      <c r="BD156" s="157">
        <f t="shared" si="67"/>
        <v>21.457863910769625</v>
      </c>
      <c r="BE156" s="157">
        <f>Stan!N156*B156*86400/(43560*1000)</f>
        <v>62.761902359891529</v>
      </c>
      <c r="BF156" s="157">
        <f t="shared" si="68"/>
        <v>70.042528959810525</v>
      </c>
      <c r="BG156" s="248"/>
      <c r="BH156" s="157">
        <f>Tuol!I156</f>
        <v>924.23345947265625</v>
      </c>
      <c r="BI156" s="157">
        <f>Tuol!G156</f>
        <v>159.73399353027344</v>
      </c>
      <c r="BJ156" s="157">
        <f>Tuol!H156*$B156*86400/(43560*1000)</f>
        <v>2.0612788756819795</v>
      </c>
      <c r="BK156" s="157">
        <f>Tuol!J156*$B156*86400/(43560*1000)</f>
        <v>63.971899131585744</v>
      </c>
      <c r="BL156" s="157">
        <f>LOOKUP(C156,Controls!B$240:B$251,Controls!C$240:C$251)</f>
        <v>1690</v>
      </c>
      <c r="BM156" s="1028">
        <f>AN156+X156-Tuol!N156-Tuol!AD156</f>
        <v>92.293104396848321</v>
      </c>
      <c r="BN156" s="157">
        <f t="shared" si="76"/>
        <v>1247.8230141700697</v>
      </c>
      <c r="BO156" s="157">
        <f t="shared" si="77"/>
        <v>1247.8230141700697</v>
      </c>
      <c r="BP156" s="756">
        <f t="shared" si="78"/>
        <v>0</v>
      </c>
      <c r="BQ156" s="157">
        <f t="shared" si="86"/>
        <v>92.293104396848321</v>
      </c>
      <c r="BR156" s="157">
        <f>BQ156-AN156+Tuol!N156+Tuol!AD156</f>
        <v>90</v>
      </c>
      <c r="BS156" s="157">
        <f t="shared" si="69"/>
        <v>62.801755794808884</v>
      </c>
      <c r="BT156" s="248"/>
      <c r="BU156" s="157">
        <f>Merc!I156</f>
        <v>309.04129028320312</v>
      </c>
      <c r="BV156" s="157">
        <f>Merc!G156</f>
        <v>66.737548828125</v>
      </c>
      <c r="BW156" s="157">
        <f>Merc!H156*$B156*86400/(43560*1000)</f>
        <v>0.57273823446478722</v>
      </c>
      <c r="BX156" s="157">
        <f>Merc!J156*$B156*86400/(43560*1000)</f>
        <v>44.76040821926653</v>
      </c>
      <c r="BY156" s="157">
        <f>LOOKUP(C156,Controls!B$259:B$270,Controls!C$259:C$270)</f>
        <v>735</v>
      </c>
      <c r="BZ156" s="1028">
        <f>AO156+Y156-Merc!K156-Merc!N156-Merc!T156-Merc!AG156</f>
        <v>40.134627798073645</v>
      </c>
      <c r="CA156" s="157">
        <f t="shared" si="79"/>
        <v>393.80027840250426</v>
      </c>
      <c r="CB156" s="157">
        <f t="shared" si="80"/>
        <v>393.80027840250426</v>
      </c>
      <c r="CC156" s="157">
        <f t="shared" si="81"/>
        <v>0</v>
      </c>
      <c r="CD156" s="157">
        <f t="shared" si="87"/>
        <v>40.134627798073645</v>
      </c>
      <c r="CE156" s="157">
        <f>CD156-AO156+Merc!K156+Merc!N156+Merc!T156+Merc!AG156</f>
        <v>39</v>
      </c>
      <c r="CF156" s="157">
        <f t="shared" si="70"/>
        <v>19.86755090634685</v>
      </c>
      <c r="CG156" s="157">
        <f>BX156+Merc!K156</f>
        <v>45.142142203021642</v>
      </c>
      <c r="CH156" s="157">
        <f>CD156+Merc!K156</f>
        <v>40.516361781828756</v>
      </c>
      <c r="CI156" s="247">
        <f t="shared" si="71"/>
        <v>224.36390461567018</v>
      </c>
      <c r="CJ156" s="157">
        <f t="shared" si="72"/>
        <v>104.12717061192535</v>
      </c>
      <c r="CK156" s="263"/>
      <c r="CL156" s="18"/>
    </row>
    <row r="157" spans="1:90">
      <c r="A157" s="16">
        <v>12510</v>
      </c>
      <c r="B157" s="144">
        <v>30</v>
      </c>
      <c r="C157" s="17">
        <v>4</v>
      </c>
      <c r="D157" s="18">
        <v>1934</v>
      </c>
      <c r="E157" s="90" t="s">
        <v>21</v>
      </c>
      <c r="F157" s="162">
        <f>Stan!F157</f>
        <v>100</v>
      </c>
      <c r="G157" s="74">
        <f>Tuol!F157</f>
        <v>186</v>
      </c>
      <c r="H157" s="74">
        <f>Merc!F157</f>
        <v>92</v>
      </c>
      <c r="I157" s="157">
        <f>SJR!F157</f>
        <v>550</v>
      </c>
      <c r="J157" s="248">
        <f>Stan!AP157</f>
        <v>26.702457547778927</v>
      </c>
      <c r="K157" s="74">
        <f>Tuol!AI157</f>
        <v>31.525241315857439</v>
      </c>
      <c r="L157" s="157">
        <f>Merc!AL157</f>
        <v>26.966163925297003</v>
      </c>
      <c r="M157" s="239">
        <f>SJR!BB157</f>
        <v>99.642756488894634</v>
      </c>
      <c r="N157" s="247">
        <f>LOOKUP(WSE_Calcs!$C157,Controls!$B$43:$B$54,Controls!F$43:F$54)*WSE_Calcs!$B157*86400/(43560*1000)</f>
        <v>8.9256198347107443</v>
      </c>
      <c r="O157" s="239">
        <f>LOOKUP(C157,Controls!B$43:B$54,Controls!I$43:I$54)*WSE_Calcs!$B157*86400/(43560*1000)</f>
        <v>148.7603305785124</v>
      </c>
      <c r="P157" s="846">
        <f>LOOKUP(WSE_Calcs!$C157,Controls!$B$43:$B$54,Controls!G$43:G$54)*WSE_Calcs!$B157*86400/(43560*1000)</f>
        <v>11.900826446280991</v>
      </c>
      <c r="Q157" s="1017">
        <f>LOOKUP($C157,Controls!$B$43:$B$54,Controls!J$43:J$54)*WSE_Calcs!$B157*86400/(43560*1000)</f>
        <v>208.26446280991735</v>
      </c>
      <c r="R157" s="157">
        <f>LOOKUP(WSE_Calcs!$C157,Controls!$B$43:$B$54,Controls!H$43:H$54)*WSE_Calcs!$B157*86400/(43560*1000)</f>
        <v>8.9256198347107443</v>
      </c>
      <c r="S157" s="239">
        <f>LOOKUP($C157,Controls!$B$43:$B$54,Controls!K$43:K$54)*WSE_Calcs!$B157*86400/(43560*1000)</f>
        <v>119.00826446280992</v>
      </c>
      <c r="T157" s="247">
        <f>INDEX(Controls!$B$43:$E$54,$C157,2)*F157</f>
        <v>60</v>
      </c>
      <c r="U157" s="157">
        <f>INDEX(Controls!$B$43:$E$54,$C157,3)*G157</f>
        <v>111.6</v>
      </c>
      <c r="V157" s="157">
        <f>INDEX(Controls!$B$43:$E$54,$C157,4)*H157</f>
        <v>55.199999999999996</v>
      </c>
      <c r="W157" s="326">
        <f>IF(AND($C157&gt;Controls!$C$18-1,$C157&lt;Controls!$C$19+1),IF(T157&lt;N157,N157,IF(T157&gt;O157,O157,T157)),J157)</f>
        <v>60</v>
      </c>
      <c r="X157" s="157">
        <f>IF(AND($C157&gt;Controls!$C$18-1,$C157&lt;Controls!$C$19+1),IF(U157&lt;P157,P157,IF(U157&gt;Q157,Q157,U157)),K157)</f>
        <v>111.6</v>
      </c>
      <c r="Y157" s="157">
        <f>IF(AND($C157&gt;Controls!$C$18-1,$C157&lt;Controls!$C$19+1),IF(V157&lt;R157,R157,IF(V157&gt;S157,S157,V157)),L157)</f>
        <v>55.199999999999996</v>
      </c>
      <c r="Z157" s="239">
        <f t="shared" si="65"/>
        <v>241.24889369996126</v>
      </c>
      <c r="AA157" s="248">
        <f>Stan!AH157</f>
        <v>58.371608412561336</v>
      </c>
      <c r="AB157" s="74">
        <f>Tuol!AC157</f>
        <v>93.52614066384055</v>
      </c>
      <c r="AC157" s="74">
        <f>Merc!AF157</f>
        <v>56.33211962487087</v>
      </c>
      <c r="AD157" s="1021">
        <f t="shared" si="88"/>
        <v>208.22986870127275</v>
      </c>
      <c r="AE157" s="1024">
        <f>IF(WSE_Calcs!AI157&gt;0,WSE_Calcs!AD157/WSE_Calcs!AI157,0)</f>
        <v>0.77608205597455104</v>
      </c>
      <c r="AF157" s="157">
        <f>IF(Controls!$E$144=1,Stan!AH157,LOOKUP($C157,Controls!$G$93:$G$104,Controls!K$93:K$104))</f>
        <v>81.586033792416671</v>
      </c>
      <c r="AG157" s="157">
        <f>IF(Controls!$E$144=1,Tuol!AC157,LOOKUP($C157,Controls!$G$93:$G$104,Controls!L$93:L$104))</f>
        <v>122.32054987134022</v>
      </c>
      <c r="AH157" s="1017">
        <f>IF(Controls!$E$144=1,Merc!AF157,LOOKUP($C157,Controls!$G$93:$G$104,Controls!M$93:M$104))</f>
        <v>64.402504400122979</v>
      </c>
      <c r="AI157" s="157">
        <f t="shared" si="66"/>
        <v>268.30908806387987</v>
      </c>
      <c r="AJ157" s="259">
        <f t="shared" si="92"/>
        <v>0.3655118751994878</v>
      </c>
      <c r="AK157" s="259">
        <f t="shared" ref="AK157:AK166" si="93">AK156</f>
        <v>0.37024983212185975</v>
      </c>
      <c r="AL157" s="259">
        <f t="shared" ref="AL157:AL166" si="94">AL156</f>
        <v>0.42756178357062968</v>
      </c>
      <c r="AM157" s="157">
        <f t="shared" si="82"/>
        <v>29.820664201554997</v>
      </c>
      <c r="AN157" s="157">
        <f t="shared" si="83"/>
        <v>45.289163054917289</v>
      </c>
      <c r="AO157" s="157">
        <f t="shared" si="84"/>
        <v>27.536049647731907</v>
      </c>
      <c r="AP157" s="1021">
        <f t="shared" si="85"/>
        <v>102.64587690420419</v>
      </c>
      <c r="AQ157" s="264">
        <f>IF(WSE_Calcs!AI157&gt;0,WSE_Calcs!AP157/WSE_Calcs!AI157,0)</f>
        <v>0.38256578502389726</v>
      </c>
      <c r="AR157" s="247"/>
      <c r="AS157" s="157">
        <f>Stan!I157</f>
        <v>385.44131469726562</v>
      </c>
      <c r="AT157" s="157">
        <f>Stan!G157</f>
        <v>58</v>
      </c>
      <c r="AU157" s="157">
        <f>Stan!H157*$B157*86400/(43560*1000)</f>
        <v>2.1668695875435819</v>
      </c>
      <c r="AV157" s="157">
        <f>Stan!J157*$B157*86400/(43560*1000)</f>
        <v>108.34509781766529</v>
      </c>
      <c r="AW157" s="157">
        <f>LOOKUP(C157,Controls!B$221:B$232,Controls!C$221:C$232)</f>
        <v>2220</v>
      </c>
      <c r="AX157" s="1028">
        <f>AM157+W157-Stan!K157-Stan!O157-Stan!W157+Stan!AM157-Stan!AI157-Stan!M157+Stan!M156</f>
        <v>105.0917443260271</v>
      </c>
      <c r="AY157" s="157">
        <f t="shared" si="89"/>
        <v>310.63761941306706</v>
      </c>
      <c r="AZ157" s="157">
        <f t="shared" si="73"/>
        <v>310.63761941306706</v>
      </c>
      <c r="BA157" s="157">
        <f t="shared" si="74"/>
        <v>0</v>
      </c>
      <c r="BB157" s="157">
        <f t="shared" si="75"/>
        <v>105.0917443260271</v>
      </c>
      <c r="BC157" s="157">
        <f>BB157-AM157+Stan!AI157+Stan!AK157-Stan!AM157+Stan!M157-Stan!M156</f>
        <v>59.999999999999986</v>
      </c>
      <c r="BD157" s="157">
        <f t="shared" si="67"/>
        <v>33.297542452221059</v>
      </c>
      <c r="BE157" s="157">
        <f>Stan!N157*B157*86400/(43560*1000)</f>
        <v>103.88625387396694</v>
      </c>
      <c r="BF157" s="157">
        <f t="shared" si="68"/>
        <v>100.63290038232874</v>
      </c>
      <c r="BG157" s="248"/>
      <c r="BH157" s="157">
        <f>Tuol!I157</f>
        <v>913.244384765625</v>
      </c>
      <c r="BI157" s="157">
        <f>Tuol!G157</f>
        <v>99.999000549316406</v>
      </c>
      <c r="BJ157" s="157">
        <f>Tuol!H157*$B157*86400/(43560*1000)</f>
        <v>4.5092271536834971</v>
      </c>
      <c r="BK157" s="157">
        <f>Tuol!J157*$B157*86400/(43560*1000)</f>
        <v>106.47879487345041</v>
      </c>
      <c r="BL157" s="157">
        <f>LOOKUP(C157,Controls!B$240:B$251,Controls!C$240:C$251)</f>
        <v>1718</v>
      </c>
      <c r="BM157" s="1028">
        <f>AN157+X157-Tuol!N157-Tuol!AD157</f>
        <v>138.31657387423101</v>
      </c>
      <c r="BN157" s="157">
        <f t="shared" si="76"/>
        <v>1204.9962136914717</v>
      </c>
      <c r="BO157" s="157">
        <f t="shared" si="77"/>
        <v>1204.9962136914717</v>
      </c>
      <c r="BP157" s="756">
        <f t="shared" si="78"/>
        <v>0</v>
      </c>
      <c r="BQ157" s="157">
        <f t="shared" si="86"/>
        <v>138.31657387423101</v>
      </c>
      <c r="BR157" s="157">
        <f>BQ157-AN157+Tuol!N157+Tuol!AD157</f>
        <v>111.59999999999998</v>
      </c>
      <c r="BS157" s="157">
        <f t="shared" si="69"/>
        <v>80.074758684142537</v>
      </c>
      <c r="BT157" s="248"/>
      <c r="BU157" s="157">
        <f>Merc!I157</f>
        <v>317.63259887695312</v>
      </c>
      <c r="BV157" s="157">
        <f>Merc!G157</f>
        <v>93.9246826171875</v>
      </c>
      <c r="BW157" s="157">
        <f>Merc!H157*$B157*86400/(43560*1000)</f>
        <v>1.3979690551757813</v>
      </c>
      <c r="BX157" s="157">
        <f>Merc!J157*$B157*86400/(43560*1000)</f>
        <v>83.935401601239676</v>
      </c>
      <c r="BY157" s="157">
        <f>LOOKUP(C157,Controls!B$259:B$270,Controls!C$259:C$270)</f>
        <v>845</v>
      </c>
      <c r="BZ157" s="1028">
        <f>AO157+Y157-Merc!K157-Merc!N157-Merc!T157-Merc!AG157</f>
        <v>83.373171916251025</v>
      </c>
      <c r="CA157" s="157">
        <f t="shared" si="79"/>
        <v>402.95382004826496</v>
      </c>
      <c r="CB157" s="157">
        <f t="shared" si="80"/>
        <v>402.95382004826496</v>
      </c>
      <c r="CC157" s="157">
        <f t="shared" si="81"/>
        <v>0</v>
      </c>
      <c r="CD157" s="157">
        <f t="shared" si="87"/>
        <v>83.373171916251025</v>
      </c>
      <c r="CE157" s="157">
        <f>CD157-AO157+Merc!K157+Merc!N157+Merc!T157+Merc!AG157</f>
        <v>55.199999999999989</v>
      </c>
      <c r="CF157" s="157">
        <f t="shared" si="70"/>
        <v>28.233836074702985</v>
      </c>
      <c r="CG157" s="157">
        <f>BX157+Merc!K157</f>
        <v>81.376727265759939</v>
      </c>
      <c r="CH157" s="157">
        <f>CD157+Merc!K157</f>
        <v>80.814497580771288</v>
      </c>
      <c r="CI157" s="247">
        <f t="shared" si="71"/>
        <v>241.24889369996123</v>
      </c>
      <c r="CJ157" s="157">
        <f t="shared" si="72"/>
        <v>141.6061372110666</v>
      </c>
      <c r="CK157" s="263"/>
      <c r="CL157" s="18"/>
    </row>
    <row r="158" spans="1:90">
      <c r="A158" s="16">
        <v>12540</v>
      </c>
      <c r="B158" s="144">
        <v>31</v>
      </c>
      <c r="C158" s="17">
        <v>5</v>
      </c>
      <c r="D158" s="18">
        <v>1934</v>
      </c>
      <c r="E158" s="90" t="s">
        <v>21</v>
      </c>
      <c r="F158" s="162">
        <f>Stan!F158</f>
        <v>69</v>
      </c>
      <c r="G158" s="74">
        <f>Tuol!F158</f>
        <v>149</v>
      </c>
      <c r="H158" s="74">
        <f>Merc!F158</f>
        <v>56</v>
      </c>
      <c r="I158" s="157">
        <f>SJR!F158</f>
        <v>421</v>
      </c>
      <c r="J158" s="248">
        <f>Stan!AP158</f>
        <v>37.601091772662706</v>
      </c>
      <c r="K158" s="74">
        <f>Tuol!AI158</f>
        <v>32.176829844072827</v>
      </c>
      <c r="L158" s="157">
        <f>Merc!AL158</f>
        <v>13.284759037238507</v>
      </c>
      <c r="M158" s="239">
        <f>SJR!BB158</f>
        <v>102.50288206998967</v>
      </c>
      <c r="N158" s="247">
        <f>LOOKUP(WSE_Calcs!$C158,Controls!$B$43:$B$54,Controls!F$43:F$54)*WSE_Calcs!$B158*86400/(43560*1000)</f>
        <v>9.223140495867769</v>
      </c>
      <c r="O158" s="239">
        <f>LOOKUP(C158,Controls!B$43:B$54,Controls!I$43:I$54)*WSE_Calcs!$B158*86400/(43560*1000)</f>
        <v>153.71900826446281</v>
      </c>
      <c r="P158" s="846">
        <f>LOOKUP(WSE_Calcs!$C158,Controls!$B$43:$B$54,Controls!G$43:G$54)*WSE_Calcs!$B158*86400/(43560*1000)</f>
        <v>12.297520661157025</v>
      </c>
      <c r="Q158" s="1017">
        <f>LOOKUP($C158,Controls!$B$43:$B$54,Controls!J$43:J$54)*WSE_Calcs!$B158*86400/(43560*1000)</f>
        <v>215.20661157024793</v>
      </c>
      <c r="R158" s="157">
        <f>LOOKUP(WSE_Calcs!$C158,Controls!$B$43:$B$54,Controls!H$43:H$54)*WSE_Calcs!$B158*86400/(43560*1000)</f>
        <v>9.223140495867769</v>
      </c>
      <c r="S158" s="239">
        <f>LOOKUP($C158,Controls!$B$43:$B$54,Controls!K$43:K$54)*WSE_Calcs!$B158*86400/(43560*1000)</f>
        <v>122.97520661157024</v>
      </c>
      <c r="T158" s="247">
        <f>INDEX(Controls!$B$43:$E$54,$C158,2)*F158</f>
        <v>41.4</v>
      </c>
      <c r="U158" s="157">
        <f>INDEX(Controls!$B$43:$E$54,$C158,3)*G158</f>
        <v>89.399999999999991</v>
      </c>
      <c r="V158" s="157">
        <f>INDEX(Controls!$B$43:$E$54,$C158,4)*H158</f>
        <v>33.6</v>
      </c>
      <c r="W158" s="326">
        <f>IF(AND($C158&gt;Controls!$C$18-1,$C158&lt;Controls!$C$19+1),IF(T158&lt;N158,N158,IF(T158&gt;O158,O158,T158)),J158)</f>
        <v>41.4</v>
      </c>
      <c r="X158" s="157">
        <f>IF(AND($C158&gt;Controls!$C$18-1,$C158&lt;Controls!$C$19+1),IF(U158&lt;P158,P158,IF(U158&gt;Q158,Q158,U158)),K158)</f>
        <v>89.399999999999991</v>
      </c>
      <c r="Y158" s="157">
        <f>IF(AND($C158&gt;Controls!$C$18-1,$C158&lt;Controls!$C$19+1),IF(V158&lt;R158,R158,IF(V158&gt;S158,S158,V158)),L158)</f>
        <v>33.6</v>
      </c>
      <c r="Z158" s="239">
        <f t="shared" si="65"/>
        <v>183.84020141601559</v>
      </c>
      <c r="AA158" s="248">
        <f>Stan!AH158</f>
        <v>56.926903574289369</v>
      </c>
      <c r="AB158" s="74">
        <f>Tuol!AC158</f>
        <v>72.307624901385353</v>
      </c>
      <c r="AC158" s="74">
        <f>Merc!AF158</f>
        <v>59.37343918981631</v>
      </c>
      <c r="AD158" s="1021">
        <f t="shared" si="88"/>
        <v>188.60796766549106</v>
      </c>
      <c r="AE158" s="1024">
        <f>IF(WSE_Calcs!AI158&gt;0,WSE_Calcs!AD158/WSE_Calcs!AI158,0)</f>
        <v>0.49447714334742487</v>
      </c>
      <c r="AF158" s="157">
        <f>IF(Controls!$E$144=1,Stan!AH158,LOOKUP($C158,Controls!$G$93:$G$104,Controls!K$93:K$104))</f>
        <v>115.76963905123627</v>
      </c>
      <c r="AG158" s="157">
        <f>IF(Controls!$E$144=1,Tuol!AC158,LOOKUP($C158,Controls!$G$93:$G$104,Controls!L$93:L$104))</f>
        <v>164.84825594230321</v>
      </c>
      <c r="AH158" s="1017">
        <f>IF(Controls!$E$144=1,Merc!AF158,LOOKUP($C158,Controls!$G$93:$G$104,Controls!M$93:M$104))</f>
        <v>100.8111967308744</v>
      </c>
      <c r="AI158" s="157">
        <f t="shared" si="66"/>
        <v>381.42909172441387</v>
      </c>
      <c r="AJ158" s="259">
        <f t="shared" si="92"/>
        <v>0.3655118751994878</v>
      </c>
      <c r="AK158" s="259">
        <f t="shared" si="93"/>
        <v>0.37024983212185975</v>
      </c>
      <c r="AL158" s="259">
        <f t="shared" si="94"/>
        <v>0.42756178357062968</v>
      </c>
      <c r="AM158" s="157">
        <f t="shared" si="82"/>
        <v>42.315177860785219</v>
      </c>
      <c r="AN158" s="157">
        <f t="shared" si="83"/>
        <v>61.035039088219129</v>
      </c>
      <c r="AO158" s="157">
        <f t="shared" si="84"/>
        <v>43.103015078142292</v>
      </c>
      <c r="AP158" s="1021">
        <f t="shared" si="85"/>
        <v>146.45323202714664</v>
      </c>
      <c r="AQ158" s="264">
        <f>IF(WSE_Calcs!AI158&gt;0,WSE_Calcs!AP158/WSE_Calcs!AI158,0)</f>
        <v>0.38395926059295049</v>
      </c>
      <c r="AR158" s="247"/>
      <c r="AS158" s="157">
        <f>Stan!I158</f>
        <v>301.4815673828125</v>
      </c>
      <c r="AT158" s="157">
        <f>Stan!G158</f>
        <v>41</v>
      </c>
      <c r="AU158" s="157">
        <f>Stan!H158*$B158*86400/(43560*1000)</f>
        <v>2.7245542542008327</v>
      </c>
      <c r="AV158" s="157">
        <f>Stan!J158*$B158*86400/(43560*1000)</f>
        <v>122.23520120415806</v>
      </c>
      <c r="AW158" s="157">
        <f>LOOKUP(C158,Controls!B$221:B$232,Controls!C$221:C$232)</f>
        <v>2420</v>
      </c>
      <c r="AX158" s="1028">
        <f>AM158+W158-Stan!K158-Stan!O158-Stan!W158+Stan!AM158-Stan!AI158-Stan!M158+Stan!M157</f>
        <v>102.42240004773288</v>
      </c>
      <c r="AY158" s="157">
        <f t="shared" si="89"/>
        <v>246.49066511113335</v>
      </c>
      <c r="AZ158" s="157">
        <f t="shared" si="73"/>
        <v>246.49066511113335</v>
      </c>
      <c r="BA158" s="157">
        <f t="shared" si="74"/>
        <v>0</v>
      </c>
      <c r="BB158" s="157">
        <f t="shared" si="75"/>
        <v>102.42240004773288</v>
      </c>
      <c r="BC158" s="157">
        <f>BB158-AM158+Stan!AI158+Stan!AK158-Stan!AM158+Stan!M158-Stan!M157</f>
        <v>41.400000000000006</v>
      </c>
      <c r="BD158" s="157">
        <f t="shared" si="67"/>
        <v>3.7989082273373</v>
      </c>
      <c r="BE158" s="157">
        <f>Stan!N158*B158*86400/(43560*1000)</f>
        <v>116.75928428460743</v>
      </c>
      <c r="BF158" s="157">
        <f t="shared" si="68"/>
        <v>96.946483128182251</v>
      </c>
      <c r="BG158" s="248"/>
      <c r="BH158" s="157">
        <f>Tuol!I158</f>
        <v>886.9130859375</v>
      </c>
      <c r="BI158" s="157">
        <f>Tuol!G158</f>
        <v>65.4010009765625</v>
      </c>
      <c r="BJ158" s="157">
        <f>Tuol!H158*$B158*86400/(43560*1000)</f>
        <v>6.2236983471074376</v>
      </c>
      <c r="BK158" s="157">
        <f>Tuol!J158*$B158*86400/(43560*1000)</f>
        <v>85.508600206611575</v>
      </c>
      <c r="BL158" s="157">
        <f>LOOKUP(C158,Controls!B$240:B$251,Controls!C$240:C$251)</f>
        <v>2002</v>
      </c>
      <c r="BM158" s="1028">
        <f>AN158+X158-Tuol!N158-Tuol!AD158</f>
        <v>131.45918379967418</v>
      </c>
      <c r="BN158" s="157">
        <f t="shared" si="76"/>
        <v>1132.7143325212523</v>
      </c>
      <c r="BO158" s="157">
        <f t="shared" si="77"/>
        <v>1132.7143325212523</v>
      </c>
      <c r="BP158" s="756">
        <f t="shared" si="78"/>
        <v>0</v>
      </c>
      <c r="BQ158" s="157">
        <f t="shared" si="86"/>
        <v>131.45918379967418</v>
      </c>
      <c r="BR158" s="157">
        <f>BQ158-AN158+Tuol!N158+Tuol!AD158</f>
        <v>89.40000000000002</v>
      </c>
      <c r="BS158" s="157">
        <f t="shared" si="69"/>
        <v>57.223170155927193</v>
      </c>
      <c r="BT158" s="248"/>
      <c r="BU158" s="157">
        <f>Merc!I158</f>
        <v>303.73361206054687</v>
      </c>
      <c r="BV158" s="157">
        <f>Merc!G158</f>
        <v>59.152130126953125</v>
      </c>
      <c r="BW158" s="157">
        <f>Merc!H158*$B158*86400/(43560*1000)</f>
        <v>1.9712989794518336</v>
      </c>
      <c r="BX158" s="157">
        <f>Merc!J158*$B158*86400/(43560*1000)</f>
        <v>71.079819537706612</v>
      </c>
      <c r="BY158" s="157">
        <f>LOOKUP(C158,Controls!B$259:B$270,Controls!C$259:C$270)</f>
        <v>970</v>
      </c>
      <c r="BZ158" s="1028">
        <f>AO158+Y158-Merc!K158-Merc!N158-Merc!T158-Merc!AG158</f>
        <v>75.124632216193106</v>
      </c>
      <c r="CA158" s="157">
        <f t="shared" si="79"/>
        <v>385.01001897957315</v>
      </c>
      <c r="CB158" s="157">
        <f t="shared" si="80"/>
        <v>385.01001897957315</v>
      </c>
      <c r="CC158" s="157">
        <f t="shared" si="81"/>
        <v>0</v>
      </c>
      <c r="CD158" s="157">
        <f t="shared" si="87"/>
        <v>75.124632216193106</v>
      </c>
      <c r="CE158" s="157">
        <f>CD158-AO158+Merc!K158+Merc!N158+Merc!T158+Merc!AG158</f>
        <v>33.600000000000009</v>
      </c>
      <c r="CF158" s="157">
        <f t="shared" si="70"/>
        <v>20.3152409627615</v>
      </c>
      <c r="CG158" s="157">
        <f>BX158+Merc!K158</f>
        <v>69.216319300241707</v>
      </c>
      <c r="CH158" s="157">
        <f>CD158+Merc!K158</f>
        <v>73.261131978728201</v>
      </c>
      <c r="CI158" s="247">
        <f t="shared" si="71"/>
        <v>183.84020141601565</v>
      </c>
      <c r="CJ158" s="157">
        <f t="shared" si="72"/>
        <v>81.337319346025993</v>
      </c>
      <c r="CK158" s="263"/>
      <c r="CL158" s="18"/>
    </row>
    <row r="159" spans="1:90">
      <c r="A159" s="16">
        <v>12571</v>
      </c>
      <c r="B159" s="144">
        <v>30</v>
      </c>
      <c r="C159" s="17">
        <v>6</v>
      </c>
      <c r="D159" s="18">
        <v>1934</v>
      </c>
      <c r="E159" s="90" t="s">
        <v>21</v>
      </c>
      <c r="F159" s="162">
        <f>Stan!F159</f>
        <v>42</v>
      </c>
      <c r="G159" s="74">
        <f>Tuol!F159</f>
        <v>95</v>
      </c>
      <c r="H159" s="74">
        <f>Merc!F159</f>
        <v>33</v>
      </c>
      <c r="I159" s="157">
        <f>SJR!F159</f>
        <v>240</v>
      </c>
      <c r="J159" s="248">
        <f>Stan!AP159</f>
        <v>25.579691131844008</v>
      </c>
      <c r="K159" s="74">
        <f>Tuol!AI159</f>
        <v>20.622229508329028</v>
      </c>
      <c r="L159" s="157">
        <f>Merc!AL159</f>
        <v>6.7036549465715396</v>
      </c>
      <c r="M159" s="239">
        <f>SJR!BB159</f>
        <v>70.385224044421491</v>
      </c>
      <c r="N159" s="247">
        <f>LOOKUP(WSE_Calcs!$C159,Controls!$B$43:$B$54,Controls!F$43:F$54)*WSE_Calcs!$B159*86400/(43560*1000)</f>
        <v>8.9256198347107443</v>
      </c>
      <c r="O159" s="239">
        <f>LOOKUP(C159,Controls!B$43:B$54,Controls!I$43:I$54)*WSE_Calcs!$B159*86400/(43560*1000)</f>
        <v>148.7603305785124</v>
      </c>
      <c r="P159" s="846">
        <f>LOOKUP(WSE_Calcs!$C159,Controls!$B$43:$B$54,Controls!G$43:G$54)*WSE_Calcs!$B159*86400/(43560*1000)</f>
        <v>11.900826446280991</v>
      </c>
      <c r="Q159" s="1017">
        <f>LOOKUP($C159,Controls!$B$43:$B$54,Controls!J$43:J$54)*WSE_Calcs!$B159*86400/(43560*1000)</f>
        <v>208.26446280991735</v>
      </c>
      <c r="R159" s="157">
        <f>LOOKUP(WSE_Calcs!$C159,Controls!$B$43:$B$54,Controls!H$43:H$54)*WSE_Calcs!$B159*86400/(43560*1000)</f>
        <v>8.9256198347107443</v>
      </c>
      <c r="S159" s="239">
        <f>LOOKUP($C159,Controls!$B$43:$B$54,Controls!K$43:K$54)*WSE_Calcs!$B159*86400/(43560*1000)</f>
        <v>119.00826446280992</v>
      </c>
      <c r="T159" s="247">
        <f>INDEX(Controls!$B$43:$E$54,$C159,2)*F159</f>
        <v>25.2</v>
      </c>
      <c r="U159" s="157">
        <f>INDEX(Controls!$B$43:$E$54,$C159,3)*G159</f>
        <v>57</v>
      </c>
      <c r="V159" s="157">
        <f>INDEX(Controls!$B$43:$E$54,$C159,4)*H159</f>
        <v>19.8</v>
      </c>
      <c r="W159" s="326">
        <f>IF(AND($C159&gt;Controls!$C$18-1,$C159&lt;Controls!$C$19+1),IF(T159&lt;N159,N159,IF(T159&gt;O159,O159,T159)),J159)</f>
        <v>25.2</v>
      </c>
      <c r="X159" s="157">
        <f>IF(AND($C159&gt;Controls!$C$18-1,$C159&lt;Controls!$C$19+1),IF(U159&lt;P159,P159,IF(U159&gt;Q159,Q159,U159)),K159)</f>
        <v>57</v>
      </c>
      <c r="Y159" s="157">
        <f>IF(AND($C159&gt;Controls!$C$18-1,$C159&lt;Controls!$C$19+1),IF(V159&lt;R159,R159,IF(V159&gt;S159,S159,V159)),L159)</f>
        <v>19.8</v>
      </c>
      <c r="Z159" s="239">
        <f t="shared" si="65"/>
        <v>119.47964845767692</v>
      </c>
      <c r="AA159" s="248">
        <f>Stan!AH159</f>
        <v>53.854478933791484</v>
      </c>
      <c r="AB159" s="74">
        <f>Tuol!AC159</f>
        <v>61.003959643151148</v>
      </c>
      <c r="AC159" s="74">
        <f>Merc!AF159</f>
        <v>64.97040430494576</v>
      </c>
      <c r="AD159" s="1021">
        <f t="shared" si="88"/>
        <v>179.82884288188839</v>
      </c>
      <c r="AE159" s="1024">
        <f>IF(WSE_Calcs!AI159&gt;0,WSE_Calcs!AD159/WSE_Calcs!AI159,0)</f>
        <v>0.43458280535723115</v>
      </c>
      <c r="AF159" s="157">
        <f>IF(Controls!$E$144=1,Stan!AH159,LOOKUP($C159,Controls!$G$93:$G$104,Controls!K$93:K$104))</f>
        <v>121.09269271761872</v>
      </c>
      <c r="AG159" s="157">
        <f>IF(Controls!$E$144=1,Tuol!AC159,LOOKUP($C159,Controls!$G$93:$G$104,Controls!L$93:L$104))</f>
        <v>169.71225357263492</v>
      </c>
      <c r="AH159" s="1017">
        <f>IF(Controls!$E$144=1,Merc!AF159,LOOKUP($C159,Controls!$G$93:$G$104,Controls!M$93:M$104))</f>
        <v>122.99155155799279</v>
      </c>
      <c r="AI159" s="157">
        <f t="shared" si="66"/>
        <v>413.79649784824642</v>
      </c>
      <c r="AJ159" s="259">
        <f t="shared" si="92"/>
        <v>0.3655118751994878</v>
      </c>
      <c r="AK159" s="259">
        <f t="shared" si="93"/>
        <v>0.37024983212185975</v>
      </c>
      <c r="AL159" s="259">
        <f t="shared" si="94"/>
        <v>0.42756178357062968</v>
      </c>
      <c r="AM159" s="157">
        <f t="shared" si="82"/>
        <v>44.260817188172176</v>
      </c>
      <c r="AN159" s="157">
        <f t="shared" si="83"/>
        <v>62.835933394290571</v>
      </c>
      <c r="AO159" s="157">
        <f t="shared" si="84"/>
        <v>52.586487148254456</v>
      </c>
      <c r="AP159" s="1021">
        <f t="shared" si="85"/>
        <v>159.6832377307172</v>
      </c>
      <c r="AQ159" s="264">
        <f>IF(WSE_Calcs!AI159&gt;0,WSE_Calcs!AP159/WSE_Calcs!AI159,0)</f>
        <v>0.38589799227657695</v>
      </c>
      <c r="AR159" s="247"/>
      <c r="AS159" s="157">
        <f>Stan!I159</f>
        <v>268.19107055664062</v>
      </c>
      <c r="AT159" s="157">
        <f>Stan!G159</f>
        <v>40</v>
      </c>
      <c r="AU159" s="157">
        <f>Stan!H159*$B159*86400/(43560*1000)</f>
        <v>2.9888194438839748</v>
      </c>
      <c r="AV159" s="157">
        <f>Stan!J159*$B159*86400/(43560*1000)</f>
        <v>70.301698895919415</v>
      </c>
      <c r="AW159" s="157">
        <f>LOOKUP(C159,Controls!B$221:B$232,Controls!C$221:C$232)</f>
        <v>2420</v>
      </c>
      <c r="AX159" s="1028">
        <f>AM159+W159-Stan!K159-Stan!O159-Stan!W159+Stan!AM159-Stan!AI159-Stan!M159+Stan!M158</f>
        <v>60.328284862115538</v>
      </c>
      <c r="AY159" s="157">
        <f t="shared" si="89"/>
        <v>223.17356080513383</v>
      </c>
      <c r="AZ159" s="157">
        <f t="shared" si="73"/>
        <v>223.17356080513383</v>
      </c>
      <c r="BA159" s="157">
        <f t="shared" si="74"/>
        <v>0</v>
      </c>
      <c r="BB159" s="157">
        <f t="shared" si="75"/>
        <v>60.328284862115538</v>
      </c>
      <c r="BC159" s="157">
        <f>BB159-AM159+Stan!AI159+Stan!AK159-Stan!AM159+Stan!M159-Stan!M158</f>
        <v>25.199999999999989</v>
      </c>
      <c r="BD159" s="157">
        <f t="shared" si="67"/>
        <v>-0.37969113184401948</v>
      </c>
      <c r="BE159" s="157">
        <f>Stan!N159*B159*86400/(43560*1000)</f>
        <v>69.281622869318184</v>
      </c>
      <c r="BF159" s="157">
        <f t="shared" si="68"/>
        <v>59.308208835514307</v>
      </c>
      <c r="BG159" s="248"/>
      <c r="BH159" s="157">
        <f>Tuol!I159</f>
        <v>857.42236328125</v>
      </c>
      <c r="BI159" s="157">
        <f>Tuol!G159</f>
        <v>40.2239990234375</v>
      </c>
      <c r="BJ159" s="157">
        <f>Tuol!H159*$B159*86400/(43560*1000)</f>
        <v>6.969672992800878</v>
      </c>
      <c r="BK159" s="157">
        <f>Tuol!J159*$B159*86400/(43560*1000)</f>
        <v>62.74505181430785</v>
      </c>
      <c r="BL159" s="157">
        <f>LOOKUP(C159,Controls!B$240:B$251,Controls!C$240:C$251)</f>
        <v>2030</v>
      </c>
      <c r="BM159" s="1028">
        <f>AN159+X159-Tuol!N159-Tuol!AD159</f>
        <v>100.95479644489326</v>
      </c>
      <c r="BN159" s="157">
        <f t="shared" si="76"/>
        <v>1065.0138621069957</v>
      </c>
      <c r="BO159" s="157">
        <f t="shared" si="77"/>
        <v>1065.0138621069957</v>
      </c>
      <c r="BP159" s="756">
        <f t="shared" si="78"/>
        <v>0</v>
      </c>
      <c r="BQ159" s="157">
        <f t="shared" si="86"/>
        <v>100.95479644489326</v>
      </c>
      <c r="BR159" s="157">
        <f>BQ159-AN159+Tuol!N159+Tuol!AD159</f>
        <v>57.000000000000007</v>
      </c>
      <c r="BS159" s="157">
        <f t="shared" si="69"/>
        <v>36.377770491670979</v>
      </c>
      <c r="BT159" s="248"/>
      <c r="BU159" s="157">
        <f>Merc!I159</f>
        <v>268.02291870117187</v>
      </c>
      <c r="BV159" s="157">
        <f>Merc!G159</f>
        <v>35.893272399902344</v>
      </c>
      <c r="BW159" s="157">
        <f>Merc!H159*$B159*86400/(43560*1000)</f>
        <v>2.1809613692858987</v>
      </c>
      <c r="BX159" s="157">
        <f>Merc!J159*$B159*86400/(43560*1000)</f>
        <v>69.422981501807854</v>
      </c>
      <c r="BY159" s="157">
        <f>LOOKUP(C159,Controls!B$259:B$270,Controls!C$259:C$270)</f>
        <v>1024</v>
      </c>
      <c r="BZ159" s="1028">
        <f>AO159+Y159-Merc!K159-Merc!N159-Merc!T159-Merc!AG159</f>
        <v>70.13540989390394</v>
      </c>
      <c r="CA159" s="157">
        <f t="shared" si="79"/>
        <v>348.58692011628563</v>
      </c>
      <c r="CB159" s="157">
        <f t="shared" si="80"/>
        <v>348.58692011628563</v>
      </c>
      <c r="CC159" s="157">
        <f t="shared" si="81"/>
        <v>0</v>
      </c>
      <c r="CD159" s="157">
        <f t="shared" si="87"/>
        <v>70.13540989390394</v>
      </c>
      <c r="CE159" s="157">
        <f>CD159-AO159+Merc!K159+Merc!N159+Merc!T159+Merc!AG159</f>
        <v>19.800000000000004</v>
      </c>
      <c r="CF159" s="157">
        <f t="shared" si="70"/>
        <v>13.096345053428465</v>
      </c>
      <c r="CG159" s="157">
        <f>BX159+Merc!K159</f>
        <v>67.945612312545464</v>
      </c>
      <c r="CH159" s="157">
        <f>CD159+Merc!K159</f>
        <v>68.65804070464155</v>
      </c>
      <c r="CI159" s="247">
        <f t="shared" si="71"/>
        <v>119.47964845767692</v>
      </c>
      <c r="CJ159" s="157">
        <f t="shared" si="72"/>
        <v>49.094424413255425</v>
      </c>
      <c r="CK159" s="263"/>
      <c r="CL159" s="18"/>
    </row>
    <row r="160" spans="1:90">
      <c r="A160" s="16">
        <v>12601</v>
      </c>
      <c r="B160" s="144">
        <v>31</v>
      </c>
      <c r="C160" s="17">
        <v>7</v>
      </c>
      <c r="D160" s="18">
        <v>1934</v>
      </c>
      <c r="E160" s="90" t="s">
        <v>21</v>
      </c>
      <c r="F160" s="162">
        <f>Stan!F160</f>
        <v>9</v>
      </c>
      <c r="G160" s="74">
        <f>Tuol!F160</f>
        <v>12</v>
      </c>
      <c r="H160" s="74">
        <f>Merc!F160</f>
        <v>8</v>
      </c>
      <c r="I160" s="157">
        <f>SJR!F160</f>
        <v>56</v>
      </c>
      <c r="J160" s="248">
        <f>Stan!AP160</f>
        <v>24.894669542549071</v>
      </c>
      <c r="K160" s="74">
        <f>Tuol!AI160</f>
        <v>20.367978757747935</v>
      </c>
      <c r="L160" s="157">
        <f>Merc!AL160</f>
        <v>5.207728195820958</v>
      </c>
      <c r="M160" s="239">
        <f>SJR!BB160</f>
        <v>62.437294800813532</v>
      </c>
      <c r="N160" s="247">
        <f>LOOKUP(WSE_Calcs!$C160,Controls!$B$43:$B$54,Controls!F$43:F$54)*WSE_Calcs!$B160*86400/(43560*1000)</f>
        <v>0</v>
      </c>
      <c r="O160" s="239">
        <f>LOOKUP(C160,Controls!B$43:B$54,Controls!I$43:I$54)*WSE_Calcs!$B160*86400/(43560*1000)</f>
        <v>0</v>
      </c>
      <c r="P160" s="846">
        <f>LOOKUP(WSE_Calcs!$C160,Controls!$B$43:$B$54,Controls!G$43:G$54)*WSE_Calcs!$B160*86400/(43560*1000)</f>
        <v>0</v>
      </c>
      <c r="Q160" s="1017">
        <f>LOOKUP($C160,Controls!$B$43:$B$54,Controls!J$43:J$54)*WSE_Calcs!$B160*86400/(43560*1000)</f>
        <v>0</v>
      </c>
      <c r="R160" s="157">
        <f>LOOKUP(WSE_Calcs!$C160,Controls!$B$43:$B$54,Controls!H$43:H$54)*WSE_Calcs!$B160*86400/(43560*1000)</f>
        <v>0</v>
      </c>
      <c r="S160" s="239">
        <f>LOOKUP($C160,Controls!$B$43:$B$54,Controls!K$43:K$54)*WSE_Calcs!$B160*86400/(43560*1000)</f>
        <v>0</v>
      </c>
      <c r="T160" s="247">
        <f>INDEX(Controls!$B$43:$E$54,$C160,2)*F160</f>
        <v>0</v>
      </c>
      <c r="U160" s="157">
        <f>INDEX(Controls!$B$43:$E$54,$C160,3)*G160</f>
        <v>0</v>
      </c>
      <c r="V160" s="157">
        <f>INDEX(Controls!$B$43:$E$54,$C160,4)*H160</f>
        <v>0</v>
      </c>
      <c r="W160" s="326">
        <f>IF(AND($C160&gt;Controls!$C$18-1,$C160&lt;Controls!$C$19+1),IF(T160&lt;N160,N160,IF(T160&gt;O160,O160,T160)),J160)</f>
        <v>24.894669542549071</v>
      </c>
      <c r="X160" s="157">
        <f>IF(AND($C160&gt;Controls!$C$18-1,$C160&lt;Controls!$C$19+1),IF(U160&lt;P160,P160,IF(U160&gt;Q160,Q160,U160)),K160)</f>
        <v>20.367978757747935</v>
      </c>
      <c r="Y160" s="157">
        <f>IF(AND($C160&gt;Controls!$C$18-1,$C160&lt;Controls!$C$19+1),IF(V160&lt;R160,R160,IF(V160&gt;S160,S160,V160)),L160)</f>
        <v>5.207728195820958</v>
      </c>
      <c r="Z160" s="239">
        <f t="shared" si="65"/>
        <v>62.437294800813532</v>
      </c>
      <c r="AA160" s="248">
        <f>Stan!AH160</f>
        <v>60.250868020806429</v>
      </c>
      <c r="AB160" s="74">
        <f>Tuol!AC160</f>
        <v>80.271115223277704</v>
      </c>
      <c r="AC160" s="74">
        <f>Merc!AF160</f>
        <v>69.601477358479144</v>
      </c>
      <c r="AD160" s="1021">
        <f t="shared" si="88"/>
        <v>210.12346060256328</v>
      </c>
      <c r="AE160" s="1024">
        <f>IF(WSE_Calcs!AI160&gt;0,WSE_Calcs!AD160/WSE_Calcs!AI160,0)</f>
        <v>0.45238137546312118</v>
      </c>
      <c r="AF160" s="157">
        <f>IF(Controls!$E$144=1,Stan!AH160,LOOKUP($C160,Controls!$G$93:$G$104,Controls!K$93:K$104))</f>
        <v>130.16127271589696</v>
      </c>
      <c r="AG160" s="157">
        <f>IF(Controls!$E$144=1,Tuol!AC160,LOOKUP($C160,Controls!$G$93:$G$104,Controls!L$93:L$104))</f>
        <v>201.38523916384358</v>
      </c>
      <c r="AH160" s="1017">
        <f>IF(Controls!$E$144=1,Merc!AF160,LOOKUP($C160,Controls!$G$93:$G$104,Controls!M$93:M$104))</f>
        <v>132.93649294655538</v>
      </c>
      <c r="AI160" s="157">
        <f t="shared" si="66"/>
        <v>464.48300482629588</v>
      </c>
      <c r="AJ160" s="259">
        <f t="shared" si="92"/>
        <v>0.3655118751994878</v>
      </c>
      <c r="AK160" s="259">
        <f t="shared" si="93"/>
        <v>0.37024983212185975</v>
      </c>
      <c r="AL160" s="259">
        <f t="shared" si="94"/>
        <v>0.42756178357062968</v>
      </c>
      <c r="AM160" s="157">
        <f t="shared" si="82"/>
        <v>47.575490868739422</v>
      </c>
      <c r="AN160" s="157">
        <f t="shared" si="83"/>
        <v>74.562850992233663</v>
      </c>
      <c r="AO160" s="157">
        <f t="shared" si="84"/>
        <v>56.83856402585365</v>
      </c>
      <c r="AP160" s="1021">
        <f t="shared" si="85"/>
        <v>178.97690588682673</v>
      </c>
      <c r="AQ160" s="264">
        <f>IF(WSE_Calcs!AI160&gt;0,WSE_Calcs!AP160/WSE_Calcs!AI160,0)</f>
        <v>0.38532498288879108</v>
      </c>
      <c r="AR160" s="247"/>
      <c r="AS160" s="157">
        <f>Stan!I160</f>
        <v>233.93637084960937</v>
      </c>
      <c r="AT160" s="157">
        <f>Stan!G160</f>
        <v>45</v>
      </c>
      <c r="AU160" s="157">
        <f>Stan!H160*$B160*86400/(43560*1000)</f>
        <v>3.3256927767666902</v>
      </c>
      <c r="AV160" s="157">
        <f>Stan!J160*$B160*86400/(43560*1000)</f>
        <v>75.929001242897726</v>
      </c>
      <c r="AW160" s="157">
        <f>LOOKUP(C160,Controls!B$221:B$232,Controls!C$221:C$232)</f>
        <v>2300</v>
      </c>
      <c r="AX160" s="1028">
        <f>AM160+W160-Stan!K160-Stan!O160-Stan!W160+Stan!AM160-Stan!AI160-Stan!M160+Stan!M159</f>
        <v>63.25362706850143</v>
      </c>
      <c r="AY160" s="157">
        <f t="shared" si="89"/>
        <v>201.59424095986572</v>
      </c>
      <c r="AZ160" s="157">
        <f t="shared" si="73"/>
        <v>201.59424095986572</v>
      </c>
      <c r="BA160" s="157">
        <f t="shared" si="74"/>
        <v>0</v>
      </c>
      <c r="BB160" s="157">
        <f t="shared" si="75"/>
        <v>63.25362706850143</v>
      </c>
      <c r="BC160" s="157">
        <f>BB160-AM160+Stan!AI160+Stan!AK160-Stan!AM160+Stan!M160-Stan!M159</f>
        <v>24.894669542549067</v>
      </c>
      <c r="BD160" s="157">
        <f t="shared" si="67"/>
        <v>0</v>
      </c>
      <c r="BE160" s="157">
        <f>Stan!N160*B160*86400/(43560*1000)</f>
        <v>74.449223108212806</v>
      </c>
      <c r="BF160" s="157">
        <f t="shared" si="68"/>
        <v>61.77384893381651</v>
      </c>
      <c r="BG160" s="248"/>
      <c r="BH160" s="157">
        <f>Tuol!I160</f>
        <v>779.0740966796875</v>
      </c>
      <c r="BI160" s="157">
        <f>Tuol!G160</f>
        <v>11.793000221252441</v>
      </c>
      <c r="BJ160" s="157">
        <f>Tuol!H160*$B160*86400/(43560*1000)</f>
        <v>8.3384446325380939</v>
      </c>
      <c r="BK160" s="157">
        <f>Tuol!J160*$B160*86400/(43560*1000)</f>
        <v>81.802838729984501</v>
      </c>
      <c r="BL160" s="157">
        <f>LOOKUP(C160,Controls!B$240:B$251,Controls!C$240:C$251)</f>
        <v>2030</v>
      </c>
      <c r="BM160" s="1028">
        <f>AN160+X160-Tuol!N160-Tuol!AD160</f>
        <v>76.094576517262112</v>
      </c>
      <c r="BN160" s="157">
        <f t="shared" si="76"/>
        <v>992.37384117844795</v>
      </c>
      <c r="BO160" s="157">
        <f t="shared" si="77"/>
        <v>992.37384117844795</v>
      </c>
      <c r="BP160" s="756">
        <f t="shared" si="78"/>
        <v>0</v>
      </c>
      <c r="BQ160" s="157">
        <f t="shared" si="86"/>
        <v>76.094576517262112</v>
      </c>
      <c r="BR160" s="157">
        <f>BQ160-AN160+Tuol!N160+Tuol!AD160</f>
        <v>20.367978757747935</v>
      </c>
      <c r="BS160" s="157">
        <f t="shared" si="69"/>
        <v>0</v>
      </c>
      <c r="BT160" s="248"/>
      <c r="BU160" s="157">
        <f>Merc!I160</f>
        <v>195.29922485351562</v>
      </c>
      <c r="BV160" s="157">
        <f>Merc!G160</f>
        <v>4.7544326782226563</v>
      </c>
      <c r="BW160" s="157">
        <f>Merc!H160*$B160*86400/(43560*1000)</f>
        <v>2.3545775862764722</v>
      </c>
      <c r="BX160" s="157">
        <f>Merc!J160*$B160*86400/(43560*1000)</f>
        <v>75.123545163997932</v>
      </c>
      <c r="BY160" s="157">
        <f>LOOKUP(C160,Controls!B$259:B$270,Controls!C$259:C$270)</f>
        <v>1024</v>
      </c>
      <c r="BZ160" s="1028">
        <f>AO160+Y160-Merc!K160-Merc!N160-Merc!T160-Merc!AG160</f>
        <v>62.360632448029286</v>
      </c>
      <c r="CA160" s="157">
        <f t="shared" si="79"/>
        <v>288.62614276020253</v>
      </c>
      <c r="CB160" s="157">
        <f t="shared" si="80"/>
        <v>288.62614276020253</v>
      </c>
      <c r="CC160" s="157">
        <f t="shared" si="81"/>
        <v>0</v>
      </c>
      <c r="CD160" s="157">
        <f t="shared" si="87"/>
        <v>62.360632448029286</v>
      </c>
      <c r="CE160" s="157">
        <f>CD160-AO160+Merc!K160+Merc!N160+Merc!T160+Merc!AG160</f>
        <v>5.207728195820958</v>
      </c>
      <c r="CF160" s="157">
        <f t="shared" si="70"/>
        <v>0</v>
      </c>
      <c r="CG160" s="157">
        <f>BX160+Merc!K160</f>
        <v>73.040974134334846</v>
      </c>
      <c r="CH160" s="157">
        <f>CD160+Merc!K160</f>
        <v>60.2780614183662</v>
      </c>
      <c r="CI160" s="247">
        <f t="shared" si="71"/>
        <v>62.437294800813532</v>
      </c>
      <c r="CJ160" s="157">
        <f t="shared" si="72"/>
        <v>0</v>
      </c>
      <c r="CK160" s="263"/>
      <c r="CL160" s="18"/>
    </row>
    <row r="161" spans="1:90">
      <c r="A161" s="16">
        <v>12632</v>
      </c>
      <c r="B161" s="144">
        <v>31</v>
      </c>
      <c r="C161" s="17">
        <v>8</v>
      </c>
      <c r="D161" s="18">
        <v>1934</v>
      </c>
      <c r="E161" s="90" t="s">
        <v>21</v>
      </c>
      <c r="F161" s="162">
        <f>Stan!F161</f>
        <v>1</v>
      </c>
      <c r="G161" s="74">
        <f>Tuol!F161</f>
        <v>6</v>
      </c>
      <c r="H161" s="74">
        <f>Merc!F161</f>
        <v>2</v>
      </c>
      <c r="I161" s="157">
        <f>SJR!F161</f>
        <v>22</v>
      </c>
      <c r="J161" s="248">
        <f>Stan!AP161</f>
        <v>24.844799058141788</v>
      </c>
      <c r="K161" s="74">
        <f>Tuol!AI161</f>
        <v>20.977424336583162</v>
      </c>
      <c r="L161" s="157">
        <f>Merc!AL161</f>
        <v>2.1890967376961195</v>
      </c>
      <c r="M161" s="239">
        <f>SJR!BB161</f>
        <v>66.666267594266529</v>
      </c>
      <c r="N161" s="247">
        <f>LOOKUP(WSE_Calcs!$C161,Controls!$B$43:$B$54,Controls!F$43:F$54)*WSE_Calcs!$B161*86400/(43560*1000)</f>
        <v>0</v>
      </c>
      <c r="O161" s="239">
        <f>LOOKUP(C161,Controls!B$43:B$54,Controls!I$43:I$54)*WSE_Calcs!$B161*86400/(43560*1000)</f>
        <v>0</v>
      </c>
      <c r="P161" s="846">
        <f>LOOKUP(WSE_Calcs!$C161,Controls!$B$43:$B$54,Controls!G$43:G$54)*WSE_Calcs!$B161*86400/(43560*1000)</f>
        <v>0</v>
      </c>
      <c r="Q161" s="1017">
        <f>LOOKUP($C161,Controls!$B$43:$B$54,Controls!J$43:J$54)*WSE_Calcs!$B161*86400/(43560*1000)</f>
        <v>0</v>
      </c>
      <c r="R161" s="157">
        <f>LOOKUP(WSE_Calcs!$C161,Controls!$B$43:$B$54,Controls!H$43:H$54)*WSE_Calcs!$B161*86400/(43560*1000)</f>
        <v>0</v>
      </c>
      <c r="S161" s="239">
        <f>LOOKUP($C161,Controls!$B$43:$B$54,Controls!K$43:K$54)*WSE_Calcs!$B161*86400/(43560*1000)</f>
        <v>0</v>
      </c>
      <c r="T161" s="247">
        <f>INDEX(Controls!$B$43:$E$54,$C161,2)*F161</f>
        <v>0</v>
      </c>
      <c r="U161" s="157">
        <f>INDEX(Controls!$B$43:$E$54,$C161,3)*G161</f>
        <v>0</v>
      </c>
      <c r="V161" s="157">
        <f>INDEX(Controls!$B$43:$E$54,$C161,4)*H161</f>
        <v>0</v>
      </c>
      <c r="W161" s="326">
        <f>IF(AND($C161&gt;Controls!$C$18-1,$C161&lt;Controls!$C$19+1),IF(T161&lt;N161,N161,IF(T161&gt;O161,O161,T161)),J161)</f>
        <v>24.844799058141788</v>
      </c>
      <c r="X161" s="157">
        <f>IF(AND($C161&gt;Controls!$C$18-1,$C161&lt;Controls!$C$19+1),IF(U161&lt;P161,P161,IF(U161&gt;Q161,Q161,U161)),K161)</f>
        <v>20.977424336583162</v>
      </c>
      <c r="Y161" s="157">
        <f>IF(AND($C161&gt;Controls!$C$18-1,$C161&lt;Controls!$C$19+1),IF(V161&lt;R161,R161,IF(V161&gt;S161,S161,V161)),L161)</f>
        <v>2.1890967376961195</v>
      </c>
      <c r="Z161" s="239">
        <f t="shared" si="65"/>
        <v>66.666267594266529</v>
      </c>
      <c r="AA161" s="248">
        <f>Stan!AH161</f>
        <v>56.980993731790335</v>
      </c>
      <c r="AB161" s="74">
        <f>Tuol!AC161</f>
        <v>72.218113297391525</v>
      </c>
      <c r="AC161" s="74">
        <f>Merc!AF161</f>
        <v>56.311884578988568</v>
      </c>
      <c r="AD161" s="1021">
        <f t="shared" si="88"/>
        <v>185.51099160817043</v>
      </c>
      <c r="AE161" s="1024">
        <f>IF(WSE_Calcs!AI161&gt;0,WSE_Calcs!AD161/WSE_Calcs!AI161,0)</f>
        <v>0.46195022816119063</v>
      </c>
      <c r="AF161" s="157">
        <f>IF(Controls!$E$144=1,Stan!AH161,LOOKUP($C161,Controls!$G$93:$G$104,Controls!K$93:K$104))</f>
        <v>119.77986369513162</v>
      </c>
      <c r="AG161" s="157">
        <f>IF(Controls!$E$144=1,Tuol!AC161,LOOKUP($C161,Controls!$G$93:$G$104,Controls!L$93:L$104))</f>
        <v>173.08928977226961</v>
      </c>
      <c r="AH161" s="1017">
        <f>IF(Controls!$E$144=1,Merc!AF161,LOOKUP($C161,Controls!$G$93:$G$104,Controls!M$93:M$104))</f>
        <v>108.71305236157642</v>
      </c>
      <c r="AI161" s="157">
        <f t="shared" si="66"/>
        <v>401.58220582897764</v>
      </c>
      <c r="AJ161" s="259">
        <f t="shared" si="92"/>
        <v>0.3655118751994878</v>
      </c>
      <c r="AK161" s="259">
        <f t="shared" si="93"/>
        <v>0.37024983212185975</v>
      </c>
      <c r="AL161" s="259">
        <f t="shared" si="94"/>
        <v>0.42756178357062968</v>
      </c>
      <c r="AM161" s="157">
        <f t="shared" si="82"/>
        <v>43.780962590346611</v>
      </c>
      <c r="AN161" s="157">
        <f t="shared" si="83"/>
        <v>64.086280480274752</v>
      </c>
      <c r="AO161" s="157">
        <f t="shared" si="84"/>
        <v>46.481546565122869</v>
      </c>
      <c r="AP161" s="1021">
        <f t="shared" si="85"/>
        <v>154.34878963574423</v>
      </c>
      <c r="AQ161" s="264">
        <f>IF(WSE_Calcs!AI161&gt;0,WSE_Calcs!AP161/WSE_Calcs!AI161,0)</f>
        <v>0.38435166547562855</v>
      </c>
      <c r="AR161" s="247"/>
      <c r="AS161" s="157">
        <f>Stan!I161</f>
        <v>195.38746643066406</v>
      </c>
      <c r="AT161" s="157">
        <f>Stan!G161</f>
        <v>35</v>
      </c>
      <c r="AU161" s="157">
        <f>Stan!H161*$B161*86400/(43560*1000)</f>
        <v>2.7960843980016787</v>
      </c>
      <c r="AV161" s="157">
        <f>Stan!J161*$B161*86400/(43560*1000)</f>
        <v>70.752836389462814</v>
      </c>
      <c r="AW161" s="157">
        <f>LOOKUP(C161,Controls!B$221:B$232,Controls!C$221:C$232)</f>
        <v>2130</v>
      </c>
      <c r="AX161" s="1028">
        <f>AM161+W161-Stan!K161-Stan!O161-Stan!W161+Stan!AM161-Stan!AI161-Stan!M161+Stan!M160</f>
        <v>57.552802300298481</v>
      </c>
      <c r="AY161" s="157">
        <f t="shared" si="89"/>
        <v>176.24535426156555</v>
      </c>
      <c r="AZ161" s="157">
        <f t="shared" si="73"/>
        <v>176.24535426156555</v>
      </c>
      <c r="BA161" s="157">
        <f t="shared" si="74"/>
        <v>0</v>
      </c>
      <c r="BB161" s="157">
        <f t="shared" si="75"/>
        <v>57.552802300298481</v>
      </c>
      <c r="BC161" s="157">
        <f>BB161-AM161+Stan!AI161+Stan!AK161-Stan!AM161+Stan!M161-Stan!M160</f>
        <v>24.844799058141803</v>
      </c>
      <c r="BD161" s="157">
        <f t="shared" si="67"/>
        <v>0</v>
      </c>
      <c r="BE161" s="157">
        <f>Stan!N161*B161*86400/(43560*1000)</f>
        <v>69.383558803589878</v>
      </c>
      <c r="BF161" s="157">
        <f t="shared" si="68"/>
        <v>56.183524714425545</v>
      </c>
      <c r="BG161" s="248"/>
      <c r="BH161" s="157">
        <f>Tuol!I161</f>
        <v>714.2330322265625</v>
      </c>
      <c r="BI161" s="157">
        <f>Tuol!G161</f>
        <v>16.02400016784668</v>
      </c>
      <c r="BJ161" s="157">
        <f>Tuol!H161*$B161*86400/(43560*1000)</f>
        <v>6.8067150273598918</v>
      </c>
      <c r="BK161" s="157">
        <f>Tuol!J161*$B161*86400/(43560*1000)</f>
        <v>74.058380520402892</v>
      </c>
      <c r="BL161" s="157">
        <f>LOOKUP(C161,Controls!B$240:B$251,Controls!C$240:C$251)</f>
        <v>2030</v>
      </c>
      <c r="BM161" s="1028">
        <f>AN161+X161-Tuol!N161-Tuol!AD161</f>
        <v>65.926549155393204</v>
      </c>
      <c r="BN161" s="157">
        <f t="shared" si="76"/>
        <v>935.66457716354148</v>
      </c>
      <c r="BO161" s="157">
        <f t="shared" si="77"/>
        <v>935.66457716354148</v>
      </c>
      <c r="BP161" s="756">
        <f t="shared" si="78"/>
        <v>0</v>
      </c>
      <c r="BQ161" s="157">
        <f t="shared" si="86"/>
        <v>65.926549155393204</v>
      </c>
      <c r="BR161" s="157">
        <f>BQ161-AN161+Tuol!N161+Tuol!AD161</f>
        <v>20.977424336583173</v>
      </c>
      <c r="BS161" s="157">
        <f t="shared" si="69"/>
        <v>0</v>
      </c>
      <c r="BT161" s="248"/>
      <c r="BU161" s="157">
        <f>Merc!I161</f>
        <v>137.14430236816406</v>
      </c>
      <c r="BV161" s="157">
        <f>Merc!G161</f>
        <v>2.9801466464996338</v>
      </c>
      <c r="BW161" s="157">
        <f>Merc!H161*$B161*86400/(43560*1000)</f>
        <v>1.6312169010383037</v>
      </c>
      <c r="BX161" s="157">
        <f>Merc!J161*$B161*86400/(43560*1000)</f>
        <v>59.503843741929238</v>
      </c>
      <c r="BY161" s="157">
        <f>LOOKUP(C161,Controls!B$259:B$270,Controls!C$259:C$270)</f>
        <v>1024</v>
      </c>
      <c r="BZ161" s="1028">
        <f>AO161+Y161-Merc!K161-Merc!N161-Merc!T161-Merc!AG161</f>
        <v>49.673506934205392</v>
      </c>
      <c r="CA161" s="157">
        <f t="shared" si="79"/>
        <v>240.30156557145844</v>
      </c>
      <c r="CB161" s="157">
        <f t="shared" si="80"/>
        <v>240.30156557145844</v>
      </c>
      <c r="CC161" s="157">
        <f t="shared" si="81"/>
        <v>0</v>
      </c>
      <c r="CD161" s="157">
        <f t="shared" si="87"/>
        <v>49.673506934205392</v>
      </c>
      <c r="CE161" s="157">
        <f>CD161-AO161+Merc!K161+Merc!N161+Merc!T161+Merc!AG161</f>
        <v>2.1890967376961203</v>
      </c>
      <c r="CF161" s="157">
        <f t="shared" si="70"/>
        <v>0</v>
      </c>
      <c r="CG161" s="157">
        <f>BX161+Merc!K161</f>
        <v>60.253124135052865</v>
      </c>
      <c r="CH161" s="157">
        <f>CD161+Merc!K161</f>
        <v>50.422787327329019</v>
      </c>
      <c r="CI161" s="247">
        <f t="shared" si="71"/>
        <v>66.666267594266529</v>
      </c>
      <c r="CJ161" s="157">
        <f t="shared" si="72"/>
        <v>0</v>
      </c>
      <c r="CK161" s="263"/>
      <c r="CL161" s="18"/>
    </row>
    <row r="162" spans="1:90">
      <c r="A162" s="16">
        <v>12663</v>
      </c>
      <c r="B162" s="144">
        <v>30</v>
      </c>
      <c r="C162" s="17">
        <v>9</v>
      </c>
      <c r="D162" s="18">
        <v>1934</v>
      </c>
      <c r="E162" s="90" t="s">
        <v>21</v>
      </c>
      <c r="F162" s="162">
        <f>Stan!F162</f>
        <v>1</v>
      </c>
      <c r="G162" s="74">
        <f>Tuol!F162</f>
        <v>5</v>
      </c>
      <c r="H162" s="74">
        <f>Merc!F162</f>
        <v>4</v>
      </c>
      <c r="I162" s="157">
        <f>SJR!F162</f>
        <v>18</v>
      </c>
      <c r="J162" s="248">
        <f>Stan!AP162</f>
        <v>22.298866662900309</v>
      </c>
      <c r="K162" s="74">
        <f>Tuol!AI162</f>
        <v>20.983681519563532</v>
      </c>
      <c r="L162" s="157">
        <f>Merc!AL162</f>
        <v>1.7060687104532541</v>
      </c>
      <c r="M162" s="239">
        <f>SJR!BB162</f>
        <v>85.044494124483478</v>
      </c>
      <c r="N162" s="247">
        <f>LOOKUP(WSE_Calcs!$C162,Controls!$B$43:$B$54,Controls!F$43:F$54)*WSE_Calcs!$B162*86400/(43560*1000)</f>
        <v>0</v>
      </c>
      <c r="O162" s="239">
        <f>LOOKUP(C162,Controls!B$43:B$54,Controls!I$43:I$54)*WSE_Calcs!$B162*86400/(43560*1000)</f>
        <v>0</v>
      </c>
      <c r="P162" s="846">
        <f>LOOKUP(WSE_Calcs!$C162,Controls!$B$43:$B$54,Controls!G$43:G$54)*WSE_Calcs!$B162*86400/(43560*1000)</f>
        <v>0</v>
      </c>
      <c r="Q162" s="1017">
        <f>LOOKUP($C162,Controls!$B$43:$B$54,Controls!J$43:J$54)*WSE_Calcs!$B162*86400/(43560*1000)</f>
        <v>0</v>
      </c>
      <c r="R162" s="157">
        <f>LOOKUP(WSE_Calcs!$C162,Controls!$B$43:$B$54,Controls!H$43:H$54)*WSE_Calcs!$B162*86400/(43560*1000)</f>
        <v>0</v>
      </c>
      <c r="S162" s="239">
        <f>LOOKUP($C162,Controls!$B$43:$B$54,Controls!K$43:K$54)*WSE_Calcs!$B162*86400/(43560*1000)</f>
        <v>0</v>
      </c>
      <c r="T162" s="247">
        <f>INDEX(Controls!$B$43:$E$54,$C162,2)*F162</f>
        <v>0</v>
      </c>
      <c r="U162" s="157">
        <f>INDEX(Controls!$B$43:$E$54,$C162,3)*G162</f>
        <v>0</v>
      </c>
      <c r="V162" s="157">
        <f>INDEX(Controls!$B$43:$E$54,$C162,4)*H162</f>
        <v>0</v>
      </c>
      <c r="W162" s="326">
        <f>IF(AND($C162&gt;Controls!$C$18-1,$C162&lt;Controls!$C$19+1),IF(T162&lt;N162,N162,IF(T162&gt;O162,O162,T162)),J162)</f>
        <v>22.298866662900309</v>
      </c>
      <c r="X162" s="157">
        <f>IF(AND($C162&gt;Controls!$C$18-1,$C162&lt;Controls!$C$19+1),IF(U162&lt;P162,P162,IF(U162&gt;Q162,Q162,U162)),K162)</f>
        <v>20.983681519563532</v>
      </c>
      <c r="Y162" s="157">
        <f>IF(AND($C162&gt;Controls!$C$18-1,$C162&lt;Controls!$C$19+1),IF(V162&lt;R162,R162,IF(V162&gt;S162,S162,V162)),L162)</f>
        <v>1.7060687104532541</v>
      </c>
      <c r="Z162" s="239">
        <f t="shared" si="65"/>
        <v>85.044494124483478</v>
      </c>
      <c r="AA162" s="248">
        <f>Stan!AH162</f>
        <v>31.899237716296486</v>
      </c>
      <c r="AB162" s="74">
        <f>Tuol!AC162</f>
        <v>36.234990067915483</v>
      </c>
      <c r="AC162" s="74">
        <f>Merc!AF162</f>
        <v>24.55605053547</v>
      </c>
      <c r="AD162" s="1021">
        <f t="shared" si="88"/>
        <v>92.690278319681966</v>
      </c>
      <c r="AE162" s="1024">
        <f>IF(WSE_Calcs!AI162&gt;0,WSE_Calcs!AD162/WSE_Calcs!AI162,0)</f>
        <v>0.42941220969704808</v>
      </c>
      <c r="AF162" s="157">
        <f>IF(Controls!$E$144=1,Stan!AH162,LOOKUP($C162,Controls!$G$93:$G$104,Controls!K$93:K$104))</f>
        <v>69.531974978463765</v>
      </c>
      <c r="AG162" s="157">
        <f>IF(Controls!$E$144=1,Tuol!AC162,LOOKUP($C162,Controls!$G$93:$G$104,Controls!L$93:L$104))</f>
        <v>94.972053999396095</v>
      </c>
      <c r="AH162" s="1017">
        <f>IF(Controls!$E$144=1,Merc!AF162,LOOKUP($C162,Controls!$G$93:$G$104,Controls!M$93:M$104))</f>
        <v>51.349820136200719</v>
      </c>
      <c r="AI162" s="157">
        <f t="shared" si="66"/>
        <v>215.85384911406061</v>
      </c>
      <c r="AJ162" s="259">
        <f t="shared" si="92"/>
        <v>0.3655118751994878</v>
      </c>
      <c r="AK162" s="259">
        <f t="shared" si="93"/>
        <v>0.37024983212185975</v>
      </c>
      <c r="AL162" s="259">
        <f t="shared" si="94"/>
        <v>0.42756178357062968</v>
      </c>
      <c r="AM162" s="157">
        <f t="shared" si="82"/>
        <v>25.414762560702155</v>
      </c>
      <c r="AN162" s="157">
        <f t="shared" si="83"/>
        <v>35.163387049544603</v>
      </c>
      <c r="AO162" s="157">
        <f t="shared" si="84"/>
        <v>21.955220683465015</v>
      </c>
      <c r="AP162" s="1021">
        <f t="shared" si="85"/>
        <v>82.533370293711769</v>
      </c>
      <c r="AQ162" s="264">
        <f>IF(WSE_Calcs!AI162&gt;0,WSE_Calcs!AP162/WSE_Calcs!AI162,0)</f>
        <v>0.38235764908736847</v>
      </c>
      <c r="AR162" s="247"/>
      <c r="AS162" s="157">
        <f>Stan!I162</f>
        <v>185.22079467773437</v>
      </c>
      <c r="AT162" s="157">
        <f>Stan!G162</f>
        <v>31</v>
      </c>
      <c r="AU162" s="157">
        <f>Stan!H162*$B162*86400/(43560*1000)</f>
        <v>1.9005823308771306</v>
      </c>
      <c r="AV162" s="157">
        <f>Stan!J162*$B162*86400/(43560*1000)</f>
        <v>39.266088261880164</v>
      </c>
      <c r="AW162" s="157">
        <f>LOOKUP(C162,Controls!B$221:B$232,Controls!C$221:C$232)</f>
        <v>2000</v>
      </c>
      <c r="AX162" s="1028">
        <f>AM162+W162-Stan!K162-Stan!O162-Stan!W162+Stan!AM162-Stan!AI162-Stan!M162+Stan!M161</f>
        <v>39.781611898823805</v>
      </c>
      <c r="AY162" s="157">
        <f t="shared" si="89"/>
        <v>165.56316003186461</v>
      </c>
      <c r="AZ162" s="157">
        <f t="shared" si="73"/>
        <v>165.56316003186461</v>
      </c>
      <c r="BA162" s="157">
        <f t="shared" si="74"/>
        <v>0</v>
      </c>
      <c r="BB162" s="157">
        <f t="shared" si="75"/>
        <v>39.781611898823805</v>
      </c>
      <c r="BC162" s="157">
        <f>BB162-AM162+Stan!AI162+Stan!AK162-Stan!AM162+Stan!M162-Stan!M161</f>
        <v>22.298866662900309</v>
      </c>
      <c r="BD162" s="157">
        <f t="shared" si="67"/>
        <v>0</v>
      </c>
      <c r="BE162" s="157">
        <f>Stan!N162*B162*86400/(43560*1000)</f>
        <v>41.793728208935953</v>
      </c>
      <c r="BF162" s="157">
        <f t="shared" si="68"/>
        <v>42.309251845879594</v>
      </c>
      <c r="BG162" s="248"/>
      <c r="BH162" s="157">
        <f>Tuol!I162</f>
        <v>693.0068359375</v>
      </c>
      <c r="BI162" s="157">
        <f>Tuol!G162</f>
        <v>22.156000137329102</v>
      </c>
      <c r="BJ162" s="157">
        <f>Tuol!H162*$B162*86400/(43560*1000)</f>
        <v>4.9432806346042097</v>
      </c>
      <c r="BK162" s="157">
        <f>Tuol!J162*$B162*86400/(43560*1000)</f>
        <v>38.438892206869838</v>
      </c>
      <c r="BL162" s="157">
        <f>LOOKUP(C162,Controls!B$240:B$251,Controls!C$240:C$251)</f>
        <v>1773</v>
      </c>
      <c r="BM162" s="1028">
        <f>AN162+X162-Tuol!N162-Tuol!AD162</f>
        <v>37.367290686004083</v>
      </c>
      <c r="BN162" s="157">
        <f t="shared" si="76"/>
        <v>915.51000598026235</v>
      </c>
      <c r="BO162" s="157">
        <f t="shared" si="77"/>
        <v>915.51000598026235</v>
      </c>
      <c r="BP162" s="756">
        <f t="shared" si="78"/>
        <v>0</v>
      </c>
      <c r="BQ162" s="157">
        <f t="shared" si="86"/>
        <v>37.367290686004083</v>
      </c>
      <c r="BR162" s="157">
        <f>BQ162-AN162+Tuol!N162+Tuol!AD162</f>
        <v>20.983681519563536</v>
      </c>
      <c r="BS162" s="157">
        <f t="shared" si="69"/>
        <v>0</v>
      </c>
      <c r="BT162" s="248"/>
      <c r="BU162" s="157">
        <f>Merc!I162</f>
        <v>112.21678924560547</v>
      </c>
      <c r="BV162" s="157">
        <f>Merc!G162</f>
        <v>0</v>
      </c>
      <c r="BW162" s="157">
        <f>Merc!H162*$B162*86400/(43560*1000)</f>
        <v>1.0156137387614605</v>
      </c>
      <c r="BX162" s="157">
        <f>Merc!J162*$B162*86400/(43560*1000)</f>
        <v>23.911899333354857</v>
      </c>
      <c r="BY162" s="157">
        <f>LOOKUP(C162,Controls!B$259:B$270,Controls!C$259:C$270)</f>
        <v>850</v>
      </c>
      <c r="BZ162" s="1028">
        <f>AO162+Y162-Merc!K162-Merc!N162-Merc!T162-Merc!AG162</f>
        <v>21.31106954393475</v>
      </c>
      <c r="CA162" s="157">
        <f t="shared" si="79"/>
        <v>217.97488228876222</v>
      </c>
      <c r="CB162" s="157">
        <f t="shared" si="80"/>
        <v>217.97488228876222</v>
      </c>
      <c r="CC162" s="157">
        <f t="shared" si="81"/>
        <v>0</v>
      </c>
      <c r="CD162" s="157">
        <f t="shared" si="87"/>
        <v>21.31106954393475</v>
      </c>
      <c r="CE162" s="157">
        <f>CD162-AO162+Merc!K162+Merc!N162+Merc!T162+Merc!AG162</f>
        <v>1.7060687104532573</v>
      </c>
      <c r="CF162" s="157">
        <f t="shared" si="70"/>
        <v>3.1086244689504383E-15</v>
      </c>
      <c r="CG162" s="157">
        <f>BX162+Merc!K162</f>
        <v>24.864408080932524</v>
      </c>
      <c r="CH162" s="157">
        <f>CD162+Merc!K162</f>
        <v>22.263578291512417</v>
      </c>
      <c r="CI162" s="247">
        <f t="shared" si="71"/>
        <v>85.044494124483478</v>
      </c>
      <c r="CJ162" s="157">
        <f t="shared" si="72"/>
        <v>3.1086244689504383E-15</v>
      </c>
      <c r="CK162" s="263"/>
      <c r="CL162" s="18"/>
    </row>
    <row r="163" spans="1:90">
      <c r="A163" s="16">
        <v>12693</v>
      </c>
      <c r="B163" s="144">
        <v>31</v>
      </c>
      <c r="C163" s="17">
        <v>10</v>
      </c>
      <c r="D163" s="18">
        <v>1935</v>
      </c>
      <c r="E163" s="90" t="s">
        <v>26</v>
      </c>
      <c r="F163" s="162">
        <f>Stan!F163</f>
        <v>4</v>
      </c>
      <c r="G163" s="74">
        <f>Tuol!F163</f>
        <v>11</v>
      </c>
      <c r="H163" s="74">
        <f>Merc!F163</f>
        <v>5</v>
      </c>
      <c r="I163" s="157">
        <f>SJR!F163</f>
        <v>35</v>
      </c>
      <c r="J163" s="248">
        <f>Stan!AP163</f>
        <v>31.011640887299844</v>
      </c>
      <c r="K163" s="74">
        <f>Tuol!AI163</f>
        <v>26.747471469847625</v>
      </c>
      <c r="L163" s="157">
        <f>Merc!AL163</f>
        <v>17.330240085065856</v>
      </c>
      <c r="M163" s="239">
        <f>SJR!BB163</f>
        <v>103.40739233600206</v>
      </c>
      <c r="N163" s="247">
        <f>LOOKUP(WSE_Calcs!$C163,Controls!$B$43:$B$54,Controls!F$43:F$54)*WSE_Calcs!$B163*86400/(43560*1000)</f>
        <v>0</v>
      </c>
      <c r="O163" s="239">
        <f>LOOKUP(C163,Controls!B$43:B$54,Controls!I$43:I$54)*WSE_Calcs!$B163*86400/(43560*1000)</f>
        <v>0</v>
      </c>
      <c r="P163" s="846">
        <f>LOOKUP(WSE_Calcs!$C163,Controls!$B$43:$B$54,Controls!G$43:G$54)*WSE_Calcs!$B163*86400/(43560*1000)</f>
        <v>0</v>
      </c>
      <c r="Q163" s="1017">
        <f>LOOKUP($C163,Controls!$B$43:$B$54,Controls!J$43:J$54)*WSE_Calcs!$B163*86400/(43560*1000)</f>
        <v>0</v>
      </c>
      <c r="R163" s="157">
        <f>LOOKUP(WSE_Calcs!$C163,Controls!$B$43:$B$54,Controls!H$43:H$54)*WSE_Calcs!$B163*86400/(43560*1000)</f>
        <v>0</v>
      </c>
      <c r="S163" s="239">
        <f>LOOKUP($C163,Controls!$B$43:$B$54,Controls!K$43:K$54)*WSE_Calcs!$B163*86400/(43560*1000)</f>
        <v>0</v>
      </c>
      <c r="T163" s="247">
        <f>INDEX(Controls!$B$43:$E$54,$C163,2)*F163</f>
        <v>0</v>
      </c>
      <c r="U163" s="157">
        <f>INDEX(Controls!$B$43:$E$54,$C163,3)*G163</f>
        <v>0</v>
      </c>
      <c r="V163" s="157">
        <f>INDEX(Controls!$B$43:$E$54,$C163,4)*H163</f>
        <v>0</v>
      </c>
      <c r="W163" s="326">
        <f>IF(AND($C163&gt;Controls!$C$18-1,$C163&lt;Controls!$C$19+1),IF(T163&lt;N163,N163,IF(T163&gt;O163,O163,T163)),J163)</f>
        <v>31.011640887299844</v>
      </c>
      <c r="X163" s="157">
        <f>IF(AND($C163&gt;Controls!$C$18-1,$C163&lt;Controls!$C$19+1),IF(U163&lt;P163,P163,IF(U163&gt;Q163,Q163,U163)),K163)</f>
        <v>26.747471469847625</v>
      </c>
      <c r="Y163" s="157">
        <f>IF(AND($C163&gt;Controls!$C$18-1,$C163&lt;Controls!$C$19+1),IF(V163&lt;R163,R163,IF(V163&gt;S163,S163,V163)),L163)</f>
        <v>17.330240085065856</v>
      </c>
      <c r="Z163" s="239">
        <f t="shared" si="65"/>
        <v>103.40739233600206</v>
      </c>
      <c r="AA163" s="248">
        <f>Stan!AH163</f>
        <v>17.771367853338067</v>
      </c>
      <c r="AB163" s="74">
        <f>Tuol!AC163</f>
        <v>15.81783489384927</v>
      </c>
      <c r="AC163" s="74">
        <f>Merc!AF163</f>
        <v>4.8786698667668116</v>
      </c>
      <c r="AD163" s="1021">
        <f t="shared" si="88"/>
        <v>38.467872613954142</v>
      </c>
      <c r="AE163" s="1024">
        <f>IF(WSE_Calcs!AI163&gt;0,WSE_Calcs!AD163/WSE_Calcs!AI163,0)</f>
        <v>0.37671205259396556</v>
      </c>
      <c r="AF163" s="157">
        <f>IF(Controls!$E$144=1,Stan!AH163,LOOKUP($C163,Controls!$G$93:$G$104,Controls!K$93:K$104))</f>
        <v>30.774169808286373</v>
      </c>
      <c r="AG163" s="157">
        <f>IF(Controls!$E$144=1,Tuol!AC163,LOOKUP($C163,Controls!$G$93:$G$104,Controls!L$93:L$104))</f>
        <v>52.77213598707192</v>
      </c>
      <c r="AH163" s="1017">
        <f>IF(Controls!$E$144=1,Merc!AF163,LOOKUP($C163,Controls!$G$93:$G$104,Controls!M$93:M$104))</f>
        <v>18.568485459850805</v>
      </c>
      <c r="AI163" s="157">
        <f t="shared" si="66"/>
        <v>102.1147912552091</v>
      </c>
      <c r="AJ163" s="259">
        <f t="shared" si="92"/>
        <v>0.3655118751994878</v>
      </c>
      <c r="AK163" s="259">
        <f t="shared" si="93"/>
        <v>0.37024983212185975</v>
      </c>
      <c r="AL163" s="259">
        <f t="shared" si="94"/>
        <v>0.42756178357062968</v>
      </c>
      <c r="AM163" s="157">
        <f t="shared" si="82"/>
        <v>11.248324514334215</v>
      </c>
      <c r="AN163" s="157">
        <f t="shared" si="83"/>
        <v>19.53887448992533</v>
      </c>
      <c r="AO163" s="157">
        <f t="shared" si="84"/>
        <v>7.9391747614191139</v>
      </c>
      <c r="AP163" s="1021">
        <f t="shared" si="85"/>
        <v>38.726373765678659</v>
      </c>
      <c r="AQ163" s="264">
        <f>IF(WSE_Calcs!AI163&gt;0,WSE_Calcs!AP163/WSE_Calcs!AI163,0)</f>
        <v>0.37924352867639183</v>
      </c>
      <c r="AR163" s="247"/>
      <c r="AS163" s="157">
        <f>Stan!I163</f>
        <v>170.68826293945313</v>
      </c>
      <c r="AT163" s="157">
        <f>Stan!G163</f>
        <v>18</v>
      </c>
      <c r="AU163" s="157">
        <f>Stan!H163*$B163*86400/(43560*1000)</f>
        <v>1.1977003769047003</v>
      </c>
      <c r="AV163" s="157">
        <f>Stan!J163*$B163*86400/(43560*1000)</f>
        <v>31.334831724560949</v>
      </c>
      <c r="AW163" s="157">
        <f>LOOKUP(C163,Controls!B$221:B$232,Controls!C$221:C$232)</f>
        <v>1970</v>
      </c>
      <c r="AX163" s="1028">
        <f>AM163+W163-Stan!K163-Stan!O163-Stan!W163+Stan!AM163-Stan!AI163-Stan!M163+Stan!M162</f>
        <v>37.811789715656914</v>
      </c>
      <c r="AY163" s="157">
        <f t="shared" si="89"/>
        <v>144.55366993930301</v>
      </c>
      <c r="AZ163" s="157">
        <f t="shared" si="73"/>
        <v>144.55366993930301</v>
      </c>
      <c r="BA163" s="157">
        <f t="shared" si="74"/>
        <v>0</v>
      </c>
      <c r="BB163" s="157">
        <f t="shared" si="75"/>
        <v>37.811789715656914</v>
      </c>
      <c r="BC163" s="157">
        <f>BB163-AM163+Stan!AI163+Stan!AK163-Stan!AM163+Stan!M163-Stan!M162</f>
        <v>31.011640887299848</v>
      </c>
      <c r="BD163" s="157">
        <f t="shared" si="67"/>
        <v>0</v>
      </c>
      <c r="BE163" s="157">
        <f>Stan!N163*B163*86400/(43560*1000)</f>
        <v>37.24645721687758</v>
      </c>
      <c r="BF163" s="157">
        <f t="shared" si="68"/>
        <v>43.723415207973545</v>
      </c>
      <c r="BG163" s="248"/>
      <c r="BH163" s="157">
        <f>Tuol!I163</f>
        <v>681.2294921875</v>
      </c>
      <c r="BI163" s="157">
        <f>Tuol!G163</f>
        <v>14.38599967956543</v>
      </c>
      <c r="BJ163" s="157">
        <f>Tuol!H163*$B163*86400/(43560*1000)</f>
        <v>2.7641506907565536</v>
      </c>
      <c r="BK163" s="157">
        <f>Tuol!J163*$B163*86400/(43560*1000)</f>
        <v>23.399215521694217</v>
      </c>
      <c r="BL163" s="157">
        <f>LOOKUP(C163,Controls!B$240:B$251,Controls!C$240:C$251)</f>
        <v>1690</v>
      </c>
      <c r="BM163" s="1028">
        <f>AN163+X163-Tuol!N163-Tuol!AD163</f>
        <v>27.120253917401698</v>
      </c>
      <c r="BN163" s="157">
        <f t="shared" si="76"/>
        <v>900.01160105166957</v>
      </c>
      <c r="BO163" s="157">
        <f t="shared" si="77"/>
        <v>900.01160105166957</v>
      </c>
      <c r="BP163" s="756">
        <f t="shared" si="78"/>
        <v>0</v>
      </c>
      <c r="BQ163" s="157">
        <f t="shared" si="86"/>
        <v>27.120253917401698</v>
      </c>
      <c r="BR163" s="157">
        <f>BQ163-AN163+Tuol!N163+Tuol!AD163</f>
        <v>26.747471469847628</v>
      </c>
      <c r="BS163" s="157">
        <f t="shared" si="69"/>
        <v>0</v>
      </c>
      <c r="BT163" s="248"/>
      <c r="BU163" s="157">
        <f>Merc!I163</f>
        <v>98.031898498535156</v>
      </c>
      <c r="BV163" s="157">
        <f>Merc!G163</f>
        <v>2.5468389987945557</v>
      </c>
      <c r="BW163" s="157">
        <f>Merc!H163*$B163*86400/(43560*1000)</f>
        <v>0.5070167673914886</v>
      </c>
      <c r="BX163" s="157">
        <f>Merc!J163*$B163*86400/(43560*1000)</f>
        <v>16.224711066632231</v>
      </c>
      <c r="BY163" s="157">
        <f>LOOKUP(C163,Controls!B$259:B$270,Controls!C$259:C$270)</f>
        <v>674.6</v>
      </c>
      <c r="BZ163" s="1028">
        <f>AO163+Y163-Merc!K163-Merc!N163-Merc!T163-Merc!AG163</f>
        <v>19.285217268852808</v>
      </c>
      <c r="CA163" s="157">
        <f t="shared" si="79"/>
        <v>200.72948725131246</v>
      </c>
      <c r="CB163" s="157">
        <f t="shared" si="80"/>
        <v>200.72948725131246</v>
      </c>
      <c r="CC163" s="157">
        <f t="shared" si="81"/>
        <v>0</v>
      </c>
      <c r="CD163" s="157">
        <f t="shared" si="87"/>
        <v>19.285217268852808</v>
      </c>
      <c r="CE163" s="157">
        <f>CD163-AO163+Merc!K163+Merc!N163+Merc!T163+Merc!AG163</f>
        <v>17.330240085065856</v>
      </c>
      <c r="CF163" s="157">
        <f t="shared" si="70"/>
        <v>0</v>
      </c>
      <c r="CG163" s="157">
        <f>BX163+Merc!K163</f>
        <v>17.383367186932524</v>
      </c>
      <c r="CH163" s="157">
        <f>CD163+Merc!K163</f>
        <v>20.443873389153101</v>
      </c>
      <c r="CI163" s="247">
        <f t="shared" si="71"/>
        <v>103.40739233600206</v>
      </c>
      <c r="CJ163" s="157">
        <f t="shared" si="72"/>
        <v>0</v>
      </c>
      <c r="CK163" s="263"/>
      <c r="CL163" s="18"/>
    </row>
    <row r="164" spans="1:90">
      <c r="A164" s="16">
        <v>12724</v>
      </c>
      <c r="B164" s="144">
        <v>30</v>
      </c>
      <c r="C164" s="17">
        <v>11</v>
      </c>
      <c r="D164" s="18">
        <v>1935</v>
      </c>
      <c r="E164" s="90" t="s">
        <v>26</v>
      </c>
      <c r="F164" s="162">
        <f>Stan!F164</f>
        <v>16</v>
      </c>
      <c r="G164" s="74">
        <f>Tuol!F164</f>
        <v>48</v>
      </c>
      <c r="H164" s="74">
        <f>Merc!F164</f>
        <v>17</v>
      </c>
      <c r="I164" s="157">
        <f>SJR!F164</f>
        <v>112</v>
      </c>
      <c r="J164" s="248">
        <f>Stan!AP164</f>
        <v>17.975354306559918</v>
      </c>
      <c r="K164" s="74">
        <f>Tuol!AI164</f>
        <v>26.501720081676137</v>
      </c>
      <c r="L164" s="157">
        <f>Merc!AL164</f>
        <v>23.130722373773242</v>
      </c>
      <c r="M164" s="239">
        <f>SJR!BB164</f>
        <v>107.92750112990703</v>
      </c>
      <c r="N164" s="247">
        <f>LOOKUP(WSE_Calcs!$C164,Controls!$B$43:$B$54,Controls!F$43:F$54)*WSE_Calcs!$B164*86400/(43560*1000)</f>
        <v>0</v>
      </c>
      <c r="O164" s="239">
        <f>LOOKUP(C164,Controls!B$43:B$54,Controls!I$43:I$54)*WSE_Calcs!$B164*86400/(43560*1000)</f>
        <v>0</v>
      </c>
      <c r="P164" s="846">
        <f>LOOKUP(WSE_Calcs!$C164,Controls!$B$43:$B$54,Controls!G$43:G$54)*WSE_Calcs!$B164*86400/(43560*1000)</f>
        <v>0</v>
      </c>
      <c r="Q164" s="1017">
        <f>LOOKUP($C164,Controls!$B$43:$B$54,Controls!J$43:J$54)*WSE_Calcs!$B164*86400/(43560*1000)</f>
        <v>0</v>
      </c>
      <c r="R164" s="157">
        <f>LOOKUP(WSE_Calcs!$C164,Controls!$B$43:$B$54,Controls!H$43:H$54)*WSE_Calcs!$B164*86400/(43560*1000)</f>
        <v>0</v>
      </c>
      <c r="S164" s="239">
        <f>LOOKUP($C164,Controls!$B$43:$B$54,Controls!K$43:K$54)*WSE_Calcs!$B164*86400/(43560*1000)</f>
        <v>0</v>
      </c>
      <c r="T164" s="247">
        <f>INDEX(Controls!$B$43:$E$54,$C164,2)*F164</f>
        <v>0</v>
      </c>
      <c r="U164" s="157">
        <f>INDEX(Controls!$B$43:$E$54,$C164,3)*G164</f>
        <v>0</v>
      </c>
      <c r="V164" s="157">
        <f>INDEX(Controls!$B$43:$E$54,$C164,4)*H164</f>
        <v>0</v>
      </c>
      <c r="W164" s="326">
        <f>IF(AND($C164&gt;Controls!$C$18-1,$C164&lt;Controls!$C$19+1),IF(T164&lt;N164,N164,IF(T164&gt;O164,O164,T164)),J164)</f>
        <v>17.975354306559918</v>
      </c>
      <c r="X164" s="157">
        <f>IF(AND($C164&gt;Controls!$C$18-1,$C164&lt;Controls!$C$19+1),IF(U164&lt;P164,P164,IF(U164&gt;Q164,Q164,U164)),K164)</f>
        <v>26.501720081676137</v>
      </c>
      <c r="Y164" s="157">
        <f>IF(AND($C164&gt;Controls!$C$18-1,$C164&lt;Controls!$C$19+1),IF(V164&lt;R164,R164,IF(V164&gt;S164,S164,V164)),L164)</f>
        <v>23.130722373773242</v>
      </c>
      <c r="Z164" s="239">
        <f t="shared" si="65"/>
        <v>107.92750112990703</v>
      </c>
      <c r="AA164" s="248">
        <f>Stan!AH164</f>
        <v>6.7273556795987215</v>
      </c>
      <c r="AB164" s="74">
        <f>Tuol!AC164</f>
        <v>4.4127227026568958</v>
      </c>
      <c r="AC164" s="74">
        <f>Merc!AF164</f>
        <v>0</v>
      </c>
      <c r="AD164" s="1021">
        <f t="shared" si="88"/>
        <v>11.140078382255616</v>
      </c>
      <c r="AE164" s="1024">
        <f>IF(WSE_Calcs!AI164&gt;0,WSE_Calcs!AD164/WSE_Calcs!AI164,0)</f>
        <v>0.46644309642246529</v>
      </c>
      <c r="AF164" s="157">
        <f>IF(Controls!$E$144=1,Stan!AH164,LOOKUP($C164,Controls!$G$93:$G$104,Controls!K$93:K$104))</f>
        <v>14.785007872882906</v>
      </c>
      <c r="AG164" s="157">
        <f>IF(Controls!$E$144=1,Tuol!AC164,LOOKUP($C164,Controls!$G$93:$G$104,Controls!L$93:L$104))</f>
        <v>7.8131158693644007</v>
      </c>
      <c r="AH164" s="1017">
        <f>IF(Controls!$E$144=1,Merc!AF164,LOOKUP($C164,Controls!$G$93:$G$104,Controls!M$93:M$104))</f>
        <v>1.284914655572313</v>
      </c>
      <c r="AI164" s="157">
        <f t="shared" si="66"/>
        <v>23.883038397819618</v>
      </c>
      <c r="AJ164" s="259">
        <f t="shared" si="92"/>
        <v>0.3655118751994878</v>
      </c>
      <c r="AK164" s="259">
        <f t="shared" si="93"/>
        <v>0.37024983212185975</v>
      </c>
      <c r="AL164" s="259">
        <f t="shared" si="94"/>
        <v>0.42756178357062968</v>
      </c>
      <c r="AM164" s="157">
        <f t="shared" si="82"/>
        <v>5.404095952456621</v>
      </c>
      <c r="AN164" s="157">
        <f t="shared" si="83"/>
        <v>2.8928048389808074</v>
      </c>
      <c r="AO164" s="157">
        <f t="shared" si="84"/>
        <v>0.54938040187253945</v>
      </c>
      <c r="AP164" s="1021">
        <f t="shared" si="85"/>
        <v>8.8462811933099683</v>
      </c>
      <c r="AQ164" s="264">
        <f>IF(WSE_Calcs!AI164&gt;0,WSE_Calcs!AP164/WSE_Calcs!AI164,0)</f>
        <v>0.37040015788433278</v>
      </c>
      <c r="AR164" s="247"/>
      <c r="AS164" s="157">
        <f>Stan!I164</f>
        <v>170.52325439453125</v>
      </c>
      <c r="AT164" s="157">
        <f>Stan!G164</f>
        <v>19</v>
      </c>
      <c r="AU164" s="157">
        <f>Stan!H164*$B164*86400/(43560*1000)</f>
        <v>0.50257491434901214</v>
      </c>
      <c r="AV164" s="157">
        <f>Stan!J164*$B164*86400/(43560*1000)</f>
        <v>18.662442899341425</v>
      </c>
      <c r="AW164" s="157">
        <f>LOOKUP(C164,Controls!B$221:B$232,Controls!C$221:C$232)</f>
        <v>1970</v>
      </c>
      <c r="AX164" s="1028">
        <f>AM164+W164-Stan!K164-Stan!O164-Stan!W164+Stan!AM164-Stan!AI164-Stan!M164+Stan!M163</f>
        <v>17.339184392464347</v>
      </c>
      <c r="AY164" s="157">
        <f t="shared" si="89"/>
        <v>145.71191063248963</v>
      </c>
      <c r="AZ164" s="157">
        <f t="shared" si="73"/>
        <v>145.71191063248963</v>
      </c>
      <c r="BA164" s="157">
        <f t="shared" si="74"/>
        <v>0</v>
      </c>
      <c r="BB164" s="157">
        <f t="shared" si="75"/>
        <v>17.339184392464347</v>
      </c>
      <c r="BC164" s="157">
        <f>BB164-AM164+Stan!AI164+Stan!AK164-Stan!AM164+Stan!M164-Stan!M163</f>
        <v>17.975354306559922</v>
      </c>
      <c r="BD164" s="157">
        <f t="shared" si="67"/>
        <v>0</v>
      </c>
      <c r="BE164" s="157">
        <f>Stan!N164*B164*86400/(43560*1000)</f>
        <v>18.623004705255681</v>
      </c>
      <c r="BF164" s="157">
        <f t="shared" si="68"/>
        <v>17.299746198378603</v>
      </c>
      <c r="BG164" s="248"/>
      <c r="BH164" s="157">
        <f>Tuol!I164</f>
        <v>693.49859619140625</v>
      </c>
      <c r="BI164" s="157">
        <f>Tuol!G164</f>
        <v>26.194999694824219</v>
      </c>
      <c r="BJ164" s="157">
        <f>Tuol!H164*$B164*86400/(43560*1000)</f>
        <v>0.58740417858785832</v>
      </c>
      <c r="BK164" s="157">
        <f>Tuol!J164*$B164*86400/(43560*1000)</f>
        <v>13.338473737732437</v>
      </c>
      <c r="BL164" s="157">
        <f>LOOKUP(C164,Controls!B$240:B$251,Controls!C$240:C$251)</f>
        <v>1690</v>
      </c>
      <c r="BM164" s="1028">
        <f>AN164+X164-Tuol!N164-Tuol!AD164</f>
        <v>11.818555224612023</v>
      </c>
      <c r="BN164" s="157">
        <f t="shared" si="76"/>
        <v>913.80064134329393</v>
      </c>
      <c r="BO164" s="157">
        <f t="shared" si="77"/>
        <v>913.80064134329393</v>
      </c>
      <c r="BP164" s="756">
        <f t="shared" si="78"/>
        <v>0</v>
      </c>
      <c r="BQ164" s="157">
        <f t="shared" si="86"/>
        <v>11.818555224612023</v>
      </c>
      <c r="BR164" s="157">
        <f>BQ164-AN164+Tuol!N164+Tuol!AD164</f>
        <v>26.501720081676137</v>
      </c>
      <c r="BS164" s="157">
        <f t="shared" si="69"/>
        <v>0</v>
      </c>
      <c r="BT164" s="248"/>
      <c r="BU164" s="157">
        <f>Merc!I164</f>
        <v>103.59249114990234</v>
      </c>
      <c r="BV164" s="157">
        <f>Merc!G164</f>
        <v>20.528141021728516</v>
      </c>
      <c r="BW164" s="157">
        <f>Merc!H164*$B164*86400/(43560*1000)</f>
        <v>7.7876176912922507E-2</v>
      </c>
      <c r="BX164" s="157">
        <f>Merc!J164*$B164*86400/(43560*1000)</f>
        <v>14.889669724141271</v>
      </c>
      <c r="BY164" s="157">
        <f>LOOKUP(C164,Controls!B$259:B$270,Controls!C$259:C$270)</f>
        <v>674.6</v>
      </c>
      <c r="BZ164" s="1028">
        <f>AO164+Y164-Merc!K164-Merc!N164-Merc!T164-Merc!AG164</f>
        <v>15.439049611640502</v>
      </c>
      <c r="CA164" s="157">
        <f t="shared" si="79"/>
        <v>205.74070248448754</v>
      </c>
      <c r="CB164" s="157">
        <f t="shared" si="80"/>
        <v>205.74070248448754</v>
      </c>
      <c r="CC164" s="157">
        <f t="shared" si="81"/>
        <v>0</v>
      </c>
      <c r="CD164" s="157">
        <f t="shared" si="87"/>
        <v>15.439049611640502</v>
      </c>
      <c r="CE164" s="157">
        <f>CD164-AO164+Merc!K164+Merc!N164+Merc!T164+Merc!AG164</f>
        <v>23.130722373773242</v>
      </c>
      <c r="CF164" s="157">
        <f t="shared" si="70"/>
        <v>0</v>
      </c>
      <c r="CG164" s="157">
        <f>BX164+Merc!K164</f>
        <v>16.066113777791173</v>
      </c>
      <c r="CH164" s="157">
        <f>CD164+Merc!K164</f>
        <v>16.615493665290405</v>
      </c>
      <c r="CI164" s="247">
        <f t="shared" si="71"/>
        <v>107.92750112990703</v>
      </c>
      <c r="CJ164" s="157">
        <f t="shared" si="72"/>
        <v>0</v>
      </c>
      <c r="CK164" s="263"/>
      <c r="CL164" s="18"/>
    </row>
    <row r="165" spans="1:90">
      <c r="A165" s="16">
        <v>12754</v>
      </c>
      <c r="B165" s="144">
        <v>31</v>
      </c>
      <c r="C165" s="17">
        <v>12</v>
      </c>
      <c r="D165" s="18">
        <v>1935</v>
      </c>
      <c r="E165" s="90" t="s">
        <v>26</v>
      </c>
      <c r="F165" s="162">
        <f>Stan!F165</f>
        <v>20</v>
      </c>
      <c r="G165" s="74">
        <f>Tuol!F165</f>
        <v>52</v>
      </c>
      <c r="H165" s="74">
        <f>Merc!F165</f>
        <v>23</v>
      </c>
      <c r="I165" s="157">
        <f>SJR!F165</f>
        <v>141</v>
      </c>
      <c r="J165" s="248">
        <f>Stan!AP165</f>
        <v>17.7462740508781</v>
      </c>
      <c r="K165" s="74">
        <f>Tuol!AI165</f>
        <v>26.864650313952737</v>
      </c>
      <c r="L165" s="157">
        <f>Merc!AL165</f>
        <v>25.155335098140498</v>
      </c>
      <c r="M165" s="239">
        <f>SJR!BB165</f>
        <v>113.65572152634297</v>
      </c>
      <c r="N165" s="247">
        <f>LOOKUP(WSE_Calcs!$C165,Controls!$B$43:$B$54,Controls!F$43:F$54)*WSE_Calcs!$B165*86400/(43560*1000)</f>
        <v>0</v>
      </c>
      <c r="O165" s="239">
        <f>LOOKUP(C165,Controls!B$43:B$54,Controls!I$43:I$54)*WSE_Calcs!$B165*86400/(43560*1000)</f>
        <v>0</v>
      </c>
      <c r="P165" s="846">
        <f>LOOKUP(WSE_Calcs!$C165,Controls!$B$43:$B$54,Controls!G$43:G$54)*WSE_Calcs!$B165*86400/(43560*1000)</f>
        <v>0</v>
      </c>
      <c r="Q165" s="1017">
        <f>LOOKUP($C165,Controls!$B$43:$B$54,Controls!J$43:J$54)*WSE_Calcs!$B165*86400/(43560*1000)</f>
        <v>0</v>
      </c>
      <c r="R165" s="157">
        <f>LOOKUP(WSE_Calcs!$C165,Controls!$B$43:$B$54,Controls!H$43:H$54)*WSE_Calcs!$B165*86400/(43560*1000)</f>
        <v>0</v>
      </c>
      <c r="S165" s="239">
        <f>LOOKUP($C165,Controls!$B$43:$B$54,Controls!K$43:K$54)*WSE_Calcs!$B165*86400/(43560*1000)</f>
        <v>0</v>
      </c>
      <c r="T165" s="247">
        <f>INDEX(Controls!$B$43:$E$54,$C165,2)*F165</f>
        <v>0</v>
      </c>
      <c r="U165" s="157">
        <f>INDEX(Controls!$B$43:$E$54,$C165,3)*G165</f>
        <v>0</v>
      </c>
      <c r="V165" s="157">
        <f>INDEX(Controls!$B$43:$E$54,$C165,4)*H165</f>
        <v>0</v>
      </c>
      <c r="W165" s="326">
        <f>IF(AND($C165&gt;Controls!$C$18-1,$C165&lt;Controls!$C$19+1),IF(T165&lt;N165,N165,IF(T165&gt;O165,O165,T165)),J165)</f>
        <v>17.7462740508781</v>
      </c>
      <c r="X165" s="157">
        <f>IF(AND($C165&gt;Controls!$C$18-1,$C165&lt;Controls!$C$19+1),IF(U165&lt;P165,P165,IF(U165&gt;Q165,Q165,U165)),K165)</f>
        <v>26.864650313952737</v>
      </c>
      <c r="Y165" s="157">
        <f>IF(AND($C165&gt;Controls!$C$18-1,$C165&lt;Controls!$C$19+1),IF(V165&lt;R165,R165,IF(V165&gt;S165,S165,V165)),L165)</f>
        <v>25.155335098140498</v>
      </c>
      <c r="Z165" s="239">
        <f t="shared" si="65"/>
        <v>113.65572152634297</v>
      </c>
      <c r="AA165" s="248">
        <f>Stan!AH165</f>
        <v>6.9162123776270334</v>
      </c>
      <c r="AB165" s="74">
        <f>Tuol!AC165</f>
        <v>6.8353301692994171</v>
      </c>
      <c r="AC165" s="74">
        <f>Merc!AF165</f>
        <v>0</v>
      </c>
      <c r="AD165" s="1021">
        <f t="shared" si="88"/>
        <v>13.751542546926451</v>
      </c>
      <c r="AE165" s="1024">
        <f>IF(WSE_Calcs!AI165&gt;0,WSE_Calcs!AD165/WSE_Calcs!AI165,0)</f>
        <v>0.63093149303361318</v>
      </c>
      <c r="AF165" s="157">
        <f>IF(Controls!$E$144=1,Stan!AH165,LOOKUP($C165,Controls!$G$93:$G$104,Controls!K$93:K$104))</f>
        <v>9.9602633288662314</v>
      </c>
      <c r="AG165" s="157">
        <f>IF(Controls!$E$144=1,Tuol!AC165,LOOKUP($C165,Controls!$G$93:$G$104,Controls!L$93:L$104))</f>
        <v>10.636966549655769</v>
      </c>
      <c r="AH165" s="1017">
        <f>IF(Controls!$E$144=1,Merc!AF165,LOOKUP($C165,Controls!$G$93:$G$104,Controls!M$93:M$104))</f>
        <v>1.1983892952919</v>
      </c>
      <c r="AI165" s="157">
        <f t="shared" si="66"/>
        <v>21.7956191738139</v>
      </c>
      <c r="AJ165" s="259">
        <f t="shared" si="92"/>
        <v>0.3655118751994878</v>
      </c>
      <c r="AK165" s="259">
        <f t="shared" si="93"/>
        <v>0.37024983212185975</v>
      </c>
      <c r="AL165" s="259">
        <f t="shared" si="94"/>
        <v>0.42756178357062968</v>
      </c>
      <c r="AM165" s="157">
        <f t="shared" si="82"/>
        <v>3.6405945268145889</v>
      </c>
      <c r="AN165" s="157">
        <f t="shared" si="83"/>
        <v>3.9383350792958862</v>
      </c>
      <c r="AO165" s="157">
        <f t="shared" si="84"/>
        <v>0.51238546450695477</v>
      </c>
      <c r="AP165" s="1021">
        <f t="shared" si="85"/>
        <v>8.0913150706174299</v>
      </c>
      <c r="AQ165" s="264">
        <f>IF(WSE_Calcs!AI165&gt;0,WSE_Calcs!AP165/WSE_Calcs!AI165,0)</f>
        <v>0.37123584359276424</v>
      </c>
      <c r="AR165" s="247"/>
      <c r="AS165" s="157">
        <f>Stan!I165</f>
        <v>177.76124572753906</v>
      </c>
      <c r="AT165" s="157">
        <f>Stan!G165</f>
        <v>26</v>
      </c>
      <c r="AU165" s="157">
        <f>Stan!H165*$B165*86400/(43560*1000)</f>
        <v>0.27060943571989199</v>
      </c>
      <c r="AV165" s="157">
        <f>Stan!J165*$B165*86400/(43560*1000)</f>
        <v>18.491387162642045</v>
      </c>
      <c r="AW165" s="157">
        <f>LOOKUP(C165,Controls!B$221:B$232,Controls!C$221:C$232)</f>
        <v>1970</v>
      </c>
      <c r="AX165" s="1028">
        <f>AM165+W165-Stan!K165-Stan!O165-Stan!W165+Stan!AM165-Stan!AI165-Stan!M165+Stan!M164</f>
        <v>15.215771338487272</v>
      </c>
      <c r="AY165" s="157">
        <f t="shared" si="89"/>
        <v>156.22552985828247</v>
      </c>
      <c r="AZ165" s="157">
        <f t="shared" si="73"/>
        <v>156.22552985828247</v>
      </c>
      <c r="BA165" s="157">
        <f t="shared" si="74"/>
        <v>0</v>
      </c>
      <c r="BB165" s="157">
        <f t="shared" si="75"/>
        <v>15.215771338487272</v>
      </c>
      <c r="BC165" s="157">
        <f>BB165-AM165+Stan!AI165+Stan!AK165-Stan!AM165+Stan!M165-Stan!M164</f>
        <v>17.7462740508781</v>
      </c>
      <c r="BD165" s="157">
        <f t="shared" si="67"/>
        <v>0</v>
      </c>
      <c r="BE165" s="157">
        <f>Stan!N165*B165*86400/(43560*1000)</f>
        <v>19.163883429913483</v>
      </c>
      <c r="BF165" s="157">
        <f t="shared" si="68"/>
        <v>15.88826760575871</v>
      </c>
      <c r="BG165" s="248"/>
      <c r="BH165" s="157">
        <f>Tuol!I165</f>
        <v>731.8795166015625</v>
      </c>
      <c r="BI165" s="157">
        <f>Tuol!G165</f>
        <v>54.064998626708984</v>
      </c>
      <c r="BJ165" s="157">
        <f>Tuol!H165*$B165*86400/(43560*1000)</f>
        <v>-0.37455046283312082</v>
      </c>
      <c r="BK165" s="157">
        <f>Tuol!J165*$B165*86400/(43560*1000)</f>
        <v>16.058605593846849</v>
      </c>
      <c r="BL165" s="157">
        <f>LOOKUP(C165,Controls!B$240:B$251,Controls!C$240:C$251)</f>
        <v>1690</v>
      </c>
      <c r="BM165" s="1028">
        <f>AN165+X165-Tuol!N165-Tuol!AD165</f>
        <v>13.161610805235927</v>
      </c>
      <c r="BN165" s="157">
        <f t="shared" si="76"/>
        <v>955.07857962760011</v>
      </c>
      <c r="BO165" s="157">
        <f t="shared" si="77"/>
        <v>955.07857962760011</v>
      </c>
      <c r="BP165" s="756">
        <f t="shared" si="78"/>
        <v>0</v>
      </c>
      <c r="BQ165" s="157">
        <f t="shared" si="86"/>
        <v>13.161610805235927</v>
      </c>
      <c r="BR165" s="157">
        <f>BQ165-AN165+Tuol!N165+Tuol!AD165</f>
        <v>26.864650313952737</v>
      </c>
      <c r="BS165" s="157">
        <f t="shared" si="69"/>
        <v>0</v>
      </c>
      <c r="BT165" s="248"/>
      <c r="BU165" s="157">
        <f>Merc!I165</f>
        <v>111.48802947998047</v>
      </c>
      <c r="BV165" s="157">
        <f>Merc!G165</f>
        <v>23.215330123901367</v>
      </c>
      <c r="BW165" s="157">
        <f>Merc!H165*$B165*86400/(43560*1000)</f>
        <v>-0.1216286465353217</v>
      </c>
      <c r="BX165" s="157">
        <f>Merc!J165*$B165*86400/(43560*1000)</f>
        <v>15.441417771016271</v>
      </c>
      <c r="BY165" s="157">
        <f>LOOKUP(C165,Controls!B$259:B$270,Controls!C$259:C$270)</f>
        <v>674.6</v>
      </c>
      <c r="BZ165" s="1028">
        <f>AO165+Y165-Merc!K165-Merc!N165-Merc!T165-Merc!AG165</f>
        <v>15.953803277443519</v>
      </c>
      <c r="CA165" s="157">
        <f t="shared" si="79"/>
        <v>213.12385797748072</v>
      </c>
      <c r="CB165" s="157">
        <f t="shared" si="80"/>
        <v>213.12385797748072</v>
      </c>
      <c r="CC165" s="157">
        <f t="shared" si="81"/>
        <v>0</v>
      </c>
      <c r="CD165" s="157">
        <f t="shared" si="87"/>
        <v>15.953803277443519</v>
      </c>
      <c r="CE165" s="157">
        <f>CD165-AO165+Merc!K165+Merc!N165+Merc!T165+Merc!AG165</f>
        <v>25.155335098140498</v>
      </c>
      <c r="CF165" s="157">
        <f t="shared" si="70"/>
        <v>0</v>
      </c>
      <c r="CG165" s="157">
        <f>BX165+Merc!K165</f>
        <v>16.601652818356662</v>
      </c>
      <c r="CH165" s="157">
        <f>CD165+Merc!K165</f>
        <v>17.114038324783913</v>
      </c>
      <c r="CI165" s="247">
        <f t="shared" si="71"/>
        <v>113.65572152634297</v>
      </c>
      <c r="CJ165" s="157">
        <f t="shared" si="72"/>
        <v>0</v>
      </c>
      <c r="CK165" s="263"/>
      <c r="CL165" s="18"/>
    </row>
    <row r="166" spans="1:90" ht="13.5" thickBot="1">
      <c r="A166" s="16">
        <v>12785</v>
      </c>
      <c r="B166" s="144">
        <v>31</v>
      </c>
      <c r="C166" s="17">
        <v>1</v>
      </c>
      <c r="D166" s="18">
        <v>1935</v>
      </c>
      <c r="E166" s="90" t="s">
        <v>26</v>
      </c>
      <c r="F166" s="162">
        <f>Stan!F166</f>
        <v>43</v>
      </c>
      <c r="G166" s="74">
        <f>Tuol!F166</f>
        <v>106</v>
      </c>
      <c r="H166" s="74">
        <f>Merc!F166</f>
        <v>79</v>
      </c>
      <c r="I166" s="157">
        <f>SJR!F166</f>
        <v>387</v>
      </c>
      <c r="J166" s="248">
        <f>Stan!AP166</f>
        <v>14.114608063500775</v>
      </c>
      <c r="K166" s="74">
        <f>Tuol!AI166</f>
        <v>26.79624422940341</v>
      </c>
      <c r="L166" s="157">
        <f>Merc!AL166</f>
        <v>35.652988563726758</v>
      </c>
      <c r="M166" s="239">
        <f>SJR!BB166</f>
        <v>151.3899401149277</v>
      </c>
      <c r="N166" s="247">
        <f>LOOKUP(WSE_Calcs!$C166,Controls!$B$43:$B$54,Controls!F$43:F$54)*WSE_Calcs!$B166*86400/(43560*1000)</f>
        <v>0</v>
      </c>
      <c r="O166" s="239">
        <f>LOOKUP(C166,Controls!B$43:B$54,Controls!I$43:I$54)*WSE_Calcs!$B166*86400/(43560*1000)</f>
        <v>0</v>
      </c>
      <c r="P166" s="846">
        <f>LOOKUP(WSE_Calcs!$C166,Controls!$B$43:$B$54,Controls!G$43:G$54)*WSE_Calcs!$B166*86400/(43560*1000)</f>
        <v>0</v>
      </c>
      <c r="Q166" s="1017">
        <f>LOOKUP($C166,Controls!$B$43:$B$54,Controls!J$43:J$54)*WSE_Calcs!$B166*86400/(43560*1000)</f>
        <v>0</v>
      </c>
      <c r="R166" s="157">
        <f>LOOKUP(WSE_Calcs!$C166,Controls!$B$43:$B$54,Controls!H$43:H$54)*WSE_Calcs!$B166*86400/(43560*1000)</f>
        <v>0</v>
      </c>
      <c r="S166" s="239">
        <f>LOOKUP($C166,Controls!$B$43:$B$54,Controls!K$43:K$54)*WSE_Calcs!$B166*86400/(43560*1000)</f>
        <v>0</v>
      </c>
      <c r="T166" s="247">
        <f>INDEX(Controls!$B$43:$E$54,$C166,2)*F166</f>
        <v>0</v>
      </c>
      <c r="U166" s="157">
        <f>INDEX(Controls!$B$43:$E$54,$C166,3)*G166</f>
        <v>0</v>
      </c>
      <c r="V166" s="157">
        <f>INDEX(Controls!$B$43:$E$54,$C166,4)*H166</f>
        <v>0</v>
      </c>
      <c r="W166" s="326">
        <f>IF(AND($C166&gt;Controls!$C$18-1,$C166&lt;Controls!$C$19+1),IF(T166&lt;N166,N166,IF(T166&gt;O166,O166,T166)),J166)</f>
        <v>14.114608063500775</v>
      </c>
      <c r="X166" s="157">
        <f>IF(AND($C166&gt;Controls!$C$18-1,$C166&lt;Controls!$C$19+1),IF(U166&lt;P166,P166,IF(U166&gt;Q166,Q166,U166)),K166)</f>
        <v>26.79624422940341</v>
      </c>
      <c r="Y166" s="157">
        <f>IF(AND($C166&gt;Controls!$C$18-1,$C166&lt;Controls!$C$19+1),IF(V166&lt;R166,R166,IF(V166&gt;S166,S166,V166)),L166)</f>
        <v>35.652988563726758</v>
      </c>
      <c r="Z166" s="239">
        <f t="shared" si="65"/>
        <v>151.3899401149277</v>
      </c>
      <c r="AA166" s="248">
        <f>Stan!AH166</f>
        <v>7.0250684501711005</v>
      </c>
      <c r="AB166" s="74">
        <f>Tuol!AC166</f>
        <v>18.8094881218524</v>
      </c>
      <c r="AC166" s="74">
        <f>Merc!AF166</f>
        <v>0</v>
      </c>
      <c r="AD166" s="1021">
        <f t="shared" si="88"/>
        <v>25.834556572023502</v>
      </c>
      <c r="AE166" s="1024">
        <f>IF(WSE_Calcs!AI166&gt;0,WSE_Calcs!AD166/WSE_Calcs!AI166,0)</f>
        <v>0.76141983101252575</v>
      </c>
      <c r="AF166" s="157">
        <f>IF(Controls!$E$144=1,Stan!AH166,LOOKUP($C166,Controls!$G$93:$G$104,Controls!K$93:K$104))</f>
        <v>9.9117768846798722</v>
      </c>
      <c r="AG166" s="157">
        <f>IF(Controls!$E$144=1,Tuol!AC166,LOOKUP($C166,Controls!$G$93:$G$104,Controls!L$93:L$104))</f>
        <v>23.345314850162044</v>
      </c>
      <c r="AH166" s="1017">
        <f>IF(Controls!$E$144=1,Merc!AF166,LOOKUP($C166,Controls!$G$93:$G$104,Controls!M$93:M$104))</f>
        <v>0.67235890432656908</v>
      </c>
      <c r="AI166" s="157">
        <f t="shared" si="66"/>
        <v>33.929450639168486</v>
      </c>
      <c r="AJ166" s="260">
        <f t="shared" si="92"/>
        <v>0.3655118751994878</v>
      </c>
      <c r="AK166" s="260">
        <f t="shared" si="93"/>
        <v>0.37024983212185975</v>
      </c>
      <c r="AL166" s="260">
        <f t="shared" si="94"/>
        <v>0.42756178357062968</v>
      </c>
      <c r="AM166" s="157">
        <f t="shared" si="82"/>
        <v>3.6228721556782775</v>
      </c>
      <c r="AN166" s="157">
        <f t="shared" si="83"/>
        <v>8.6435989041044561</v>
      </c>
      <c r="AO166" s="157">
        <f t="shared" si="84"/>
        <v>0.28747497233346225</v>
      </c>
      <c r="AP166" s="1021">
        <f t="shared" si="85"/>
        <v>12.553946032116198</v>
      </c>
      <c r="AQ166" s="264">
        <f>IF(WSE_Calcs!AI166&gt;0,WSE_Calcs!AP166/WSE_Calcs!AI166,0)</f>
        <v>0.37000145288600106</v>
      </c>
      <c r="AR166" s="247"/>
      <c r="AS166" s="157">
        <f>Stan!I166</f>
        <v>212.81829833984375</v>
      </c>
      <c r="AT166" s="157">
        <f>Stan!G166</f>
        <v>41</v>
      </c>
      <c r="AU166" s="157">
        <f>Stan!H166*$B166*86400/(43560*1000)</f>
        <v>0.30603123404762961</v>
      </c>
      <c r="AV166" s="157">
        <f>Stan!J166*$B166*86400/(43560*1000)</f>
        <v>5.6369175026633522</v>
      </c>
      <c r="AW166" s="157">
        <f>LOOKUP(C166,Controls!B$221:B$232,Controls!C$221:C$232)</f>
        <v>1970</v>
      </c>
      <c r="AX166" s="1028">
        <f>AM166+W166-Stan!K166-Stan!O166-Stan!W166+Stan!AM166-Stan!AI166-Stan!M166+Stan!M165</f>
        <v>2.2347284738289446</v>
      </c>
      <c r="AY166" s="157">
        <f t="shared" si="89"/>
        <v>194.68477015040591</v>
      </c>
      <c r="AZ166" s="157">
        <f t="shared" si="73"/>
        <v>194.68477015040591</v>
      </c>
      <c r="BA166" s="157">
        <f t="shared" si="74"/>
        <v>0</v>
      </c>
      <c r="BB166" s="157">
        <f t="shared" si="75"/>
        <v>2.2347284738289446</v>
      </c>
      <c r="BC166" s="157">
        <f>BB166-AM166+Stan!AI166+Stan!AK166-Stan!AM166+Stan!M166-Stan!M165</f>
        <v>14.114608063500768</v>
      </c>
      <c r="BD166" s="157">
        <f t="shared" si="67"/>
        <v>0</v>
      </c>
      <c r="BE166" s="157">
        <f>Stan!N166*B166*86400/(43560*1000)</f>
        <v>12.301627277973269</v>
      </c>
      <c r="BF166" s="157">
        <f t="shared" si="68"/>
        <v>8.8994382491388606</v>
      </c>
      <c r="BG166" s="248"/>
      <c r="BH166" s="157">
        <f>Tuol!I166</f>
        <v>893.13531494140625</v>
      </c>
      <c r="BI166" s="157">
        <f>Tuol!G166</f>
        <v>188.3489990234375</v>
      </c>
      <c r="BJ166" s="157">
        <f>Tuol!H166*$B166*86400/(43560*1000)</f>
        <v>-0.93956926393114826</v>
      </c>
      <c r="BK166" s="157">
        <f>Tuol!J166*$B166*86400/(43560*1000)</f>
        <v>28.032764660543648</v>
      </c>
      <c r="BL166" s="157">
        <f>LOOKUP(C166,Controls!B$240:B$251,Controls!C$240:C$251)</f>
        <v>1690</v>
      </c>
      <c r="BM166" s="1028">
        <f>AN166+X166-Tuol!N166-Tuol!AD166</f>
        <v>17.866877511559622</v>
      </c>
      <c r="BN166" s="157">
        <f t="shared" si="76"/>
        <v>1126.5002704034091</v>
      </c>
      <c r="BO166" s="157">
        <f t="shared" si="77"/>
        <v>1126.5002704034091</v>
      </c>
      <c r="BP166" s="756">
        <f t="shared" si="78"/>
        <v>0</v>
      </c>
      <c r="BQ166" s="157">
        <f t="shared" si="86"/>
        <v>17.866877511559622</v>
      </c>
      <c r="BR166" s="157">
        <f>BQ166-AN166+Tuol!N166+Tuol!AD166</f>
        <v>26.796244229403406</v>
      </c>
      <c r="BS166" s="157">
        <f t="shared" si="69"/>
        <v>0</v>
      </c>
      <c r="BT166" s="248"/>
      <c r="BU166" s="157">
        <f>Merc!I166</f>
        <v>176.46247863769531</v>
      </c>
      <c r="BV166" s="157">
        <f>Merc!G166</f>
        <v>80.368431091308594</v>
      </c>
      <c r="BW166" s="157">
        <f>Merc!H166*$B166*86400/(43560*1000)</f>
        <v>-0.28289659484358859</v>
      </c>
      <c r="BX166" s="157">
        <f>Merc!J166*$B166*86400/(43560*1000)</f>
        <v>15.676881628115314</v>
      </c>
      <c r="BY166" s="157">
        <f>LOOKUP(C166,Controls!B$259:B$270,Controls!C$259:C$270)</f>
        <v>674.6</v>
      </c>
      <c r="BZ166" s="1028">
        <f>AO166+Y166-Merc!K166-Merc!N166-Merc!T166-Merc!AG166</f>
        <v>15.964354627406962</v>
      </c>
      <c r="CA166" s="157">
        <f t="shared" si="79"/>
        <v>277.81083103622592</v>
      </c>
      <c r="CB166" s="157">
        <f t="shared" si="80"/>
        <v>277.81083103622592</v>
      </c>
      <c r="CC166" s="157">
        <f t="shared" si="81"/>
        <v>0</v>
      </c>
      <c r="CD166" s="157">
        <f t="shared" si="87"/>
        <v>15.964354627406962</v>
      </c>
      <c r="CE166" s="157">
        <f>CD166-AO166+Merc!K166+Merc!N166+Merc!T166+Merc!AG166</f>
        <v>35.652988563726758</v>
      </c>
      <c r="CF166" s="157">
        <f t="shared" si="70"/>
        <v>0</v>
      </c>
      <c r="CG166" s="157">
        <f>BX166+Merc!K166</f>
        <v>16.601653175432819</v>
      </c>
      <c r="CH166" s="157">
        <f>CD166+Merc!K166</f>
        <v>16.889126174724467</v>
      </c>
      <c r="CI166" s="247">
        <f t="shared" si="71"/>
        <v>151.3899401149277</v>
      </c>
      <c r="CJ166" s="157">
        <f t="shared" si="72"/>
        <v>0</v>
      </c>
      <c r="CK166" s="263"/>
      <c r="CL166" s="18"/>
    </row>
    <row r="167" spans="1:90">
      <c r="A167" s="16">
        <v>12816</v>
      </c>
      <c r="B167" s="144">
        <v>28</v>
      </c>
      <c r="C167" s="17">
        <v>2</v>
      </c>
      <c r="D167" s="18">
        <v>1935</v>
      </c>
      <c r="E167" s="90" t="s">
        <v>26</v>
      </c>
      <c r="F167" s="162">
        <f>Stan!F167</f>
        <v>47</v>
      </c>
      <c r="G167" s="74">
        <f>Tuol!F167</f>
        <v>107</v>
      </c>
      <c r="H167" s="74">
        <f>Merc!F167</f>
        <v>50</v>
      </c>
      <c r="I167" s="157">
        <f>SJR!F167</f>
        <v>339</v>
      </c>
      <c r="J167" s="248">
        <f>Stan!AP167</f>
        <v>16.312347946797519</v>
      </c>
      <c r="K167" s="74">
        <f>Tuol!AI167</f>
        <v>25.980023970170453</v>
      </c>
      <c r="L167" s="157">
        <f>Merc!AL167</f>
        <v>23.745540176265497</v>
      </c>
      <c r="M167" s="239">
        <f>SJR!BB167</f>
        <v>134.58951252582645</v>
      </c>
      <c r="N167" s="247">
        <f>LOOKUP(WSE_Calcs!$C167,Controls!$B$43:$B$54,Controls!F$43:F$54)*WSE_Calcs!$B167*86400/(43560*1000)</f>
        <v>8.3305785123966949</v>
      </c>
      <c r="O167" s="239">
        <f>LOOKUP(C167,Controls!B$43:B$54,Controls!I$43:I$54)*WSE_Calcs!$B167*86400/(43560*1000)</f>
        <v>138.84297520661158</v>
      </c>
      <c r="P167" s="846">
        <f>LOOKUP(WSE_Calcs!$C167,Controls!$B$43:$B$54,Controls!G$43:G$54)*WSE_Calcs!$B167*86400/(43560*1000)</f>
        <v>11.107438016528926</v>
      </c>
      <c r="Q167" s="1017">
        <f>LOOKUP($C167,Controls!$B$43:$B$54,Controls!J$43:J$54)*WSE_Calcs!$B167*86400/(43560*1000)</f>
        <v>194.38016528925621</v>
      </c>
      <c r="R167" s="157">
        <f>LOOKUP(WSE_Calcs!$C167,Controls!$B$43:$B$54,Controls!H$43:H$54)*WSE_Calcs!$B167*86400/(43560*1000)</f>
        <v>8.3305785123966949</v>
      </c>
      <c r="S167" s="239">
        <f>LOOKUP($C167,Controls!$B$43:$B$54,Controls!K$43:K$54)*WSE_Calcs!$B167*86400/(43560*1000)</f>
        <v>111.07438016528926</v>
      </c>
      <c r="T167" s="247">
        <f>INDEX(Controls!$B$43:$E$54,$C167,2)*F167</f>
        <v>28.2</v>
      </c>
      <c r="U167" s="157">
        <f>INDEX(Controls!$B$43:$E$54,$C167,3)*G167</f>
        <v>64.2</v>
      </c>
      <c r="V167" s="157">
        <f>INDEX(Controls!$B$43:$E$54,$C167,4)*H167</f>
        <v>30</v>
      </c>
      <c r="W167" s="326">
        <f>IF(AND($C167&gt;Controls!$C$18-1,$C167&lt;Controls!$C$19+1),IF(T167&lt;N167,N167,IF(T167&gt;O167,O167,T167)),J167)</f>
        <v>28.2</v>
      </c>
      <c r="X167" s="157">
        <f>IF(AND($C167&gt;Controls!$C$18-1,$C167&lt;Controls!$C$19+1),IF(U167&lt;P167,P167,IF(U167&gt;Q167,Q167,U167)),K167)</f>
        <v>64.2</v>
      </c>
      <c r="Y167" s="157">
        <f>IF(AND($C167&gt;Controls!$C$18-1,$C167&lt;Controls!$C$19+1),IF(V167&lt;R167,R167,IF(V167&gt;S167,S167,V167)),L167)</f>
        <v>30</v>
      </c>
      <c r="Z167" s="239">
        <f t="shared" si="65"/>
        <v>190.95160043259298</v>
      </c>
      <c r="AA167" s="248">
        <f>Stan!AH167</f>
        <v>7.1905833245900048</v>
      </c>
      <c r="AB167" s="74">
        <f>Tuol!AC167</f>
        <v>17.403058920615962</v>
      </c>
      <c r="AC167" s="74">
        <f>Merc!AF167</f>
        <v>0.62000000504422781</v>
      </c>
      <c r="AD167" s="1021">
        <f t="shared" si="88"/>
        <v>25.213642250250196</v>
      </c>
      <c r="AE167" s="1024">
        <f>IF(WSE_Calcs!AI167&gt;0,WSE_Calcs!AD167/WSE_Calcs!AI167,0)</f>
        <v>0.69598078605247604</v>
      </c>
      <c r="AF167" s="157">
        <f>IF(Controls!$E$144=1,Stan!AH167,LOOKUP($C167,Controls!$G$93:$G$104,Controls!K$93:K$104))</f>
        <v>11.109738549091347</v>
      </c>
      <c r="AG167" s="157">
        <f>IF(Controls!$E$144=1,Tuol!AC167,LOOKUP($C167,Controls!$G$93:$G$104,Controls!L$93:L$104))</f>
        <v>23.529884095399808</v>
      </c>
      <c r="AH167" s="1017">
        <f>IF(Controls!$E$144=1,Merc!AF167,LOOKUP($C167,Controls!$G$93:$G$104,Controls!M$93:M$104))</f>
        <v>1.5878749467270041</v>
      </c>
      <c r="AI167" s="157">
        <f t="shared" si="66"/>
        <v>36.22749759121816</v>
      </c>
      <c r="AJ167" s="324">
        <f>IF(AND(AY166&lt;=Controls!$H$61,AY166&gt;Controls!$H$62),Controls!$I$61+(Controls!$I$62-Controls!$I$61)*(AY166-Controls!$H$61)/(Controls!$H$62-Controls!$H$61),IF(AND(AY166&lt;=Controls!$H$62,AY166&gt;Controls!$H$63),Controls!$I$62+(Controls!$I$63-Controls!$I$62)*(AY166-Controls!$H$62)/(Controls!$H$63-Controls!$H$62),IF(AND(AY166&lt;=Controls!$H$63,AY166&gt;Controls!$H$64),Controls!$I$63+(Controls!$I$64-Controls!$I$63)*(AY166-Controls!$H$63)/(Controls!$H$64-Controls!$H$63),IF(AND(AY166&lt;=Controls!$H$64,AY166&gt;Controls!$H$65),Controls!$I$64+(Controls!$I$65-Controls!$I$64)*(AY166-Controls!$H$64)/(Controls!$H$65-Controls!$H$64),IF(AND(AY166&lt;=Controls!$H$65,AY166&gt;Controls!$H$66),Controls!$I$65+(Controls!$I$66-Controls!$I$65)*(AY166-Controls!$H$65)/(Controls!$H$66-Controls!$H$65),IF(AY166&lt;=Controls!$H$66,Controls!$I$66,Controls!$I$61))))))</f>
        <v>0.32506280635377371</v>
      </c>
      <c r="AK167" s="324">
        <f>IF(AND(BN166&lt;=Controls!$H$70,BN166&gt;Controls!$H$71),Controls!$I$70+(Controls!$I$71-Controls!$I$70)*(BN166-Controls!$H$70)/(Controls!$H$71-Controls!$H$70),IF(AND(BN166&lt;=Controls!$H$71,BN166&gt;Controls!$H$72),Controls!$I$71+(Controls!$I$72-Controls!$I$71)*(BN166-Controls!$H$71)/(Controls!$H$72-Controls!$H$71),IF(AND(BN166&lt;=Controls!$H$72,BN166&gt;Controls!$H$73),Controls!$I$72+(Controls!$I$73-Controls!$I$72)*(BN166-Controls!$H$72)/(Controls!$H$73-Controls!$H$72),IF(AND(BN166&lt;=Controls!$H$73,BN166&gt;Controls!$H$74),Controls!$I$73+(Controls!$I$74-Controls!$I$73)*(BN166-Controls!$H$73)/(Controls!$H$74-Controls!$H$73),IF(AND(BN166&lt;=Controls!$H$74,BN166&gt;Controls!$H$75),Controls!$I$74+(Controls!$I$75-Controls!$I$74)*(BN166-Controls!$H$74)/(Controls!$H$75-Controls!$H$74),IF(BN166&lt;=Controls!$H$75,Controls!$I$75,Controls!$I$70))))))</f>
        <v>0.36416680382781619</v>
      </c>
      <c r="AL167" s="324">
        <f>IF(AND(CA166&lt;=Controls!$H$79,CA166&gt;Controls!$H$80),Controls!$I$79+(Controls!$I$80-Controls!$I$79)*(CA166-Controls!$H$79)/(Controls!$H$80-Controls!$H$79),IF(AND(CA166&lt;=Controls!$H$80,CA166&gt;Controls!$H$81),Controls!$I$80+(Controls!$I$81-Controls!$I$80)*(CA166-Controls!$H$80)/(Controls!$H$81-Controls!$H$80),IF(AND(CA166&lt;=Controls!$H$81,CA166&gt;Controls!$H$82),Controls!$I$81+(Controls!$I$82-Controls!$I$81)*(CA166-Controls!$H$81)/(Controls!$H$82-Controls!$H$81),IF(AND(CA166&lt;=Controls!$H$82,CA166&gt;Controls!$H$83),Controls!$I$82+(Controls!$I$83-Controls!$I$82)*(CA166-Controls!$H$82)/(Controls!$H$83-Controls!$H$82),IF(AND(CA166&lt;=Controls!$H$83,CA166&gt;Controls!$H$84),Controls!$I$83+(Controls!$I$84-Controls!$I$83)*(CA166-Controls!$H$83)/(Controls!$H$84-Controls!$H$83),IF(CA166&lt;=Controls!$H$84,Controls!$I$84,Controls!$I$79))))))</f>
        <v>0.37007992533899869</v>
      </c>
      <c r="AM167" s="157">
        <f t="shared" si="82"/>
        <v>3.6113627906243355</v>
      </c>
      <c r="AN167" s="157">
        <f t="shared" si="83"/>
        <v>8.5688026854607138</v>
      </c>
      <c r="AO167" s="157">
        <f t="shared" si="84"/>
        <v>0.58764064173239627</v>
      </c>
      <c r="AP167" s="1021">
        <f t="shared" si="85"/>
        <v>12.767806117817445</v>
      </c>
      <c r="AQ167" s="264">
        <f>IF(WSE_Calcs!AI167&gt;0,WSE_Calcs!AP167/WSE_Calcs!AI167,0)</f>
        <v>0.35243411681055398</v>
      </c>
      <c r="AR167" s="247"/>
      <c r="AS167" s="157">
        <f>Stan!I167</f>
        <v>228.46441650390625</v>
      </c>
      <c r="AT167" s="157">
        <f>Stan!G167</f>
        <v>38</v>
      </c>
      <c r="AU167" s="157">
        <f>Stan!H167*$B167*86400/(43560*1000)</f>
        <v>0.48947858321765236</v>
      </c>
      <c r="AV167" s="157">
        <f>Stan!J167*$B167*86400/(43560*1000)</f>
        <v>21.864412771177687</v>
      </c>
      <c r="AW167" s="157">
        <f>LOOKUP(C167,Controls!B$221:B$232,Controls!C$221:C$232)</f>
        <v>1970</v>
      </c>
      <c r="AX167" s="1028">
        <f>AM167+W167-Stan!K167-Stan!O167-Stan!W167+Stan!AM167-Stan!AI167-Stan!M167+Stan!M166</f>
        <v>30.172838933252471</v>
      </c>
      <c r="AY167" s="157">
        <f t="shared" si="89"/>
        <v>202.02245263393579</v>
      </c>
      <c r="AZ167" s="157">
        <f t="shared" si="73"/>
        <v>202.02245263393579</v>
      </c>
      <c r="BA167" s="157">
        <f t="shared" si="74"/>
        <v>0</v>
      </c>
      <c r="BB167" s="157">
        <f t="shared" si="75"/>
        <v>30.172838933252471</v>
      </c>
      <c r="BC167" s="157">
        <f>BB167-AM167+Stan!AI167+Stan!AK167-Stan!AM167+Stan!M167-Stan!M166</f>
        <v>28.200000000000003</v>
      </c>
      <c r="BD167" s="157">
        <f t="shared" si="67"/>
        <v>11.887652053202483</v>
      </c>
      <c r="BE167" s="157">
        <f>Stan!N167*B167*86400/(43560*1000)</f>
        <v>23.262930333161158</v>
      </c>
      <c r="BF167" s="157">
        <f t="shared" si="68"/>
        <v>31.571356495235943</v>
      </c>
      <c r="BG167" s="248"/>
      <c r="BH167" s="157">
        <f>Tuol!I167</f>
        <v>1022.963623046875</v>
      </c>
      <c r="BI167" s="157">
        <f>Tuol!G167</f>
        <v>155.64700317382812</v>
      </c>
      <c r="BJ167" s="157">
        <f>Tuol!H167*$B167*86400/(43560*1000)</f>
        <v>8.4921722096845134E-2</v>
      </c>
      <c r="BK167" s="157">
        <f>Tuol!J167*$B167*86400/(43560*1000)</f>
        <v>25.733759039256199</v>
      </c>
      <c r="BL167" s="157">
        <f>LOOKUP(C167,Controls!B$240:B$251,Controls!C$240:C$251)</f>
        <v>1690</v>
      </c>
      <c r="BM167" s="1028">
        <f>AN167+X167-Tuol!N167-Tuol!AD167</f>
        <v>55.119480175695088</v>
      </c>
      <c r="BN167" s="157">
        <f t="shared" si="76"/>
        <v>1226.9428716794453</v>
      </c>
      <c r="BO167" s="157">
        <f t="shared" si="77"/>
        <v>1226.9428716794453</v>
      </c>
      <c r="BP167" s="756">
        <f t="shared" si="78"/>
        <v>0</v>
      </c>
      <c r="BQ167" s="157">
        <f t="shared" si="86"/>
        <v>55.119480175695088</v>
      </c>
      <c r="BR167" s="157">
        <f>BQ167-AN167+Tuol!N167+Tuol!AD167</f>
        <v>64.2</v>
      </c>
      <c r="BS167" s="157">
        <f t="shared" si="69"/>
        <v>38.219976029829553</v>
      </c>
      <c r="BT167" s="248"/>
      <c r="BU167" s="157">
        <f>Merc!I167</f>
        <v>212.86412048339844</v>
      </c>
      <c r="BV167" s="157">
        <f>Merc!G167</f>
        <v>51.888141632080078</v>
      </c>
      <c r="BW167" s="157">
        <f>Merc!H167*$B167*86400/(43560*1000)</f>
        <v>-5.6371915517759719E-2</v>
      </c>
      <c r="BX167" s="157">
        <f>Merc!J167*$B167*86400/(43560*1000)</f>
        <v>15.542860924586776</v>
      </c>
      <c r="BY167" s="157">
        <f>LOOKUP(C167,Controls!B$259:B$270,Controls!C$259:C$270)</f>
        <v>674.6</v>
      </c>
      <c r="BZ167" s="1028">
        <f>AO167+Y167-Merc!K167-Merc!N167-Merc!T167-Merc!AG167</f>
        <v>21.76496180753249</v>
      </c>
      <c r="CA167" s="157">
        <f t="shared" si="79"/>
        <v>307.99038277629131</v>
      </c>
      <c r="CB167" s="157">
        <f t="shared" si="80"/>
        <v>307.99038277629131</v>
      </c>
      <c r="CC167" s="157">
        <f t="shared" si="81"/>
        <v>0</v>
      </c>
      <c r="CD167" s="157">
        <f t="shared" si="87"/>
        <v>21.76496180753249</v>
      </c>
      <c r="CE167" s="157">
        <f>CD167-AO167+Merc!K167+Merc!N167+Merc!T167+Merc!AG167</f>
        <v>30</v>
      </c>
      <c r="CF167" s="157">
        <f t="shared" si="70"/>
        <v>6.2544598237345035</v>
      </c>
      <c r="CG167" s="157">
        <f>BX167+Merc!K167</f>
        <v>15.615041940793517</v>
      </c>
      <c r="CH167" s="157">
        <f>CD167+Merc!K167</f>
        <v>21.837142823739232</v>
      </c>
      <c r="CI167" s="247">
        <f t="shared" si="71"/>
        <v>190.95160043259301</v>
      </c>
      <c r="CJ167" s="157">
        <f t="shared" si="72"/>
        <v>56.362087906766547</v>
      </c>
      <c r="CK167" s="263"/>
      <c r="CL167" s="18"/>
    </row>
    <row r="168" spans="1:90">
      <c r="A168" s="16">
        <v>12844</v>
      </c>
      <c r="B168" s="144">
        <v>31</v>
      </c>
      <c r="C168" s="17">
        <v>3</v>
      </c>
      <c r="D168" s="18">
        <v>1935</v>
      </c>
      <c r="E168" s="90" t="s">
        <v>26</v>
      </c>
      <c r="F168" s="162">
        <f>Stan!F168</f>
        <v>70</v>
      </c>
      <c r="G168" s="74">
        <f>Tuol!F168</f>
        <v>137</v>
      </c>
      <c r="H168" s="74">
        <f>Merc!F168</f>
        <v>86</v>
      </c>
      <c r="I168" s="157">
        <f>SJR!F168</f>
        <v>492</v>
      </c>
      <c r="J168" s="248">
        <f>Stan!AP168</f>
        <v>56.225076591554753</v>
      </c>
      <c r="K168" s="74">
        <f>Tuol!AI168</f>
        <v>26.378643425555268</v>
      </c>
      <c r="L168" s="157">
        <f>Merc!AL168</f>
        <v>36.112400487474176</v>
      </c>
      <c r="M168" s="239">
        <f>SJR!BB168</f>
        <v>210.28760330578513</v>
      </c>
      <c r="N168" s="247">
        <f>LOOKUP(WSE_Calcs!$C168,Controls!$B$43:$B$54,Controls!F$43:F$54)*WSE_Calcs!$B168*86400/(43560*1000)</f>
        <v>9.223140495867769</v>
      </c>
      <c r="O168" s="239">
        <f>LOOKUP(C168,Controls!B$43:B$54,Controls!I$43:I$54)*WSE_Calcs!$B168*86400/(43560*1000)</f>
        <v>153.71900826446281</v>
      </c>
      <c r="P168" s="846">
        <f>LOOKUP(WSE_Calcs!$C168,Controls!$B$43:$B$54,Controls!G$43:G$54)*WSE_Calcs!$B168*86400/(43560*1000)</f>
        <v>12.297520661157025</v>
      </c>
      <c r="Q168" s="1017">
        <f>LOOKUP($C168,Controls!$B$43:$B$54,Controls!J$43:J$54)*WSE_Calcs!$B168*86400/(43560*1000)</f>
        <v>215.20661157024793</v>
      </c>
      <c r="R168" s="157">
        <f>LOOKUP(WSE_Calcs!$C168,Controls!$B$43:$B$54,Controls!H$43:H$54)*WSE_Calcs!$B168*86400/(43560*1000)</f>
        <v>9.223140495867769</v>
      </c>
      <c r="S168" s="239">
        <f>LOOKUP($C168,Controls!$B$43:$B$54,Controls!K$43:K$54)*WSE_Calcs!$B168*86400/(43560*1000)</f>
        <v>122.97520661157024</v>
      </c>
      <c r="T168" s="247">
        <f>INDEX(Controls!$B$43:$E$54,$C168,2)*F168</f>
        <v>42</v>
      </c>
      <c r="U168" s="157">
        <f>INDEX(Controls!$B$43:$E$54,$C168,3)*G168</f>
        <v>82.2</v>
      </c>
      <c r="V168" s="157">
        <f>INDEX(Controls!$B$43:$E$54,$C168,4)*H168</f>
        <v>51.6</v>
      </c>
      <c r="W168" s="326">
        <f>IF(AND($C168&gt;Controls!$C$18-1,$C168&lt;Controls!$C$19+1),IF(T168&lt;N168,N168,IF(T168&gt;O168,O168,T168)),J168)</f>
        <v>42</v>
      </c>
      <c r="X168" s="157">
        <f>IF(AND($C168&gt;Controls!$C$18-1,$C168&lt;Controls!$C$19+1),IF(U168&lt;P168,P168,IF(U168&gt;Q168,Q168,U168)),K168)</f>
        <v>82.2</v>
      </c>
      <c r="Y168" s="157">
        <f>IF(AND($C168&gt;Controls!$C$18-1,$C168&lt;Controls!$C$19+1),IF(V168&lt;R168,R168,IF(V168&gt;S168,S168,V168)),L168)</f>
        <v>51.6</v>
      </c>
      <c r="Z168" s="239">
        <f t="shared" si="65"/>
        <v>267.37148280120095</v>
      </c>
      <c r="AA168" s="248">
        <f>Stan!AH168</f>
        <v>11.820000264821958</v>
      </c>
      <c r="AB168" s="74">
        <f>Tuol!AC168</f>
        <v>18.99999967716942</v>
      </c>
      <c r="AC168" s="74">
        <f>Merc!AF168</f>
        <v>2.1666813369624869</v>
      </c>
      <c r="AD168" s="1021">
        <f t="shared" si="88"/>
        <v>32.986681278953867</v>
      </c>
      <c r="AE168" s="1024">
        <f>IF(WSE_Calcs!AI168&gt;0,WSE_Calcs!AD168/WSE_Calcs!AI168,0)</f>
        <v>0.29559053214249797</v>
      </c>
      <c r="AF168" s="157">
        <f>IF(Controls!$E$144=1,Stan!AH168,LOOKUP($C168,Controls!$G$93:$G$104,Controls!K$93:K$104))</f>
        <v>35.537566605429284</v>
      </c>
      <c r="AG168" s="157">
        <f>IF(Controls!$E$144=1,Tuol!AC168,LOOKUP($C168,Controls!$G$93:$G$104,Controls!L$93:L$104))</f>
        <v>55.574940326558504</v>
      </c>
      <c r="AH168" s="1017">
        <f>IF(Controls!$E$144=1,Merc!AF168,LOOKUP($C168,Controls!$G$93:$G$104,Controls!M$93:M$104))</f>
        <v>20.483358604908663</v>
      </c>
      <c r="AI168" s="157">
        <f t="shared" si="66"/>
        <v>111.59586553689644</v>
      </c>
      <c r="AJ168" s="259">
        <f>AJ167</f>
        <v>0.32506280635377371</v>
      </c>
      <c r="AK168" s="259">
        <f>AK167</f>
        <v>0.36416680382781619</v>
      </c>
      <c r="AL168" s="259">
        <f>AL167</f>
        <v>0.37007992533899869</v>
      </c>
      <c r="AM168" s="157">
        <f t="shared" si="82"/>
        <v>11.551941131744995</v>
      </c>
      <c r="AN168" s="157">
        <f t="shared" si="83"/>
        <v>20.238548391644422</v>
      </c>
      <c r="AO168" s="157">
        <f t="shared" si="84"/>
        <v>7.5804798231965345</v>
      </c>
      <c r="AP168" s="1021">
        <f t="shared" si="85"/>
        <v>39.370969346585952</v>
      </c>
      <c r="AQ168" s="264">
        <f>IF(WSE_Calcs!AI168&gt;0,WSE_Calcs!AP168/WSE_Calcs!AI168,0)</f>
        <v>0.35279953390001628</v>
      </c>
      <c r="AR168" s="247"/>
      <c r="AS168" s="157">
        <f>Stan!I168</f>
        <v>239.3292236328125</v>
      </c>
      <c r="AT168" s="157">
        <f>Stan!G168</f>
        <v>66</v>
      </c>
      <c r="AU168" s="157">
        <f>Stan!H168*$B168*86400/(43560*1000)</f>
        <v>0.71290368324468945</v>
      </c>
      <c r="AV168" s="157">
        <f>Stan!J168*$B168*86400/(43560*1000)</f>
        <v>54.422300894240699</v>
      </c>
      <c r="AW168" s="157">
        <f>LOOKUP(C168,Controls!B$221:B$232,Controls!C$221:C$232)</f>
        <v>2030</v>
      </c>
      <c r="AX168" s="1028">
        <f>AM168+W168-Stan!K168-Stan!O168-Stan!W168+Stan!AM168-Stan!AI168-Stan!M168+Stan!M167</f>
        <v>36.929174925943542</v>
      </c>
      <c r="AY168" s="157">
        <f t="shared" si="89"/>
        <v>230.3803740247476</v>
      </c>
      <c r="AZ168" s="157">
        <f t="shared" si="73"/>
        <v>230.3803740247476</v>
      </c>
      <c r="BA168" s="157">
        <f t="shared" si="74"/>
        <v>0</v>
      </c>
      <c r="BB168" s="157">
        <f t="shared" si="75"/>
        <v>36.929174925943542</v>
      </c>
      <c r="BC168" s="157">
        <f>BB168-AM168+Stan!AI168+Stan!AK168-Stan!AM168+Stan!M168-Stan!M167</f>
        <v>42</v>
      </c>
      <c r="BD168" s="157">
        <f t="shared" si="67"/>
        <v>-14.225076591554753</v>
      </c>
      <c r="BE168" s="157">
        <f>Stan!N168*B168*86400/(43560*1000)</f>
        <v>59.035469879907026</v>
      </c>
      <c r="BF168" s="157">
        <f t="shared" si="68"/>
        <v>41.542343911609869</v>
      </c>
      <c r="BG168" s="248"/>
      <c r="BH168" s="157">
        <f>Tuol!I168</f>
        <v>1142.102294921875</v>
      </c>
      <c r="BI168" s="157">
        <f>Tuol!G168</f>
        <v>148.427001953125</v>
      </c>
      <c r="BJ168" s="157">
        <f>Tuol!H168*$B168*86400/(43560*1000)</f>
        <v>1.0649561227845752</v>
      </c>
      <c r="BK168" s="157">
        <f>Tuol!J168*$B168*86400/(43560*1000)</f>
        <v>28.223275277634297</v>
      </c>
      <c r="BL168" s="157">
        <f>LOOKUP(C168,Controls!B$240:B$251,Controls!C$240:C$251)</f>
        <v>1690</v>
      </c>
      <c r="BM168" s="1028">
        <f>AN168+X168-Tuol!N168-Tuol!AD168</f>
        <v>85.283181494061409</v>
      </c>
      <c r="BN168" s="157">
        <f t="shared" si="76"/>
        <v>1289.0217360157242</v>
      </c>
      <c r="BO168" s="157">
        <f t="shared" si="77"/>
        <v>1289.0217360157242</v>
      </c>
      <c r="BP168" s="756">
        <f t="shared" si="78"/>
        <v>0</v>
      </c>
      <c r="BQ168" s="157">
        <f t="shared" si="86"/>
        <v>85.283181494061409</v>
      </c>
      <c r="BR168" s="157">
        <f>BQ168-AN168+Tuol!N168+Tuol!AD168</f>
        <v>82.199999999999989</v>
      </c>
      <c r="BS168" s="157">
        <f t="shared" si="69"/>
        <v>55.821356574444721</v>
      </c>
      <c r="BT168" s="248"/>
      <c r="BU168" s="157">
        <f>Merc!I168</f>
        <v>274.23971557617187</v>
      </c>
      <c r="BV168" s="157">
        <f>Merc!G168</f>
        <v>85.055015563964844</v>
      </c>
      <c r="BW168" s="157">
        <f>Merc!H168*$B168*86400/(43560*1000)</f>
        <v>0.17623704216697</v>
      </c>
      <c r="BX168" s="157">
        <f>Merc!J168*$B168*86400/(43560*1000)</f>
        <v>23.503201026601239</v>
      </c>
      <c r="BY168" s="157">
        <f>LOOKUP(C168,Controls!B$259:B$270,Controls!C$259:C$270)</f>
        <v>735</v>
      </c>
      <c r="BZ168" s="1028">
        <f>AO168+Y168-Merc!K168-Merc!N168-Merc!T168-Merc!AG168</f>
        <v>44.40459891430929</v>
      </c>
      <c r="CA168" s="157">
        <f t="shared" si="79"/>
        <v>348.46456238377988</v>
      </c>
      <c r="CB168" s="157">
        <f t="shared" si="80"/>
        <v>348.46456238377988</v>
      </c>
      <c r="CC168" s="157">
        <f t="shared" si="81"/>
        <v>0</v>
      </c>
      <c r="CD168" s="157">
        <f t="shared" si="87"/>
        <v>44.40459891430929</v>
      </c>
      <c r="CE168" s="157">
        <f>CD168-AO168+Merc!K168+Merc!N168+Merc!T168+Merc!AG168</f>
        <v>51.6</v>
      </c>
      <c r="CF168" s="157">
        <f t="shared" si="70"/>
        <v>15.487599512525826</v>
      </c>
      <c r="CG168" s="157">
        <f>BX168+Merc!K168</f>
        <v>21.842714328450604</v>
      </c>
      <c r="CH168" s="157">
        <f>CD168+Merc!K168</f>
        <v>42.744112216158655</v>
      </c>
      <c r="CI168" s="247">
        <f t="shared" si="71"/>
        <v>267.3714828012009</v>
      </c>
      <c r="CJ168" s="157">
        <f t="shared" si="72"/>
        <v>57.083879495415793</v>
      </c>
      <c r="CK168" s="263"/>
      <c r="CL168" s="18"/>
    </row>
    <row r="169" spans="1:90">
      <c r="A169" s="16">
        <v>12875</v>
      </c>
      <c r="B169" s="144">
        <v>30</v>
      </c>
      <c r="C169" s="17">
        <v>4</v>
      </c>
      <c r="D169" s="18">
        <v>1935</v>
      </c>
      <c r="E169" s="90" t="s">
        <v>26</v>
      </c>
      <c r="F169" s="162">
        <f>Stan!F169</f>
        <v>315</v>
      </c>
      <c r="G169" s="74">
        <f>Tuol!F169</f>
        <v>465</v>
      </c>
      <c r="H169" s="74">
        <f>Merc!F169</f>
        <v>275</v>
      </c>
      <c r="I169" s="157">
        <f>SJR!F169</f>
        <v>1567</v>
      </c>
      <c r="J169" s="248">
        <f>Stan!AP169</f>
        <v>46.944837939049584</v>
      </c>
      <c r="K169" s="74">
        <f>Tuol!AI169</f>
        <v>91.877351013688013</v>
      </c>
      <c r="L169" s="157">
        <f>Merc!AL169</f>
        <v>41.807180559142559</v>
      </c>
      <c r="M169" s="239">
        <f>SJR!BB169</f>
        <v>349.40082644628097</v>
      </c>
      <c r="N169" s="247">
        <f>LOOKUP(WSE_Calcs!$C169,Controls!$B$43:$B$54,Controls!F$43:F$54)*WSE_Calcs!$B169*86400/(43560*1000)</f>
        <v>8.9256198347107443</v>
      </c>
      <c r="O169" s="239">
        <f>LOOKUP(C169,Controls!B$43:B$54,Controls!I$43:I$54)*WSE_Calcs!$B169*86400/(43560*1000)</f>
        <v>148.7603305785124</v>
      </c>
      <c r="P169" s="846">
        <f>LOOKUP(WSE_Calcs!$C169,Controls!$B$43:$B$54,Controls!G$43:G$54)*WSE_Calcs!$B169*86400/(43560*1000)</f>
        <v>11.900826446280991</v>
      </c>
      <c r="Q169" s="1017">
        <f>LOOKUP($C169,Controls!$B$43:$B$54,Controls!J$43:J$54)*WSE_Calcs!$B169*86400/(43560*1000)</f>
        <v>208.26446280991735</v>
      </c>
      <c r="R169" s="157">
        <f>LOOKUP(WSE_Calcs!$C169,Controls!$B$43:$B$54,Controls!H$43:H$54)*WSE_Calcs!$B169*86400/(43560*1000)</f>
        <v>8.9256198347107443</v>
      </c>
      <c r="S169" s="239">
        <f>LOOKUP($C169,Controls!$B$43:$B$54,Controls!K$43:K$54)*WSE_Calcs!$B169*86400/(43560*1000)</f>
        <v>119.00826446280992</v>
      </c>
      <c r="T169" s="247">
        <f>INDEX(Controls!$B$43:$E$54,$C169,2)*F169</f>
        <v>189</v>
      </c>
      <c r="U169" s="157">
        <f>INDEX(Controls!$B$43:$E$54,$C169,3)*G169</f>
        <v>279</v>
      </c>
      <c r="V169" s="157">
        <f>INDEX(Controls!$B$43:$E$54,$C169,4)*H169</f>
        <v>165</v>
      </c>
      <c r="W169" s="326">
        <f>IF(AND($C169&gt;Controls!$C$18-1,$C169&lt;Controls!$C$19+1),IF(T169&lt;N169,N169,IF(T169&gt;O169,O169,T169)),J169)</f>
        <v>148.7603305785124</v>
      </c>
      <c r="X169" s="157">
        <f>IF(AND($C169&gt;Controls!$C$18-1,$C169&lt;Controls!$C$19+1),IF(U169&lt;P169,P169,IF(U169&gt;Q169,Q169,U169)),K169)</f>
        <v>208.26446280991735</v>
      </c>
      <c r="Y169" s="157">
        <f>IF(AND($C169&gt;Controls!$C$18-1,$C169&lt;Controls!$C$19+1),IF(V169&lt;R169,R169,IF(V169&gt;S169,S169,V169)),L169)</f>
        <v>119.00826446280992</v>
      </c>
      <c r="Z169" s="239">
        <f t="shared" si="65"/>
        <v>644.80451478564055</v>
      </c>
      <c r="AA169" s="248">
        <f>Stan!AH169</f>
        <v>32.848091011993155</v>
      </c>
      <c r="AB169" s="74">
        <f>Tuol!AC169</f>
        <v>27.053441818489517</v>
      </c>
      <c r="AC169" s="74">
        <f>Merc!AF169</f>
        <v>10.800099875710227</v>
      </c>
      <c r="AD169" s="1021">
        <f t="shared" si="88"/>
        <v>70.701632706192896</v>
      </c>
      <c r="AE169" s="1024">
        <f>IF(WSE_Calcs!AI169&gt;0,WSE_Calcs!AD169/WSE_Calcs!AI169,0)</f>
        <v>0.26350815477916284</v>
      </c>
      <c r="AF169" s="157">
        <f>IF(Controls!$E$144=1,Stan!AH169,LOOKUP($C169,Controls!$G$93:$G$104,Controls!K$93:K$104))</f>
        <v>81.586033792416671</v>
      </c>
      <c r="AG169" s="157">
        <f>IF(Controls!$E$144=1,Tuol!AC169,LOOKUP($C169,Controls!$G$93:$G$104,Controls!L$93:L$104))</f>
        <v>122.32054987134022</v>
      </c>
      <c r="AH169" s="1017">
        <f>IF(Controls!$E$144=1,Merc!AF169,LOOKUP($C169,Controls!$G$93:$G$104,Controls!M$93:M$104))</f>
        <v>64.402504400122979</v>
      </c>
      <c r="AI169" s="157">
        <f t="shared" si="66"/>
        <v>268.30908806387987</v>
      </c>
      <c r="AJ169" s="259">
        <f t="shared" si="92"/>
        <v>0.32506280635377371</v>
      </c>
      <c r="AK169" s="259">
        <f t="shared" ref="AK169:AK178" si="95">AK168</f>
        <v>0.36416680382781619</v>
      </c>
      <c r="AL169" s="259">
        <f t="shared" ref="AL169:AL178" si="96">AL168</f>
        <v>0.37007992533899869</v>
      </c>
      <c r="AM169" s="157">
        <f t="shared" si="82"/>
        <v>26.52058510383678</v>
      </c>
      <c r="AN169" s="157">
        <f t="shared" si="83"/>
        <v>44.54508368910696</v>
      </c>
      <c r="AO169" s="157">
        <f t="shared" si="84"/>
        <v>23.834074020042046</v>
      </c>
      <c r="AP169" s="1021">
        <f t="shared" si="85"/>
        <v>94.899742812985792</v>
      </c>
      <c r="AQ169" s="264">
        <f>IF(WSE_Calcs!AI169&gt;0,WSE_Calcs!AP169/WSE_Calcs!AI169,0)</f>
        <v>0.35369559599260297</v>
      </c>
      <c r="AR169" s="247"/>
      <c r="AS169" s="157">
        <f>Stan!I169</f>
        <v>376.08047485351563</v>
      </c>
      <c r="AT169" s="157">
        <f>Stan!G169</f>
        <v>186</v>
      </c>
      <c r="AU169" s="157">
        <f>Stan!H169*$B169*86400/(43560*1000)</f>
        <v>1.5235606043791967</v>
      </c>
      <c r="AV169" s="157">
        <f>Stan!J169*$B169*86400/(43560*1000)</f>
        <v>47.725215892949379</v>
      </c>
      <c r="AW169" s="157">
        <f>LOOKUP(C169,Controls!B$221:B$232,Controls!C$221:C$232)</f>
        <v>2220</v>
      </c>
      <c r="AX169" s="1028">
        <f>AM169+W169-Stan!K169-Stan!O169-Stan!W169+Stan!AM169-Stan!AI169-Stan!M169+Stan!M168</f>
        <v>135.2132124279884</v>
      </c>
      <c r="AY169" s="157">
        <f t="shared" si="89"/>
        <v>279.64360099238002</v>
      </c>
      <c r="AZ169" s="157">
        <f t="shared" si="73"/>
        <v>279.64360099238002</v>
      </c>
      <c r="BA169" s="157">
        <f t="shared" si="74"/>
        <v>0</v>
      </c>
      <c r="BB169" s="157">
        <f t="shared" si="75"/>
        <v>135.2132124279884</v>
      </c>
      <c r="BC169" s="157">
        <f>BB169-AM169+Stan!AI169+Stan!AK169-Stan!AM169+Stan!M169-Stan!M168</f>
        <v>148.76033057851242</v>
      </c>
      <c r="BD169" s="157">
        <f t="shared" si="67"/>
        <v>101.81549263946283</v>
      </c>
      <c r="BE169" s="157">
        <f>Stan!N169*B169*86400/(43560*1000)</f>
        <v>54.78801935369318</v>
      </c>
      <c r="BF169" s="157">
        <f t="shared" si="68"/>
        <v>142.27601588873219</v>
      </c>
      <c r="BG169" s="248"/>
      <c r="BH169" s="157">
        <f>Tuol!I169</f>
        <v>1401.172119140625</v>
      </c>
      <c r="BI169" s="157">
        <f>Tuol!G169</f>
        <v>354.13699340820312</v>
      </c>
      <c r="BJ169" s="157">
        <f>Tuol!H169*$B169*86400/(43560*1000)</f>
        <v>3.927337646484375</v>
      </c>
      <c r="BK169" s="157">
        <f>Tuol!J169*$B169*86400/(43560*1000)</f>
        <v>91.139832450929745</v>
      </c>
      <c r="BL169" s="157">
        <f>LOOKUP(C169,Controls!B$240:B$251,Controls!C$240:C$251)</f>
        <v>1718</v>
      </c>
      <c r="BM169" s="1028">
        <f>AN169+X169-Tuol!N169-Tuol!AD169</f>
        <v>225.01858746710744</v>
      </c>
      <c r="BN169" s="157">
        <f t="shared" si="76"/>
        <v>1414.2128043103355</v>
      </c>
      <c r="BO169" s="157">
        <f t="shared" si="77"/>
        <v>1414.2128043103355</v>
      </c>
      <c r="BP169" s="756">
        <f t="shared" si="78"/>
        <v>0</v>
      </c>
      <c r="BQ169" s="157">
        <f t="shared" si="86"/>
        <v>225.01858746710744</v>
      </c>
      <c r="BR169" s="157">
        <f>BQ169-AN169+Tuol!N169+Tuol!AD169</f>
        <v>208.26446280991732</v>
      </c>
      <c r="BS169" s="157">
        <f t="shared" si="69"/>
        <v>116.38711179622931</v>
      </c>
      <c r="BT169" s="248"/>
      <c r="BU169" s="157">
        <f>Merc!I169</f>
        <v>497.50247192382812</v>
      </c>
      <c r="BV169" s="157">
        <f>Merc!G169</f>
        <v>276.69326782226562</v>
      </c>
      <c r="BW169" s="157">
        <f>Merc!H169*$B169*86400/(43560*1000)</f>
        <v>1.1125163306874677</v>
      </c>
      <c r="BX169" s="157">
        <f>Merc!J169*$B169*86400/(43560*1000)</f>
        <v>52.317969557076445</v>
      </c>
      <c r="BY169" s="157">
        <f>LOOKUP(C169,Controls!B$259:B$270,Controls!C$259:C$270)</f>
        <v>845</v>
      </c>
      <c r="BZ169" s="1028">
        <f>AO169+Y169-Merc!K169-Merc!N169-Merc!T169-Merc!AG169</f>
        <v>142.55302342546</v>
      </c>
      <c r="CA169" s="157">
        <f t="shared" si="79"/>
        <v>481.49229044989806</v>
      </c>
      <c r="CB169" s="157">
        <f t="shared" si="80"/>
        <v>481.49229044989806</v>
      </c>
      <c r="CC169" s="157">
        <f t="shared" si="81"/>
        <v>0</v>
      </c>
      <c r="CD169" s="157">
        <f t="shared" si="87"/>
        <v>142.55302342546</v>
      </c>
      <c r="CE169" s="157">
        <f>CD169-AO169+Merc!K169+Merc!N169+Merc!T169+Merc!AG169</f>
        <v>119.00826446280992</v>
      </c>
      <c r="CF169" s="157">
        <f t="shared" si="70"/>
        <v>77.201083903667353</v>
      </c>
      <c r="CG169" s="157">
        <f>BX169+Merc!K169</f>
        <v>46.119829889565459</v>
      </c>
      <c r="CH169" s="157">
        <f>CD169+Merc!K169</f>
        <v>136.35488375794901</v>
      </c>
      <c r="CI169" s="247">
        <f t="shared" si="71"/>
        <v>644.80451478564055</v>
      </c>
      <c r="CJ169" s="157">
        <f t="shared" si="72"/>
        <v>295.40368833935952</v>
      </c>
      <c r="CK169" s="263"/>
      <c r="CL169" s="18"/>
    </row>
    <row r="170" spans="1:90">
      <c r="A170" s="16">
        <v>12905</v>
      </c>
      <c r="B170" s="144">
        <v>31</v>
      </c>
      <c r="C170" s="17">
        <v>5</v>
      </c>
      <c r="D170" s="18">
        <v>1935</v>
      </c>
      <c r="E170" s="90" t="s">
        <v>26</v>
      </c>
      <c r="F170" s="162">
        <f>Stan!F170</f>
        <v>379</v>
      </c>
      <c r="G170" s="74">
        <f>Tuol!F170</f>
        <v>531</v>
      </c>
      <c r="H170" s="74">
        <f>Merc!F170</f>
        <v>322</v>
      </c>
      <c r="I170" s="157">
        <f>SJR!F170</f>
        <v>1781</v>
      </c>
      <c r="J170" s="248">
        <f>Stan!AP170</f>
        <v>48.278712067407028</v>
      </c>
      <c r="K170" s="74">
        <f>Tuol!AI170</f>
        <v>102.39052008006199</v>
      </c>
      <c r="L170" s="157">
        <f>Merc!AL170</f>
        <v>22.694474290579805</v>
      </c>
      <c r="M170" s="239">
        <f>SJR!BB170</f>
        <v>318.78268950154961</v>
      </c>
      <c r="N170" s="247">
        <f>LOOKUP(WSE_Calcs!$C170,Controls!$B$43:$B$54,Controls!F$43:F$54)*WSE_Calcs!$B170*86400/(43560*1000)</f>
        <v>9.223140495867769</v>
      </c>
      <c r="O170" s="239">
        <f>LOOKUP(C170,Controls!B$43:B$54,Controls!I$43:I$54)*WSE_Calcs!$B170*86400/(43560*1000)</f>
        <v>153.71900826446281</v>
      </c>
      <c r="P170" s="846">
        <f>LOOKUP(WSE_Calcs!$C170,Controls!$B$43:$B$54,Controls!G$43:G$54)*WSE_Calcs!$B170*86400/(43560*1000)</f>
        <v>12.297520661157025</v>
      </c>
      <c r="Q170" s="1017">
        <f>LOOKUP($C170,Controls!$B$43:$B$54,Controls!J$43:J$54)*WSE_Calcs!$B170*86400/(43560*1000)</f>
        <v>215.20661157024793</v>
      </c>
      <c r="R170" s="157">
        <f>LOOKUP(WSE_Calcs!$C170,Controls!$B$43:$B$54,Controls!H$43:H$54)*WSE_Calcs!$B170*86400/(43560*1000)</f>
        <v>9.223140495867769</v>
      </c>
      <c r="S170" s="239">
        <f>LOOKUP($C170,Controls!$B$43:$B$54,Controls!K$43:K$54)*WSE_Calcs!$B170*86400/(43560*1000)</f>
        <v>122.97520661157024</v>
      </c>
      <c r="T170" s="247">
        <f>INDEX(Controls!$B$43:$E$54,$C170,2)*F170</f>
        <v>227.4</v>
      </c>
      <c r="U170" s="157">
        <f>INDEX(Controls!$B$43:$E$54,$C170,3)*G170</f>
        <v>318.59999999999997</v>
      </c>
      <c r="V170" s="157">
        <f>INDEX(Controls!$B$43:$E$54,$C170,4)*H170</f>
        <v>193.2</v>
      </c>
      <c r="W170" s="326">
        <f>IF(AND($C170&gt;Controls!$C$18-1,$C170&lt;Controls!$C$19+1),IF(T170&lt;N170,N170,IF(T170&gt;O170,O170,T170)),J170)</f>
        <v>153.71900826446281</v>
      </c>
      <c r="X170" s="157">
        <f>IF(AND($C170&gt;Controls!$C$18-1,$C170&lt;Controls!$C$19+1),IF(U170&lt;P170,P170,IF(U170&gt;Q170,Q170,U170)),K170)</f>
        <v>215.20661157024793</v>
      </c>
      <c r="Y170" s="157">
        <f>IF(AND($C170&gt;Controls!$C$18-1,$C170&lt;Controls!$C$19+1),IF(V170&lt;R170,R170,IF(V170&gt;S170,S170,V170)),L170)</f>
        <v>122.97520661157024</v>
      </c>
      <c r="Z170" s="239">
        <f t="shared" si="65"/>
        <v>637.31980950978175</v>
      </c>
      <c r="AA170" s="248">
        <f>Stan!AH170</f>
        <v>88.487220532125676</v>
      </c>
      <c r="AB170" s="74">
        <f>Tuol!AC170</f>
        <v>131.68772115912319</v>
      </c>
      <c r="AC170" s="74">
        <f>Merc!AF170</f>
        <v>83.202956520269723</v>
      </c>
      <c r="AD170" s="1021">
        <f t="shared" si="88"/>
        <v>303.37789821151858</v>
      </c>
      <c r="AE170" s="1024">
        <f>IF(WSE_Calcs!AI170&gt;0,WSE_Calcs!AD170/WSE_Calcs!AI170,0)</f>
        <v>0.79537168190283714</v>
      </c>
      <c r="AF170" s="157">
        <f>IF(Controls!$E$144=1,Stan!AH170,LOOKUP($C170,Controls!$G$93:$G$104,Controls!K$93:K$104))</f>
        <v>115.76963905123627</v>
      </c>
      <c r="AG170" s="157">
        <f>IF(Controls!$E$144=1,Tuol!AC170,LOOKUP($C170,Controls!$G$93:$G$104,Controls!L$93:L$104))</f>
        <v>164.84825594230321</v>
      </c>
      <c r="AH170" s="1017">
        <f>IF(Controls!$E$144=1,Merc!AF170,LOOKUP($C170,Controls!$G$93:$G$104,Controls!M$93:M$104))</f>
        <v>100.8111967308744</v>
      </c>
      <c r="AI170" s="157">
        <f t="shared" si="66"/>
        <v>381.42909172441387</v>
      </c>
      <c r="AJ170" s="259">
        <f t="shared" si="92"/>
        <v>0.32506280635377371</v>
      </c>
      <c r="AK170" s="259">
        <f t="shared" si="95"/>
        <v>0.36416680382781619</v>
      </c>
      <c r="AL170" s="259">
        <f t="shared" si="96"/>
        <v>0.37007992533899869</v>
      </c>
      <c r="AM170" s="157">
        <f t="shared" si="82"/>
        <v>37.632403760558297</v>
      </c>
      <c r="AN170" s="157">
        <f t="shared" si="83"/>
        <v>60.032262483098371</v>
      </c>
      <c r="AO170" s="157">
        <f t="shared" si="84"/>
        <v>37.308200159497105</v>
      </c>
      <c r="AP170" s="1021">
        <f t="shared" si="85"/>
        <v>134.97286640315377</v>
      </c>
      <c r="AQ170" s="264">
        <f>IF(WSE_Calcs!AI170&gt;0,WSE_Calcs!AP170/WSE_Calcs!AI170,0)</f>
        <v>0.35386096480724905</v>
      </c>
      <c r="AR170" s="247"/>
      <c r="AS170" s="157">
        <f>Stan!I170</f>
        <v>567.3121337890625</v>
      </c>
      <c r="AT170" s="157">
        <f>Stan!G170</f>
        <v>320</v>
      </c>
      <c r="AU170" s="157">
        <f>Stan!H170*$B170*86400/(43560*1000)</f>
        <v>2.9644003321119579</v>
      </c>
      <c r="AV170" s="157">
        <f>Stan!J170*$B170*86400/(43560*1000)</f>
        <v>125.80395160769628</v>
      </c>
      <c r="AW170" s="157">
        <f>LOOKUP(C170,Controls!B$221:B$232,Controls!C$221:C$232)</f>
        <v>2420</v>
      </c>
      <c r="AX170" s="1028">
        <f>AM170+W170-Stan!K170-Stan!O170-Stan!W170+Stan!AM170-Stan!AI170-Stan!M170+Stan!M169</f>
        <v>171.38945641675863</v>
      </c>
      <c r="AY170" s="157">
        <f t="shared" si="89"/>
        <v>425.2897442435094</v>
      </c>
      <c r="AZ170" s="157">
        <f t="shared" si="73"/>
        <v>425.2897442435094</v>
      </c>
      <c r="BA170" s="157">
        <f t="shared" si="74"/>
        <v>0</v>
      </c>
      <c r="BB170" s="157">
        <f t="shared" si="75"/>
        <v>171.38945641675863</v>
      </c>
      <c r="BC170" s="157">
        <f>BB170-AM170+Stan!AI170+Stan!AK170-Stan!AM170+Stan!M170-Stan!M169</f>
        <v>153.71900826446281</v>
      </c>
      <c r="BD170" s="157">
        <f t="shared" si="67"/>
        <v>105.44029619705579</v>
      </c>
      <c r="BE170" s="157">
        <f>Stan!N170*B170*86400/(43560*1000)</f>
        <v>122.21395975916839</v>
      </c>
      <c r="BF170" s="157">
        <f t="shared" si="68"/>
        <v>167.79946456823075</v>
      </c>
      <c r="BG170" s="248"/>
      <c r="BH170" s="157">
        <f>Tuol!I170</f>
        <v>1474.6478271484375</v>
      </c>
      <c r="BI170" s="157">
        <f>Tuol!G170</f>
        <v>287.239990234375</v>
      </c>
      <c r="BJ170" s="157">
        <f>Tuol!H170*$B170*86400/(43560*1000)</f>
        <v>6.7743912525019372</v>
      </c>
      <c r="BK170" s="157">
        <f>Tuol!J170*$B170*86400/(43560*1000)</f>
        <v>206.98992526472108</v>
      </c>
      <c r="BL170" s="157">
        <f>LOOKUP(C170,Controls!B$240:B$251,Controls!C$240:C$251)</f>
        <v>2002</v>
      </c>
      <c r="BM170" s="1028">
        <f>AN170+X170-Tuol!N170-Tuol!AD170</f>
        <v>248.15055799880508</v>
      </c>
      <c r="BN170" s="157">
        <f t="shared" si="76"/>
        <v>1446.5278452934035</v>
      </c>
      <c r="BO170" s="157">
        <f t="shared" si="77"/>
        <v>1446.5278452934035</v>
      </c>
      <c r="BP170" s="756">
        <f t="shared" si="78"/>
        <v>0</v>
      </c>
      <c r="BQ170" s="157">
        <f t="shared" si="86"/>
        <v>248.15055799880508</v>
      </c>
      <c r="BR170" s="157">
        <f>BQ170-AN170+Tuol!N170+Tuol!AD170</f>
        <v>215.20661157024793</v>
      </c>
      <c r="BS170" s="157">
        <f t="shared" si="69"/>
        <v>112.81609149018594</v>
      </c>
      <c r="BT170" s="248"/>
      <c r="BU170" s="157">
        <f>Merc!I170</f>
        <v>694.8201904296875</v>
      </c>
      <c r="BV170" s="157">
        <f>Merc!G170</f>
        <v>320.26687622070312</v>
      </c>
      <c r="BW170" s="157">
        <f>Merc!H170*$B170*86400/(43560*1000)</f>
        <v>2.4413166140721847</v>
      </c>
      <c r="BX170" s="157">
        <f>Merc!J170*$B170*86400/(43560*1000)</f>
        <v>120.50783638946281</v>
      </c>
      <c r="BY170" s="157">
        <f>LOOKUP(C170,Controls!B$259:B$270,Controls!C$259:C$270)</f>
        <v>970</v>
      </c>
      <c r="BZ170" s="1028">
        <f>AO170+Y170-Merc!K170-Merc!N170-Merc!T170-Merc!AG170</f>
        <v>174.89380956668558</v>
      </c>
      <c r="CA170" s="157">
        <f t="shared" si="79"/>
        <v>624.42404048984338</v>
      </c>
      <c r="CB170" s="157">
        <f t="shared" si="80"/>
        <v>624.42404048984338</v>
      </c>
      <c r="CC170" s="157">
        <f t="shared" si="81"/>
        <v>0</v>
      </c>
      <c r="CD170" s="157">
        <f t="shared" si="87"/>
        <v>174.89380956668558</v>
      </c>
      <c r="CE170" s="157">
        <f>CD170-AO170+Merc!K170+Merc!N170+Merc!T170+Merc!AG170</f>
        <v>122.97520661157026</v>
      </c>
      <c r="CF170" s="157">
        <f t="shared" si="70"/>
        <v>100.28073232099045</v>
      </c>
      <c r="CG170" s="157">
        <f>BX170+Merc!K170</f>
        <v>108.55074982635246</v>
      </c>
      <c r="CH170" s="157">
        <f>CD170+Merc!K170</f>
        <v>162.93672300357522</v>
      </c>
      <c r="CI170" s="247">
        <f t="shared" si="71"/>
        <v>637.31980950978186</v>
      </c>
      <c r="CJ170" s="157">
        <f t="shared" si="72"/>
        <v>318.53712000823219</v>
      </c>
      <c r="CK170" s="263"/>
      <c r="CL170" s="18"/>
    </row>
    <row r="171" spans="1:90">
      <c r="A171" s="16">
        <v>12936</v>
      </c>
      <c r="B171" s="144">
        <v>30</v>
      </c>
      <c r="C171" s="17">
        <v>6</v>
      </c>
      <c r="D171" s="18">
        <v>1935</v>
      </c>
      <c r="E171" s="90" t="s">
        <v>26</v>
      </c>
      <c r="F171" s="162">
        <f>Stan!F171</f>
        <v>249</v>
      </c>
      <c r="G171" s="74">
        <f>Tuol!F171</f>
        <v>511</v>
      </c>
      <c r="H171" s="74">
        <f>Merc!F171</f>
        <v>258</v>
      </c>
      <c r="I171" s="157">
        <f>SJR!F171</f>
        <v>1568</v>
      </c>
      <c r="J171" s="248">
        <f>Stan!AP171</f>
        <v>72.856715683109499</v>
      </c>
      <c r="K171" s="74">
        <f>Tuol!AI171</f>
        <v>42.089803396177686</v>
      </c>
      <c r="L171" s="157">
        <f>Merc!AL171</f>
        <v>13.6741115097172</v>
      </c>
      <c r="M171" s="239">
        <f>SJR!BB171</f>
        <v>198.38677685950412</v>
      </c>
      <c r="N171" s="247">
        <f>LOOKUP(WSE_Calcs!$C171,Controls!$B$43:$B$54,Controls!F$43:F$54)*WSE_Calcs!$B171*86400/(43560*1000)</f>
        <v>8.9256198347107443</v>
      </c>
      <c r="O171" s="239">
        <f>LOOKUP(C171,Controls!B$43:B$54,Controls!I$43:I$54)*WSE_Calcs!$B171*86400/(43560*1000)</f>
        <v>148.7603305785124</v>
      </c>
      <c r="P171" s="846">
        <f>LOOKUP(WSE_Calcs!$C171,Controls!$B$43:$B$54,Controls!G$43:G$54)*WSE_Calcs!$B171*86400/(43560*1000)</f>
        <v>11.900826446280991</v>
      </c>
      <c r="Q171" s="1017">
        <f>LOOKUP($C171,Controls!$B$43:$B$54,Controls!J$43:J$54)*WSE_Calcs!$B171*86400/(43560*1000)</f>
        <v>208.26446280991735</v>
      </c>
      <c r="R171" s="157">
        <f>LOOKUP(WSE_Calcs!$C171,Controls!$B$43:$B$54,Controls!H$43:H$54)*WSE_Calcs!$B171*86400/(43560*1000)</f>
        <v>8.9256198347107443</v>
      </c>
      <c r="S171" s="239">
        <f>LOOKUP($C171,Controls!$B$43:$B$54,Controls!K$43:K$54)*WSE_Calcs!$B171*86400/(43560*1000)</f>
        <v>119.00826446280992</v>
      </c>
      <c r="T171" s="247">
        <f>INDEX(Controls!$B$43:$E$54,$C171,2)*F171</f>
        <v>149.4</v>
      </c>
      <c r="U171" s="157">
        <f>INDEX(Controls!$B$43:$E$54,$C171,3)*G171</f>
        <v>306.59999999999997</v>
      </c>
      <c r="V171" s="157">
        <f>INDEX(Controls!$B$43:$E$54,$C171,4)*H171</f>
        <v>154.79999999999998</v>
      </c>
      <c r="W171" s="326">
        <f>IF(AND($C171&gt;Controls!$C$18-1,$C171&lt;Controls!$C$19+1),IF(T171&lt;N171,N171,IF(T171&gt;O171,O171,T171)),J171)</f>
        <v>148.7603305785124</v>
      </c>
      <c r="X171" s="157">
        <f>IF(AND($C171&gt;Controls!$C$18-1,$C171&lt;Controls!$C$19+1),IF(U171&lt;P171,P171,IF(U171&gt;Q171,Q171,U171)),K171)</f>
        <v>208.26446280991735</v>
      </c>
      <c r="Y171" s="157">
        <f>IF(AND($C171&gt;Controls!$C$18-1,$C171&lt;Controls!$C$19+1),IF(V171&lt;R171,R171,IF(V171&gt;S171,S171,V171)),L171)</f>
        <v>119.00826446280992</v>
      </c>
      <c r="Z171" s="239">
        <f t="shared" si="65"/>
        <v>545.79920412173942</v>
      </c>
      <c r="AA171" s="248">
        <f>Stan!AH171</f>
        <v>92.914135792629779</v>
      </c>
      <c r="AB171" s="74">
        <f>Tuol!AC171</f>
        <v>152.28322403332419</v>
      </c>
      <c r="AC171" s="74">
        <f>Merc!AF171</f>
        <v>113.70285220816116</v>
      </c>
      <c r="AD171" s="1021">
        <f t="shared" si="88"/>
        <v>358.90021203411516</v>
      </c>
      <c r="AE171" s="1024">
        <f>IF(WSE_Calcs!AI171&gt;0,WSE_Calcs!AD171/WSE_Calcs!AI171,0)</f>
        <v>0.8673350642173302</v>
      </c>
      <c r="AF171" s="157">
        <f>IF(Controls!$E$144=1,Stan!AH171,LOOKUP($C171,Controls!$G$93:$G$104,Controls!K$93:K$104))</f>
        <v>121.09269271761872</v>
      </c>
      <c r="AG171" s="157">
        <f>IF(Controls!$E$144=1,Tuol!AC171,LOOKUP($C171,Controls!$G$93:$G$104,Controls!L$93:L$104))</f>
        <v>169.71225357263492</v>
      </c>
      <c r="AH171" s="1017">
        <f>IF(Controls!$E$144=1,Merc!AF171,LOOKUP($C171,Controls!$G$93:$G$104,Controls!M$93:M$104))</f>
        <v>122.99155155799279</v>
      </c>
      <c r="AI171" s="157">
        <f t="shared" si="66"/>
        <v>413.79649784824642</v>
      </c>
      <c r="AJ171" s="259">
        <f t="shared" si="92"/>
        <v>0.32506280635377371</v>
      </c>
      <c r="AK171" s="259">
        <f t="shared" si="95"/>
        <v>0.36416680382781619</v>
      </c>
      <c r="AL171" s="259">
        <f t="shared" si="96"/>
        <v>0.37007992533899869</v>
      </c>
      <c r="AM171" s="157">
        <f t="shared" si="82"/>
        <v>39.362730523724316</v>
      </c>
      <c r="AN171" s="157">
        <f t="shared" si="83"/>
        <v>61.803568953962341</v>
      </c>
      <c r="AO171" s="157">
        <f t="shared" si="84"/>
        <v>45.516704217909584</v>
      </c>
      <c r="AP171" s="1021">
        <f t="shared" si="85"/>
        <v>146.68300369559623</v>
      </c>
      <c r="AQ171" s="264">
        <f>IF(WSE_Calcs!AI171&gt;0,WSE_Calcs!AP171/WSE_Calcs!AI171,0)</f>
        <v>0.35448101774266344</v>
      </c>
      <c r="AR171" s="247"/>
      <c r="AS171" s="157">
        <f>Stan!I171</f>
        <v>634.7510986328125</v>
      </c>
      <c r="AT171" s="157">
        <f>Stan!G171</f>
        <v>225</v>
      </c>
      <c r="AU171" s="157">
        <f>Stan!H171*$B171*86400/(43560*1000)</f>
        <v>4.7797132760040029</v>
      </c>
      <c r="AV171" s="157">
        <f>Stan!J171*$B171*86400/(43560*1000)</f>
        <v>152.78129035382233</v>
      </c>
      <c r="AW171" s="157">
        <f>LOOKUP(C171,Controls!B$221:B$232,Controls!C$221:C$232)</f>
        <v>2420</v>
      </c>
      <c r="AX171" s="1028">
        <f>AM171+W171-Stan!K171-Stan!O171-Stan!W171+Stan!AM171-Stan!AI171-Stan!M171+Stan!M170</f>
        <v>175.13346549867867</v>
      </c>
      <c r="AY171" s="157">
        <f t="shared" si="89"/>
        <v>470.3765654688267</v>
      </c>
      <c r="AZ171" s="157">
        <f t="shared" si="73"/>
        <v>470.3765654688267</v>
      </c>
      <c r="BA171" s="157">
        <f t="shared" si="74"/>
        <v>0</v>
      </c>
      <c r="BB171" s="157">
        <f t="shared" si="75"/>
        <v>175.13346549867867</v>
      </c>
      <c r="BC171" s="157">
        <f>BB171-AM171+Stan!AI171+Stan!AK171-Stan!AM171+Stan!M171-Stan!M170</f>
        <v>148.7603305785124</v>
      </c>
      <c r="BD171" s="157">
        <f t="shared" si="67"/>
        <v>75.903614895402896</v>
      </c>
      <c r="BE171" s="157">
        <f>Stan!N171*B171*86400/(43560*1000)</f>
        <v>151.90540579803718</v>
      </c>
      <c r="BF171" s="157">
        <f t="shared" si="68"/>
        <v>174.25758094289353</v>
      </c>
      <c r="BG171" s="248"/>
      <c r="BH171" s="157">
        <f>Tuol!I171</f>
        <v>1653.94140625</v>
      </c>
      <c r="BI171" s="157">
        <f>Tuol!G171</f>
        <v>357.20001220703125</v>
      </c>
      <c r="BJ171" s="157">
        <f>Tuol!H171*$B171*86400/(43560*1000)</f>
        <v>12.135379103983729</v>
      </c>
      <c r="BK171" s="157">
        <f>Tuol!J171*$B171*86400/(43560*1000)</f>
        <v>165.77104532541321</v>
      </c>
      <c r="BL171" s="157">
        <f>LOOKUP(C171,Controls!B$240:B$251,Controls!C$240:C$251)</f>
        <v>2030</v>
      </c>
      <c r="BM171" s="1028">
        <f>AN171+X171-Tuol!N171-Tuol!AD171</f>
        <v>241.46604852168713</v>
      </c>
      <c r="BN171" s="157">
        <f t="shared" si="76"/>
        <v>1550.126429874764</v>
      </c>
      <c r="BO171" s="157">
        <f t="shared" si="77"/>
        <v>1550.126429874764</v>
      </c>
      <c r="BP171" s="756">
        <f t="shared" si="78"/>
        <v>0</v>
      </c>
      <c r="BQ171" s="157">
        <f t="shared" si="86"/>
        <v>241.46604852168713</v>
      </c>
      <c r="BR171" s="157">
        <f>BQ171-AN171+Tuol!N171+Tuol!AD171</f>
        <v>208.26446280991735</v>
      </c>
      <c r="BS171" s="157">
        <f t="shared" si="69"/>
        <v>166.17465941373968</v>
      </c>
      <c r="BT171" s="248"/>
      <c r="BU171" s="157">
        <f>Merc!I171</f>
        <v>823.7694091796875</v>
      </c>
      <c r="BV171" s="157">
        <f>Merc!G171</f>
        <v>260.96194458007812</v>
      </c>
      <c r="BW171" s="157">
        <f>Merc!H171*$B171*86400/(43560*1000)</f>
        <v>5.0880795313307079</v>
      </c>
      <c r="BX171" s="157">
        <f>Merc!J171*$B171*86400/(43560*1000)</f>
        <v>126.92462390237603</v>
      </c>
      <c r="BY171" s="157">
        <f>LOOKUP(C171,Controls!B$259:B$270,Controls!C$259:C$270)</f>
        <v>1024</v>
      </c>
      <c r="BZ171" s="1028">
        <f>AO171+Y171-Merc!K171-Merc!N171-Merc!T171-Merc!AG171</f>
        <v>164.07263091601104</v>
      </c>
      <c r="CA171" s="157">
        <f t="shared" si="79"/>
        <v>716.22527462257983</v>
      </c>
      <c r="CB171" s="157">
        <f t="shared" si="80"/>
        <v>716.22527462257983</v>
      </c>
      <c r="CC171" s="157">
        <f t="shared" si="81"/>
        <v>0</v>
      </c>
      <c r="CD171" s="157">
        <f t="shared" si="87"/>
        <v>164.07263091601104</v>
      </c>
      <c r="CE171" s="157">
        <f>CD171-AO171+Merc!K171+Merc!N171+Merc!T171+Merc!AG171</f>
        <v>119.0082644628099</v>
      </c>
      <c r="CF171" s="157">
        <f t="shared" si="70"/>
        <v>105.33415295309271</v>
      </c>
      <c r="CG171" s="157">
        <f>BX171+Merc!K171</f>
        <v>118.46318000131402</v>
      </c>
      <c r="CH171" s="157">
        <f>CD171+Merc!K171</f>
        <v>155.61118701494902</v>
      </c>
      <c r="CI171" s="247">
        <f t="shared" si="71"/>
        <v>545.79920412173942</v>
      </c>
      <c r="CJ171" s="157">
        <f t="shared" si="72"/>
        <v>347.41242726223527</v>
      </c>
      <c r="CK171" s="263"/>
      <c r="CL171" s="18"/>
    </row>
    <row r="172" spans="1:90">
      <c r="A172" s="16">
        <v>12966</v>
      </c>
      <c r="B172" s="144">
        <v>31</v>
      </c>
      <c r="C172" s="17">
        <v>7</v>
      </c>
      <c r="D172" s="18">
        <v>1935</v>
      </c>
      <c r="E172" s="90" t="s">
        <v>26</v>
      </c>
      <c r="F172" s="162">
        <f>Stan!F172</f>
        <v>53</v>
      </c>
      <c r="G172" s="74">
        <f>Tuol!F172</f>
        <v>110</v>
      </c>
      <c r="H172" s="74">
        <f>Merc!F172</f>
        <v>41</v>
      </c>
      <c r="I172" s="157">
        <f>SJR!F172</f>
        <v>351</v>
      </c>
      <c r="J172" s="248">
        <f>Stan!AP172</f>
        <v>34.074764212616216</v>
      </c>
      <c r="K172" s="74">
        <f>Tuol!AI172</f>
        <v>34.560731695506199</v>
      </c>
      <c r="L172" s="157">
        <f>Merc!AL172</f>
        <v>11.180665373999226</v>
      </c>
      <c r="M172" s="239">
        <f>SJR!BB172</f>
        <v>121.60268651536674</v>
      </c>
      <c r="N172" s="247">
        <f>LOOKUP(WSE_Calcs!$C172,Controls!$B$43:$B$54,Controls!F$43:F$54)*WSE_Calcs!$B172*86400/(43560*1000)</f>
        <v>0</v>
      </c>
      <c r="O172" s="239">
        <f>LOOKUP(C172,Controls!B$43:B$54,Controls!I$43:I$54)*WSE_Calcs!$B172*86400/(43560*1000)</f>
        <v>0</v>
      </c>
      <c r="P172" s="846">
        <f>LOOKUP(WSE_Calcs!$C172,Controls!$B$43:$B$54,Controls!G$43:G$54)*WSE_Calcs!$B172*86400/(43560*1000)</f>
        <v>0</v>
      </c>
      <c r="Q172" s="1017">
        <f>LOOKUP($C172,Controls!$B$43:$B$54,Controls!J$43:J$54)*WSE_Calcs!$B172*86400/(43560*1000)</f>
        <v>0</v>
      </c>
      <c r="R172" s="157">
        <f>LOOKUP(WSE_Calcs!$C172,Controls!$B$43:$B$54,Controls!H$43:H$54)*WSE_Calcs!$B172*86400/(43560*1000)</f>
        <v>0</v>
      </c>
      <c r="S172" s="239">
        <f>LOOKUP($C172,Controls!$B$43:$B$54,Controls!K$43:K$54)*WSE_Calcs!$B172*86400/(43560*1000)</f>
        <v>0</v>
      </c>
      <c r="T172" s="247">
        <f>INDEX(Controls!$B$43:$E$54,$C172,2)*F172</f>
        <v>0</v>
      </c>
      <c r="U172" s="157">
        <f>INDEX(Controls!$B$43:$E$54,$C172,3)*G172</f>
        <v>0</v>
      </c>
      <c r="V172" s="157">
        <f>INDEX(Controls!$B$43:$E$54,$C172,4)*H172</f>
        <v>0</v>
      </c>
      <c r="W172" s="326">
        <f>IF(AND($C172&gt;Controls!$C$18-1,$C172&lt;Controls!$C$19+1),IF(T172&lt;N172,N172,IF(T172&gt;O172,O172,T172)),J172)</f>
        <v>34.074764212616216</v>
      </c>
      <c r="X172" s="157">
        <f>IF(AND($C172&gt;Controls!$C$18-1,$C172&lt;Controls!$C$19+1),IF(U172&lt;P172,P172,IF(U172&gt;Q172,Q172,U172)),K172)</f>
        <v>34.560731695506199</v>
      </c>
      <c r="Y172" s="157">
        <f>IF(AND($C172&gt;Controls!$C$18-1,$C172&lt;Controls!$C$19+1),IF(V172&lt;R172,R172,IF(V172&gt;S172,S172,V172)),L172)</f>
        <v>11.180665373999226</v>
      </c>
      <c r="Z172" s="239">
        <f t="shared" si="65"/>
        <v>121.60268651536674</v>
      </c>
      <c r="AA172" s="248">
        <f>Stan!AH172</f>
        <v>97.781524090727501</v>
      </c>
      <c r="AB172" s="74">
        <f>Tuol!AC172</f>
        <v>177.82207417133426</v>
      </c>
      <c r="AC172" s="74">
        <f>Merc!AF172</f>
        <v>122.32569219920261</v>
      </c>
      <c r="AD172" s="1021">
        <f t="shared" si="88"/>
        <v>397.92929046126437</v>
      </c>
      <c r="AE172" s="1024">
        <f>IF(WSE_Calcs!AI172&gt;0,WSE_Calcs!AD172/WSE_Calcs!AI172,0)</f>
        <v>0.85671442512752261</v>
      </c>
      <c r="AF172" s="157">
        <f>IF(Controls!$E$144=1,Stan!AH172,LOOKUP($C172,Controls!$G$93:$G$104,Controls!K$93:K$104))</f>
        <v>130.16127271589696</v>
      </c>
      <c r="AG172" s="157">
        <f>IF(Controls!$E$144=1,Tuol!AC172,LOOKUP($C172,Controls!$G$93:$G$104,Controls!L$93:L$104))</f>
        <v>201.38523916384358</v>
      </c>
      <c r="AH172" s="1017">
        <f>IF(Controls!$E$144=1,Merc!AF172,LOOKUP($C172,Controls!$G$93:$G$104,Controls!M$93:M$104))</f>
        <v>132.93649294655538</v>
      </c>
      <c r="AI172" s="157">
        <f t="shared" si="66"/>
        <v>464.48300482629588</v>
      </c>
      <c r="AJ172" s="259">
        <f t="shared" si="92"/>
        <v>0.32506280635377371</v>
      </c>
      <c r="AK172" s="259">
        <f t="shared" si="95"/>
        <v>0.36416680382781619</v>
      </c>
      <c r="AL172" s="259">
        <f t="shared" si="96"/>
        <v>0.37007992533899869</v>
      </c>
      <c r="AM172" s="157">
        <f t="shared" si="82"/>
        <v>42.310588587608343</v>
      </c>
      <c r="AN172" s="157">
        <f t="shared" si="83"/>
        <v>73.337818884397265</v>
      </c>
      <c r="AO172" s="157">
        <f t="shared" si="84"/>
        <v>49.197127384489541</v>
      </c>
      <c r="AP172" s="1021">
        <f t="shared" si="85"/>
        <v>164.84553485649516</v>
      </c>
      <c r="AQ172" s="264">
        <f>IF(WSE_Calcs!AI172&gt;0,WSE_Calcs!AP172/WSE_Calcs!AI172,0)</f>
        <v>0.35490111186768381</v>
      </c>
      <c r="AR172" s="247"/>
      <c r="AS172" s="157">
        <f>Stan!I172</f>
        <v>585.55511474609375</v>
      </c>
      <c r="AT172" s="157">
        <f>Stan!G172</f>
        <v>67</v>
      </c>
      <c r="AU172" s="157">
        <f>Stan!H172*$B172*86400/(43560*1000)</f>
        <v>5.5510622841070507</v>
      </c>
      <c r="AV172" s="157">
        <f>Stan!J172*$B172*86400/(43560*1000)</f>
        <v>110.64495310885847</v>
      </c>
      <c r="AW172" s="157">
        <f>LOOKUP(C172,Controls!B$221:B$232,Controls!C$221:C$232)</f>
        <v>2300</v>
      </c>
      <c r="AX172" s="1028">
        <f>AM172+W172-Stan!K172-Stan!O172-Stan!W172+Stan!AM172-Stan!AI172-Stan!M172+Stan!M171</f>
        <v>55.173996897046962</v>
      </c>
      <c r="AY172" s="157">
        <f t="shared" si="89"/>
        <v>476.6515062876727</v>
      </c>
      <c r="AZ172" s="157">
        <f t="shared" si="73"/>
        <v>476.6515062876727</v>
      </c>
      <c r="BA172" s="157">
        <f t="shared" si="74"/>
        <v>0</v>
      </c>
      <c r="BB172" s="157">
        <f t="shared" si="75"/>
        <v>55.173996897046962</v>
      </c>
      <c r="BC172" s="157">
        <f>BB172-AM172+Stan!AI172+Stan!AK172-Stan!AM172+Stan!M172-Stan!M171</f>
        <v>34.074764212616202</v>
      </c>
      <c r="BD172" s="157">
        <f t="shared" si="67"/>
        <v>0</v>
      </c>
      <c r="BE172" s="157">
        <f>Stan!N172*B172*86400/(43560*1000)</f>
        <v>109.57769434400826</v>
      </c>
      <c r="BF172" s="157">
        <f t="shared" si="68"/>
        <v>54.106738132196753</v>
      </c>
      <c r="BG172" s="248"/>
      <c r="BH172" s="157">
        <f>Tuol!I172</f>
        <v>1533.4456787109375</v>
      </c>
      <c r="BI172" s="157">
        <f>Tuol!G172</f>
        <v>84.183998107910156</v>
      </c>
      <c r="BJ172" s="157">
        <f>Tuol!H172*$B172*86400/(43560*1000)</f>
        <v>13.028292982873838</v>
      </c>
      <c r="BK172" s="157">
        <f>Tuol!J172*$B172*86400/(43560*1000)</f>
        <v>191.65150035511363</v>
      </c>
      <c r="BL172" s="157">
        <f>LOOKUP(C172,Controls!B$240:B$251,Controls!C$240:C$251)</f>
        <v>2030</v>
      </c>
      <c r="BM172" s="1028">
        <f>AN172+X172-Tuol!N172-Tuol!AD172</f>
        <v>87.167245168430668</v>
      </c>
      <c r="BN172" s="157">
        <f t="shared" si="76"/>
        <v>1534.1148898313695</v>
      </c>
      <c r="BO172" s="157">
        <f t="shared" si="77"/>
        <v>1534.1148898313695</v>
      </c>
      <c r="BP172" s="756">
        <f t="shared" si="78"/>
        <v>0</v>
      </c>
      <c r="BQ172" s="157">
        <f t="shared" si="86"/>
        <v>87.167245168430668</v>
      </c>
      <c r="BR172" s="157">
        <f>BQ172-AN172+Tuol!N172+Tuol!AD172</f>
        <v>34.560731695506199</v>
      </c>
      <c r="BS172" s="157">
        <f t="shared" si="69"/>
        <v>0</v>
      </c>
      <c r="BT172" s="248"/>
      <c r="BU172" s="157">
        <f>Merc!I172</f>
        <v>738.20465087890625</v>
      </c>
      <c r="BV172" s="157">
        <f>Merc!G172</f>
        <v>48.532966613769531</v>
      </c>
      <c r="BW172" s="157">
        <f>Merc!H172*$B172*86400/(43560*1000)</f>
        <v>5.509003003333226</v>
      </c>
      <c r="BX172" s="157">
        <f>Merc!J172*$B172*86400/(43560*1000)</f>
        <v>128.5887575865186</v>
      </c>
      <c r="BY172" s="157">
        <f>LOOKUP(C172,Controls!B$259:B$270,Controls!C$259:C$270)</f>
        <v>1024</v>
      </c>
      <c r="BZ172" s="1028">
        <f>AO172+Y172-Merc!K172-Merc!N172-Merc!T172-Merc!AG172</f>
        <v>55.460192499338412</v>
      </c>
      <c r="CA172" s="157">
        <f t="shared" si="79"/>
        <v>703.78904573367777</v>
      </c>
      <c r="CB172" s="157">
        <f t="shared" si="80"/>
        <v>703.78904573367777</v>
      </c>
      <c r="CC172" s="157">
        <f t="shared" si="81"/>
        <v>0</v>
      </c>
      <c r="CD172" s="157">
        <f t="shared" si="87"/>
        <v>55.460192499338412</v>
      </c>
      <c r="CE172" s="157">
        <f>CD172-AO172+Merc!K172+Merc!N172+Merc!T172+Merc!AG172</f>
        <v>11.180665373999226</v>
      </c>
      <c r="CF172" s="157">
        <f t="shared" si="70"/>
        <v>0</v>
      </c>
      <c r="CG172" s="157">
        <f>BX172+Merc!K172</f>
        <v>125.5984273672498</v>
      </c>
      <c r="CH172" s="157">
        <f>CD172+Merc!K172</f>
        <v>52.469862280069613</v>
      </c>
      <c r="CI172" s="247">
        <f t="shared" si="71"/>
        <v>121.60268651536674</v>
      </c>
      <c r="CJ172" s="157">
        <f t="shared" si="72"/>
        <v>0</v>
      </c>
      <c r="CK172" s="263"/>
      <c r="CL172" s="18"/>
    </row>
    <row r="173" spans="1:90">
      <c r="A173" s="16">
        <v>12997</v>
      </c>
      <c r="B173" s="144">
        <v>31</v>
      </c>
      <c r="C173" s="17">
        <v>8</v>
      </c>
      <c r="D173" s="18">
        <v>1935</v>
      </c>
      <c r="E173" s="90" t="s">
        <v>26</v>
      </c>
      <c r="F173" s="162">
        <f>Stan!F173</f>
        <v>13</v>
      </c>
      <c r="G173" s="74">
        <f>Tuol!F173</f>
        <v>21</v>
      </c>
      <c r="H173" s="74">
        <f>Merc!F173</f>
        <v>13</v>
      </c>
      <c r="I173" s="157">
        <f>SJR!F173</f>
        <v>97</v>
      </c>
      <c r="J173" s="248">
        <f>Stan!AP173</f>
        <v>26.974028744027635</v>
      </c>
      <c r="K173" s="74">
        <f>Tuol!AI173</f>
        <v>34.737925127518082</v>
      </c>
      <c r="L173" s="157">
        <f>Merc!AL173</f>
        <v>6.1307923573895922</v>
      </c>
      <c r="M173" s="239">
        <f>SJR!BB173</f>
        <v>103.25028820699897</v>
      </c>
      <c r="N173" s="247">
        <f>LOOKUP(WSE_Calcs!$C173,Controls!$B$43:$B$54,Controls!F$43:F$54)*WSE_Calcs!$B173*86400/(43560*1000)</f>
        <v>0</v>
      </c>
      <c r="O173" s="239">
        <f>LOOKUP(C173,Controls!B$43:B$54,Controls!I$43:I$54)*WSE_Calcs!$B173*86400/(43560*1000)</f>
        <v>0</v>
      </c>
      <c r="P173" s="846">
        <f>LOOKUP(WSE_Calcs!$C173,Controls!$B$43:$B$54,Controls!G$43:G$54)*WSE_Calcs!$B173*86400/(43560*1000)</f>
        <v>0</v>
      </c>
      <c r="Q173" s="1017">
        <f>LOOKUP($C173,Controls!$B$43:$B$54,Controls!J$43:J$54)*WSE_Calcs!$B173*86400/(43560*1000)</f>
        <v>0</v>
      </c>
      <c r="R173" s="157">
        <f>LOOKUP(WSE_Calcs!$C173,Controls!$B$43:$B$54,Controls!H$43:H$54)*WSE_Calcs!$B173*86400/(43560*1000)</f>
        <v>0</v>
      </c>
      <c r="S173" s="239">
        <f>LOOKUP($C173,Controls!$B$43:$B$54,Controls!K$43:K$54)*WSE_Calcs!$B173*86400/(43560*1000)</f>
        <v>0</v>
      </c>
      <c r="T173" s="247">
        <f>INDEX(Controls!$B$43:$E$54,$C173,2)*F173</f>
        <v>0</v>
      </c>
      <c r="U173" s="157">
        <f>INDEX(Controls!$B$43:$E$54,$C173,3)*G173</f>
        <v>0</v>
      </c>
      <c r="V173" s="157">
        <f>INDEX(Controls!$B$43:$E$54,$C173,4)*H173</f>
        <v>0</v>
      </c>
      <c r="W173" s="326">
        <f>IF(AND($C173&gt;Controls!$C$18-1,$C173&lt;Controls!$C$19+1),IF(T173&lt;N173,N173,IF(T173&gt;O173,O173,T173)),J173)</f>
        <v>26.974028744027635</v>
      </c>
      <c r="X173" s="157">
        <f>IF(AND($C173&gt;Controls!$C$18-1,$C173&lt;Controls!$C$19+1),IF(U173&lt;P173,P173,IF(U173&gt;Q173,Q173,U173)),K173)</f>
        <v>34.737925127518082</v>
      </c>
      <c r="Y173" s="157">
        <f>IF(AND($C173&gt;Controls!$C$18-1,$C173&lt;Controls!$C$19+1),IF(V173&lt;R173,R173,IF(V173&gt;S173,S173,V173)),L173)</f>
        <v>6.1307923573895922</v>
      </c>
      <c r="Z173" s="239">
        <f t="shared" si="65"/>
        <v>103.25028820699897</v>
      </c>
      <c r="AA173" s="248">
        <f>Stan!AH173</f>
        <v>92.472702707337945</v>
      </c>
      <c r="AB173" s="74">
        <f>Tuol!AC173</f>
        <v>152.18667631795583</v>
      </c>
      <c r="AC173" s="74">
        <f>Merc!AF173</f>
        <v>100.10408259115928</v>
      </c>
      <c r="AD173" s="1021">
        <f t="shared" si="88"/>
        <v>344.76346161645307</v>
      </c>
      <c r="AE173" s="1024">
        <f>IF(WSE_Calcs!AI173&gt;0,WSE_Calcs!AD173/WSE_Calcs!AI173,0)</f>
        <v>0.85851279417315107</v>
      </c>
      <c r="AF173" s="157">
        <f>IF(Controls!$E$144=1,Stan!AH173,LOOKUP($C173,Controls!$G$93:$G$104,Controls!K$93:K$104))</f>
        <v>119.77986369513162</v>
      </c>
      <c r="AG173" s="157">
        <f>IF(Controls!$E$144=1,Tuol!AC173,LOOKUP($C173,Controls!$G$93:$G$104,Controls!L$93:L$104))</f>
        <v>173.08928977226961</v>
      </c>
      <c r="AH173" s="1017">
        <f>IF(Controls!$E$144=1,Merc!AF173,LOOKUP($C173,Controls!$G$93:$G$104,Controls!M$93:M$104))</f>
        <v>108.71305236157642</v>
      </c>
      <c r="AI173" s="157">
        <f t="shared" si="66"/>
        <v>401.58220582897764</v>
      </c>
      <c r="AJ173" s="259">
        <f t="shared" si="92"/>
        <v>0.32506280635377371</v>
      </c>
      <c r="AK173" s="259">
        <f t="shared" si="95"/>
        <v>0.36416680382781619</v>
      </c>
      <c r="AL173" s="259">
        <f t="shared" si="96"/>
        <v>0.37007992533899869</v>
      </c>
      <c r="AM173" s="157">
        <f t="shared" si="82"/>
        <v>38.935978637411985</v>
      </c>
      <c r="AN173" s="157">
        <f t="shared" si="83"/>
        <v>63.033373433194136</v>
      </c>
      <c r="AO173" s="157">
        <f t="shared" si="84"/>
        <v>40.232518301346857</v>
      </c>
      <c r="AP173" s="1021">
        <f t="shared" si="85"/>
        <v>142.20187037195296</v>
      </c>
      <c r="AQ173" s="264">
        <f>IF(WSE_Calcs!AI173&gt;0,WSE_Calcs!AP173/WSE_Calcs!AI173,0)</f>
        <v>0.35410401234887551</v>
      </c>
      <c r="AR173" s="247"/>
      <c r="AS173" s="157">
        <f>Stan!I173</f>
        <v>516.01129150390625</v>
      </c>
      <c r="AT173" s="157">
        <f>Stan!G173</f>
        <v>43</v>
      </c>
      <c r="AU173" s="157">
        <f>Stan!H173*$B173*86400/(43560*1000)</f>
        <v>4.8500265780362213</v>
      </c>
      <c r="AV173" s="157">
        <f>Stan!J173*$B173*86400/(43560*1000)</f>
        <v>107.69377332450929</v>
      </c>
      <c r="AW173" s="157">
        <f>LOOKUP(C173,Controls!B$221:B$232,Controls!C$221:C$232)</f>
        <v>2130</v>
      </c>
      <c r="AX173" s="1028">
        <f>AM173+W173-Stan!K173-Stan!O173-Stan!W173+Stan!AM173-Stan!AI173-Stan!M173+Stan!M172</f>
        <v>54.157047978078445</v>
      </c>
      <c r="AY173" s="157">
        <f t="shared" si="89"/>
        <v>460.64443173155797</v>
      </c>
      <c r="AZ173" s="157">
        <f t="shared" si="73"/>
        <v>460.64443173155797</v>
      </c>
      <c r="BA173" s="157">
        <f t="shared" si="74"/>
        <v>0</v>
      </c>
      <c r="BB173" s="157">
        <f t="shared" si="75"/>
        <v>54.157047978078445</v>
      </c>
      <c r="BC173" s="157">
        <f>BB173-AM173+Stan!AI173+Stan!AK173-Stan!AM173+Stan!M173-Stan!M172</f>
        <v>26.974028744027635</v>
      </c>
      <c r="BD173" s="157">
        <f t="shared" si="67"/>
        <v>0</v>
      </c>
      <c r="BE173" s="157">
        <f>Stan!N173*B173*86400/(43560*1000)</f>
        <v>106.32449573863636</v>
      </c>
      <c r="BF173" s="157">
        <f t="shared" si="68"/>
        <v>52.787770392205509</v>
      </c>
      <c r="BG173" s="248"/>
      <c r="BH173" s="157">
        <f>Tuol!I173</f>
        <v>1383.41748046875</v>
      </c>
      <c r="BI173" s="157">
        <f>Tuol!G173</f>
        <v>27.566999435424805</v>
      </c>
      <c r="BJ173" s="157">
        <f>Tuol!H173*$B173*86400/(43560*1000)</f>
        <v>11.27058968031702</v>
      </c>
      <c r="BK173" s="157">
        <f>Tuol!J173*$B173*86400/(43560*1000)</f>
        <v>166.3246424651343</v>
      </c>
      <c r="BL173" s="157">
        <f>LOOKUP(C173,Controls!B$240:B$251,Controls!C$240:C$251)</f>
        <v>2030</v>
      </c>
      <c r="BM173" s="1028">
        <f>AN173+X173-Tuol!N173-Tuol!AD173</f>
        <v>77.171339529299786</v>
      </c>
      <c r="BN173" s="157">
        <f t="shared" si="76"/>
        <v>1473.2399600571775</v>
      </c>
      <c r="BO173" s="157">
        <f t="shared" si="77"/>
        <v>1473.2399600571775</v>
      </c>
      <c r="BP173" s="756">
        <f t="shared" si="78"/>
        <v>0</v>
      </c>
      <c r="BQ173" s="157">
        <f t="shared" si="86"/>
        <v>77.171339529299786</v>
      </c>
      <c r="BR173" s="157">
        <f>BQ173-AN173+Tuol!N173+Tuol!AD173</f>
        <v>34.737925127518075</v>
      </c>
      <c r="BS173" s="157">
        <f t="shared" si="69"/>
        <v>0</v>
      </c>
      <c r="BT173" s="248"/>
      <c r="BU173" s="157">
        <f>Merc!I173</f>
        <v>640.0596923828125</v>
      </c>
      <c r="BV173" s="157">
        <f>Merc!G173</f>
        <v>10.596978187561035</v>
      </c>
      <c r="BW173" s="157">
        <f>Merc!H173*$B173*86400/(43560*1000)</f>
        <v>4.6229359221655475</v>
      </c>
      <c r="BX173" s="157">
        <f>Merc!J173*$B173*86400/(43560*1000)</f>
        <v>104.11900326058884</v>
      </c>
      <c r="BY173" s="157">
        <f>LOOKUP(C173,Controls!B$259:B$270,Controls!C$259:C$270)</f>
        <v>1024</v>
      </c>
      <c r="BZ173" s="1028">
        <f>AO173+Y173-Merc!K173-Merc!N173-Merc!T173-Merc!AG173</f>
        <v>44.247436643259377</v>
      </c>
      <c r="CA173" s="157">
        <f t="shared" si="79"/>
        <v>665.51565135581393</v>
      </c>
      <c r="CB173" s="157">
        <f t="shared" si="80"/>
        <v>665.51565135581393</v>
      </c>
      <c r="CC173" s="157">
        <f t="shared" si="81"/>
        <v>0</v>
      </c>
      <c r="CD173" s="157">
        <f t="shared" si="87"/>
        <v>44.247436643259377</v>
      </c>
      <c r="CE173" s="157">
        <f>CD173-AO173+Merc!K173+Merc!N173+Merc!T173+Merc!AG173</f>
        <v>6.1307923573895975</v>
      </c>
      <c r="CF173" s="157">
        <f t="shared" si="70"/>
        <v>0</v>
      </c>
      <c r="CG173" s="157">
        <f>BX173+Merc!K173</f>
        <v>101.79003497407456</v>
      </c>
      <c r="CH173" s="157">
        <f>CD173+Merc!K173</f>
        <v>41.918468356745095</v>
      </c>
      <c r="CI173" s="247">
        <f t="shared" si="71"/>
        <v>103.25028820699897</v>
      </c>
      <c r="CJ173" s="157">
        <f t="shared" si="72"/>
        <v>0</v>
      </c>
      <c r="CK173" s="263"/>
      <c r="CL173" s="18"/>
    </row>
    <row r="174" spans="1:90">
      <c r="A174" s="16">
        <v>13028</v>
      </c>
      <c r="B174" s="144">
        <v>30</v>
      </c>
      <c r="C174" s="17">
        <v>9</v>
      </c>
      <c r="D174" s="18">
        <v>1935</v>
      </c>
      <c r="E174" s="90" t="s">
        <v>26</v>
      </c>
      <c r="F174" s="162">
        <f>Stan!F174</f>
        <v>4</v>
      </c>
      <c r="G174" s="74">
        <f>Tuol!F174</f>
        <v>4</v>
      </c>
      <c r="H174" s="74">
        <f>Merc!F174</f>
        <v>2</v>
      </c>
      <c r="I174" s="157">
        <f>SJR!F174</f>
        <v>29</v>
      </c>
      <c r="J174" s="248">
        <f>Stan!AP174</f>
        <v>25.848868882360538</v>
      </c>
      <c r="K174" s="74">
        <f>Tuol!AI174</f>
        <v>34.903738781637394</v>
      </c>
      <c r="L174" s="157">
        <f>Merc!AL174</f>
        <v>3.2486413372449636</v>
      </c>
      <c r="M174" s="239">
        <f>SJR!BB174</f>
        <v>121.91722623966942</v>
      </c>
      <c r="N174" s="247">
        <f>LOOKUP(WSE_Calcs!$C174,Controls!$B$43:$B$54,Controls!F$43:F$54)*WSE_Calcs!$B174*86400/(43560*1000)</f>
        <v>0</v>
      </c>
      <c r="O174" s="239">
        <f>LOOKUP(C174,Controls!B$43:B$54,Controls!I$43:I$54)*WSE_Calcs!$B174*86400/(43560*1000)</f>
        <v>0</v>
      </c>
      <c r="P174" s="846">
        <f>LOOKUP(WSE_Calcs!$C174,Controls!$B$43:$B$54,Controls!G$43:G$54)*WSE_Calcs!$B174*86400/(43560*1000)</f>
        <v>0</v>
      </c>
      <c r="Q174" s="1017">
        <f>LOOKUP($C174,Controls!$B$43:$B$54,Controls!J$43:J$54)*WSE_Calcs!$B174*86400/(43560*1000)</f>
        <v>0</v>
      </c>
      <c r="R174" s="157">
        <f>LOOKUP(WSE_Calcs!$C174,Controls!$B$43:$B$54,Controls!H$43:H$54)*WSE_Calcs!$B174*86400/(43560*1000)</f>
        <v>0</v>
      </c>
      <c r="S174" s="239">
        <f>LOOKUP($C174,Controls!$B$43:$B$54,Controls!K$43:K$54)*WSE_Calcs!$B174*86400/(43560*1000)</f>
        <v>0</v>
      </c>
      <c r="T174" s="247">
        <f>INDEX(Controls!$B$43:$E$54,$C174,2)*F174</f>
        <v>0</v>
      </c>
      <c r="U174" s="157">
        <f>INDEX(Controls!$B$43:$E$54,$C174,3)*G174</f>
        <v>0</v>
      </c>
      <c r="V174" s="157">
        <f>INDEX(Controls!$B$43:$E$54,$C174,4)*H174</f>
        <v>0</v>
      </c>
      <c r="W174" s="326">
        <f>IF(AND($C174&gt;Controls!$C$18-1,$C174&lt;Controls!$C$19+1),IF(T174&lt;N174,N174,IF(T174&gt;O174,O174,T174)),J174)</f>
        <v>25.848868882360538</v>
      </c>
      <c r="X174" s="157">
        <f>IF(AND($C174&gt;Controls!$C$18-1,$C174&lt;Controls!$C$19+1),IF(U174&lt;P174,P174,IF(U174&gt;Q174,Q174,U174)),K174)</f>
        <v>34.903738781637394</v>
      </c>
      <c r="Y174" s="157">
        <f>IF(AND($C174&gt;Controls!$C$18-1,$C174&lt;Controls!$C$19+1),IF(V174&lt;R174,R174,IF(V174&gt;S174,S174,V174)),L174)</f>
        <v>3.2486413372449636</v>
      </c>
      <c r="Z174" s="239">
        <f t="shared" si="65"/>
        <v>121.91722623966942</v>
      </c>
      <c r="AA174" s="248">
        <f>Stan!AH174</f>
        <v>57.417932708992446</v>
      </c>
      <c r="AB174" s="74">
        <f>Tuol!AC174</f>
        <v>89.387196009612282</v>
      </c>
      <c r="AC174" s="74">
        <f>Merc!AF174</f>
        <v>47.106331514721077</v>
      </c>
      <c r="AD174" s="1021">
        <f t="shared" si="88"/>
        <v>193.91146023332581</v>
      </c>
      <c r="AE174" s="1024">
        <f>IF(WSE_Calcs!AI174&gt;0,WSE_Calcs!AD174/WSE_Calcs!AI174,0)</f>
        <v>0.89834608476617861</v>
      </c>
      <c r="AF174" s="157">
        <f>IF(Controls!$E$144=1,Stan!AH174,LOOKUP($C174,Controls!$G$93:$G$104,Controls!K$93:K$104))</f>
        <v>69.531974978463765</v>
      </c>
      <c r="AG174" s="157">
        <f>IF(Controls!$E$144=1,Tuol!AC174,LOOKUP($C174,Controls!$G$93:$G$104,Controls!L$93:L$104))</f>
        <v>94.972053999396095</v>
      </c>
      <c r="AH174" s="1017">
        <f>IF(Controls!$E$144=1,Merc!AF174,LOOKUP($C174,Controls!$G$93:$G$104,Controls!M$93:M$104))</f>
        <v>51.349820136200719</v>
      </c>
      <c r="AI174" s="157">
        <f t="shared" si="66"/>
        <v>215.85384911406061</v>
      </c>
      <c r="AJ174" s="259">
        <f t="shared" si="92"/>
        <v>0.32506280635377371</v>
      </c>
      <c r="AK174" s="259">
        <f t="shared" si="95"/>
        <v>0.36416680382781619</v>
      </c>
      <c r="AL174" s="259">
        <f t="shared" si="96"/>
        <v>0.37007992533899869</v>
      </c>
      <c r="AM174" s="157">
        <f t="shared" si="82"/>
        <v>22.602258917819807</v>
      </c>
      <c r="AN174" s="157">
        <f t="shared" si="83"/>
        <v>34.585669357922846</v>
      </c>
      <c r="AO174" s="157">
        <f t="shared" si="84"/>
        <v>19.003537602176173</v>
      </c>
      <c r="AP174" s="1021">
        <f t="shared" si="85"/>
        <v>76.19146587791883</v>
      </c>
      <c r="AQ174" s="264">
        <f>IF(WSE_Calcs!AI174&gt;0,WSE_Calcs!AP174/WSE_Calcs!AI174,0)</f>
        <v>0.35297710089783041</v>
      </c>
      <c r="AR174" s="247"/>
      <c r="AS174" s="157">
        <f>Stan!I174</f>
        <v>478.083251953125</v>
      </c>
      <c r="AT174" s="157">
        <f>Stan!G174</f>
        <v>33</v>
      </c>
      <c r="AU174" s="157">
        <f>Stan!H174*$B174*86400/(43560*1000)</f>
        <v>3.2599009616315859</v>
      </c>
      <c r="AV174" s="157">
        <f>Stan!J174*$B174*86400/(43560*1000)</f>
        <v>67.668132586518595</v>
      </c>
      <c r="AW174" s="157">
        <f>LOOKUP(C174,Controls!B$221:B$232,Controls!C$221:C$232)</f>
        <v>2000</v>
      </c>
      <c r="AX174" s="1028">
        <f>AM174+W174-Stan!K174-Stan!O174-Stan!W174+Stan!AM174-Stan!AI174-Stan!M174+Stan!M173</f>
        <v>39.852460382701395</v>
      </c>
      <c r="AY174" s="157">
        <f t="shared" si="89"/>
        <v>450.53207038722502</v>
      </c>
      <c r="AZ174" s="157">
        <f t="shared" si="73"/>
        <v>450.53207038722502</v>
      </c>
      <c r="BA174" s="157">
        <f t="shared" si="74"/>
        <v>0</v>
      </c>
      <c r="BB174" s="157">
        <f t="shared" si="75"/>
        <v>39.852460382701395</v>
      </c>
      <c r="BC174" s="157">
        <f>BB174-AM174+Stan!AI174+Stan!AK174-Stan!AM174+Stan!M174-Stan!M173</f>
        <v>25.848868882360549</v>
      </c>
      <c r="BD174" s="157">
        <f t="shared" si="67"/>
        <v>0</v>
      </c>
      <c r="BE174" s="157">
        <f>Stan!N174*B174*86400/(43560*1000)</f>
        <v>70.212420906508271</v>
      </c>
      <c r="BF174" s="157">
        <f t="shared" si="68"/>
        <v>42.39674870269107</v>
      </c>
      <c r="BG174" s="248"/>
      <c r="BH174" s="157">
        <f>Tuol!I174</f>
        <v>1295.5596923828125</v>
      </c>
      <c r="BI174" s="157">
        <f>Tuol!G174</f>
        <v>23.205999374389648</v>
      </c>
      <c r="BJ174" s="157">
        <f>Tuol!H174*$B174*86400/(43560*1000)</f>
        <v>7.5715898498030736</v>
      </c>
      <c r="BK174" s="157">
        <f>Tuol!J174*$B174*86400/(43560*1000)</f>
        <v>103.49209710743801</v>
      </c>
      <c r="BL174" s="157">
        <f>LOOKUP(C174,Controls!B$240:B$251,Controls!C$240:C$251)</f>
        <v>1773</v>
      </c>
      <c r="BM174" s="1028">
        <f>AN174+X174-Tuol!N174-Tuol!AD174</f>
        <v>48.69056916631785</v>
      </c>
      <c r="BN174" s="157">
        <f t="shared" si="76"/>
        <v>1440.1838004154463</v>
      </c>
      <c r="BO174" s="157">
        <f t="shared" si="77"/>
        <v>1440.1838004154463</v>
      </c>
      <c r="BP174" s="756">
        <f t="shared" si="78"/>
        <v>0</v>
      </c>
      <c r="BQ174" s="157">
        <f t="shared" si="86"/>
        <v>48.69056916631785</v>
      </c>
      <c r="BR174" s="157">
        <f>BQ174-AN174+Tuol!N174+Tuol!AD174</f>
        <v>34.903738781637394</v>
      </c>
      <c r="BS174" s="157">
        <f t="shared" si="69"/>
        <v>0</v>
      </c>
      <c r="BT174" s="248"/>
      <c r="BU174" s="157">
        <f>Merc!I174</f>
        <v>592.56549072265625</v>
      </c>
      <c r="BV174" s="157">
        <f>Merc!G174</f>
        <v>1.3154791593551636</v>
      </c>
      <c r="BW174" s="157">
        <f>Merc!H174*$B174*86400/(43560*1000)</f>
        <v>3.0360254713326444</v>
      </c>
      <c r="BX174" s="157">
        <f>Merc!J174*$B174*86400/(43560*1000)</f>
        <v>45.773669938016532</v>
      </c>
      <c r="BY174" s="157">
        <f>LOOKUP(C174,Controls!B$259:B$270,Controls!C$259:C$270)</f>
        <v>850</v>
      </c>
      <c r="BZ174" s="1028">
        <f>AO174+Y174-Merc!K174-Merc!N174-Merc!T174-Merc!AG174</f>
        <v>17.670876319455527</v>
      </c>
      <c r="CA174" s="157">
        <f t="shared" si="79"/>
        <v>646.12422872438094</v>
      </c>
      <c r="CB174" s="157">
        <f t="shared" si="80"/>
        <v>646.12422872438094</v>
      </c>
      <c r="CC174" s="157">
        <f t="shared" si="81"/>
        <v>0</v>
      </c>
      <c r="CD174" s="157">
        <f t="shared" si="87"/>
        <v>17.670876319455527</v>
      </c>
      <c r="CE174" s="157">
        <f>CD174-AO174+Merc!K174+Merc!N174+Merc!T174+Merc!AG174</f>
        <v>3.2486413372449618</v>
      </c>
      <c r="CF174" s="157">
        <f t="shared" si="70"/>
        <v>0</v>
      </c>
      <c r="CG174" s="157">
        <f>BX174+Merc!K174</f>
        <v>44.373336891103385</v>
      </c>
      <c r="CH174" s="157">
        <f>CD174+Merc!K174</f>
        <v>16.27054327254238</v>
      </c>
      <c r="CI174" s="247">
        <f t="shared" si="71"/>
        <v>121.91722623966942</v>
      </c>
      <c r="CJ174" s="157">
        <f t="shared" si="72"/>
        <v>0</v>
      </c>
      <c r="CK174" s="263"/>
      <c r="CL174" s="18"/>
    </row>
    <row r="175" spans="1:90">
      <c r="A175" s="16">
        <v>13058</v>
      </c>
      <c r="B175" s="144">
        <v>31</v>
      </c>
      <c r="C175" s="17">
        <v>10</v>
      </c>
      <c r="D175" s="18">
        <v>1936</v>
      </c>
      <c r="E175" s="90" t="s">
        <v>26</v>
      </c>
      <c r="F175" s="162">
        <f>Stan!F175</f>
        <v>8</v>
      </c>
      <c r="G175" s="74">
        <f>Tuol!F175</f>
        <v>12</v>
      </c>
      <c r="H175" s="74">
        <f>Merc!F175</f>
        <v>2</v>
      </c>
      <c r="I175" s="157">
        <f>SJR!F175</f>
        <v>37</v>
      </c>
      <c r="J175" s="248">
        <f>Stan!AP175</f>
        <v>33.820189622611053</v>
      </c>
      <c r="K175" s="74">
        <f>Tuol!AI175</f>
        <v>45.085417339230375</v>
      </c>
      <c r="L175" s="157">
        <f>Merc!AL175</f>
        <v>22.621675430171745</v>
      </c>
      <c r="M175" s="239">
        <f>SJR!BB175</f>
        <v>147.04397049328512</v>
      </c>
      <c r="N175" s="247">
        <f>LOOKUP(WSE_Calcs!$C175,Controls!$B$43:$B$54,Controls!F$43:F$54)*WSE_Calcs!$B175*86400/(43560*1000)</f>
        <v>0</v>
      </c>
      <c r="O175" s="239">
        <f>LOOKUP(C175,Controls!B$43:B$54,Controls!I$43:I$54)*WSE_Calcs!$B175*86400/(43560*1000)</f>
        <v>0</v>
      </c>
      <c r="P175" s="846">
        <f>LOOKUP(WSE_Calcs!$C175,Controls!$B$43:$B$54,Controls!G$43:G$54)*WSE_Calcs!$B175*86400/(43560*1000)</f>
        <v>0</v>
      </c>
      <c r="Q175" s="1017">
        <f>LOOKUP($C175,Controls!$B$43:$B$54,Controls!J$43:J$54)*WSE_Calcs!$B175*86400/(43560*1000)</f>
        <v>0</v>
      </c>
      <c r="R175" s="157">
        <f>LOOKUP(WSE_Calcs!$C175,Controls!$B$43:$B$54,Controls!H$43:H$54)*WSE_Calcs!$B175*86400/(43560*1000)</f>
        <v>0</v>
      </c>
      <c r="S175" s="239">
        <f>LOOKUP($C175,Controls!$B$43:$B$54,Controls!K$43:K$54)*WSE_Calcs!$B175*86400/(43560*1000)</f>
        <v>0</v>
      </c>
      <c r="T175" s="247">
        <f>INDEX(Controls!$B$43:$E$54,$C175,2)*F175</f>
        <v>0</v>
      </c>
      <c r="U175" s="157">
        <f>INDEX(Controls!$B$43:$E$54,$C175,3)*G175</f>
        <v>0</v>
      </c>
      <c r="V175" s="157">
        <f>INDEX(Controls!$B$43:$E$54,$C175,4)*H175</f>
        <v>0</v>
      </c>
      <c r="W175" s="326">
        <f>IF(AND($C175&gt;Controls!$C$18-1,$C175&lt;Controls!$C$19+1),IF(T175&lt;N175,N175,IF(T175&gt;O175,O175,T175)),J175)</f>
        <v>33.820189622611053</v>
      </c>
      <c r="X175" s="157">
        <f>IF(AND($C175&gt;Controls!$C$18-1,$C175&lt;Controls!$C$19+1),IF(U175&lt;P175,P175,IF(U175&gt;Q175,Q175,U175)),K175)</f>
        <v>45.085417339230375</v>
      </c>
      <c r="Y175" s="157">
        <f>IF(AND($C175&gt;Controls!$C$18-1,$C175&lt;Controls!$C$19+1),IF(V175&lt;R175,R175,IF(V175&gt;S175,S175,V175)),L175)</f>
        <v>22.621675430171745</v>
      </c>
      <c r="Z175" s="239">
        <f t="shared" si="65"/>
        <v>147.04397049328512</v>
      </c>
      <c r="AA175" s="248">
        <f>Stan!AH175</f>
        <v>13.1930788402715</v>
      </c>
      <c r="AB175" s="74">
        <f>Tuol!AC175</f>
        <v>24.86545246975481</v>
      </c>
      <c r="AC175" s="74">
        <f>Merc!AF175</f>
        <v>13.33363142470683</v>
      </c>
      <c r="AD175" s="1021">
        <f t="shared" si="88"/>
        <v>51.392162734733134</v>
      </c>
      <c r="AE175" s="1024">
        <f>IF(WSE_Calcs!AI175&gt;0,WSE_Calcs!AD175/WSE_Calcs!AI175,0)</f>
        <v>0.50327834100245006</v>
      </c>
      <c r="AF175" s="157">
        <f>IF(Controls!$E$144=1,Stan!AH175,LOOKUP($C175,Controls!$G$93:$G$104,Controls!K$93:K$104))</f>
        <v>30.774169808286373</v>
      </c>
      <c r="AG175" s="157">
        <f>IF(Controls!$E$144=1,Tuol!AC175,LOOKUP($C175,Controls!$G$93:$G$104,Controls!L$93:L$104))</f>
        <v>52.77213598707192</v>
      </c>
      <c r="AH175" s="1017">
        <f>IF(Controls!$E$144=1,Merc!AF175,LOOKUP($C175,Controls!$G$93:$G$104,Controls!M$93:M$104))</f>
        <v>18.568485459850805</v>
      </c>
      <c r="AI175" s="157">
        <f t="shared" si="66"/>
        <v>102.1147912552091</v>
      </c>
      <c r="AJ175" s="259">
        <f t="shared" si="92"/>
        <v>0.32506280635377371</v>
      </c>
      <c r="AK175" s="259">
        <f t="shared" si="95"/>
        <v>0.36416680382781619</v>
      </c>
      <c r="AL175" s="259">
        <f t="shared" si="96"/>
        <v>0.37007992533899869</v>
      </c>
      <c r="AM175" s="157">
        <f t="shared" si="82"/>
        <v>10.003538001089144</v>
      </c>
      <c r="AN175" s="157">
        <f t="shared" si="83"/>
        <v>19.21786009357886</v>
      </c>
      <c r="AO175" s="157">
        <f t="shared" si="84"/>
        <v>6.8718237126398689</v>
      </c>
      <c r="AP175" s="1021">
        <f t="shared" si="85"/>
        <v>36.09322180730787</v>
      </c>
      <c r="AQ175" s="264">
        <f>IF(WSE_Calcs!AI175&gt;0,WSE_Calcs!AP175/WSE_Calcs!AI175,0)</f>
        <v>0.35345733329760565</v>
      </c>
      <c r="AR175" s="247"/>
      <c r="AS175" s="157">
        <f>Stan!I175</f>
        <v>475.08340454101562</v>
      </c>
      <c r="AT175" s="157">
        <f>Stan!G175</f>
        <v>28</v>
      </c>
      <c r="AU175" s="157">
        <f>Stan!H175*$B175*86400/(43560*1000)</f>
        <v>1.9896846979314631</v>
      </c>
      <c r="AV175" s="157">
        <f>Stan!J175*$B175*86400/(43560*1000)</f>
        <v>29.010178868317407</v>
      </c>
      <c r="AW175" s="157">
        <f>LOOKUP(C175,Controls!B$221:B$232,Controls!C$221:C$232)</f>
        <v>1970</v>
      </c>
      <c r="AX175" s="1028">
        <f>AM175+W175-Stan!K175-Stan!O175-Stan!W175+Stan!AM175-Stan!AI175-Stan!M175+Stan!M174</f>
        <v>38.820639476513158</v>
      </c>
      <c r="AY175" s="157">
        <f t="shared" si="89"/>
        <v>437.72174621278037</v>
      </c>
      <c r="AZ175" s="157">
        <f t="shared" si="73"/>
        <v>437.72174621278037</v>
      </c>
      <c r="BA175" s="157">
        <f t="shared" si="74"/>
        <v>0</v>
      </c>
      <c r="BB175" s="157">
        <f t="shared" si="75"/>
        <v>38.820639476513158</v>
      </c>
      <c r="BC175" s="157">
        <f>BB175-AM175+Stan!AI175+Stan!AK175-Stan!AM175+Stan!M175-Stan!M174</f>
        <v>33.820189622611053</v>
      </c>
      <c r="BD175" s="157">
        <f t="shared" si="67"/>
        <v>0</v>
      </c>
      <c r="BE175" s="157">
        <f>Stan!N175*B175*86400/(43560*1000)</f>
        <v>34.956715763817151</v>
      </c>
      <c r="BF175" s="157">
        <f t="shared" si="68"/>
        <v>44.767176372012898</v>
      </c>
      <c r="BG175" s="248"/>
      <c r="BH175" s="157">
        <f>Tuol!I175</f>
        <v>1259.7083740234375</v>
      </c>
      <c r="BI175" s="157">
        <f>Tuol!G175</f>
        <v>16.974000930786133</v>
      </c>
      <c r="BJ175" s="157">
        <f>Tuol!H175*$B175*86400/(43560*1000)</f>
        <v>3.7176014242881585</v>
      </c>
      <c r="BK175" s="157">
        <f>Tuol!J175*$B175*86400/(43560*1000)</f>
        <v>49.107732639785638</v>
      </c>
      <c r="BL175" s="157">
        <f>LOOKUP(C175,Controls!B$240:B$251,Controls!C$240:C$251)</f>
        <v>1690</v>
      </c>
      <c r="BM175" s="1028">
        <f>AN175+X175-Tuol!N175-Tuol!AD175</f>
        <v>43.460140372691122</v>
      </c>
      <c r="BN175" s="157">
        <f t="shared" si="76"/>
        <v>1409.9800595492532</v>
      </c>
      <c r="BO175" s="157">
        <f t="shared" si="77"/>
        <v>1409.9800595492532</v>
      </c>
      <c r="BP175" s="756">
        <f t="shared" si="78"/>
        <v>0</v>
      </c>
      <c r="BQ175" s="157">
        <f t="shared" si="86"/>
        <v>43.460140372691122</v>
      </c>
      <c r="BR175" s="157">
        <f>BQ175-AN175+Tuol!N175+Tuol!AD175</f>
        <v>45.085417339230382</v>
      </c>
      <c r="BS175" s="157">
        <f t="shared" si="69"/>
        <v>0</v>
      </c>
      <c r="BT175" s="248"/>
      <c r="BU175" s="157">
        <f>Merc!I175</f>
        <v>567.88677978515625</v>
      </c>
      <c r="BV175" s="157">
        <f>Merc!G175</f>
        <v>2.0145540237426758</v>
      </c>
      <c r="BW175" s="157">
        <f>Merc!H175*$B175*86400/(43560*1000)</f>
        <v>1.429754015709743</v>
      </c>
      <c r="BX175" s="157">
        <f>Merc!J175*$B175*86400/(43560*1000)</f>
        <v>25.263559509781768</v>
      </c>
      <c r="BY175" s="157">
        <f>LOOKUP(C175,Controls!B$259:B$270,Controls!C$259:C$270)</f>
        <v>674.6</v>
      </c>
      <c r="BZ175" s="1028">
        <f>AO175+Y175-Merc!K175-Merc!N175-Merc!T175-Merc!AG175</f>
        <v>18.801752255680444</v>
      </c>
      <c r="CA175" s="157">
        <f t="shared" si="79"/>
        <v>627.9072764767335</v>
      </c>
      <c r="CB175" s="157">
        <f t="shared" si="80"/>
        <v>627.9072764767335</v>
      </c>
      <c r="CC175" s="157">
        <f t="shared" si="81"/>
        <v>0</v>
      </c>
      <c r="CD175" s="157">
        <f t="shared" si="87"/>
        <v>18.801752255680444</v>
      </c>
      <c r="CE175" s="157">
        <f>CD175-AO175+Merc!K175+Merc!N175+Merc!T175+Merc!AG175</f>
        <v>22.621675430171745</v>
      </c>
      <c r="CF175" s="157">
        <f t="shared" si="70"/>
        <v>0</v>
      </c>
      <c r="CG175" s="157">
        <f>BX175+Merc!K175</f>
        <v>25.491078172592093</v>
      </c>
      <c r="CH175" s="157">
        <f>CD175+Merc!K175</f>
        <v>19.02927091849077</v>
      </c>
      <c r="CI175" s="247">
        <f t="shared" si="71"/>
        <v>147.04397049328512</v>
      </c>
      <c r="CJ175" s="157">
        <f t="shared" si="72"/>
        <v>0</v>
      </c>
      <c r="CK175" s="263"/>
      <c r="CL175" s="18"/>
    </row>
    <row r="176" spans="1:90">
      <c r="A176" s="16">
        <v>13089</v>
      </c>
      <c r="B176" s="144">
        <v>30</v>
      </c>
      <c r="C176" s="17">
        <v>11</v>
      </c>
      <c r="D176" s="18">
        <v>1936</v>
      </c>
      <c r="E176" s="90" t="s">
        <v>26</v>
      </c>
      <c r="F176" s="162">
        <f>Stan!F176</f>
        <v>8</v>
      </c>
      <c r="G176" s="74">
        <f>Tuol!F176</f>
        <v>20</v>
      </c>
      <c r="H176" s="74">
        <f>Merc!F176</f>
        <v>8</v>
      </c>
      <c r="I176" s="157">
        <f>SJR!F176</f>
        <v>53</v>
      </c>
      <c r="J176" s="248">
        <f>Stan!AP176</f>
        <v>17.280542597494836</v>
      </c>
      <c r="K176" s="74">
        <f>Tuol!AI176</f>
        <v>36.247114298166323</v>
      </c>
      <c r="L176" s="157">
        <f>Merc!AL176</f>
        <v>24.388954755294421</v>
      </c>
      <c r="M176" s="239">
        <f>SJR!BB176</f>
        <v>129.88953060433883</v>
      </c>
      <c r="N176" s="247">
        <f>LOOKUP(WSE_Calcs!$C176,Controls!$B$43:$B$54,Controls!F$43:F$54)*WSE_Calcs!$B176*86400/(43560*1000)</f>
        <v>0</v>
      </c>
      <c r="O176" s="239">
        <f>LOOKUP(C176,Controls!B$43:B$54,Controls!I$43:I$54)*WSE_Calcs!$B176*86400/(43560*1000)</f>
        <v>0</v>
      </c>
      <c r="P176" s="846">
        <f>LOOKUP(WSE_Calcs!$C176,Controls!$B$43:$B$54,Controls!G$43:G$54)*WSE_Calcs!$B176*86400/(43560*1000)</f>
        <v>0</v>
      </c>
      <c r="Q176" s="1017">
        <f>LOOKUP($C176,Controls!$B$43:$B$54,Controls!J$43:J$54)*WSE_Calcs!$B176*86400/(43560*1000)</f>
        <v>0</v>
      </c>
      <c r="R176" s="157">
        <f>LOOKUP(WSE_Calcs!$C176,Controls!$B$43:$B$54,Controls!H$43:H$54)*WSE_Calcs!$B176*86400/(43560*1000)</f>
        <v>0</v>
      </c>
      <c r="S176" s="239">
        <f>LOOKUP($C176,Controls!$B$43:$B$54,Controls!K$43:K$54)*WSE_Calcs!$B176*86400/(43560*1000)</f>
        <v>0</v>
      </c>
      <c r="T176" s="247">
        <f>INDEX(Controls!$B$43:$E$54,$C176,2)*F176</f>
        <v>0</v>
      </c>
      <c r="U176" s="157">
        <f>INDEX(Controls!$B$43:$E$54,$C176,3)*G176</f>
        <v>0</v>
      </c>
      <c r="V176" s="157">
        <f>INDEX(Controls!$B$43:$E$54,$C176,4)*H176</f>
        <v>0</v>
      </c>
      <c r="W176" s="326">
        <f>IF(AND($C176&gt;Controls!$C$18-1,$C176&lt;Controls!$C$19+1),IF(T176&lt;N176,N176,IF(T176&gt;O176,O176,T176)),J176)</f>
        <v>17.280542597494836</v>
      </c>
      <c r="X176" s="157">
        <f>IF(AND($C176&gt;Controls!$C$18-1,$C176&lt;Controls!$C$19+1),IF(U176&lt;P176,P176,IF(U176&gt;Q176,Q176,U176)),K176)</f>
        <v>36.247114298166323</v>
      </c>
      <c r="Y176" s="157">
        <f>IF(AND($C176&gt;Controls!$C$18-1,$C176&lt;Controls!$C$19+1),IF(V176&lt;R176,R176,IF(V176&gt;S176,S176,V176)),L176)</f>
        <v>24.388954755294421</v>
      </c>
      <c r="Z176" s="239">
        <f t="shared" si="65"/>
        <v>129.88953060433883</v>
      </c>
      <c r="AA176" s="248">
        <f>Stan!AH176</f>
        <v>10.327254668937242</v>
      </c>
      <c r="AB176" s="74">
        <f>Tuol!AC176</f>
        <v>6.495406827059659</v>
      </c>
      <c r="AC176" s="74">
        <f>Merc!AF176</f>
        <v>0.79000001387162644</v>
      </c>
      <c r="AD176" s="1021">
        <f t="shared" si="88"/>
        <v>17.612661509868527</v>
      </c>
      <c r="AE176" s="1024">
        <f>IF(WSE_Calcs!AI176&gt;0,WSE_Calcs!AD176/WSE_Calcs!AI176,0)</f>
        <v>0.73745480857563162</v>
      </c>
      <c r="AF176" s="157">
        <f>IF(Controls!$E$144=1,Stan!AH176,LOOKUP($C176,Controls!$G$93:$G$104,Controls!K$93:K$104))</f>
        <v>14.785007872882906</v>
      </c>
      <c r="AG176" s="157">
        <f>IF(Controls!$E$144=1,Tuol!AC176,LOOKUP($C176,Controls!$G$93:$G$104,Controls!L$93:L$104))</f>
        <v>7.8131158693644007</v>
      </c>
      <c r="AH176" s="1017">
        <f>IF(Controls!$E$144=1,Merc!AF176,LOOKUP($C176,Controls!$G$93:$G$104,Controls!M$93:M$104))</f>
        <v>1.284914655572313</v>
      </c>
      <c r="AI176" s="157">
        <f t="shared" si="66"/>
        <v>23.883038397819618</v>
      </c>
      <c r="AJ176" s="259">
        <f t="shared" si="92"/>
        <v>0.32506280635377371</v>
      </c>
      <c r="AK176" s="259">
        <f t="shared" si="95"/>
        <v>0.36416680382781619</v>
      </c>
      <c r="AL176" s="259">
        <f t="shared" si="96"/>
        <v>0.37007992533899869</v>
      </c>
      <c r="AM176" s="157">
        <f t="shared" si="82"/>
        <v>4.8060561511219557</v>
      </c>
      <c r="AN176" s="157">
        <f t="shared" si="83"/>
        <v>2.8452774340828233</v>
      </c>
      <c r="AO176" s="157">
        <f t="shared" si="84"/>
        <v>0.47552111980118683</v>
      </c>
      <c r="AP176" s="1021">
        <f t="shared" si="85"/>
        <v>8.1268547050059663</v>
      </c>
      <c r="AQ176" s="264">
        <f>IF(WSE_Calcs!AI176&gt;0,WSE_Calcs!AP176/WSE_Calcs!AI176,0)</f>
        <v>0.34027725323876296</v>
      </c>
      <c r="AR176" s="247"/>
      <c r="AS176" s="157">
        <f>Stan!I176</f>
        <v>480.98455810546875</v>
      </c>
      <c r="AT176" s="157">
        <f>Stan!G176</f>
        <v>31</v>
      </c>
      <c r="AU176" s="157">
        <f>Stan!H176*$B176*86400/(43560*1000)</f>
        <v>0.83208457379301715</v>
      </c>
      <c r="AV176" s="157">
        <f>Stan!J176*$B176*86400/(43560*1000)</f>
        <v>24.266754099948347</v>
      </c>
      <c r="AW176" s="157">
        <f>LOOKUP(C176,Controls!B$221:B$232,Controls!C$221:C$232)</f>
        <v>1970</v>
      </c>
      <c r="AX176" s="1028">
        <f>AM176+W176-Stan!K176-Stan!O176-Stan!W176+Stan!AM176-Stan!AI176-Stan!M176+Stan!M175</f>
        <v>18.745555061947073</v>
      </c>
      <c r="AY176" s="157">
        <f t="shared" si="89"/>
        <v>449.1441065770403</v>
      </c>
      <c r="AZ176" s="157">
        <f t="shared" si="73"/>
        <v>449.1441065770403</v>
      </c>
      <c r="BA176" s="157">
        <f t="shared" si="74"/>
        <v>0</v>
      </c>
      <c r="BB176" s="157">
        <f t="shared" si="75"/>
        <v>18.745555061947073</v>
      </c>
      <c r="BC176" s="157">
        <f>BB176-AM176+Stan!AI176+Stan!AK176-Stan!AM176+Stan!M176-Stan!M175</f>
        <v>17.280542597494843</v>
      </c>
      <c r="BD176" s="157">
        <f t="shared" si="67"/>
        <v>0</v>
      </c>
      <c r="BE176" s="157">
        <f>Stan!N176*B176*86400/(43560*1000)</f>
        <v>24.047753906250001</v>
      </c>
      <c r="BF176" s="157">
        <f t="shared" si="68"/>
        <v>18.526554868248727</v>
      </c>
      <c r="BG176" s="248"/>
      <c r="BH176" s="157">
        <f>Tuol!I176</f>
        <v>1251.8902587890625</v>
      </c>
      <c r="BI176" s="157">
        <f>Tuol!G176</f>
        <v>17.183000564575195</v>
      </c>
      <c r="BJ176" s="157">
        <f>Tuol!H176*$B176*86400/(43560*1000)</f>
        <v>0.65429565177476112</v>
      </c>
      <c r="BK176" s="157">
        <f>Tuol!J176*$B176*86400/(43560*1000)</f>
        <v>24.346908897210742</v>
      </c>
      <c r="BL176" s="157">
        <f>LOOKUP(C176,Controls!B$240:B$251,Controls!C$240:C$251)</f>
        <v>1690</v>
      </c>
      <c r="BM176" s="1028">
        <f>AN176+X176-Tuol!N176-Tuol!AD176</f>
        <v>20.696778980895278</v>
      </c>
      <c r="BN176" s="157">
        <f t="shared" si="76"/>
        <v>1405.8119854811582</v>
      </c>
      <c r="BO176" s="157">
        <f t="shared" si="77"/>
        <v>1405.8119854811582</v>
      </c>
      <c r="BP176" s="756">
        <f t="shared" si="78"/>
        <v>0</v>
      </c>
      <c r="BQ176" s="157">
        <f t="shared" si="86"/>
        <v>20.696778980895278</v>
      </c>
      <c r="BR176" s="157">
        <f>BQ176-AN176+Tuol!N176+Tuol!AD176</f>
        <v>36.247114298166331</v>
      </c>
      <c r="BS176" s="157">
        <f t="shared" si="69"/>
        <v>0</v>
      </c>
      <c r="BT176" s="248"/>
      <c r="BU176" s="157">
        <f>Merc!I176</f>
        <v>560.52642822265625</v>
      </c>
      <c r="BV176" s="157">
        <f>Merc!G176</f>
        <v>8.5110235214233398</v>
      </c>
      <c r="BW176" s="157">
        <f>Merc!H176*$B176*86400/(43560*1000)</f>
        <v>0.16132333298360022</v>
      </c>
      <c r="BX176" s="157">
        <f>Merc!J176*$B176*86400/(43560*1000)</f>
        <v>15.710053347753099</v>
      </c>
      <c r="BY176" s="157">
        <f>LOOKUP(C176,Controls!B$259:B$270,Controls!C$259:C$270)</f>
        <v>674.6</v>
      </c>
      <c r="BZ176" s="1028">
        <f>AO176+Y176-Merc!K176-Merc!N176-Merc!T176-Merc!AG176</f>
        <v>15.39557388325143</v>
      </c>
      <c r="CA176" s="157">
        <f t="shared" si="79"/>
        <v>620.86140278192181</v>
      </c>
      <c r="CB176" s="157">
        <f t="shared" si="80"/>
        <v>620.86140278192181</v>
      </c>
      <c r="CC176" s="157">
        <f t="shared" si="81"/>
        <v>0</v>
      </c>
      <c r="CD176" s="157">
        <f t="shared" si="87"/>
        <v>15.39557388325143</v>
      </c>
      <c r="CE176" s="157">
        <f>CD176-AO176+Merc!K176+Merc!N176+Merc!T176+Merc!AG176</f>
        <v>24.388954755294421</v>
      </c>
      <c r="CF176" s="157">
        <f t="shared" si="70"/>
        <v>0</v>
      </c>
      <c r="CG176" s="157">
        <f>BX176+Merc!K176</f>
        <v>16.856113337682299</v>
      </c>
      <c r="CH176" s="157">
        <f>CD176+Merc!K176</f>
        <v>16.541633873180629</v>
      </c>
      <c r="CI176" s="247">
        <f t="shared" si="71"/>
        <v>129.88953060433883</v>
      </c>
      <c r="CJ176" s="157">
        <f t="shared" si="72"/>
        <v>0</v>
      </c>
      <c r="CK176" s="263"/>
      <c r="CL176" s="18"/>
    </row>
    <row r="177" spans="1:90">
      <c r="A177" s="16">
        <v>13119</v>
      </c>
      <c r="B177" s="144">
        <v>31</v>
      </c>
      <c r="C177" s="17">
        <v>12</v>
      </c>
      <c r="D177" s="18">
        <v>1936</v>
      </c>
      <c r="E177" s="90" t="s">
        <v>26</v>
      </c>
      <c r="F177" s="162">
        <f>Stan!F177</f>
        <v>8</v>
      </c>
      <c r="G177" s="74">
        <f>Tuol!F177</f>
        <v>18</v>
      </c>
      <c r="H177" s="74">
        <f>Merc!F177</f>
        <v>8</v>
      </c>
      <c r="I177" s="157">
        <f>SJR!F177</f>
        <v>55</v>
      </c>
      <c r="J177" s="248">
        <f>Stan!AP177</f>
        <v>15.721377013655733</v>
      </c>
      <c r="K177" s="74">
        <f>Tuol!AI177</f>
        <v>36.718948823282538</v>
      </c>
      <c r="L177" s="157">
        <f>Merc!AL177</f>
        <v>23.659229948185693</v>
      </c>
      <c r="M177" s="239">
        <f>SJR!BB177</f>
        <v>124.77490492639463</v>
      </c>
      <c r="N177" s="247">
        <f>LOOKUP(WSE_Calcs!$C177,Controls!$B$43:$B$54,Controls!F$43:F$54)*WSE_Calcs!$B177*86400/(43560*1000)</f>
        <v>0</v>
      </c>
      <c r="O177" s="239">
        <f>LOOKUP(C177,Controls!B$43:B$54,Controls!I$43:I$54)*WSE_Calcs!$B177*86400/(43560*1000)</f>
        <v>0</v>
      </c>
      <c r="P177" s="846">
        <f>LOOKUP(WSE_Calcs!$C177,Controls!$B$43:$B$54,Controls!G$43:G$54)*WSE_Calcs!$B177*86400/(43560*1000)</f>
        <v>0</v>
      </c>
      <c r="Q177" s="1017">
        <f>LOOKUP($C177,Controls!$B$43:$B$54,Controls!J$43:J$54)*WSE_Calcs!$B177*86400/(43560*1000)</f>
        <v>0</v>
      </c>
      <c r="R177" s="157">
        <f>LOOKUP(WSE_Calcs!$C177,Controls!$B$43:$B$54,Controls!H$43:H$54)*WSE_Calcs!$B177*86400/(43560*1000)</f>
        <v>0</v>
      </c>
      <c r="S177" s="239">
        <f>LOOKUP($C177,Controls!$B$43:$B$54,Controls!K$43:K$54)*WSE_Calcs!$B177*86400/(43560*1000)</f>
        <v>0</v>
      </c>
      <c r="T177" s="247">
        <f>INDEX(Controls!$B$43:$E$54,$C177,2)*F177</f>
        <v>0</v>
      </c>
      <c r="U177" s="157">
        <f>INDEX(Controls!$B$43:$E$54,$C177,3)*G177</f>
        <v>0</v>
      </c>
      <c r="V177" s="157">
        <f>INDEX(Controls!$B$43:$E$54,$C177,4)*H177</f>
        <v>0</v>
      </c>
      <c r="W177" s="326">
        <f>IF(AND($C177&gt;Controls!$C$18-1,$C177&lt;Controls!$C$19+1),IF(T177&lt;N177,N177,IF(T177&gt;O177,O177,T177)),J177)</f>
        <v>15.721377013655733</v>
      </c>
      <c r="X177" s="157">
        <f>IF(AND($C177&gt;Controls!$C$18-1,$C177&lt;Controls!$C$19+1),IF(U177&lt;P177,P177,IF(U177&gt;Q177,Q177,U177)),K177)</f>
        <v>36.718948823282538</v>
      </c>
      <c r="Y177" s="157">
        <f>IF(AND($C177&gt;Controls!$C$18-1,$C177&lt;Controls!$C$19+1),IF(V177&lt;R177,R177,IF(V177&gt;S177,S177,V177)),L177)</f>
        <v>23.659229948185693</v>
      </c>
      <c r="Z177" s="239">
        <f t="shared" si="65"/>
        <v>124.77490492639463</v>
      </c>
      <c r="AA177" s="248">
        <f>Stan!AH177</f>
        <v>7.7057218920494899</v>
      </c>
      <c r="AB177" s="74">
        <f>Tuol!AC177</f>
        <v>6.8353301692994171</v>
      </c>
      <c r="AC177" s="74">
        <f>Merc!AF177</f>
        <v>1.1199999873894306</v>
      </c>
      <c r="AD177" s="1021">
        <f t="shared" si="88"/>
        <v>15.661052048738338</v>
      </c>
      <c r="AE177" s="1024">
        <f>IF(WSE_Calcs!AI177&gt;0,WSE_Calcs!AD177/WSE_Calcs!AI177,0)</f>
        <v>0.7185412776689607</v>
      </c>
      <c r="AF177" s="157">
        <f>IF(Controls!$E$144=1,Stan!AH177,LOOKUP($C177,Controls!$G$93:$G$104,Controls!K$93:K$104))</f>
        <v>9.9602633288662314</v>
      </c>
      <c r="AG177" s="157">
        <f>IF(Controls!$E$144=1,Tuol!AC177,LOOKUP($C177,Controls!$G$93:$G$104,Controls!L$93:L$104))</f>
        <v>10.636966549655769</v>
      </c>
      <c r="AH177" s="1017">
        <f>IF(Controls!$E$144=1,Merc!AF177,LOOKUP($C177,Controls!$G$93:$G$104,Controls!M$93:M$104))</f>
        <v>1.1983892952919</v>
      </c>
      <c r="AI177" s="157">
        <f t="shared" si="66"/>
        <v>21.7956191738139</v>
      </c>
      <c r="AJ177" s="259">
        <f t="shared" si="92"/>
        <v>0.32506280635377371</v>
      </c>
      <c r="AK177" s="259">
        <f t="shared" si="95"/>
        <v>0.36416680382781619</v>
      </c>
      <c r="AL177" s="259">
        <f t="shared" si="96"/>
        <v>0.37007992533899869</v>
      </c>
      <c r="AM177" s="157">
        <f t="shared" si="82"/>
        <v>3.2377111497038373</v>
      </c>
      <c r="AN177" s="157">
        <f t="shared" si="83"/>
        <v>3.8736301108115354</v>
      </c>
      <c r="AO177" s="157">
        <f t="shared" si="84"/>
        <v>0.44349982092868162</v>
      </c>
      <c r="AP177" s="1021">
        <f t="shared" si="85"/>
        <v>7.5548410814440548</v>
      </c>
      <c r="AQ177" s="264">
        <f>IF(WSE_Calcs!AI177&gt;0,WSE_Calcs!AP177/WSE_Calcs!AI177,0)</f>
        <v>0.34662199872352023</v>
      </c>
      <c r="AR177" s="247"/>
      <c r="AS177" s="157">
        <f>Stan!I177</f>
        <v>491.70367431640625</v>
      </c>
      <c r="AT177" s="157">
        <f>Stan!G177</f>
        <v>33</v>
      </c>
      <c r="AU177" s="157">
        <f>Stan!H177*$B177*86400/(43560*1000)</f>
        <v>0.48576157152160138</v>
      </c>
      <c r="AV177" s="157">
        <f>Stan!J177*$B177*86400/(43560*1000)</f>
        <v>21.795101752162964</v>
      </c>
      <c r="AW177" s="157">
        <f>LOOKUP(C177,Controls!B$221:B$232,Controls!C$221:C$232)</f>
        <v>1970</v>
      </c>
      <c r="AX177" s="1028">
        <f>AM177+W177-Stan!K177-Stan!O177-Stan!W177+Stan!AM177-Stan!AI177-Stan!M177+Stan!M176</f>
        <v>17.327093751192862</v>
      </c>
      <c r="AY177" s="157">
        <f t="shared" si="89"/>
        <v>464.33125125432582</v>
      </c>
      <c r="AZ177" s="157">
        <f t="shared" si="73"/>
        <v>464.33125125432582</v>
      </c>
      <c r="BA177" s="157">
        <f t="shared" si="74"/>
        <v>0</v>
      </c>
      <c r="BB177" s="157">
        <f t="shared" si="75"/>
        <v>17.327093751192862</v>
      </c>
      <c r="BC177" s="157">
        <f>BB177-AM177+Stan!AI177+Stan!AK177-Stan!AM177+Stan!M177-Stan!M176</f>
        <v>15.721377013655726</v>
      </c>
      <c r="BD177" s="157">
        <f t="shared" si="67"/>
        <v>0</v>
      </c>
      <c r="BE177" s="157">
        <f>Stan!N177*B177*86400/(43560*1000)</f>
        <v>21.868570506198346</v>
      </c>
      <c r="BF177" s="157">
        <f t="shared" si="68"/>
        <v>17.400562505228244</v>
      </c>
      <c r="BG177" s="248"/>
      <c r="BH177" s="157">
        <f>Tuol!I177</f>
        <v>1246.4798583984375</v>
      </c>
      <c r="BI177" s="157">
        <f>Tuol!G177</f>
        <v>19.302999496459961</v>
      </c>
      <c r="BJ177" s="157">
        <f>Tuol!H177*$B177*86400/(43560*1000)</f>
        <v>-0.56849381565062462</v>
      </c>
      <c r="BK177" s="157">
        <f>Tuol!J177*$B177*86400/(43560*1000)</f>
        <v>25.281881194311726</v>
      </c>
      <c r="BL177" s="157">
        <f>LOOKUP(C177,Controls!B$240:B$251,Controls!C$240:C$251)</f>
        <v>1690</v>
      </c>
      <c r="BM177" s="1028">
        <f>AN177+X177-Tuol!N177-Tuol!AD177</f>
        <v>22.320180939098954</v>
      </c>
      <c r="BN177" s="157">
        <f t="shared" si="76"/>
        <v>1403.3632978541698</v>
      </c>
      <c r="BO177" s="157">
        <f t="shared" si="77"/>
        <v>1403.3632978541698</v>
      </c>
      <c r="BP177" s="756">
        <f t="shared" si="78"/>
        <v>0</v>
      </c>
      <c r="BQ177" s="157">
        <f t="shared" si="86"/>
        <v>22.320180939098954</v>
      </c>
      <c r="BR177" s="157">
        <f>BQ177-AN177+Tuol!N177+Tuol!AD177</f>
        <v>36.718948823282531</v>
      </c>
      <c r="BS177" s="157">
        <f t="shared" si="69"/>
        <v>0</v>
      </c>
      <c r="BT177" s="248"/>
      <c r="BU177" s="157">
        <f>Merc!I177</f>
        <v>552.3170166015625</v>
      </c>
      <c r="BV177" s="157">
        <f>Merc!G177</f>
        <v>7.989203929901123</v>
      </c>
      <c r="BW177" s="157">
        <f>Merc!H177*$B177*86400/(43560*1000)</f>
        <v>-0.38239415255459874</v>
      </c>
      <c r="BX177" s="157">
        <f>Merc!J177*$B177*86400/(43560*1000)</f>
        <v>16.581038182786674</v>
      </c>
      <c r="BY177" s="157">
        <f>LOOKUP(C177,Controls!B$259:B$270,Controls!C$259:C$270)</f>
        <v>674.6</v>
      </c>
      <c r="BZ177" s="1028">
        <f>AO177+Y177-Merc!K177-Merc!N177-Merc!T177-Merc!AG177</f>
        <v>15.904537858132244</v>
      </c>
      <c r="CA177" s="157">
        <f t="shared" si="79"/>
        <v>613.32846300624533</v>
      </c>
      <c r="CB177" s="157">
        <f t="shared" si="80"/>
        <v>613.32846300624533</v>
      </c>
      <c r="CC177" s="157">
        <f t="shared" si="81"/>
        <v>0</v>
      </c>
      <c r="CD177" s="157">
        <f t="shared" si="87"/>
        <v>15.904537858132244</v>
      </c>
      <c r="CE177" s="157">
        <f>CD177-AO177+Merc!K177+Merc!N177+Merc!T177+Merc!AG177</f>
        <v>23.659229948185693</v>
      </c>
      <c r="CF177" s="157">
        <f t="shared" si="70"/>
        <v>0</v>
      </c>
      <c r="CG177" s="157">
        <f>BX177+Merc!K177</f>
        <v>17.721653407624931</v>
      </c>
      <c r="CH177" s="157">
        <f>CD177+Merc!K177</f>
        <v>17.045153082970501</v>
      </c>
      <c r="CI177" s="247">
        <f t="shared" si="71"/>
        <v>124.77490492639463</v>
      </c>
      <c r="CJ177" s="157">
        <f t="shared" si="72"/>
        <v>0</v>
      </c>
      <c r="CK177" s="263"/>
      <c r="CL177" s="18"/>
    </row>
    <row r="178" spans="1:90" ht="13.5" thickBot="1">
      <c r="A178" s="16">
        <v>13150</v>
      </c>
      <c r="B178" s="144">
        <v>31</v>
      </c>
      <c r="C178" s="17">
        <v>1</v>
      </c>
      <c r="D178" s="18">
        <v>1936</v>
      </c>
      <c r="E178" s="90" t="s">
        <v>26</v>
      </c>
      <c r="F178" s="162">
        <f>Stan!F178</f>
        <v>54</v>
      </c>
      <c r="G178" s="74">
        <f>Tuol!F178</f>
        <v>105</v>
      </c>
      <c r="H178" s="74">
        <f>Merc!F178</f>
        <v>37</v>
      </c>
      <c r="I178" s="157">
        <f>SJR!F178</f>
        <v>259</v>
      </c>
      <c r="J178" s="248">
        <f>Stan!AP178</f>
        <v>15.373827005181431</v>
      </c>
      <c r="K178" s="74">
        <f>Tuol!AI178</f>
        <v>36.434692503873968</v>
      </c>
      <c r="L178" s="157">
        <f>Merc!AL178</f>
        <v>26.317189598398759</v>
      </c>
      <c r="M178" s="239">
        <f>SJR!BB178</f>
        <v>131.32828851368802</v>
      </c>
      <c r="N178" s="247">
        <f>LOOKUP(WSE_Calcs!$C178,Controls!$B$43:$B$54,Controls!F$43:F$54)*WSE_Calcs!$B178*86400/(43560*1000)</f>
        <v>0</v>
      </c>
      <c r="O178" s="239">
        <f>LOOKUP(C178,Controls!B$43:B$54,Controls!I$43:I$54)*WSE_Calcs!$B178*86400/(43560*1000)</f>
        <v>0</v>
      </c>
      <c r="P178" s="846">
        <f>LOOKUP(WSE_Calcs!$C178,Controls!$B$43:$B$54,Controls!G$43:G$54)*WSE_Calcs!$B178*86400/(43560*1000)</f>
        <v>0</v>
      </c>
      <c r="Q178" s="1017">
        <f>LOOKUP($C178,Controls!$B$43:$B$54,Controls!J$43:J$54)*WSE_Calcs!$B178*86400/(43560*1000)</f>
        <v>0</v>
      </c>
      <c r="R178" s="157">
        <f>LOOKUP(WSE_Calcs!$C178,Controls!$B$43:$B$54,Controls!H$43:H$54)*WSE_Calcs!$B178*86400/(43560*1000)</f>
        <v>0</v>
      </c>
      <c r="S178" s="239">
        <f>LOOKUP($C178,Controls!$B$43:$B$54,Controls!K$43:K$54)*WSE_Calcs!$B178*86400/(43560*1000)</f>
        <v>0</v>
      </c>
      <c r="T178" s="247">
        <f>INDEX(Controls!$B$43:$E$54,$C178,2)*F178</f>
        <v>0</v>
      </c>
      <c r="U178" s="157">
        <f>INDEX(Controls!$B$43:$E$54,$C178,3)*G178</f>
        <v>0</v>
      </c>
      <c r="V178" s="157">
        <f>INDEX(Controls!$B$43:$E$54,$C178,4)*H178</f>
        <v>0</v>
      </c>
      <c r="W178" s="326">
        <f>IF(AND($C178&gt;Controls!$C$18-1,$C178&lt;Controls!$C$19+1),IF(T178&lt;N178,N178,IF(T178&gt;O178,O178,T178)),J178)</f>
        <v>15.373827005181431</v>
      </c>
      <c r="X178" s="157">
        <f>IF(AND($C178&gt;Controls!$C$18-1,$C178&lt;Controls!$C$19+1),IF(U178&lt;P178,P178,IF(U178&gt;Q178,Q178,U178)),K178)</f>
        <v>36.434692503873968</v>
      </c>
      <c r="Y178" s="157">
        <f>IF(AND($C178&gt;Controls!$C$18-1,$C178&lt;Controls!$C$19+1),IF(V178&lt;R178,R178,IF(V178&gt;S178,S178,V178)),L178)</f>
        <v>26.317189598398759</v>
      </c>
      <c r="Z178" s="239">
        <f t="shared" si="65"/>
        <v>131.32828851368802</v>
      </c>
      <c r="AA178" s="248">
        <f>Stan!AH178</f>
        <v>7.814577964593556</v>
      </c>
      <c r="AB178" s="74">
        <f>Tuol!AC178</f>
        <v>18.8094881218524</v>
      </c>
      <c r="AC178" s="74">
        <f>Merc!AF178</f>
        <v>0.61999945270128487</v>
      </c>
      <c r="AD178" s="1021">
        <f t="shared" si="88"/>
        <v>27.244065539147243</v>
      </c>
      <c r="AE178" s="1024">
        <f>IF(WSE_Calcs!AI178&gt;0,WSE_Calcs!AD178/WSE_Calcs!AI178,0)</f>
        <v>0.80296217669072512</v>
      </c>
      <c r="AF178" s="157">
        <f>IF(Controls!$E$144=1,Stan!AH178,LOOKUP($C178,Controls!$G$93:$G$104,Controls!K$93:K$104))</f>
        <v>9.9117768846798722</v>
      </c>
      <c r="AG178" s="157">
        <f>IF(Controls!$E$144=1,Tuol!AC178,LOOKUP($C178,Controls!$G$93:$G$104,Controls!L$93:L$104))</f>
        <v>23.345314850162044</v>
      </c>
      <c r="AH178" s="1017">
        <f>IF(Controls!$E$144=1,Merc!AF178,LOOKUP($C178,Controls!$G$93:$G$104,Controls!M$93:M$104))</f>
        <v>0.67235890432656908</v>
      </c>
      <c r="AI178" s="157">
        <f t="shared" si="66"/>
        <v>33.929450639168486</v>
      </c>
      <c r="AJ178" s="260">
        <f t="shared" si="92"/>
        <v>0.32506280635377371</v>
      </c>
      <c r="AK178" s="260">
        <f t="shared" si="95"/>
        <v>0.36416680382781619</v>
      </c>
      <c r="AL178" s="260">
        <f t="shared" si="96"/>
        <v>0.37007992533899869</v>
      </c>
      <c r="AM178" s="157">
        <f t="shared" si="82"/>
        <v>3.2219500100865037</v>
      </c>
      <c r="AN178" s="157">
        <f t="shared" si="83"/>
        <v>8.5015886933375651</v>
      </c>
      <c r="AO178" s="157">
        <f t="shared" si="84"/>
        <v>0.24882653311418765</v>
      </c>
      <c r="AP178" s="1021">
        <f t="shared" si="85"/>
        <v>11.972365236538256</v>
      </c>
      <c r="AQ178" s="264">
        <f>IF(WSE_Calcs!AI178&gt;0,WSE_Calcs!AP178/WSE_Calcs!AI178,0)</f>
        <v>0.3528605683558354</v>
      </c>
      <c r="AR178" s="247"/>
      <c r="AS178" s="157">
        <f>Stan!I178</f>
        <v>567.16119384765625</v>
      </c>
      <c r="AT178" s="157">
        <f>Stan!G178</f>
        <v>85</v>
      </c>
      <c r="AU178" s="157">
        <f>Stan!H178*$B178*86400/(43560*1000)</f>
        <v>0.56680055161152987</v>
      </c>
      <c r="AV178" s="157">
        <f>Stan!J178*$B178*86400/(43560*1000)</f>
        <v>8.9756879822281768</v>
      </c>
      <c r="AW178" s="157">
        <f>LOOKUP(C178,Controls!B$221:B$232,Controls!C$221:C$232)</f>
        <v>1970</v>
      </c>
      <c r="AX178" s="1028">
        <f>AM178+W178-Stan!K178-Stan!O178-Stan!W178+Stan!AM178-Stan!AI178-Stan!M178+Stan!M177</f>
        <v>4.3830690794795188</v>
      </c>
      <c r="AY178" s="157">
        <f t="shared" si="89"/>
        <v>544.3813816232348</v>
      </c>
      <c r="AZ178" s="157">
        <f t="shared" si="73"/>
        <v>544.3813816232348</v>
      </c>
      <c r="BA178" s="157">
        <f t="shared" si="74"/>
        <v>0</v>
      </c>
      <c r="BB178" s="157">
        <f t="shared" si="75"/>
        <v>4.3830690794795188</v>
      </c>
      <c r="BC178" s="157">
        <f>BB178-AM178+Stan!AI178+Stan!AK178-Stan!AM178+Stan!M178-Stan!M177</f>
        <v>15.373827005181425</v>
      </c>
      <c r="BD178" s="157">
        <f t="shared" si="67"/>
        <v>0</v>
      </c>
      <c r="BE178" s="157">
        <f>Stan!N178*B178*86400/(43560*1000)</f>
        <v>15.035532599835356</v>
      </c>
      <c r="BF178" s="157">
        <f t="shared" si="68"/>
        <v>10.442913697086698</v>
      </c>
      <c r="BG178" s="248"/>
      <c r="BH178" s="157">
        <f>Tuol!I178</f>
        <v>1300.7274169921875</v>
      </c>
      <c r="BI178" s="157">
        <f>Tuol!G178</f>
        <v>90.208000183105469</v>
      </c>
      <c r="BJ178" s="157">
        <f>Tuol!H178*$B178*86400/(43560*1000)</f>
        <v>-1.2955917497114702</v>
      </c>
      <c r="BK178" s="157">
        <f>Tuol!J178*$B178*86400/(43560*1000)</f>
        <v>37.256038384555787</v>
      </c>
      <c r="BL178" s="157">
        <f>LOOKUP(C178,Controls!B$240:B$251,Controls!C$240:C$251)</f>
        <v>1690</v>
      </c>
      <c r="BM178" s="1028">
        <f>AN178+X178-Tuol!N178-Tuol!AD178</f>
        <v>26.948139183661731</v>
      </c>
      <c r="BN178" s="157">
        <f t="shared" si="76"/>
        <v>1467.9187506033252</v>
      </c>
      <c r="BO178" s="157">
        <f t="shared" si="77"/>
        <v>1467.9187506033252</v>
      </c>
      <c r="BP178" s="756">
        <f t="shared" si="78"/>
        <v>0</v>
      </c>
      <c r="BQ178" s="157">
        <f t="shared" si="86"/>
        <v>26.948139183661731</v>
      </c>
      <c r="BR178" s="157">
        <f>BQ178-AN178+Tuol!N178+Tuol!AD178</f>
        <v>36.434692503873968</v>
      </c>
      <c r="BS178" s="157">
        <f t="shared" si="69"/>
        <v>0</v>
      </c>
      <c r="BT178" s="248"/>
      <c r="BU178" s="157">
        <f>Merc!I178</f>
        <v>575.63189697265625</v>
      </c>
      <c r="BV178" s="157">
        <f>Merc!G178</f>
        <v>38.627132415771484</v>
      </c>
      <c r="BW178" s="157">
        <f>Merc!H178*$B178*86400/(43560*1000)</f>
        <v>-0.7426065227413966</v>
      </c>
      <c r="BX178" s="157">
        <f>Merc!J178*$B178*86400/(43560*1000)</f>
        <v>16.054850811918904</v>
      </c>
      <c r="BY178" s="157">
        <f>LOOKUP(C178,Controls!B$259:B$270,Controls!C$259:C$270)</f>
        <v>674.6</v>
      </c>
      <c r="BZ178" s="1028">
        <f>AO178+Y178-Merc!K178-Merc!N178-Merc!T178-Merc!AG178</f>
        <v>15.683678591124838</v>
      </c>
      <c r="CA178" s="157">
        <f t="shared" si="79"/>
        <v>637.01452335363342</v>
      </c>
      <c r="CB178" s="157">
        <f t="shared" si="80"/>
        <v>637.01452335363342</v>
      </c>
      <c r="CC178" s="157">
        <f t="shared" si="81"/>
        <v>0</v>
      </c>
      <c r="CD178" s="157">
        <f t="shared" si="87"/>
        <v>15.683678591124838</v>
      </c>
      <c r="CE178" s="157">
        <f>CD178-AO178+Merc!K178+Merc!N178+Merc!T178+Merc!AG178</f>
        <v>26.317189598398759</v>
      </c>
      <c r="CF178" s="157">
        <f t="shared" si="70"/>
        <v>0</v>
      </c>
      <c r="CG178" s="157">
        <f>BX178+Merc!K178</f>
        <v>17.221652383764912</v>
      </c>
      <c r="CH178" s="157">
        <f>CD178+Merc!K178</f>
        <v>16.850480162970847</v>
      </c>
      <c r="CI178" s="247">
        <f t="shared" si="71"/>
        <v>131.32828851368802</v>
      </c>
      <c r="CJ178" s="157">
        <f t="shared" si="72"/>
        <v>0</v>
      </c>
      <c r="CK178" s="263"/>
      <c r="CL178" s="18"/>
    </row>
    <row r="179" spans="1:90">
      <c r="A179" s="16">
        <v>13181</v>
      </c>
      <c r="B179" s="144">
        <v>29</v>
      </c>
      <c r="C179" s="17">
        <v>2</v>
      </c>
      <c r="D179" s="18">
        <v>1936</v>
      </c>
      <c r="E179" s="90" t="s">
        <v>26</v>
      </c>
      <c r="F179" s="162">
        <f>Stan!F179</f>
        <v>206</v>
      </c>
      <c r="G179" s="74">
        <f>Tuol!F179</f>
        <v>352</v>
      </c>
      <c r="H179" s="74">
        <f>Merc!F179</f>
        <v>254</v>
      </c>
      <c r="I179" s="157">
        <f>SJR!F179</f>
        <v>1332</v>
      </c>
      <c r="J179" s="248">
        <f>Stan!AP179</f>
        <v>36.990510637267562</v>
      </c>
      <c r="K179" s="74">
        <f>Tuol!AI179</f>
        <v>38.759962592006715</v>
      </c>
      <c r="L179" s="157">
        <f>Merc!AL179</f>
        <v>166.58390721849173</v>
      </c>
      <c r="M179" s="239">
        <f>SJR!BB179</f>
        <v>624.51310885847113</v>
      </c>
      <c r="N179" s="247">
        <f>LOOKUP(WSE_Calcs!$C179,Controls!$B$43:$B$54,Controls!F$43:F$54)*WSE_Calcs!$B179*86400/(43560*1000)</f>
        <v>8.6280991735537196</v>
      </c>
      <c r="O179" s="239">
        <f>LOOKUP(C179,Controls!B$43:B$54,Controls!I$43:I$54)*WSE_Calcs!$B179*86400/(43560*1000)</f>
        <v>143.80165289256198</v>
      </c>
      <c r="P179" s="846">
        <f>LOOKUP(WSE_Calcs!$C179,Controls!$B$43:$B$54,Controls!G$43:G$54)*WSE_Calcs!$B179*86400/(43560*1000)</f>
        <v>11.504132231404959</v>
      </c>
      <c r="Q179" s="1017">
        <f>LOOKUP($C179,Controls!$B$43:$B$54,Controls!J$43:J$54)*WSE_Calcs!$B179*86400/(43560*1000)</f>
        <v>201.32231404958677</v>
      </c>
      <c r="R179" s="157">
        <f>LOOKUP(WSE_Calcs!$C179,Controls!$B$43:$B$54,Controls!H$43:H$54)*WSE_Calcs!$B179*86400/(43560*1000)</f>
        <v>8.6280991735537196</v>
      </c>
      <c r="S179" s="239">
        <f>LOOKUP($C179,Controls!$B$43:$B$54,Controls!K$43:K$54)*WSE_Calcs!$B179*86400/(43560*1000)</f>
        <v>115.04132231404958</v>
      </c>
      <c r="T179" s="247">
        <f>INDEX(Controls!$B$43:$E$54,$C179,2)*F179</f>
        <v>123.6</v>
      </c>
      <c r="U179" s="157">
        <f>INDEX(Controls!$B$43:$E$54,$C179,3)*G179</f>
        <v>211.2</v>
      </c>
      <c r="V179" s="157">
        <f>INDEX(Controls!$B$43:$E$54,$C179,4)*H179</f>
        <v>152.4</v>
      </c>
      <c r="W179" s="326">
        <f>IF(AND($C179&gt;Controls!$C$18-1,$C179&lt;Controls!$C$19+1),IF(T179&lt;N179,N179,IF(T179&gt;O179,O179,T179)),J179)</f>
        <v>123.6</v>
      </c>
      <c r="X179" s="157">
        <f>IF(AND($C179&gt;Controls!$C$18-1,$C179&lt;Controls!$C$19+1),IF(U179&lt;P179,P179,IF(U179&gt;Q179,Q179,U179)),K179)</f>
        <v>201.32231404958677</v>
      </c>
      <c r="Y179" s="157">
        <f>IF(AND($C179&gt;Controls!$C$18-1,$C179&lt;Controls!$C$19+1),IF(V179&lt;R179,R179,IF(V179&gt;S179,S179,V179)),L179)</f>
        <v>115.04132231404958</v>
      </c>
      <c r="Z179" s="239">
        <f t="shared" si="65"/>
        <v>822.14236477434144</v>
      </c>
      <c r="AA179" s="248">
        <f>Stan!AH179</f>
        <v>7.9800918780870678</v>
      </c>
      <c r="AB179" s="74">
        <f>Tuol!AC179</f>
        <v>17.403059646984762</v>
      </c>
      <c r="AC179" s="74">
        <f>Merc!AF179</f>
        <v>0.6200000277432528</v>
      </c>
      <c r="AD179" s="1021">
        <f t="shared" si="88"/>
        <v>26.003151552815083</v>
      </c>
      <c r="AE179" s="1024">
        <f>IF(WSE_Calcs!AI179&gt;0,WSE_Calcs!AD179/WSE_Calcs!AI179,0)</f>
        <v>0.71777388121663854</v>
      </c>
      <c r="AF179" s="157">
        <f>IF(Controls!$E$144=1,Stan!AH179,LOOKUP($C179,Controls!$G$93:$G$104,Controls!K$93:K$104))</f>
        <v>11.109738549091347</v>
      </c>
      <c r="AG179" s="157">
        <f>IF(Controls!$E$144=1,Tuol!AC179,LOOKUP($C179,Controls!$G$93:$G$104,Controls!L$93:L$104))</f>
        <v>23.529884095399808</v>
      </c>
      <c r="AH179" s="1017">
        <f>IF(Controls!$E$144=1,Merc!AF179,LOOKUP($C179,Controls!$G$93:$G$104,Controls!M$93:M$104))</f>
        <v>1.5878749467270041</v>
      </c>
      <c r="AI179" s="157">
        <f t="shared" si="66"/>
        <v>36.22749759121816</v>
      </c>
      <c r="AJ179" s="324">
        <f>IF(AND(AY178&lt;=Controls!$H$61,AY178&gt;Controls!$H$62),Controls!$I$61+(Controls!$I$62-Controls!$I$61)*(AY178-Controls!$H$61)/(Controls!$H$62-Controls!$H$61),IF(AND(AY178&lt;=Controls!$H$62,AY178&gt;Controls!$H$63),Controls!$I$62+(Controls!$I$63-Controls!$I$62)*(AY178-Controls!$H$62)/(Controls!$H$63-Controls!$H$62),IF(AND(AY178&lt;=Controls!$H$63,AY178&gt;Controls!$H$64),Controls!$I$63+(Controls!$I$64-Controls!$I$63)*(AY178-Controls!$H$63)/(Controls!$H$64-Controls!$H$63),IF(AND(AY178&lt;=Controls!$H$64,AY178&gt;Controls!$H$65),Controls!$I$64+(Controls!$I$65-Controls!$I$64)*(AY178-Controls!$H$64)/(Controls!$H$65-Controls!$H$64),IF(AND(AY178&lt;=Controls!$H$65,AY178&gt;Controls!$H$66),Controls!$I$65+(Controls!$I$66-Controls!$I$65)*(AY178-Controls!$H$65)/(Controls!$H$66-Controls!$H$65),IF(AY178&lt;=Controls!$H$66,Controls!$I$66,Controls!$I$61))))))</f>
        <v>0.41861460182537052</v>
      </c>
      <c r="AK179" s="324">
        <f>IF(AND(BN178&lt;=Controls!$H$70,BN178&gt;Controls!$H$71),Controls!$I$70+(Controls!$I$71-Controls!$I$70)*(BN178-Controls!$H$70)/(Controls!$H$71-Controls!$H$70),IF(AND(BN178&lt;=Controls!$H$71,BN178&gt;Controls!$H$72),Controls!$I$71+(Controls!$I$72-Controls!$I$71)*(BN178-Controls!$H$71)/(Controls!$H$72-Controls!$H$71),IF(AND(BN178&lt;=Controls!$H$72,BN178&gt;Controls!$H$73),Controls!$I$72+(Controls!$I$73-Controls!$I$72)*(BN178-Controls!$H$72)/(Controls!$H$73-Controls!$H$72),IF(AND(BN178&lt;=Controls!$H$73,BN178&gt;Controls!$H$74),Controls!$I$73+(Controls!$I$74-Controls!$I$73)*(BN178-Controls!$H$73)/(Controls!$H$74-Controls!$H$73),IF(AND(BN178&lt;=Controls!$H$74,BN178&gt;Controls!$H$75),Controls!$I$74+(Controls!$I$75-Controls!$I$74)*(BN178-Controls!$H$74)/(Controls!$H$75-Controls!$H$74),IF(BN178&lt;=Controls!$H$75,Controls!$I$75,Controls!$I$70))))))</f>
        <v>0.5373500908857447</v>
      </c>
      <c r="AL179" s="324">
        <f>IF(AND(CA178&lt;=Controls!$H$79,CA178&gt;Controls!$H$80),Controls!$I$79+(Controls!$I$80-Controls!$I$79)*(CA178-Controls!$H$79)/(Controls!$H$80-Controls!$H$79),IF(AND(CA178&lt;=Controls!$H$80,CA178&gt;Controls!$H$81),Controls!$I$80+(Controls!$I$81-Controls!$I$80)*(CA178-Controls!$H$80)/(Controls!$H$81-Controls!$H$80),IF(AND(CA178&lt;=Controls!$H$81,CA178&gt;Controls!$H$82),Controls!$I$81+(Controls!$I$82-Controls!$I$81)*(CA178-Controls!$H$81)/(Controls!$H$82-Controls!$H$81),IF(AND(CA178&lt;=Controls!$H$82,CA178&gt;Controls!$H$83),Controls!$I$82+(Controls!$I$83-Controls!$I$82)*(CA178-Controls!$H$82)/(Controls!$H$83-Controls!$H$82),IF(AND(CA178&lt;=Controls!$H$83,CA178&gt;Controls!$H$84),Controls!$I$83+(Controls!$I$84-Controls!$I$83)*(CA178-Controls!$H$83)/(Controls!$H$84-Controls!$H$83),IF(CA178&lt;=Controls!$H$84,Controls!$I$84,Controls!$I$79))))))</f>
        <v>0.71366606581651892</v>
      </c>
      <c r="AM179" s="157">
        <f t="shared" si="82"/>
        <v>4.6506987791118437</v>
      </c>
      <c r="AN179" s="157">
        <f t="shared" si="83"/>
        <v>12.643785357194126</v>
      </c>
      <c r="AO179" s="157">
        <f t="shared" si="84"/>
        <v>1.1332124662392755</v>
      </c>
      <c r="AP179" s="1021">
        <f t="shared" si="85"/>
        <v>18.427696602545247</v>
      </c>
      <c r="AQ179" s="264">
        <f>IF(WSE_Calcs!AI179&gt;0,WSE_Calcs!AP179/WSE_Calcs!AI179,0)</f>
        <v>0.50866600863461986</v>
      </c>
      <c r="AR179" s="247"/>
      <c r="AS179" s="157">
        <f>Stan!I179</f>
        <v>744.21185302734375</v>
      </c>
      <c r="AT179" s="157">
        <f>Stan!G179</f>
        <v>178</v>
      </c>
      <c r="AU179" s="157">
        <f>Stan!H179*$B179*86400/(43560*1000)</f>
        <v>0.94933414049385012</v>
      </c>
      <c r="AV179" s="157">
        <f>Stan!J179*$B179*86400/(43560*1000)</f>
        <v>0</v>
      </c>
      <c r="AW179" s="157">
        <f>LOOKUP(C179,Controls!B$221:B$232,Controls!C$221:C$232)</f>
        <v>1970</v>
      </c>
      <c r="AX179" s="1028">
        <f>AM179+W179-Stan!K179-Stan!O179-Stan!W179+Stan!AM179-Stan!AI179-Stan!M179+Stan!M178</f>
        <v>83.280093549095682</v>
      </c>
      <c r="AY179" s="157">
        <f t="shared" si="89"/>
        <v>638.15195393364525</v>
      </c>
      <c r="AZ179" s="157">
        <f t="shared" si="73"/>
        <v>638.15195393364525</v>
      </c>
      <c r="BA179" s="157">
        <f t="shared" si="74"/>
        <v>0</v>
      </c>
      <c r="BB179" s="157">
        <f t="shared" si="75"/>
        <v>83.280093549095682</v>
      </c>
      <c r="BC179" s="157">
        <f>BB179-AM179+Stan!AI179+Stan!AK179-Stan!AM179+Stan!M179-Stan!M178</f>
        <v>123.6</v>
      </c>
      <c r="BD179" s="157">
        <f t="shared" si="67"/>
        <v>86.609489362732432</v>
      </c>
      <c r="BE179" s="157">
        <f>Stan!N179*B179*86400/(43560*1000)</f>
        <v>39.195601554429238</v>
      </c>
      <c r="BF179" s="157">
        <f t="shared" si="68"/>
        <v>122.47569510352491</v>
      </c>
      <c r="BG179" s="248"/>
      <c r="BH179" s="157">
        <f>Tuol!I179</f>
        <v>1663.648193359375</v>
      </c>
      <c r="BI179" s="157">
        <f>Tuol!G179</f>
        <v>397.69699096679687</v>
      </c>
      <c r="BJ179" s="157">
        <f>Tuol!H179*$B179*86400/(43560*1000)</f>
        <v>0.11666230272655645</v>
      </c>
      <c r="BK179" s="157">
        <f>Tuol!J179*$B179*86400/(43560*1000)</f>
        <v>34.659509015043902</v>
      </c>
      <c r="BL179" s="157">
        <f>LOOKUP(C179,Controls!B$240:B$251,Controls!C$240:C$251)</f>
        <v>1690</v>
      </c>
      <c r="BM179" s="1028">
        <f>AN179+X179-Tuol!N179-Tuol!AD179</f>
        <v>192.46258607059926</v>
      </c>
      <c r="BN179" s="157">
        <f t="shared" si="76"/>
        <v>1673.0364931967963</v>
      </c>
      <c r="BO179" s="157">
        <f t="shared" si="77"/>
        <v>1673.0364931967963</v>
      </c>
      <c r="BP179" s="756">
        <f t="shared" si="78"/>
        <v>0</v>
      </c>
      <c r="BQ179" s="157">
        <f t="shared" si="86"/>
        <v>192.46258607059926</v>
      </c>
      <c r="BR179" s="157">
        <f>BQ179-AN179+Tuol!N179+Tuol!AD179</f>
        <v>201.32231404958677</v>
      </c>
      <c r="BS179" s="157">
        <f t="shared" si="69"/>
        <v>162.56235145758006</v>
      </c>
      <c r="BT179" s="248"/>
      <c r="BU179" s="157">
        <f>Merc!I179</f>
        <v>674.5999755859375</v>
      </c>
      <c r="BV179" s="157">
        <f>Merc!G179</f>
        <v>249.70285034179687</v>
      </c>
      <c r="BW179" s="157">
        <f>Merc!H179*$B179*86400/(43560*1000)</f>
        <v>-0.12983127546704504</v>
      </c>
      <c r="BX179" s="157">
        <f>Merc!J179*$B179*86400/(43560*1000)</f>
        <v>150.86461712293388</v>
      </c>
      <c r="BY179" s="157">
        <f>LOOKUP(C179,Controls!B$259:B$270,Controls!C$259:C$270)</f>
        <v>674.6</v>
      </c>
      <c r="BZ179" s="1028">
        <f>AO179+Y179-Merc!K179-Merc!N179-Merc!T179-Merc!AG179</f>
        <v>99.83524881055466</v>
      </c>
      <c r="CA179" s="157">
        <f t="shared" si="79"/>
        <v>674.6</v>
      </c>
      <c r="CB179" s="157">
        <f t="shared" si="80"/>
        <v>787.01195616034272</v>
      </c>
      <c r="CC179" s="157">
        <f t="shared" si="81"/>
        <v>112.4119561603427</v>
      </c>
      <c r="CD179" s="157">
        <f t="shared" si="87"/>
        <v>212.24720497089737</v>
      </c>
      <c r="CE179" s="157">
        <f>CD179-AO179+Merc!K179+Merc!N179+Merc!T179+Merc!AG179</f>
        <v>227.45327847439228</v>
      </c>
      <c r="CF179" s="157">
        <f t="shared" si="70"/>
        <v>60.869371255900546</v>
      </c>
      <c r="CG179" s="157">
        <f>BX179+Merc!K179</f>
        <v>147.38109899930717</v>
      </c>
      <c r="CH179" s="157">
        <f>CD179+Merc!K179</f>
        <v>208.76368684727066</v>
      </c>
      <c r="CI179" s="247">
        <f t="shared" si="71"/>
        <v>934.55432093468414</v>
      </c>
      <c r="CJ179" s="157">
        <f t="shared" si="72"/>
        <v>310.04121207621301</v>
      </c>
      <c r="CK179" s="263"/>
      <c r="CL179" s="18"/>
    </row>
    <row r="180" spans="1:90">
      <c r="A180" s="16">
        <v>13210</v>
      </c>
      <c r="B180" s="144">
        <v>31</v>
      </c>
      <c r="C180" s="17">
        <v>3</v>
      </c>
      <c r="D180" s="18">
        <v>1936</v>
      </c>
      <c r="E180" s="90" t="s">
        <v>26</v>
      </c>
      <c r="F180" s="162">
        <f>Stan!F180</f>
        <v>154</v>
      </c>
      <c r="G180" s="74">
        <f>Tuol!F180</f>
        <v>207</v>
      </c>
      <c r="H180" s="74">
        <f>Merc!F180</f>
        <v>100</v>
      </c>
      <c r="I180" s="157">
        <f>SJR!F180</f>
        <v>699</v>
      </c>
      <c r="J180" s="248">
        <f>Stan!AP180</f>
        <v>20.736863095622418</v>
      </c>
      <c r="K180" s="74">
        <f>Tuol!AI180</f>
        <v>213.36606663223139</v>
      </c>
      <c r="L180" s="157">
        <f>Merc!AL180</f>
        <v>40.863297351175106</v>
      </c>
      <c r="M180" s="239">
        <f>SJR!BB180</f>
        <v>428.74882457386366</v>
      </c>
      <c r="N180" s="247">
        <f>LOOKUP(WSE_Calcs!$C180,Controls!$B$43:$B$54,Controls!F$43:F$54)*WSE_Calcs!$B180*86400/(43560*1000)</f>
        <v>9.223140495867769</v>
      </c>
      <c r="O180" s="239">
        <f>LOOKUP(C180,Controls!B$43:B$54,Controls!I$43:I$54)*WSE_Calcs!$B180*86400/(43560*1000)</f>
        <v>153.71900826446281</v>
      </c>
      <c r="P180" s="846">
        <f>LOOKUP(WSE_Calcs!$C180,Controls!$B$43:$B$54,Controls!G$43:G$54)*WSE_Calcs!$B180*86400/(43560*1000)</f>
        <v>12.297520661157025</v>
      </c>
      <c r="Q180" s="1017">
        <f>LOOKUP($C180,Controls!$B$43:$B$54,Controls!J$43:J$54)*WSE_Calcs!$B180*86400/(43560*1000)</f>
        <v>215.20661157024793</v>
      </c>
      <c r="R180" s="157">
        <f>LOOKUP(WSE_Calcs!$C180,Controls!$B$43:$B$54,Controls!H$43:H$54)*WSE_Calcs!$B180*86400/(43560*1000)</f>
        <v>9.223140495867769</v>
      </c>
      <c r="S180" s="239">
        <f>LOOKUP($C180,Controls!$B$43:$B$54,Controls!K$43:K$54)*WSE_Calcs!$B180*86400/(43560*1000)</f>
        <v>122.97520661157024</v>
      </c>
      <c r="T180" s="247">
        <f>INDEX(Controls!$B$43:$E$54,$C180,2)*F180</f>
        <v>92.399999999999991</v>
      </c>
      <c r="U180" s="157">
        <f>INDEX(Controls!$B$43:$E$54,$C180,3)*G180</f>
        <v>124.19999999999999</v>
      </c>
      <c r="V180" s="157">
        <f>INDEX(Controls!$B$43:$E$54,$C180,4)*H180</f>
        <v>60</v>
      </c>
      <c r="W180" s="326">
        <f>IF(AND($C180&gt;Controls!$C$18-1,$C180&lt;Controls!$C$19+1),IF(T180&lt;N180,N180,IF(T180&gt;O180,O180,T180)),J180)</f>
        <v>92.399999999999991</v>
      </c>
      <c r="X180" s="157">
        <f>IF(AND($C180&gt;Controls!$C$18-1,$C180&lt;Controls!$C$19+1),IF(U180&lt;P180,P180,IF(U180&gt;Q180,Q180,U180)),K180)</f>
        <v>124.19999999999999</v>
      </c>
      <c r="Y180" s="157">
        <f>IF(AND($C180&gt;Controls!$C$18-1,$C180&lt;Controls!$C$19+1),IF(V180&lt;R180,R180,IF(V180&gt;S180,S180,V180)),L180)</f>
        <v>60</v>
      </c>
      <c r="Z180" s="239">
        <f t="shared" si="65"/>
        <v>430.38259749483467</v>
      </c>
      <c r="AA180" s="248">
        <f>Stan!AH180</f>
        <v>19.264192729350949</v>
      </c>
      <c r="AB180" s="74">
        <f>Tuol!AC180</f>
        <v>20.946682411383005</v>
      </c>
      <c r="AC180" s="74">
        <f>Merc!AF180</f>
        <v>6.8410686549667483</v>
      </c>
      <c r="AD180" s="1021">
        <f t="shared" si="88"/>
        <v>47.051943795700701</v>
      </c>
      <c r="AE180" s="1024">
        <f>IF(WSE_Calcs!AI180&gt;0,WSE_Calcs!AD180/WSE_Calcs!AI180,0)</f>
        <v>0.42162801972393976</v>
      </c>
      <c r="AF180" s="157">
        <f>IF(Controls!$E$144=1,Stan!AH180,LOOKUP($C180,Controls!$G$93:$G$104,Controls!K$93:K$104))</f>
        <v>35.537566605429284</v>
      </c>
      <c r="AG180" s="157">
        <f>IF(Controls!$E$144=1,Tuol!AC180,LOOKUP($C180,Controls!$G$93:$G$104,Controls!L$93:L$104))</f>
        <v>55.574940326558504</v>
      </c>
      <c r="AH180" s="1017">
        <f>IF(Controls!$E$144=1,Merc!AF180,LOOKUP($C180,Controls!$G$93:$G$104,Controls!M$93:M$104))</f>
        <v>20.483358604908663</v>
      </c>
      <c r="AI180" s="157">
        <f t="shared" si="66"/>
        <v>111.59586553689644</v>
      </c>
      <c r="AJ180" s="259">
        <f>AJ179</f>
        <v>0.41861460182537052</v>
      </c>
      <c r="AK180" s="259">
        <f>AK179</f>
        <v>0.5373500908857447</v>
      </c>
      <c r="AL180" s="259">
        <f>AL179</f>
        <v>0.71366606581651892</v>
      </c>
      <c r="AM180" s="157">
        <f t="shared" si="82"/>
        <v>14.876544294374364</v>
      </c>
      <c r="AN180" s="157">
        <f t="shared" si="83"/>
        <v>29.86319923544605</v>
      </c>
      <c r="AO180" s="157">
        <f t="shared" si="84"/>
        <v>14.618277950274106</v>
      </c>
      <c r="AP180" s="1021">
        <f t="shared" si="85"/>
        <v>59.358021480094514</v>
      </c>
      <c r="AQ180" s="264">
        <f>IF(WSE_Calcs!AI180&gt;0,WSE_Calcs!AP180/WSE_Calcs!AI180,0)</f>
        <v>0.53190161834865857</v>
      </c>
      <c r="AR180" s="247"/>
      <c r="AS180" s="157">
        <f>Stan!I180</f>
        <v>819.55401611328125</v>
      </c>
      <c r="AT180" s="157">
        <f>Stan!G180</f>
        <v>106</v>
      </c>
      <c r="AU180" s="157">
        <f>Stan!H180*$B180*86400/(43560*1000)</f>
        <v>1.771398710140512</v>
      </c>
      <c r="AV180" s="157">
        <f>Stan!J180*$B180*86400/(43560*1000)</f>
        <v>28.886400539934144</v>
      </c>
      <c r="AW180" s="157">
        <f>LOOKUP(C180,Controls!B$221:B$232,Controls!C$221:C$232)</f>
        <v>2030</v>
      </c>
      <c r="AX180" s="1028">
        <f>AM180+W180-Stan!K180-Stan!O180-Stan!W180+Stan!AM180-Stan!AI180-Stan!M180+Stan!M179</f>
        <v>93.161893835735043</v>
      </c>
      <c r="AY180" s="157">
        <f t="shared" si="89"/>
        <v>649.21866138776977</v>
      </c>
      <c r="AZ180" s="157">
        <f t="shared" si="73"/>
        <v>649.21866138776977</v>
      </c>
      <c r="BA180" s="157">
        <f t="shared" si="74"/>
        <v>0</v>
      </c>
      <c r="BB180" s="157">
        <f t="shared" si="75"/>
        <v>93.161893835735043</v>
      </c>
      <c r="BC180" s="157">
        <f>BB180-AM180+Stan!AI180+Stan!AK180-Stan!AM180+Stan!M180-Stan!M179</f>
        <v>92.399999999999977</v>
      </c>
      <c r="BD180" s="157">
        <f t="shared" si="67"/>
        <v>71.663136904377552</v>
      </c>
      <c r="BE180" s="157">
        <f>Stan!N180*B180*86400/(43560*1000)</f>
        <v>31.244367938081094</v>
      </c>
      <c r="BF180" s="157">
        <f t="shared" si="68"/>
        <v>95.519861233881997</v>
      </c>
      <c r="BG180" s="248"/>
      <c r="BH180" s="157">
        <f>Tuol!I180</f>
        <v>1690</v>
      </c>
      <c r="BI180" s="157">
        <f>Tuol!G180</f>
        <v>239.14300537109375</v>
      </c>
      <c r="BJ180" s="157">
        <f>Tuol!H180*$B180*86400/(43560*1000)</f>
        <v>2.2956288235246642</v>
      </c>
      <c r="BK180" s="157">
        <f>Tuol!J180*$B180*86400/(43560*1000)</f>
        <v>210.49551426911157</v>
      </c>
      <c r="BL180" s="157">
        <f>LOOKUP(C180,Controls!B$240:B$251,Controls!C$240:C$251)</f>
        <v>1690</v>
      </c>
      <c r="BM180" s="1028">
        <f>AN180+X180-Tuol!N180-Tuol!AD180</f>
        <v>130.24596726805595</v>
      </c>
      <c r="BN180" s="157">
        <f t="shared" si="76"/>
        <v>1690</v>
      </c>
      <c r="BO180" s="157">
        <f t="shared" si="77"/>
        <v>1779.6379024763096</v>
      </c>
      <c r="BP180" s="756">
        <f t="shared" si="78"/>
        <v>89.637902476309591</v>
      </c>
      <c r="BQ180" s="157">
        <f t="shared" si="86"/>
        <v>219.88386974436554</v>
      </c>
      <c r="BR180" s="157">
        <f>BQ180-AN180+Tuol!N180+Tuol!AD180</f>
        <v>213.83790247630958</v>
      </c>
      <c r="BS180" s="157">
        <f t="shared" si="69"/>
        <v>0.47183584407818557</v>
      </c>
      <c r="BT180" s="248"/>
      <c r="BU180" s="157">
        <f>Merc!I180</f>
        <v>735</v>
      </c>
      <c r="BV180" s="157">
        <f>Merc!G180</f>
        <v>100.68338012695312</v>
      </c>
      <c r="BW180" s="157">
        <f>Merc!H180*$B180*86400/(43560*1000)</f>
        <v>0.69244999656992512</v>
      </c>
      <c r="BX180" s="157">
        <f>Merc!J180*$B180*86400/(43560*1000)</f>
        <v>39.590919784672003</v>
      </c>
      <c r="BY180" s="157">
        <f>LOOKUP(C180,Controls!B$259:B$270,Controls!C$259:C$270)</f>
        <v>735</v>
      </c>
      <c r="BZ180" s="1028">
        <f>AO180+Y180-Merc!K180-Merc!N180-Merc!T180-Merc!AG180</f>
        <v>66.504831428751515</v>
      </c>
      <c r="CA180" s="157">
        <f t="shared" si="79"/>
        <v>708.08609870163173</v>
      </c>
      <c r="CB180" s="157">
        <f t="shared" si="80"/>
        <v>708.08609870163173</v>
      </c>
      <c r="CC180" s="157">
        <f t="shared" si="81"/>
        <v>0</v>
      </c>
      <c r="CD180" s="157">
        <f t="shared" si="87"/>
        <v>66.504831428751515</v>
      </c>
      <c r="CE180" s="157">
        <f>CD180-AO180+Merc!K180+Merc!N180+Merc!T180+Merc!AG180</f>
        <v>59.999999999999993</v>
      </c>
      <c r="CF180" s="157">
        <f t="shared" si="70"/>
        <v>19.136702648824887</v>
      </c>
      <c r="CG180" s="157">
        <f>BX180+Merc!K180</f>
        <v>36.550517849094611</v>
      </c>
      <c r="CH180" s="157">
        <f>CD180+Merc!K180</f>
        <v>63.464429493174123</v>
      </c>
      <c r="CI180" s="247">
        <f t="shared" si="71"/>
        <v>520.02049997114432</v>
      </c>
      <c r="CJ180" s="157">
        <f t="shared" si="72"/>
        <v>91.271675397280632</v>
      </c>
      <c r="CK180" s="263"/>
      <c r="CL180" s="18"/>
    </row>
    <row r="181" spans="1:90">
      <c r="A181" s="16">
        <v>13241</v>
      </c>
      <c r="B181" s="144">
        <v>30</v>
      </c>
      <c r="C181" s="17">
        <v>4</v>
      </c>
      <c r="D181" s="18">
        <v>1936</v>
      </c>
      <c r="E181" s="90" t="s">
        <v>26</v>
      </c>
      <c r="F181" s="162">
        <f>Stan!F181</f>
        <v>288</v>
      </c>
      <c r="G181" s="74">
        <f>Tuol!F181</f>
        <v>393</v>
      </c>
      <c r="H181" s="74">
        <f>Merc!F181</f>
        <v>219</v>
      </c>
      <c r="I181" s="157">
        <f>SJR!F181</f>
        <v>1324</v>
      </c>
      <c r="J181" s="248">
        <f>Stan!AP181</f>
        <v>43.309380245996898</v>
      </c>
      <c r="K181" s="74">
        <f>Tuol!AI181</f>
        <v>194.82014624225206</v>
      </c>
      <c r="L181" s="157">
        <f>Merc!AL181</f>
        <v>48.26728677040289</v>
      </c>
      <c r="M181" s="239">
        <f>SJR!BB181</f>
        <v>411.76101175103304</v>
      </c>
      <c r="N181" s="247">
        <f>LOOKUP(WSE_Calcs!$C181,Controls!$B$43:$B$54,Controls!F$43:F$54)*WSE_Calcs!$B181*86400/(43560*1000)</f>
        <v>8.9256198347107443</v>
      </c>
      <c r="O181" s="239">
        <f>LOOKUP(C181,Controls!B$43:B$54,Controls!I$43:I$54)*WSE_Calcs!$B181*86400/(43560*1000)</f>
        <v>148.7603305785124</v>
      </c>
      <c r="P181" s="846">
        <f>LOOKUP(WSE_Calcs!$C181,Controls!$B$43:$B$54,Controls!G$43:G$54)*WSE_Calcs!$B181*86400/(43560*1000)</f>
        <v>11.900826446280991</v>
      </c>
      <c r="Q181" s="1017">
        <f>LOOKUP($C181,Controls!$B$43:$B$54,Controls!J$43:J$54)*WSE_Calcs!$B181*86400/(43560*1000)</f>
        <v>208.26446280991735</v>
      </c>
      <c r="R181" s="157">
        <f>LOOKUP(WSE_Calcs!$C181,Controls!$B$43:$B$54,Controls!H$43:H$54)*WSE_Calcs!$B181*86400/(43560*1000)</f>
        <v>8.9256198347107443</v>
      </c>
      <c r="S181" s="239">
        <f>LOOKUP($C181,Controls!$B$43:$B$54,Controls!K$43:K$54)*WSE_Calcs!$B181*86400/(43560*1000)</f>
        <v>119.00826446280992</v>
      </c>
      <c r="T181" s="247">
        <f>INDEX(Controls!$B$43:$E$54,$C181,2)*F181</f>
        <v>172.79999999999998</v>
      </c>
      <c r="U181" s="157">
        <f>INDEX(Controls!$B$43:$E$54,$C181,3)*G181</f>
        <v>235.79999999999998</v>
      </c>
      <c r="V181" s="157">
        <f>INDEX(Controls!$B$43:$E$54,$C181,4)*H181</f>
        <v>131.4</v>
      </c>
      <c r="W181" s="326">
        <f>IF(AND($C181&gt;Controls!$C$18-1,$C181&lt;Controls!$C$19+1),IF(T181&lt;N181,N181,IF(T181&gt;O181,O181,T181)),J181)</f>
        <v>148.7603305785124</v>
      </c>
      <c r="X181" s="157">
        <f>IF(AND($C181&gt;Controls!$C$18-1,$C181&lt;Controls!$C$19+1),IF(U181&lt;P181,P181,IF(U181&gt;Q181,Q181,U181)),K181)</f>
        <v>208.26446280991735</v>
      </c>
      <c r="Y181" s="157">
        <f>IF(AND($C181&gt;Controls!$C$18-1,$C181&lt;Controls!$C$19+1),IF(V181&lt;R181,R181,IF(V181&gt;S181,S181,V181)),L181)</f>
        <v>119.00826446280992</v>
      </c>
      <c r="Z181" s="239">
        <f t="shared" si="65"/>
        <v>601.39725634362094</v>
      </c>
      <c r="AA181" s="248">
        <f>Stan!AH181</f>
        <v>59.553483940944197</v>
      </c>
      <c r="AB181" s="74">
        <f>Tuol!AC181</f>
        <v>78.137188745924263</v>
      </c>
      <c r="AC181" s="74">
        <f>Merc!AF181</f>
        <v>46.358848079965135</v>
      </c>
      <c r="AD181" s="1021">
        <f t="shared" si="88"/>
        <v>184.04952076683361</v>
      </c>
      <c r="AE181" s="1024">
        <f>IF(WSE_Calcs!AI181&gt;0,WSE_Calcs!AD181/WSE_Calcs!AI181,0)</f>
        <v>0.68596081517378393</v>
      </c>
      <c r="AF181" s="157">
        <f>IF(Controls!$E$144=1,Stan!AH181,LOOKUP($C181,Controls!$G$93:$G$104,Controls!K$93:K$104))</f>
        <v>81.586033792416671</v>
      </c>
      <c r="AG181" s="157">
        <f>IF(Controls!$E$144=1,Tuol!AC181,LOOKUP($C181,Controls!$G$93:$G$104,Controls!L$93:L$104))</f>
        <v>122.32054987134022</v>
      </c>
      <c r="AH181" s="1017">
        <f>IF(Controls!$E$144=1,Merc!AF181,LOOKUP($C181,Controls!$G$93:$G$104,Controls!M$93:M$104))</f>
        <v>64.402504400122979</v>
      </c>
      <c r="AI181" s="157">
        <f t="shared" si="66"/>
        <v>268.30908806387987</v>
      </c>
      <c r="AJ181" s="259">
        <f t="shared" si="92"/>
        <v>0.41861460182537052</v>
      </c>
      <c r="AK181" s="259">
        <f t="shared" ref="AK181:AK190" si="97">AK180</f>
        <v>0.5373500908857447</v>
      </c>
      <c r="AL181" s="259">
        <f t="shared" ref="AL181:AL190" si="98">AL180</f>
        <v>0.71366606581651892</v>
      </c>
      <c r="AM181" s="157">
        <f t="shared" si="82"/>
        <v>34.153105050523727</v>
      </c>
      <c r="AN181" s="157">
        <f t="shared" si="83"/>
        <v>65.728958590558932</v>
      </c>
      <c r="AO181" s="157">
        <f t="shared" si="84"/>
        <v>45.961881943966816</v>
      </c>
      <c r="AP181" s="1021">
        <f t="shared" si="85"/>
        <v>145.84394558504948</v>
      </c>
      <c r="AQ181" s="264">
        <f>IF(WSE_Calcs!AI181&gt;0,WSE_Calcs!AP181/WSE_Calcs!AI181,0)</f>
        <v>0.54356692364563697</v>
      </c>
      <c r="AR181" s="247"/>
      <c r="AS181" s="157">
        <f>Stan!I181</f>
        <v>931.864990234375</v>
      </c>
      <c r="AT181" s="157">
        <f>Stan!G181</f>
        <v>200</v>
      </c>
      <c r="AU181" s="157">
        <f>Stan!H181*$B181*86400/(43560*1000)</f>
        <v>3.0358817865040675</v>
      </c>
      <c r="AV181" s="157">
        <f>Stan!J181*$B181*86400/(43560*1000)</f>
        <v>84.653155668904958</v>
      </c>
      <c r="AW181" s="157">
        <f>LOOKUP(C181,Controls!B$221:B$232,Controls!C$221:C$232)</f>
        <v>2220</v>
      </c>
      <c r="AX181" s="1028">
        <f>AM181+W181-Stan!K181-Stan!O181-Stan!W181+Stan!AM181-Stan!AI181-Stan!M181+Stan!M180</f>
        <v>156.70372319679745</v>
      </c>
      <c r="AY181" s="157">
        <f t="shared" si="89"/>
        <v>689.47905640446822</v>
      </c>
      <c r="AZ181" s="157">
        <f t="shared" si="73"/>
        <v>689.47905640446822</v>
      </c>
      <c r="BA181" s="157">
        <f t="shared" si="74"/>
        <v>0</v>
      </c>
      <c r="BB181" s="157">
        <f t="shared" si="75"/>
        <v>156.70372319679745</v>
      </c>
      <c r="BC181" s="157">
        <f>BB181-AM181+Stan!AI181+Stan!AK181-Stan!AM181+Stan!M181-Stan!M180</f>
        <v>148.7603305785124</v>
      </c>
      <c r="BD181" s="157">
        <f t="shared" si="67"/>
        <v>105.4509503325155</v>
      </c>
      <c r="BE181" s="157">
        <f>Stan!N181*B181*86400/(43560*1000)</f>
        <v>85.28708677685951</v>
      </c>
      <c r="BF181" s="157">
        <f t="shared" si="68"/>
        <v>157.33765430475199</v>
      </c>
      <c r="BG181" s="248"/>
      <c r="BH181" s="157">
        <f>Tuol!I181</f>
        <v>1713</v>
      </c>
      <c r="BI181" s="157">
        <f>Tuol!G181</f>
        <v>276.95199584960937</v>
      </c>
      <c r="BJ181" s="157">
        <f>Tuol!H181*$B181*86400/(43560*1000)</f>
        <v>5.3918760189340134</v>
      </c>
      <c r="BK181" s="157">
        <f>Tuol!J181*$B181*86400/(43560*1000)</f>
        <v>248.56000451962811</v>
      </c>
      <c r="BL181" s="157">
        <f>LOOKUP(C181,Controls!B$240:B$251,Controls!C$240:C$251)</f>
        <v>1718</v>
      </c>
      <c r="BM181" s="1028">
        <f>AN181+X181-Tuol!N181-Tuol!AD181</f>
        <v>249.59608762795884</v>
      </c>
      <c r="BN181" s="157">
        <f t="shared" si="76"/>
        <v>1711.9640322027165</v>
      </c>
      <c r="BO181" s="157">
        <f t="shared" si="77"/>
        <v>1711.9640322027165</v>
      </c>
      <c r="BP181" s="756">
        <f t="shared" si="78"/>
        <v>0</v>
      </c>
      <c r="BQ181" s="157">
        <f t="shared" si="86"/>
        <v>249.59608762795884</v>
      </c>
      <c r="BR181" s="157">
        <f>BQ181-AN181+Tuol!N181+Tuol!AD181</f>
        <v>208.26446280991735</v>
      </c>
      <c r="BS181" s="157">
        <f t="shared" si="69"/>
        <v>13.444316567665282</v>
      </c>
      <c r="BT181" s="248"/>
      <c r="BU181" s="157">
        <f>Merc!I181</f>
        <v>845</v>
      </c>
      <c r="BV181" s="157">
        <f>Merc!G181</f>
        <v>219.96658325195312</v>
      </c>
      <c r="BW181" s="157">
        <f>Merc!H181*$B181*86400/(43560*1000)</f>
        <v>2.089791643126937</v>
      </c>
      <c r="BX181" s="157">
        <f>Merc!J181*$B181*86400/(43560*1000)</f>
        <v>107.87681511492768</v>
      </c>
      <c r="BY181" s="157">
        <f>LOOKUP(C181,Controls!B$259:B$270,Controls!C$259:C$270)</f>
        <v>845</v>
      </c>
      <c r="BZ181" s="1028">
        <f>AO181+Y181-Merc!K181-Merc!N181-Merc!T181-Merc!AG181</f>
        <v>178.2208297971813</v>
      </c>
      <c r="CA181" s="157">
        <f t="shared" si="79"/>
        <v>747.74206051327667</v>
      </c>
      <c r="CB181" s="157">
        <f t="shared" si="80"/>
        <v>747.74206051327667</v>
      </c>
      <c r="CC181" s="157">
        <f t="shared" si="81"/>
        <v>0</v>
      </c>
      <c r="CD181" s="157">
        <f t="shared" si="87"/>
        <v>178.2208297971813</v>
      </c>
      <c r="CE181" s="157">
        <f>CD181-AO181+Merc!K181+Merc!N181+Merc!T181+Merc!AG181</f>
        <v>119.0082644628099</v>
      </c>
      <c r="CF181" s="157">
        <f t="shared" si="70"/>
        <v>70.740977692407014</v>
      </c>
      <c r="CG181" s="157">
        <f>BX181+Merc!K181</f>
        <v>99.885189329100044</v>
      </c>
      <c r="CH181" s="157">
        <f>CD181+Merc!K181</f>
        <v>170.22920401135366</v>
      </c>
      <c r="CI181" s="247">
        <f t="shared" si="71"/>
        <v>601.39725634362082</v>
      </c>
      <c r="CJ181" s="157">
        <f t="shared" si="72"/>
        <v>189.63624459258779</v>
      </c>
      <c r="CK181" s="263"/>
      <c r="CL181" s="18"/>
    </row>
    <row r="182" spans="1:90">
      <c r="A182" s="16">
        <v>13271</v>
      </c>
      <c r="B182" s="144">
        <v>31</v>
      </c>
      <c r="C182" s="17">
        <v>5</v>
      </c>
      <c r="D182" s="18">
        <v>1936</v>
      </c>
      <c r="E182" s="90" t="s">
        <v>26</v>
      </c>
      <c r="F182" s="162">
        <f>Stan!F182</f>
        <v>332</v>
      </c>
      <c r="G182" s="74">
        <f>Tuol!F182</f>
        <v>520</v>
      </c>
      <c r="H182" s="74">
        <f>Merc!F182</f>
        <v>299</v>
      </c>
      <c r="I182" s="157">
        <f>SJR!F182</f>
        <v>1730</v>
      </c>
      <c r="J182" s="248">
        <f>Stan!AP182</f>
        <v>30.567400083935951</v>
      </c>
      <c r="K182" s="74">
        <f>Tuol!AI182</f>
        <v>88.115548489152886</v>
      </c>
      <c r="L182" s="157">
        <f>Merc!AL182</f>
        <v>92.696960388688012</v>
      </c>
      <c r="M182" s="239">
        <f>SJR!BB182</f>
        <v>340.92252001549588</v>
      </c>
      <c r="N182" s="247">
        <f>LOOKUP(WSE_Calcs!$C182,Controls!$B$43:$B$54,Controls!F$43:F$54)*WSE_Calcs!$B182*86400/(43560*1000)</f>
        <v>9.223140495867769</v>
      </c>
      <c r="O182" s="239">
        <f>LOOKUP(C182,Controls!B$43:B$54,Controls!I$43:I$54)*WSE_Calcs!$B182*86400/(43560*1000)</f>
        <v>153.71900826446281</v>
      </c>
      <c r="P182" s="846">
        <f>LOOKUP(WSE_Calcs!$C182,Controls!$B$43:$B$54,Controls!G$43:G$54)*WSE_Calcs!$B182*86400/(43560*1000)</f>
        <v>12.297520661157025</v>
      </c>
      <c r="Q182" s="1017">
        <f>LOOKUP($C182,Controls!$B$43:$B$54,Controls!J$43:J$54)*WSE_Calcs!$B182*86400/(43560*1000)</f>
        <v>215.20661157024793</v>
      </c>
      <c r="R182" s="157">
        <f>LOOKUP(WSE_Calcs!$C182,Controls!$B$43:$B$54,Controls!H$43:H$54)*WSE_Calcs!$B182*86400/(43560*1000)</f>
        <v>9.223140495867769</v>
      </c>
      <c r="S182" s="239">
        <f>LOOKUP($C182,Controls!$B$43:$B$54,Controls!K$43:K$54)*WSE_Calcs!$B182*86400/(43560*1000)</f>
        <v>122.97520661157024</v>
      </c>
      <c r="T182" s="247">
        <f>INDEX(Controls!$B$43:$E$54,$C182,2)*F182</f>
        <v>199.2</v>
      </c>
      <c r="U182" s="157">
        <f>INDEX(Controls!$B$43:$E$54,$C182,3)*G182</f>
        <v>312</v>
      </c>
      <c r="V182" s="157">
        <f>INDEX(Controls!$B$43:$E$54,$C182,4)*H182</f>
        <v>179.4</v>
      </c>
      <c r="W182" s="326">
        <f>IF(AND($C182&gt;Controls!$C$18-1,$C182&lt;Controls!$C$19+1),IF(T182&lt;N182,N182,IF(T182&gt;O182,O182,T182)),J182)</f>
        <v>153.71900826446281</v>
      </c>
      <c r="X182" s="157">
        <f>IF(AND($C182&gt;Controls!$C$18-1,$C182&lt;Controls!$C$19+1),IF(U182&lt;P182,P182,IF(U182&gt;Q182,Q182,U182)),K182)</f>
        <v>215.20661157024793</v>
      </c>
      <c r="Y182" s="157">
        <f>IF(AND($C182&gt;Controls!$C$18-1,$C182&lt;Controls!$C$19+1),IF(V182&lt;R182,R182,IF(V182&gt;S182,S182,V182)),L182)</f>
        <v>122.97520661157024</v>
      </c>
      <c r="Z182" s="239">
        <f t="shared" si="65"/>
        <v>621.44343750000007</v>
      </c>
      <c r="AA182" s="248">
        <f>Stan!AH182</f>
        <v>84.720553152541484</v>
      </c>
      <c r="AB182" s="74">
        <f>Tuol!AC182</f>
        <v>135.79027357873838</v>
      </c>
      <c r="AC182" s="74">
        <f>Merc!AF182</f>
        <v>91.406865824549655</v>
      </c>
      <c r="AD182" s="1021">
        <f t="shared" si="88"/>
        <v>311.91769255582949</v>
      </c>
      <c r="AE182" s="1024">
        <f>IF(WSE_Calcs!AI182&gt;0,WSE_Calcs!AD182/WSE_Calcs!AI182,0)</f>
        <v>0.8177606252991132</v>
      </c>
      <c r="AF182" s="157">
        <f>IF(Controls!$E$144=1,Stan!AH182,LOOKUP($C182,Controls!$G$93:$G$104,Controls!K$93:K$104))</f>
        <v>115.76963905123627</v>
      </c>
      <c r="AG182" s="157">
        <f>IF(Controls!$E$144=1,Tuol!AC182,LOOKUP($C182,Controls!$G$93:$G$104,Controls!L$93:L$104))</f>
        <v>164.84825594230321</v>
      </c>
      <c r="AH182" s="1017">
        <f>IF(Controls!$E$144=1,Merc!AF182,LOOKUP($C182,Controls!$G$93:$G$104,Controls!M$93:M$104))</f>
        <v>100.8111967308744</v>
      </c>
      <c r="AI182" s="157">
        <f t="shared" si="66"/>
        <v>381.42909172441387</v>
      </c>
      <c r="AJ182" s="259">
        <f t="shared" si="92"/>
        <v>0.41861460182537052</v>
      </c>
      <c r="AK182" s="259">
        <f t="shared" si="97"/>
        <v>0.5373500908857447</v>
      </c>
      <c r="AL182" s="259">
        <f t="shared" si="98"/>
        <v>0.71366606581651892</v>
      </c>
      <c r="AM182" s="157">
        <f t="shared" si="82"/>
        <v>48.462861354900134</v>
      </c>
      <c r="AN182" s="157">
        <f t="shared" si="83"/>
        <v>88.581225312953137</v>
      </c>
      <c r="AO182" s="157">
        <f t="shared" si="84"/>
        <v>71.94553016117824</v>
      </c>
      <c r="AP182" s="1021">
        <f t="shared" si="85"/>
        <v>208.98961682903152</v>
      </c>
      <c r="AQ182" s="264">
        <f>IF(WSE_Calcs!AI182&gt;0,WSE_Calcs!AP182/WSE_Calcs!AI182,0)</f>
        <v>0.54791210571853421</v>
      </c>
      <c r="AR182" s="247"/>
      <c r="AS182" s="157">
        <f>Stan!I182</f>
        <v>1113.2291259765625</v>
      </c>
      <c r="AT182" s="157">
        <f>Stan!G182</f>
        <v>297</v>
      </c>
      <c r="AU182" s="157">
        <f>Stan!H182*$B182*86400/(43560*1000)</f>
        <v>5.1812725577866736</v>
      </c>
      <c r="AV182" s="157">
        <f>Stan!J182*$B182*86400/(43560*1000)</f>
        <v>110.45464327221075</v>
      </c>
      <c r="AW182" s="157">
        <f>LOOKUP(C182,Controls!B$221:B$232,Controls!C$221:C$232)</f>
        <v>2420</v>
      </c>
      <c r="AX182" s="1028">
        <f>AM182+W182-Stan!K182-Stan!O182-Stan!W182+Stan!AM182-Stan!AI182-Stan!M182+Stan!M181</f>
        <v>188.34859659604035</v>
      </c>
      <c r="AY182" s="157">
        <f t="shared" si="89"/>
        <v>792.94918725064122</v>
      </c>
      <c r="AZ182" s="157">
        <f t="shared" si="73"/>
        <v>792.94918725064122</v>
      </c>
      <c r="BA182" s="157">
        <f t="shared" si="74"/>
        <v>0</v>
      </c>
      <c r="BB182" s="157">
        <f t="shared" si="75"/>
        <v>188.34859659604035</v>
      </c>
      <c r="BC182" s="157">
        <f>BB182-AM182+Stan!AI182+Stan!AK182-Stan!AM182+Stan!M182-Stan!M181</f>
        <v>153.71900826446281</v>
      </c>
      <c r="BD182" s="157">
        <f t="shared" si="67"/>
        <v>123.15160818052686</v>
      </c>
      <c r="BE182" s="157">
        <f>Stan!N182*B182*86400/(43560*1000)</f>
        <v>106.01067778279959</v>
      </c>
      <c r="BF182" s="157">
        <f t="shared" si="68"/>
        <v>183.90463110662921</v>
      </c>
      <c r="BG182" s="248"/>
      <c r="BH182" s="157">
        <f>Tuol!I182</f>
        <v>1826.7864990234375</v>
      </c>
      <c r="BI182" s="157">
        <f>Tuol!G182</f>
        <v>319.61700439453125</v>
      </c>
      <c r="BJ182" s="157">
        <f>Tuol!H182*$B182*86400/(43560*1000)</f>
        <v>9.338060090876807</v>
      </c>
      <c r="BK182" s="157">
        <f>Tuol!J182*$B182*86400/(43560*1000)</f>
        <v>196.49250823217974</v>
      </c>
      <c r="BL182" s="157">
        <f>LOOKUP(C182,Controls!B$240:B$251,Controls!C$240:C$251)</f>
        <v>2002</v>
      </c>
      <c r="BM182" s="1028">
        <f>AN182+X182-Tuol!N182-Tuol!AD182</f>
        <v>276.37452006572039</v>
      </c>
      <c r="BN182" s="157">
        <f t="shared" si="76"/>
        <v>1745.8684564406506</v>
      </c>
      <c r="BO182" s="157">
        <f t="shared" si="77"/>
        <v>1745.8684564406506</v>
      </c>
      <c r="BP182" s="756">
        <f t="shared" si="78"/>
        <v>0</v>
      </c>
      <c r="BQ182" s="157">
        <f t="shared" si="86"/>
        <v>276.37452006572039</v>
      </c>
      <c r="BR182" s="157">
        <f>BQ182-AN182+Tuol!N182+Tuol!AD182</f>
        <v>215.20661157024793</v>
      </c>
      <c r="BS182" s="157">
        <f t="shared" si="69"/>
        <v>127.09106308109504</v>
      </c>
      <c r="BT182" s="248"/>
      <c r="BU182" s="157">
        <f>Merc!I182</f>
        <v>945.32232666015625</v>
      </c>
      <c r="BV182" s="157">
        <f>Merc!G182</f>
        <v>301.54598999023437</v>
      </c>
      <c r="BW182" s="157">
        <f>Merc!H182*$B182*86400/(43560*1000)</f>
        <v>3.9508233894789515</v>
      </c>
      <c r="BX182" s="157">
        <f>Merc!J182*$B182*86400/(43560*1000)</f>
        <v>197.2728723850723</v>
      </c>
      <c r="BY182" s="157">
        <f>LOOKUP(C182,Controls!B$259:B$270,Controls!C$259:C$270)</f>
        <v>970</v>
      </c>
      <c r="BZ182" s="1028">
        <f>AO182+Y182-Merc!K182-Merc!N182-Merc!T182-Merc!AG182</f>
        <v>208.08978073915216</v>
      </c>
      <c r="CA182" s="157">
        <f t="shared" si="79"/>
        <v>837.24744637487981</v>
      </c>
      <c r="CB182" s="157">
        <f t="shared" si="80"/>
        <v>837.24744637487981</v>
      </c>
      <c r="CC182" s="157">
        <f t="shared" si="81"/>
        <v>0</v>
      </c>
      <c r="CD182" s="157">
        <f t="shared" si="87"/>
        <v>208.08978073915216</v>
      </c>
      <c r="CE182" s="157">
        <f>CD182-AO182+Merc!K182+Merc!N182+Merc!T182+Merc!AG182</f>
        <v>122.97520661157026</v>
      </c>
      <c r="CF182" s="157">
        <f t="shared" si="70"/>
        <v>30.278246222882245</v>
      </c>
      <c r="CG182" s="157">
        <f>BX182+Merc!K182</f>
        <v>186.77077048687894</v>
      </c>
      <c r="CH182" s="157">
        <f>CD182+Merc!K182</f>
        <v>197.5876788409588</v>
      </c>
      <c r="CI182" s="247">
        <f t="shared" si="71"/>
        <v>621.44343750000007</v>
      </c>
      <c r="CJ182" s="157">
        <f t="shared" si="72"/>
        <v>280.52091748450414</v>
      </c>
      <c r="CK182" s="263"/>
      <c r="CL182" s="18"/>
    </row>
    <row r="183" spans="1:90">
      <c r="A183" s="16">
        <v>13302</v>
      </c>
      <c r="B183" s="144">
        <v>30</v>
      </c>
      <c r="C183" s="17">
        <v>6</v>
      </c>
      <c r="D183" s="18">
        <v>1936</v>
      </c>
      <c r="E183" s="90" t="s">
        <v>26</v>
      </c>
      <c r="F183" s="162">
        <f>Stan!F183</f>
        <v>193</v>
      </c>
      <c r="G183" s="74">
        <f>Tuol!F183</f>
        <v>390</v>
      </c>
      <c r="H183" s="74">
        <f>Merc!F183</f>
        <v>163</v>
      </c>
      <c r="I183" s="157">
        <f>SJR!F183</f>
        <v>1110</v>
      </c>
      <c r="J183" s="248">
        <f>Stan!AP183</f>
        <v>57.756143869447314</v>
      </c>
      <c r="K183" s="74">
        <f>Tuol!AI183</f>
        <v>39.285791015625001</v>
      </c>
      <c r="L183" s="157">
        <f>Merc!AL183</f>
        <v>7.8622821902440601</v>
      </c>
      <c r="M183" s="239">
        <f>SJR!BB183</f>
        <v>170.2413223140496</v>
      </c>
      <c r="N183" s="247">
        <f>LOOKUP(WSE_Calcs!$C183,Controls!$B$43:$B$54,Controls!F$43:F$54)*WSE_Calcs!$B183*86400/(43560*1000)</f>
        <v>8.9256198347107443</v>
      </c>
      <c r="O183" s="239">
        <f>LOOKUP(C183,Controls!B$43:B$54,Controls!I$43:I$54)*WSE_Calcs!$B183*86400/(43560*1000)</f>
        <v>148.7603305785124</v>
      </c>
      <c r="P183" s="846">
        <f>LOOKUP(WSE_Calcs!$C183,Controls!$B$43:$B$54,Controls!G$43:G$54)*WSE_Calcs!$B183*86400/(43560*1000)</f>
        <v>11.900826446280991</v>
      </c>
      <c r="Q183" s="1017">
        <f>LOOKUP($C183,Controls!$B$43:$B$54,Controls!J$43:J$54)*WSE_Calcs!$B183*86400/(43560*1000)</f>
        <v>208.26446280991735</v>
      </c>
      <c r="R183" s="157">
        <f>LOOKUP(WSE_Calcs!$C183,Controls!$B$43:$B$54,Controls!H$43:H$54)*WSE_Calcs!$B183*86400/(43560*1000)</f>
        <v>8.9256198347107443</v>
      </c>
      <c r="S183" s="239">
        <f>LOOKUP($C183,Controls!$B$43:$B$54,Controls!K$43:K$54)*WSE_Calcs!$B183*86400/(43560*1000)</f>
        <v>119.00826446280992</v>
      </c>
      <c r="T183" s="247">
        <f>INDEX(Controls!$B$43:$E$54,$C183,2)*F183</f>
        <v>115.8</v>
      </c>
      <c r="U183" s="157">
        <f>INDEX(Controls!$B$43:$E$54,$C183,3)*G183</f>
        <v>234</v>
      </c>
      <c r="V183" s="157">
        <f>INDEX(Controls!$B$43:$E$54,$C183,4)*H183</f>
        <v>97.8</v>
      </c>
      <c r="W183" s="326">
        <f>IF(AND($C183&gt;Controls!$C$18-1,$C183&lt;Controls!$C$19+1),IF(T183&lt;N183,N183,IF(T183&gt;O183,O183,T183)),J183)</f>
        <v>115.8</v>
      </c>
      <c r="X183" s="157">
        <f>IF(AND($C183&gt;Controls!$C$18-1,$C183&lt;Controls!$C$19+1),IF(U183&lt;P183,P183,IF(U183&gt;Q183,Q183,U183)),K183)</f>
        <v>208.26446280991735</v>
      </c>
      <c r="Y183" s="157">
        <f>IF(AND($C183&gt;Controls!$C$18-1,$C183&lt;Controls!$C$19+1),IF(V183&lt;R183,R183,IF(V183&gt;S183,S183,V183)),L183)</f>
        <v>97.8</v>
      </c>
      <c r="Z183" s="239">
        <f t="shared" si="65"/>
        <v>487.20156804865064</v>
      </c>
      <c r="AA183" s="248">
        <f>Stan!AH183</f>
        <v>87.772263203770663</v>
      </c>
      <c r="AB183" s="74">
        <f>Tuol!AC183</f>
        <v>143.1122876632312</v>
      </c>
      <c r="AC183" s="74">
        <f>Merc!AF183</f>
        <v>110.03353301749742</v>
      </c>
      <c r="AD183" s="1021">
        <f t="shared" si="88"/>
        <v>340.91808388449925</v>
      </c>
      <c r="AE183" s="1024">
        <f>IF(WSE_Calcs!AI183&gt;0,WSE_Calcs!AD183/WSE_Calcs!AI183,0)</f>
        <v>0.82387861100150195</v>
      </c>
      <c r="AF183" s="157">
        <f>IF(Controls!$E$144=1,Stan!AH183,LOOKUP($C183,Controls!$G$93:$G$104,Controls!K$93:K$104))</f>
        <v>121.09269271761872</v>
      </c>
      <c r="AG183" s="157">
        <f>IF(Controls!$E$144=1,Tuol!AC183,LOOKUP($C183,Controls!$G$93:$G$104,Controls!L$93:L$104))</f>
        <v>169.71225357263492</v>
      </c>
      <c r="AH183" s="1017">
        <f>IF(Controls!$E$144=1,Merc!AF183,LOOKUP($C183,Controls!$G$93:$G$104,Controls!M$93:M$104))</f>
        <v>122.99155155799279</v>
      </c>
      <c r="AI183" s="157">
        <f t="shared" si="66"/>
        <v>413.79649784824642</v>
      </c>
      <c r="AJ183" s="259">
        <f t="shared" si="92"/>
        <v>0.41861460182537052</v>
      </c>
      <c r="AK183" s="259">
        <f t="shared" si="97"/>
        <v>0.5373500908857447</v>
      </c>
      <c r="AL183" s="259">
        <f t="shared" si="98"/>
        <v>0.71366606581651892</v>
      </c>
      <c r="AM183" s="157">
        <f t="shared" si="82"/>
        <v>50.691169345947905</v>
      </c>
      <c r="AN183" s="157">
        <f t="shared" si="83"/>
        <v>91.194894881679929</v>
      </c>
      <c r="AO183" s="157">
        <f t="shared" si="84"/>
        <v>87.774896729062263</v>
      </c>
      <c r="AP183" s="1021">
        <f t="shared" si="85"/>
        <v>229.6609609566901</v>
      </c>
      <c r="AQ183" s="264">
        <f>IF(WSE_Calcs!AI183&gt;0,WSE_Calcs!AP183/WSE_Calcs!AI183,0)</f>
        <v>0.55500943616230114</v>
      </c>
      <c r="AR183" s="247"/>
      <c r="AS183" s="157">
        <f>Stan!I183</f>
        <v>1182.1102294921875</v>
      </c>
      <c r="AT183" s="157">
        <f>Stan!G183</f>
        <v>189</v>
      </c>
      <c r="AU183" s="157">
        <f>Stan!H183*$B183*86400/(43560*1000)</f>
        <v>7.0481013022178463</v>
      </c>
      <c r="AV183" s="157">
        <f>Stan!J183*$B183*86400/(43560*1000)</f>
        <v>113.07080965909091</v>
      </c>
      <c r="AW183" s="157">
        <f>LOOKUP(C183,Controls!B$221:B$232,Controls!C$221:C$232)</f>
        <v>2420</v>
      </c>
      <c r="AX183" s="1028">
        <f>AM183+W183-Stan!K183-Stan!O183-Stan!W183+Stan!AM183-Stan!AI183-Stan!M183+Stan!M182</f>
        <v>134.03352872247422</v>
      </c>
      <c r="AY183" s="157">
        <f t="shared" si="89"/>
        <v>840.8675572259491</v>
      </c>
      <c r="AZ183" s="157">
        <f t="shared" si="73"/>
        <v>840.8675572259491</v>
      </c>
      <c r="BA183" s="157">
        <f t="shared" si="74"/>
        <v>0</v>
      </c>
      <c r="BB183" s="157">
        <f t="shared" si="75"/>
        <v>134.03352872247422</v>
      </c>
      <c r="BC183" s="157">
        <f>BB183-AM183+Stan!AI183+Stan!AK183-Stan!AM183+Stan!M183-Stan!M182</f>
        <v>115.79999999999998</v>
      </c>
      <c r="BD183" s="157">
        <f t="shared" si="67"/>
        <v>58.043856130552669</v>
      </c>
      <c r="BE183" s="157">
        <f>Stan!N183*B183*86400/(43560*1000)</f>
        <v>112.63593265754132</v>
      </c>
      <c r="BF183" s="157">
        <f t="shared" si="68"/>
        <v>133.59865172092464</v>
      </c>
      <c r="BG183" s="248"/>
      <c r="BH183" s="157">
        <f>Tuol!I183</f>
        <v>2018.291748046875</v>
      </c>
      <c r="BI183" s="157">
        <f>Tuol!G183</f>
        <v>361.16000366210937</v>
      </c>
      <c r="BJ183" s="157">
        <f>Tuol!H183*$B183*86400/(43560*1000)</f>
        <v>12.900436123934659</v>
      </c>
      <c r="BK183" s="157">
        <f>Tuol!J183*$B183*86400/(43560*1000)</f>
        <v>156.7543824251033</v>
      </c>
      <c r="BL183" s="157">
        <f>LOOKUP(C183,Controls!B$240:B$251,Controls!C$240:C$251)</f>
        <v>2030</v>
      </c>
      <c r="BM183" s="1028">
        <f>AN183+X183-Tuol!N183-Tuol!AD183</f>
        <v>273.8156588274565</v>
      </c>
      <c r="BN183" s="157">
        <f t="shared" si="76"/>
        <v>1820.3123651513688</v>
      </c>
      <c r="BO183" s="157">
        <f t="shared" si="77"/>
        <v>1820.3123651513688</v>
      </c>
      <c r="BP183" s="756">
        <f t="shared" si="78"/>
        <v>0</v>
      </c>
      <c r="BQ183" s="157">
        <f t="shared" si="86"/>
        <v>273.8156588274565</v>
      </c>
      <c r="BR183" s="157">
        <f>BQ183-AN183+Tuol!N183+Tuol!AD183</f>
        <v>208.26446280991735</v>
      </c>
      <c r="BS183" s="157">
        <f t="shared" si="69"/>
        <v>168.97867179429235</v>
      </c>
      <c r="BT183" s="248"/>
      <c r="BU183" s="157">
        <f>Merc!I183</f>
        <v>986.82965087890625</v>
      </c>
      <c r="BV183" s="157">
        <f>Merc!G183</f>
        <v>166.76216125488281</v>
      </c>
      <c r="BW183" s="157">
        <f>Merc!H183*$B183*86400/(43560*1000)</f>
        <v>5.5859776520532023</v>
      </c>
      <c r="BX183" s="157">
        <f>Merc!J183*$B183*86400/(43560*1000)</f>
        <v>119.66885330578512</v>
      </c>
      <c r="BY183" s="157">
        <f>LOOKUP(C183,Controls!B$259:B$270,Controls!C$259:C$270)</f>
        <v>1024</v>
      </c>
      <c r="BZ183" s="1028">
        <f>AO183+Y183-Merc!K183-Merc!N183-Merc!T183-Merc!AG183</f>
        <v>187.34793427302901</v>
      </c>
      <c r="CA183" s="157">
        <f t="shared" si="79"/>
        <v>811.07569570468036</v>
      </c>
      <c r="CB183" s="157">
        <f t="shared" si="80"/>
        <v>811.07569570468036</v>
      </c>
      <c r="CC183" s="157">
        <f t="shared" si="81"/>
        <v>0</v>
      </c>
      <c r="CD183" s="157">
        <f t="shared" si="87"/>
        <v>187.34793427302901</v>
      </c>
      <c r="CE183" s="157">
        <f>CD183-AO183+Merc!K183+Merc!N183+Merc!T183+Merc!AG183</f>
        <v>97.8</v>
      </c>
      <c r="CF183" s="157">
        <f t="shared" si="70"/>
        <v>89.937717809755938</v>
      </c>
      <c r="CG183" s="157">
        <f>BX183+Merc!K183</f>
        <v>114.94262888333029</v>
      </c>
      <c r="CH183" s="157">
        <f>CD183+Merc!K183</f>
        <v>182.62170985057418</v>
      </c>
      <c r="CI183" s="247">
        <f t="shared" si="71"/>
        <v>487.20156804865053</v>
      </c>
      <c r="CJ183" s="157">
        <f t="shared" si="72"/>
        <v>316.96024573460096</v>
      </c>
      <c r="CK183" s="263"/>
      <c r="CL183" s="18"/>
    </row>
    <row r="184" spans="1:90">
      <c r="A184" s="16">
        <v>13332</v>
      </c>
      <c r="B184" s="144">
        <v>31</v>
      </c>
      <c r="C184" s="17">
        <v>7</v>
      </c>
      <c r="D184" s="18">
        <v>1936</v>
      </c>
      <c r="E184" s="90" t="s">
        <v>26</v>
      </c>
      <c r="F184" s="162">
        <f>Stan!F184</f>
        <v>51</v>
      </c>
      <c r="G184" s="74">
        <f>Tuol!F184</f>
        <v>122</v>
      </c>
      <c r="H184" s="74">
        <f>Merc!F184</f>
        <v>52</v>
      </c>
      <c r="I184" s="157">
        <f>SJR!F184</f>
        <v>376</v>
      </c>
      <c r="J184" s="248">
        <f>Stan!AP184</f>
        <v>29.258677504358214</v>
      </c>
      <c r="K184" s="74">
        <f>Tuol!AI184</f>
        <v>37.541672020273758</v>
      </c>
      <c r="L184" s="157">
        <f>Merc!AL184</f>
        <v>6.6437028869124486</v>
      </c>
      <c r="M184" s="239">
        <f>SJR!BB184</f>
        <v>115.07016157670455</v>
      </c>
      <c r="N184" s="247">
        <f>LOOKUP(WSE_Calcs!$C184,Controls!$B$43:$B$54,Controls!F$43:F$54)*WSE_Calcs!$B184*86400/(43560*1000)</f>
        <v>0</v>
      </c>
      <c r="O184" s="239">
        <f>LOOKUP(C184,Controls!B$43:B$54,Controls!I$43:I$54)*WSE_Calcs!$B184*86400/(43560*1000)</f>
        <v>0</v>
      </c>
      <c r="P184" s="846">
        <f>LOOKUP(WSE_Calcs!$C184,Controls!$B$43:$B$54,Controls!G$43:G$54)*WSE_Calcs!$B184*86400/(43560*1000)</f>
        <v>0</v>
      </c>
      <c r="Q184" s="1017">
        <f>LOOKUP($C184,Controls!$B$43:$B$54,Controls!J$43:J$54)*WSE_Calcs!$B184*86400/(43560*1000)</f>
        <v>0</v>
      </c>
      <c r="R184" s="157">
        <f>LOOKUP(WSE_Calcs!$C184,Controls!$B$43:$B$54,Controls!H$43:H$54)*WSE_Calcs!$B184*86400/(43560*1000)</f>
        <v>0</v>
      </c>
      <c r="S184" s="239">
        <f>LOOKUP($C184,Controls!$B$43:$B$54,Controls!K$43:K$54)*WSE_Calcs!$B184*86400/(43560*1000)</f>
        <v>0</v>
      </c>
      <c r="T184" s="247">
        <f>INDEX(Controls!$B$43:$E$54,$C184,2)*F184</f>
        <v>0</v>
      </c>
      <c r="U184" s="157">
        <f>INDEX(Controls!$B$43:$E$54,$C184,3)*G184</f>
        <v>0</v>
      </c>
      <c r="V184" s="157">
        <f>INDEX(Controls!$B$43:$E$54,$C184,4)*H184</f>
        <v>0</v>
      </c>
      <c r="W184" s="326">
        <f>IF(AND($C184&gt;Controls!$C$18-1,$C184&lt;Controls!$C$19+1),IF(T184&lt;N184,N184,IF(T184&gt;O184,O184,T184)),J184)</f>
        <v>29.258677504358214</v>
      </c>
      <c r="X184" s="157">
        <f>IF(AND($C184&gt;Controls!$C$18-1,$C184&lt;Controls!$C$19+1),IF(U184&lt;P184,P184,IF(U184&gt;Q184,Q184,U184)),K184)</f>
        <v>37.541672020273758</v>
      </c>
      <c r="Y184" s="157">
        <f>IF(AND($C184&gt;Controls!$C$18-1,$C184&lt;Controls!$C$19+1),IF(V184&lt;R184,R184,IF(V184&gt;S184,S184,V184)),L184)</f>
        <v>6.6437028869124486</v>
      </c>
      <c r="Z184" s="239">
        <f t="shared" si="65"/>
        <v>115.07016157670455</v>
      </c>
      <c r="AA184" s="248">
        <f>Stan!AH184</f>
        <v>97.138673900257459</v>
      </c>
      <c r="AB184" s="74">
        <f>Tuol!AC184</f>
        <v>176.39900994419065</v>
      </c>
      <c r="AC184" s="74">
        <f>Merc!AF184</f>
        <v>119.62822477482567</v>
      </c>
      <c r="AD184" s="1021">
        <f t="shared" si="88"/>
        <v>393.16590861927375</v>
      </c>
      <c r="AE184" s="1024">
        <f>IF(WSE_Calcs!AI184&gt;0,WSE_Calcs!AD184/WSE_Calcs!AI184,0)</f>
        <v>0.84645919125998415</v>
      </c>
      <c r="AF184" s="157">
        <f>IF(Controls!$E$144=1,Stan!AH184,LOOKUP($C184,Controls!$G$93:$G$104,Controls!K$93:K$104))</f>
        <v>130.16127271589696</v>
      </c>
      <c r="AG184" s="157">
        <f>IF(Controls!$E$144=1,Tuol!AC184,LOOKUP($C184,Controls!$G$93:$G$104,Controls!L$93:L$104))</f>
        <v>201.38523916384358</v>
      </c>
      <c r="AH184" s="1017">
        <f>IF(Controls!$E$144=1,Merc!AF184,LOOKUP($C184,Controls!$G$93:$G$104,Controls!M$93:M$104))</f>
        <v>132.93649294655538</v>
      </c>
      <c r="AI184" s="157">
        <f t="shared" si="66"/>
        <v>464.48300482629588</v>
      </c>
      <c r="AJ184" s="259">
        <f t="shared" si="92"/>
        <v>0.41861460182537052</v>
      </c>
      <c r="AK184" s="259">
        <f t="shared" si="97"/>
        <v>0.5373500908857447</v>
      </c>
      <c r="AL184" s="259">
        <f t="shared" si="98"/>
        <v>0.71366606581651892</v>
      </c>
      <c r="AM184" s="157">
        <f t="shared" si="82"/>
        <v>54.487409351048669</v>
      </c>
      <c r="AN184" s="157">
        <f t="shared" si="83"/>
        <v>108.21437656773878</v>
      </c>
      <c r="AO184" s="157">
        <f t="shared" si="84"/>
        <v>94.872263924613591</v>
      </c>
      <c r="AP184" s="1021">
        <f t="shared" si="85"/>
        <v>257.57404984340104</v>
      </c>
      <c r="AQ184" s="264">
        <f>IF(WSE_Calcs!AI184&gt;0,WSE_Calcs!AP184/WSE_Calcs!AI184,0)</f>
        <v>0.55453923430358187</v>
      </c>
      <c r="AR184" s="247"/>
      <c r="AS184" s="157">
        <f>Stan!I184</f>
        <v>1128.34521484375</v>
      </c>
      <c r="AT184" s="157">
        <f>Stan!G184</f>
        <v>65</v>
      </c>
      <c r="AU184" s="157">
        <f>Stan!H184*$B184*86400/(43560*1000)</f>
        <v>8.5275131956998962</v>
      </c>
      <c r="AV184" s="157">
        <f>Stan!J184*$B184*86400/(43560*1000)</f>
        <v>110.23759773695764</v>
      </c>
      <c r="AW184" s="157">
        <f>LOOKUP(C184,Controls!B$221:B$232,Controls!C$221:C$232)</f>
        <v>2300</v>
      </c>
      <c r="AX184" s="1028">
        <f>AM184+W184-Stan!K184-Stan!O184-Stan!W184+Stan!AM184-Stan!AI184-Stan!M184+Stan!M183</f>
        <v>67.586333268964196</v>
      </c>
      <c r="AY184" s="157">
        <f t="shared" si="89"/>
        <v>829.75371076128499</v>
      </c>
      <c r="AZ184" s="157">
        <f t="shared" si="73"/>
        <v>829.75371076128499</v>
      </c>
      <c r="BA184" s="157">
        <f t="shared" si="74"/>
        <v>0</v>
      </c>
      <c r="BB184" s="157">
        <f t="shared" si="75"/>
        <v>67.586333268964196</v>
      </c>
      <c r="BC184" s="157">
        <f>BB184-AM184+Stan!AI184+Stan!AK184-Stan!AM184+Stan!M184-Stan!M183</f>
        <v>29.258677504358218</v>
      </c>
      <c r="BD184" s="157">
        <f t="shared" si="67"/>
        <v>0</v>
      </c>
      <c r="BE184" s="157">
        <f>Stan!N184*B184*86400/(43560*1000)</f>
        <v>108.94984826962811</v>
      </c>
      <c r="BF184" s="157">
        <f t="shared" si="68"/>
        <v>66.298583801634663</v>
      </c>
      <c r="BG184" s="248"/>
      <c r="BH184" s="157">
        <f>Tuol!I184</f>
        <v>1910</v>
      </c>
      <c r="BI184" s="157">
        <f>Tuol!G184</f>
        <v>100.98300170898437</v>
      </c>
      <c r="BJ184" s="157">
        <f>Tuol!H184*$B184*86400/(43560*1000)</f>
        <v>16.211163077866736</v>
      </c>
      <c r="BK184" s="157">
        <f>Tuol!J184*$B184*86400/(43560*1000)</f>
        <v>193.06353854597108</v>
      </c>
      <c r="BL184" s="157">
        <f>LOOKUP(C184,Controls!B$240:B$251,Controls!C$240:C$251)</f>
        <v>2030</v>
      </c>
      <c r="BM184" s="1028">
        <f>AN184+X184-Tuol!N184-Tuol!AD184</f>
        <v>124.8789073000749</v>
      </c>
      <c r="BN184" s="157">
        <f t="shared" si="76"/>
        <v>1780.2052964824115</v>
      </c>
      <c r="BO184" s="157">
        <f t="shared" si="77"/>
        <v>1780.2052964824115</v>
      </c>
      <c r="BP184" s="756">
        <f t="shared" si="78"/>
        <v>0</v>
      </c>
      <c r="BQ184" s="157">
        <f t="shared" si="86"/>
        <v>124.8789073000749</v>
      </c>
      <c r="BR184" s="157">
        <f>BQ184-AN184+Tuol!N184+Tuol!AD184</f>
        <v>37.541672020273758</v>
      </c>
      <c r="BS184" s="157">
        <f t="shared" si="69"/>
        <v>0</v>
      </c>
      <c r="BT184" s="248"/>
      <c r="BU184" s="157">
        <f>Merc!I184</f>
        <v>909.21173095703125</v>
      </c>
      <c r="BV184" s="157">
        <f>Merc!G184</f>
        <v>55.185295104980469</v>
      </c>
      <c r="BW184" s="157">
        <f>Merc!H184*$B184*86400/(43560*1000)</f>
        <v>6.8103994423101755</v>
      </c>
      <c r="BX184" s="157">
        <f>Merc!J184*$B184*86400/(43560*1000)</f>
        <v>125.99279781120867</v>
      </c>
      <c r="BY184" s="157">
        <f>LOOKUP(C184,Controls!B$259:B$270,Controls!C$259:C$270)</f>
        <v>1024</v>
      </c>
      <c r="BZ184" s="1028">
        <f>AO184+Y184-Merc!K184-Merc!N184-Merc!T184-Merc!AG184</f>
        <v>101.2368374405135</v>
      </c>
      <c r="CA184" s="157">
        <f t="shared" si="79"/>
        <v>758.21375392683717</v>
      </c>
      <c r="CB184" s="157">
        <f t="shared" si="80"/>
        <v>758.21375392683717</v>
      </c>
      <c r="CC184" s="157">
        <f t="shared" si="81"/>
        <v>0</v>
      </c>
      <c r="CD184" s="157">
        <f t="shared" si="87"/>
        <v>101.2368374405135</v>
      </c>
      <c r="CE184" s="157">
        <f>CD184-AO184+Merc!K184+Merc!N184+Merc!T184+Merc!AG184</f>
        <v>6.6437028869124441</v>
      </c>
      <c r="CF184" s="157">
        <f t="shared" si="70"/>
        <v>0</v>
      </c>
      <c r="CG184" s="157">
        <f>BX184+Merc!K184</f>
        <v>122.90095134514422</v>
      </c>
      <c r="CH184" s="157">
        <f>CD184+Merc!K184</f>
        <v>98.144990974449044</v>
      </c>
      <c r="CI184" s="247">
        <f t="shared" si="71"/>
        <v>115.07016157670455</v>
      </c>
      <c r="CJ184" s="157">
        <f t="shared" si="72"/>
        <v>0</v>
      </c>
      <c r="CK184" s="263"/>
      <c r="CL184" s="18"/>
    </row>
    <row r="185" spans="1:90">
      <c r="A185" s="16">
        <v>13363</v>
      </c>
      <c r="B185" s="144">
        <v>31</v>
      </c>
      <c r="C185" s="17">
        <v>8</v>
      </c>
      <c r="D185" s="18">
        <v>1936</v>
      </c>
      <c r="E185" s="90" t="s">
        <v>26</v>
      </c>
      <c r="F185" s="162">
        <f>Stan!F185</f>
        <v>12</v>
      </c>
      <c r="G185" s="74">
        <f>Tuol!F185</f>
        <v>18</v>
      </c>
      <c r="H185" s="74">
        <f>Merc!F185</f>
        <v>10</v>
      </c>
      <c r="I185" s="157">
        <f>SJR!F185</f>
        <v>82</v>
      </c>
      <c r="J185" s="248">
        <f>Stan!AP185</f>
        <v>26.974028744027635</v>
      </c>
      <c r="K185" s="74">
        <f>Tuol!AI185</f>
        <v>34.745025624677169</v>
      </c>
      <c r="L185" s="157">
        <f>Merc!AL185</f>
        <v>49.615579561596071</v>
      </c>
      <c r="M185" s="239">
        <f>SJR!BB185</f>
        <v>147.06804913481406</v>
      </c>
      <c r="N185" s="247">
        <f>LOOKUP(WSE_Calcs!$C185,Controls!$B$43:$B$54,Controls!F$43:F$54)*WSE_Calcs!$B185*86400/(43560*1000)</f>
        <v>0</v>
      </c>
      <c r="O185" s="239">
        <f>LOOKUP(C185,Controls!B$43:B$54,Controls!I$43:I$54)*WSE_Calcs!$B185*86400/(43560*1000)</f>
        <v>0</v>
      </c>
      <c r="P185" s="846">
        <f>LOOKUP(WSE_Calcs!$C185,Controls!$B$43:$B$54,Controls!G$43:G$54)*WSE_Calcs!$B185*86400/(43560*1000)</f>
        <v>0</v>
      </c>
      <c r="Q185" s="1017">
        <f>LOOKUP($C185,Controls!$B$43:$B$54,Controls!J$43:J$54)*WSE_Calcs!$B185*86400/(43560*1000)</f>
        <v>0</v>
      </c>
      <c r="R185" s="157">
        <f>LOOKUP(WSE_Calcs!$C185,Controls!$B$43:$B$54,Controls!H$43:H$54)*WSE_Calcs!$B185*86400/(43560*1000)</f>
        <v>0</v>
      </c>
      <c r="S185" s="239">
        <f>LOOKUP($C185,Controls!$B$43:$B$54,Controls!K$43:K$54)*WSE_Calcs!$B185*86400/(43560*1000)</f>
        <v>0</v>
      </c>
      <c r="T185" s="247">
        <f>INDEX(Controls!$B$43:$E$54,$C185,2)*F185</f>
        <v>0</v>
      </c>
      <c r="U185" s="157">
        <f>INDEX(Controls!$B$43:$E$54,$C185,3)*G185</f>
        <v>0</v>
      </c>
      <c r="V185" s="157">
        <f>INDEX(Controls!$B$43:$E$54,$C185,4)*H185</f>
        <v>0</v>
      </c>
      <c r="W185" s="326">
        <f>IF(AND($C185&gt;Controls!$C$18-1,$C185&lt;Controls!$C$19+1),IF(T185&lt;N185,N185,IF(T185&gt;O185,O185,T185)),J185)</f>
        <v>26.974028744027635</v>
      </c>
      <c r="X185" s="157">
        <f>IF(AND($C185&gt;Controls!$C$18-1,$C185&lt;Controls!$C$19+1),IF(U185&lt;P185,P185,IF(U185&gt;Q185,Q185,U185)),K185)</f>
        <v>34.745025624677169</v>
      </c>
      <c r="Y185" s="157">
        <f>IF(AND($C185&gt;Controls!$C$18-1,$C185&lt;Controls!$C$19+1),IF(V185&lt;R185,R185,IF(V185&gt;S185,S185,V185)),L185)</f>
        <v>49.615579561596071</v>
      </c>
      <c r="Z185" s="239">
        <f t="shared" si="65"/>
        <v>147.06804913481406</v>
      </c>
      <c r="AA185" s="248">
        <f>Stan!AH185</f>
        <v>92.912261761121513</v>
      </c>
      <c r="AB185" s="74">
        <f>Tuol!AC185</f>
        <v>152.80573308771307</v>
      </c>
      <c r="AC185" s="74">
        <f>Merc!AF185</f>
        <v>96.048050249588385</v>
      </c>
      <c r="AD185" s="1021">
        <f t="shared" si="88"/>
        <v>341.76604509842298</v>
      </c>
      <c r="AE185" s="1024">
        <f>IF(WSE_Calcs!AI185&gt;0,WSE_Calcs!AD185/WSE_Calcs!AI185,0)</f>
        <v>0.85104877690714054</v>
      </c>
      <c r="AF185" s="157">
        <f>IF(Controls!$E$144=1,Stan!AH185,LOOKUP($C185,Controls!$G$93:$G$104,Controls!K$93:K$104))</f>
        <v>119.77986369513162</v>
      </c>
      <c r="AG185" s="157">
        <f>IF(Controls!$E$144=1,Tuol!AC185,LOOKUP($C185,Controls!$G$93:$G$104,Controls!L$93:L$104))</f>
        <v>173.08928977226961</v>
      </c>
      <c r="AH185" s="1017">
        <f>IF(Controls!$E$144=1,Merc!AF185,LOOKUP($C185,Controls!$G$93:$G$104,Controls!M$93:M$104))</f>
        <v>108.71305236157642</v>
      </c>
      <c r="AI185" s="157">
        <f t="shared" si="66"/>
        <v>401.58220582897764</v>
      </c>
      <c r="AJ185" s="259">
        <f t="shared" si="92"/>
        <v>0.41861460182537052</v>
      </c>
      <c r="AK185" s="259">
        <f t="shared" si="97"/>
        <v>0.5373500908857447</v>
      </c>
      <c r="AL185" s="259">
        <f t="shared" si="98"/>
        <v>0.71366606581651892</v>
      </c>
      <c r="AM185" s="157">
        <f t="shared" si="82"/>
        <v>50.141599947434678</v>
      </c>
      <c r="AN185" s="157">
        <f t="shared" si="83"/>
        <v>93.009545590478069</v>
      </c>
      <c r="AO185" s="157">
        <f t="shared" si="84"/>
        <v>77.58481638179147</v>
      </c>
      <c r="AP185" s="1021">
        <f t="shared" si="85"/>
        <v>220.73596191970424</v>
      </c>
      <c r="AQ185" s="264">
        <f>IF(WSE_Calcs!AI185&gt;0,WSE_Calcs!AP185/WSE_Calcs!AI185,0)</f>
        <v>0.54966569413613253</v>
      </c>
      <c r="AR185" s="247"/>
      <c r="AS185" s="157">
        <f>Stan!I185</f>
        <v>1054.6427001953125</v>
      </c>
      <c r="AT185" s="157">
        <f>Stan!G185</f>
        <v>42</v>
      </c>
      <c r="AU185" s="157">
        <f>Stan!H185*$B185*86400/(43560*1000)</f>
        <v>7.569185326946668</v>
      </c>
      <c r="AV185" s="157">
        <f>Stan!J185*$B185*86400/(43560*1000)</f>
        <v>108.13333613119835</v>
      </c>
      <c r="AW185" s="157">
        <f>LOOKUP(C185,Controls!B$221:B$232,Controls!C$221:C$232)</f>
        <v>2130</v>
      </c>
      <c r="AX185" s="1028">
        <f>AM185+W185-Stan!K185-Stan!O185-Stan!W185+Stan!AM185-Stan!AI185-Stan!M185+Stan!M184</f>
        <v>65.362669288101145</v>
      </c>
      <c r="AY185" s="157">
        <f t="shared" si="89"/>
        <v>798.82185614623711</v>
      </c>
      <c r="AZ185" s="157">
        <f t="shared" si="73"/>
        <v>798.82185614623711</v>
      </c>
      <c r="BA185" s="157">
        <f t="shared" si="74"/>
        <v>0</v>
      </c>
      <c r="BB185" s="157">
        <f t="shared" si="75"/>
        <v>65.362669288101145</v>
      </c>
      <c r="BC185" s="157">
        <f>BB185-AM185+Stan!AI185+Stan!AK185-Stan!AM185+Stan!M185-Stan!M184</f>
        <v>26.974028744027635</v>
      </c>
      <c r="BD185" s="157">
        <f t="shared" si="67"/>
        <v>0</v>
      </c>
      <c r="BE185" s="157">
        <f>Stan!N185*B185*86400/(43560*1000)</f>
        <v>106.76405103951446</v>
      </c>
      <c r="BF185" s="157">
        <f t="shared" si="68"/>
        <v>63.993384196417253</v>
      </c>
      <c r="BG185" s="248"/>
      <c r="BH185" s="157">
        <f>Tuol!I185</f>
        <v>1753.9677734375</v>
      </c>
      <c r="BI185" s="157">
        <f>Tuol!G185</f>
        <v>24.547000885009766</v>
      </c>
      <c r="BJ185" s="157">
        <f>Tuol!H185*$B185*86400/(43560*1000)</f>
        <v>13.635546864911545</v>
      </c>
      <c r="BK185" s="157">
        <f>Tuol!J185*$B185*86400/(43560*1000)</f>
        <v>166.94370674070248</v>
      </c>
      <c r="BL185" s="157">
        <f>LOOKUP(C185,Controls!B$240:B$251,Controls!C$240:C$251)</f>
        <v>2030</v>
      </c>
      <c r="BM185" s="1028">
        <f>AN185+X185-Tuol!N185-Tuol!AD185</f>
        <v>107.14751875417738</v>
      </c>
      <c r="BN185" s="157">
        <f t="shared" si="76"/>
        <v>1683.9692317483325</v>
      </c>
      <c r="BO185" s="157">
        <f t="shared" si="77"/>
        <v>1683.9692317483325</v>
      </c>
      <c r="BP185" s="756">
        <f t="shared" si="78"/>
        <v>0</v>
      </c>
      <c r="BQ185" s="157">
        <f t="shared" si="86"/>
        <v>107.14751875417738</v>
      </c>
      <c r="BR185" s="157">
        <f>BQ185-AN185+Tuol!N185+Tuol!AD185</f>
        <v>34.745025624677169</v>
      </c>
      <c r="BS185" s="157">
        <f t="shared" si="69"/>
        <v>0</v>
      </c>
      <c r="BT185" s="248"/>
      <c r="BU185" s="157">
        <f>Merc!I185</f>
        <v>770</v>
      </c>
      <c r="BV185" s="157">
        <f>Merc!G185</f>
        <v>14.43184757232666</v>
      </c>
      <c r="BW185" s="157">
        <f>Merc!H185*$B185*86400/(43560*1000)</f>
        <v>5.4930085893110796</v>
      </c>
      <c r="BX185" s="157">
        <f>Merc!J185*$B185*86400/(43560*1000)</f>
        <v>148.15058222494835</v>
      </c>
      <c r="BY185" s="157">
        <f>LOOKUP(C185,Controls!B$259:B$270,Controls!C$259:C$270)</f>
        <v>1024</v>
      </c>
      <c r="BZ185" s="1028">
        <f>AO185+Y185-Merc!K185-Merc!N185-Merc!T185-Merc!AG185</f>
        <v>129.68734375484527</v>
      </c>
      <c r="CA185" s="157">
        <f t="shared" si="79"/>
        <v>637.46524915500743</v>
      </c>
      <c r="CB185" s="157">
        <f t="shared" si="80"/>
        <v>637.46524915500743</v>
      </c>
      <c r="CC185" s="157">
        <f t="shared" si="81"/>
        <v>0</v>
      </c>
      <c r="CD185" s="157">
        <f t="shared" si="87"/>
        <v>129.68734375484527</v>
      </c>
      <c r="CE185" s="157">
        <f>CD185-AO185+Merc!K185+Merc!N185+Merc!T185+Merc!AG185</f>
        <v>49.615579561596064</v>
      </c>
      <c r="CF185" s="157">
        <f t="shared" si="70"/>
        <v>0</v>
      </c>
      <c r="CG185" s="157">
        <f>BX185+Merc!K185</f>
        <v>145.54700437269921</v>
      </c>
      <c r="CH185" s="157">
        <f>CD185+Merc!K185</f>
        <v>127.08376590259613</v>
      </c>
      <c r="CI185" s="247">
        <f t="shared" si="71"/>
        <v>147.06804913481406</v>
      </c>
      <c r="CJ185" s="157">
        <f t="shared" si="72"/>
        <v>0</v>
      </c>
      <c r="CK185" s="263"/>
      <c r="CL185" s="18"/>
    </row>
    <row r="186" spans="1:90">
      <c r="A186" s="16">
        <v>13394</v>
      </c>
      <c r="B186" s="144">
        <v>30</v>
      </c>
      <c r="C186" s="17">
        <v>9</v>
      </c>
      <c r="D186" s="18">
        <v>1936</v>
      </c>
      <c r="E186" s="90" t="s">
        <v>26</v>
      </c>
      <c r="F186" s="162">
        <f>Stan!F186</f>
        <v>8</v>
      </c>
      <c r="G186" s="74">
        <f>Tuol!F186</f>
        <v>3</v>
      </c>
      <c r="H186" s="74">
        <f>Merc!F186</f>
        <v>0</v>
      </c>
      <c r="I186" s="157">
        <f>SJR!F186</f>
        <v>22</v>
      </c>
      <c r="J186" s="248">
        <f>Stan!AP186</f>
        <v>26.003136904377584</v>
      </c>
      <c r="K186" s="74">
        <f>Tuol!AI186</f>
        <v>34.6596243866219</v>
      </c>
      <c r="L186" s="157">
        <f>Merc!AL186</f>
        <v>26.236528279958677</v>
      </c>
      <c r="M186" s="239">
        <f>SJR!BB186</f>
        <v>145.69123353564049</v>
      </c>
      <c r="N186" s="247">
        <f>LOOKUP(WSE_Calcs!$C186,Controls!$B$43:$B$54,Controls!F$43:F$54)*WSE_Calcs!$B186*86400/(43560*1000)</f>
        <v>0</v>
      </c>
      <c r="O186" s="239">
        <f>LOOKUP(C186,Controls!B$43:B$54,Controls!I$43:I$54)*WSE_Calcs!$B186*86400/(43560*1000)</f>
        <v>0</v>
      </c>
      <c r="P186" s="846">
        <f>LOOKUP(WSE_Calcs!$C186,Controls!$B$43:$B$54,Controls!G$43:G$54)*WSE_Calcs!$B186*86400/(43560*1000)</f>
        <v>0</v>
      </c>
      <c r="Q186" s="1017">
        <f>LOOKUP($C186,Controls!$B$43:$B$54,Controls!J$43:J$54)*WSE_Calcs!$B186*86400/(43560*1000)</f>
        <v>0</v>
      </c>
      <c r="R186" s="157">
        <f>LOOKUP(WSE_Calcs!$C186,Controls!$B$43:$B$54,Controls!H$43:H$54)*WSE_Calcs!$B186*86400/(43560*1000)</f>
        <v>0</v>
      </c>
      <c r="S186" s="239">
        <f>LOOKUP($C186,Controls!$B$43:$B$54,Controls!K$43:K$54)*WSE_Calcs!$B186*86400/(43560*1000)</f>
        <v>0</v>
      </c>
      <c r="T186" s="247">
        <f>INDEX(Controls!$B$43:$E$54,$C186,2)*F186</f>
        <v>0</v>
      </c>
      <c r="U186" s="157">
        <f>INDEX(Controls!$B$43:$E$54,$C186,3)*G186</f>
        <v>0</v>
      </c>
      <c r="V186" s="157">
        <f>INDEX(Controls!$B$43:$E$54,$C186,4)*H186</f>
        <v>0</v>
      </c>
      <c r="W186" s="326">
        <f>IF(AND($C186&gt;Controls!$C$18-1,$C186&lt;Controls!$C$19+1),IF(T186&lt;N186,N186,IF(T186&gt;O186,O186,T186)),J186)</f>
        <v>26.003136904377584</v>
      </c>
      <c r="X186" s="157">
        <f>IF(AND($C186&gt;Controls!$C$18-1,$C186&lt;Controls!$C$19+1),IF(U186&lt;P186,P186,IF(U186&gt;Q186,Q186,U186)),K186)</f>
        <v>34.6596243866219</v>
      </c>
      <c r="Y186" s="157">
        <f>IF(AND($C186&gt;Controls!$C$18-1,$C186&lt;Controls!$C$19+1),IF(V186&lt;R186,R186,IF(V186&gt;S186,S186,V186)),L186)</f>
        <v>26.236528279958677</v>
      </c>
      <c r="Z186" s="239">
        <f t="shared" si="65"/>
        <v>145.69123353564049</v>
      </c>
      <c r="AA186" s="248">
        <f>Stan!AH186</f>
        <v>57.108519688125483</v>
      </c>
      <c r="AB186" s="74">
        <f>Tuol!AC186</f>
        <v>84.296284093935625</v>
      </c>
      <c r="AC186" s="74">
        <f>Merc!AF186</f>
        <v>46.938577774930593</v>
      </c>
      <c r="AD186" s="1021">
        <f t="shared" si="88"/>
        <v>188.34338155699172</v>
      </c>
      <c r="AE186" s="1024">
        <f>IF(WSE_Calcs!AI186&gt;0,WSE_Calcs!AD186/WSE_Calcs!AI186,0)</f>
        <v>0.87255048881462416</v>
      </c>
      <c r="AF186" s="157">
        <f>IF(Controls!$E$144=1,Stan!AH186,LOOKUP($C186,Controls!$G$93:$G$104,Controls!K$93:K$104))</f>
        <v>69.531974978463765</v>
      </c>
      <c r="AG186" s="157">
        <f>IF(Controls!$E$144=1,Tuol!AC186,LOOKUP($C186,Controls!$G$93:$G$104,Controls!L$93:L$104))</f>
        <v>94.972053999396095</v>
      </c>
      <c r="AH186" s="1017">
        <f>IF(Controls!$E$144=1,Merc!AF186,LOOKUP($C186,Controls!$G$93:$G$104,Controls!M$93:M$104))</f>
        <v>51.349820136200719</v>
      </c>
      <c r="AI186" s="157">
        <f t="shared" si="66"/>
        <v>215.85384911406061</v>
      </c>
      <c r="AJ186" s="259">
        <f t="shared" si="92"/>
        <v>0.41861460182537052</v>
      </c>
      <c r="AK186" s="259">
        <f t="shared" si="97"/>
        <v>0.5373500908857447</v>
      </c>
      <c r="AL186" s="259">
        <f t="shared" si="98"/>
        <v>0.71366606581651892</v>
      </c>
      <c r="AM186" s="157">
        <f t="shared" si="82"/>
        <v>29.107100019741235</v>
      </c>
      <c r="AN186" s="157">
        <f t="shared" si="83"/>
        <v>51.033241848181348</v>
      </c>
      <c r="AO186" s="157">
        <f t="shared" si="84"/>
        <v>36.646624116988228</v>
      </c>
      <c r="AP186" s="1021">
        <f t="shared" si="85"/>
        <v>116.78696598491081</v>
      </c>
      <c r="AQ186" s="264">
        <f>IF(WSE_Calcs!AI186&gt;0,WSE_Calcs!AP186/WSE_Calcs!AI186,0)</f>
        <v>0.54104648336939642</v>
      </c>
      <c r="AR186" s="247"/>
      <c r="AS186" s="157">
        <f>Stan!I186</f>
        <v>1018.728515625</v>
      </c>
      <c r="AT186" s="157">
        <f>Stan!G186</f>
        <v>37</v>
      </c>
      <c r="AU186" s="157">
        <f>Stan!H186*$B186*86400/(43560*1000)</f>
        <v>5.377876168243156</v>
      </c>
      <c r="AV186" s="157">
        <f>Stan!J186*$B186*86400/(43560*1000)</f>
        <v>67.536296649018595</v>
      </c>
      <c r="AW186" s="157">
        <f>LOOKUP(C186,Controls!B$221:B$232,Controls!C$221:C$232)</f>
        <v>2000</v>
      </c>
      <c r="AX186" s="1028">
        <f>AM186+W186-Stan!K186-Stan!O186-Stan!W186+Stan!AM186-Stan!AI186-Stan!M186+Stan!M185</f>
        <v>46.534883290648054</v>
      </c>
      <c r="AY186" s="157">
        <f t="shared" si="89"/>
        <v>783.90909668734594</v>
      </c>
      <c r="AZ186" s="157">
        <f t="shared" si="73"/>
        <v>783.90909668734594</v>
      </c>
      <c r="BA186" s="157">
        <f t="shared" si="74"/>
        <v>0</v>
      </c>
      <c r="BB186" s="157">
        <f t="shared" si="75"/>
        <v>46.534883290648054</v>
      </c>
      <c r="BC186" s="157">
        <f>BB186-AM186+Stan!AI186+Stan!AK186-Stan!AM186+Stan!M186-Stan!M185</f>
        <v>26.003136904377584</v>
      </c>
      <c r="BD186" s="157">
        <f t="shared" si="67"/>
        <v>0</v>
      </c>
      <c r="BE186" s="157">
        <f>Stan!N186*B186*86400/(43560*1000)</f>
        <v>70.057283057851237</v>
      </c>
      <c r="BF186" s="157">
        <f t="shared" si="68"/>
        <v>49.055869699480695</v>
      </c>
      <c r="BG186" s="248"/>
      <c r="BH186" s="157">
        <f>Tuol!I186</f>
        <v>1669.5523681640625</v>
      </c>
      <c r="BI186" s="157">
        <f>Tuol!G186</f>
        <v>23.450000762939453</v>
      </c>
      <c r="BJ186" s="157">
        <f>Tuol!H186*$B186*86400/(43560*1000)</f>
        <v>9.4641732712422524</v>
      </c>
      <c r="BK186" s="157">
        <f>Tuol!J186*$B186*86400/(43560*1000)</f>
        <v>98.401188823605366</v>
      </c>
      <c r="BL186" s="157">
        <f>LOOKUP(C186,Controls!B$240:B$251,Controls!C$240:C$251)</f>
        <v>1773</v>
      </c>
      <c r="BM186" s="1028">
        <f>AN186+X186-Tuol!N186-Tuol!AD186</f>
        <v>65.138146905725904</v>
      </c>
      <c r="BN186" s="157">
        <f t="shared" si="76"/>
        <v>1632.8169123343037</v>
      </c>
      <c r="BO186" s="157">
        <f t="shared" si="77"/>
        <v>1632.8169123343037</v>
      </c>
      <c r="BP186" s="756">
        <f t="shared" si="78"/>
        <v>0</v>
      </c>
      <c r="BQ186" s="157">
        <f t="shared" si="86"/>
        <v>65.138146905725904</v>
      </c>
      <c r="BR186" s="157">
        <f>BQ186-AN186+Tuol!N186+Tuol!AD186</f>
        <v>34.659624386621907</v>
      </c>
      <c r="BS186" s="157">
        <f t="shared" si="69"/>
        <v>0</v>
      </c>
      <c r="BT186" s="248"/>
      <c r="BU186" s="157">
        <f>Merc!I186</f>
        <v>700</v>
      </c>
      <c r="BV186" s="157">
        <f>Merc!G186</f>
        <v>4.522303581237793</v>
      </c>
      <c r="BW186" s="157">
        <f>Merc!H186*$B186*86400/(43560*1000)</f>
        <v>3.6182502431317793</v>
      </c>
      <c r="BX186" s="157">
        <f>Merc!J186*$B186*86400/(43560*1000)</f>
        <v>70.904047488378097</v>
      </c>
      <c r="BY186" s="157">
        <f>LOOKUP(C186,Controls!B$259:B$270,Controls!C$259:C$270)</f>
        <v>850</v>
      </c>
      <c r="BZ186" s="1028">
        <f>AO186+Y186-Merc!K186-Merc!N186-Merc!T186-Merc!AG186</f>
        <v>60.612093621967269</v>
      </c>
      <c r="CA186" s="157">
        <f t="shared" si="79"/>
        <v>577.75720887114619</v>
      </c>
      <c r="CB186" s="157">
        <f t="shared" si="80"/>
        <v>577.75720887114619</v>
      </c>
      <c r="CC186" s="157">
        <f t="shared" si="81"/>
        <v>0</v>
      </c>
      <c r="CD186" s="157">
        <f t="shared" si="87"/>
        <v>60.612093621967269</v>
      </c>
      <c r="CE186" s="157">
        <f>CD186-AO186+Merc!K186+Merc!N186+Merc!T186+Merc!AG186</f>
        <v>26.236528279958687</v>
      </c>
      <c r="CF186" s="157">
        <f t="shared" si="70"/>
        <v>0</v>
      </c>
      <c r="CG186" s="157">
        <f>BX186+Merc!K186</f>
        <v>69.529746889279892</v>
      </c>
      <c r="CH186" s="157">
        <f>CD186+Merc!K186</f>
        <v>59.237793022869063</v>
      </c>
      <c r="CI186" s="247">
        <f t="shared" si="71"/>
        <v>145.69123353564049</v>
      </c>
      <c r="CJ186" s="157">
        <f t="shared" si="72"/>
        <v>0</v>
      </c>
      <c r="CK186" s="263"/>
      <c r="CL186" s="18"/>
    </row>
    <row r="187" spans="1:90">
      <c r="A187" s="16">
        <v>13424</v>
      </c>
      <c r="B187" s="144">
        <v>31</v>
      </c>
      <c r="C187" s="17">
        <v>10</v>
      </c>
      <c r="D187" s="18">
        <v>1937</v>
      </c>
      <c r="E187" s="90" t="s">
        <v>25</v>
      </c>
      <c r="F187" s="162">
        <f>Stan!F187</f>
        <v>7</v>
      </c>
      <c r="G187" s="74">
        <f>Tuol!F187</f>
        <v>4</v>
      </c>
      <c r="H187" s="74">
        <f>Merc!F187</f>
        <v>4</v>
      </c>
      <c r="I187" s="157">
        <f>SJR!F187</f>
        <v>26</v>
      </c>
      <c r="J187" s="248">
        <f>Stan!AP187</f>
        <v>62.236322959710741</v>
      </c>
      <c r="K187" s="74">
        <f>Tuol!AI187</f>
        <v>45.032148598915292</v>
      </c>
      <c r="L187" s="157">
        <f>Merc!AL187</f>
        <v>43.485264761428205</v>
      </c>
      <c r="M187" s="239">
        <f>SJR!BB187</f>
        <v>195.90990718620867</v>
      </c>
      <c r="N187" s="247">
        <f>LOOKUP(WSE_Calcs!$C187,Controls!$B$43:$B$54,Controls!F$43:F$54)*WSE_Calcs!$B187*86400/(43560*1000)</f>
        <v>0</v>
      </c>
      <c r="O187" s="239">
        <f>LOOKUP(C187,Controls!B$43:B$54,Controls!I$43:I$54)*WSE_Calcs!$B187*86400/(43560*1000)</f>
        <v>0</v>
      </c>
      <c r="P187" s="846">
        <f>LOOKUP(WSE_Calcs!$C187,Controls!$B$43:$B$54,Controls!G$43:G$54)*WSE_Calcs!$B187*86400/(43560*1000)</f>
        <v>0</v>
      </c>
      <c r="Q187" s="1017">
        <f>LOOKUP($C187,Controls!$B$43:$B$54,Controls!J$43:J$54)*WSE_Calcs!$B187*86400/(43560*1000)</f>
        <v>0</v>
      </c>
      <c r="R187" s="157">
        <f>LOOKUP(WSE_Calcs!$C187,Controls!$B$43:$B$54,Controls!H$43:H$54)*WSE_Calcs!$B187*86400/(43560*1000)</f>
        <v>0</v>
      </c>
      <c r="S187" s="239">
        <f>LOOKUP($C187,Controls!$B$43:$B$54,Controls!K$43:K$54)*WSE_Calcs!$B187*86400/(43560*1000)</f>
        <v>0</v>
      </c>
      <c r="T187" s="247">
        <f>INDEX(Controls!$B$43:$E$54,$C187,2)*F187</f>
        <v>0</v>
      </c>
      <c r="U187" s="157">
        <f>INDEX(Controls!$B$43:$E$54,$C187,3)*G187</f>
        <v>0</v>
      </c>
      <c r="V187" s="157">
        <f>INDEX(Controls!$B$43:$E$54,$C187,4)*H187</f>
        <v>0</v>
      </c>
      <c r="W187" s="326">
        <f>IF(AND($C187&gt;Controls!$C$18-1,$C187&lt;Controls!$C$19+1),IF(T187&lt;N187,N187,IF(T187&gt;O187,O187,T187)),J187)</f>
        <v>62.236322959710741</v>
      </c>
      <c r="X187" s="157">
        <f>IF(AND($C187&gt;Controls!$C$18-1,$C187&lt;Controls!$C$19+1),IF(U187&lt;P187,P187,IF(U187&gt;Q187,Q187,U187)),K187)</f>
        <v>45.032148598915292</v>
      </c>
      <c r="Y187" s="157">
        <f>IF(AND($C187&gt;Controls!$C$18-1,$C187&lt;Controls!$C$19+1),IF(V187&lt;R187,R187,IF(V187&gt;S187,S187,V187)),L187)</f>
        <v>43.485264761428205</v>
      </c>
      <c r="Z187" s="239">
        <f t="shared" si="65"/>
        <v>195.90990718620867</v>
      </c>
      <c r="AA187" s="248">
        <f>Stan!AH187</f>
        <v>24.811142532726951</v>
      </c>
      <c r="AB187" s="74">
        <f>Tuol!AC187</f>
        <v>34.389264493579709</v>
      </c>
      <c r="AC187" s="74">
        <f>Merc!AF187</f>
        <v>4.1640925929171981</v>
      </c>
      <c r="AD187" s="1021">
        <f t="shared" si="88"/>
        <v>63.364499619223864</v>
      </c>
      <c r="AE187" s="1024">
        <f>IF(WSE_Calcs!AI187&gt;0,WSE_Calcs!AD187/WSE_Calcs!AI187,0)</f>
        <v>0.62052224599726147</v>
      </c>
      <c r="AF187" s="157">
        <f>IF(Controls!$E$144=1,Stan!AH187,LOOKUP($C187,Controls!$G$93:$G$104,Controls!K$93:K$104))</f>
        <v>30.774169808286373</v>
      </c>
      <c r="AG187" s="157">
        <f>IF(Controls!$E$144=1,Tuol!AC187,LOOKUP($C187,Controls!$G$93:$G$104,Controls!L$93:L$104))</f>
        <v>52.77213598707192</v>
      </c>
      <c r="AH187" s="1017">
        <f>IF(Controls!$E$144=1,Merc!AF187,LOOKUP($C187,Controls!$G$93:$G$104,Controls!M$93:M$104))</f>
        <v>18.568485459850805</v>
      </c>
      <c r="AI187" s="157">
        <f t="shared" si="66"/>
        <v>102.1147912552091</v>
      </c>
      <c r="AJ187" s="259">
        <f t="shared" si="92"/>
        <v>0.41861460182537052</v>
      </c>
      <c r="AK187" s="259">
        <f t="shared" si="97"/>
        <v>0.5373500908857447</v>
      </c>
      <c r="AL187" s="259">
        <f t="shared" si="98"/>
        <v>0.71366606581651892</v>
      </c>
      <c r="AM187" s="157">
        <f t="shared" si="82"/>
        <v>12.88251684080214</v>
      </c>
      <c r="AN187" s="157">
        <f t="shared" si="83"/>
        <v>28.357112068887975</v>
      </c>
      <c r="AO187" s="157">
        <f t="shared" si="84"/>
        <v>13.251697966302959</v>
      </c>
      <c r="AP187" s="1021">
        <f t="shared" si="85"/>
        <v>54.491326875993074</v>
      </c>
      <c r="AQ187" s="264">
        <f>IF(WSE_Calcs!AI187&gt;0,WSE_Calcs!AP187/WSE_Calcs!AI187,0)</f>
        <v>0.53362814736413955</v>
      </c>
      <c r="AR187" s="247"/>
      <c r="AS187" s="157">
        <f>Stan!I187</f>
        <v>977.1385498046875</v>
      </c>
      <c r="AT187" s="157">
        <f>Stan!G187</f>
        <v>31</v>
      </c>
      <c r="AU187" s="157">
        <f>Stan!H187*$B187*86400/(43560*1000)</f>
        <v>3.4962316037012524</v>
      </c>
      <c r="AV187" s="157">
        <f>Stan!J187*$B187*86400/(43560*1000)</f>
        <v>69.093669373063022</v>
      </c>
      <c r="AW187" s="157">
        <f>LOOKUP(C187,Controls!B$221:B$232,Controls!C$221:C$232)</f>
        <v>1970</v>
      </c>
      <c r="AX187" s="1028">
        <f>AM187+W187-Stan!K187-Stan!O187-Stan!W187+Stan!AM187-Stan!AI187-Stan!M187+Stan!M186</f>
        <v>70.165035919017441</v>
      </c>
      <c r="AY187" s="157">
        <f t="shared" si="89"/>
        <v>741.24782916462721</v>
      </c>
      <c r="AZ187" s="157">
        <f t="shared" si="73"/>
        <v>741.24782916462721</v>
      </c>
      <c r="BA187" s="157">
        <f t="shared" si="74"/>
        <v>0</v>
      </c>
      <c r="BB187" s="157">
        <f t="shared" si="75"/>
        <v>70.165035919017441</v>
      </c>
      <c r="BC187" s="157">
        <f>BB187-AM187+Stan!AI187+Stan!AK187-Stan!AM187+Stan!M187-Stan!M186</f>
        <v>62.236322959710748</v>
      </c>
      <c r="BD187" s="157">
        <f t="shared" si="67"/>
        <v>0</v>
      </c>
      <c r="BE187" s="157">
        <f>Stan!N187*B187*86400/(43560*1000)</f>
        <v>74.990909978693182</v>
      </c>
      <c r="BF187" s="157">
        <f t="shared" si="68"/>
        <v>76.062276524647601</v>
      </c>
      <c r="BG187" s="248"/>
      <c r="BH187" s="157">
        <f>Tuol!I187</f>
        <v>1615.803466796875</v>
      </c>
      <c r="BI187" s="157">
        <f>Tuol!G187</f>
        <v>10.319999694824219</v>
      </c>
      <c r="BJ187" s="157">
        <f>Tuol!H187*$B187*86400/(43560*1000)</f>
        <v>5.4374107020354465</v>
      </c>
      <c r="BK187" s="157">
        <f>Tuol!J187*$B187*86400/(43560*1000)</f>
        <v>58.631544663610541</v>
      </c>
      <c r="BL187" s="157">
        <f>LOOKUP(C187,Controls!B$240:B$251,Controls!C$240:C$251)</f>
        <v>1690</v>
      </c>
      <c r="BM187" s="1028">
        <f>AN187+X187-Tuol!N187-Tuol!AD187</f>
        <v>52.599392040302341</v>
      </c>
      <c r="BN187" s="157">
        <f t="shared" si="76"/>
        <v>1585.10010928679</v>
      </c>
      <c r="BO187" s="157">
        <f t="shared" si="77"/>
        <v>1585.10010928679</v>
      </c>
      <c r="BP187" s="756">
        <f t="shared" si="78"/>
        <v>0</v>
      </c>
      <c r="BQ187" s="157">
        <f t="shared" si="86"/>
        <v>52.599392040302341</v>
      </c>
      <c r="BR187" s="157">
        <f>BQ187-AN187+Tuol!N187+Tuol!AD187</f>
        <v>45.032148598915292</v>
      </c>
      <c r="BS187" s="157">
        <f t="shared" si="69"/>
        <v>0</v>
      </c>
      <c r="BT187" s="248"/>
      <c r="BU187" s="157">
        <f>Merc!I187</f>
        <v>662.11376953125</v>
      </c>
      <c r="BV187" s="157">
        <f>Merc!G187</f>
        <v>3.2150232791900635</v>
      </c>
      <c r="BW187" s="157">
        <f>Merc!H187*$B187*86400/(43560*1000)</f>
        <v>1.9716944418662836</v>
      </c>
      <c r="BX187" s="157">
        <f>Merc!J187*$B187*86400/(43560*1000)</f>
        <v>39.129590126226759</v>
      </c>
      <c r="BY187" s="157">
        <f>LOOKUP(C187,Controls!B$259:B$270,Controls!C$259:C$270)</f>
        <v>674.6</v>
      </c>
      <c r="BZ187" s="1028">
        <f>AO187+Y187-Merc!K187-Merc!N187-Merc!T187-Merc!AG187</f>
        <v>48.217195862067875</v>
      </c>
      <c r="CA187" s="157">
        <f t="shared" si="79"/>
        <v>530.7833418464021</v>
      </c>
      <c r="CB187" s="157">
        <f t="shared" si="80"/>
        <v>530.7833418464021</v>
      </c>
      <c r="CC187" s="157">
        <f t="shared" si="81"/>
        <v>0</v>
      </c>
      <c r="CD187" s="157">
        <f t="shared" si="87"/>
        <v>48.217195862067875</v>
      </c>
      <c r="CE187" s="157">
        <f>CD187-AO187+Merc!K187+Merc!N187+Merc!T187+Merc!AG187</f>
        <v>43.485264761428205</v>
      </c>
      <c r="CF187" s="157">
        <f t="shared" si="70"/>
        <v>0</v>
      </c>
      <c r="CG187" s="157">
        <f>BX187+Merc!K187</f>
        <v>39.321615310858107</v>
      </c>
      <c r="CH187" s="157">
        <f>CD187+Merc!K187</f>
        <v>48.409221046699223</v>
      </c>
      <c r="CI187" s="247">
        <f t="shared" si="71"/>
        <v>195.90990718620867</v>
      </c>
      <c r="CJ187" s="157">
        <f t="shared" si="72"/>
        <v>0</v>
      </c>
      <c r="CK187" s="263"/>
      <c r="CL187" s="18"/>
    </row>
    <row r="188" spans="1:90">
      <c r="A188" s="16">
        <v>13455</v>
      </c>
      <c r="B188" s="144">
        <v>30</v>
      </c>
      <c r="C188" s="17">
        <v>11</v>
      </c>
      <c r="D188" s="18">
        <v>1937</v>
      </c>
      <c r="E188" s="90" t="s">
        <v>25</v>
      </c>
      <c r="F188" s="162">
        <f>Stan!F188</f>
        <v>6</v>
      </c>
      <c r="G188" s="74">
        <f>Tuol!F188</f>
        <v>9</v>
      </c>
      <c r="H188" s="74">
        <f>Merc!F188</f>
        <v>5</v>
      </c>
      <c r="I188" s="157">
        <f>SJR!F188</f>
        <v>33</v>
      </c>
      <c r="J188" s="248">
        <f>Stan!AP188</f>
        <v>21.21096958128874</v>
      </c>
      <c r="K188" s="74">
        <f>Tuol!AI188</f>
        <v>36.945441632231407</v>
      </c>
      <c r="L188" s="157">
        <f>Merc!AL188</f>
        <v>25.238611949573862</v>
      </c>
      <c r="M188" s="239">
        <f>SJR!BB188</f>
        <v>137.29072023502067</v>
      </c>
      <c r="N188" s="247">
        <f>LOOKUP(WSE_Calcs!$C188,Controls!$B$43:$B$54,Controls!F$43:F$54)*WSE_Calcs!$B188*86400/(43560*1000)</f>
        <v>0</v>
      </c>
      <c r="O188" s="239">
        <f>LOOKUP(C188,Controls!B$43:B$54,Controls!I$43:I$54)*WSE_Calcs!$B188*86400/(43560*1000)</f>
        <v>0</v>
      </c>
      <c r="P188" s="846">
        <f>LOOKUP(WSE_Calcs!$C188,Controls!$B$43:$B$54,Controls!G$43:G$54)*WSE_Calcs!$B188*86400/(43560*1000)</f>
        <v>0</v>
      </c>
      <c r="Q188" s="1017">
        <f>LOOKUP($C188,Controls!$B$43:$B$54,Controls!J$43:J$54)*WSE_Calcs!$B188*86400/(43560*1000)</f>
        <v>0</v>
      </c>
      <c r="R188" s="157">
        <f>LOOKUP(WSE_Calcs!$C188,Controls!$B$43:$B$54,Controls!H$43:H$54)*WSE_Calcs!$B188*86400/(43560*1000)</f>
        <v>0</v>
      </c>
      <c r="S188" s="239">
        <f>LOOKUP($C188,Controls!$B$43:$B$54,Controls!K$43:K$54)*WSE_Calcs!$B188*86400/(43560*1000)</f>
        <v>0</v>
      </c>
      <c r="T188" s="247">
        <f>INDEX(Controls!$B$43:$E$54,$C188,2)*F188</f>
        <v>0</v>
      </c>
      <c r="U188" s="157">
        <f>INDEX(Controls!$B$43:$E$54,$C188,3)*G188</f>
        <v>0</v>
      </c>
      <c r="V188" s="157">
        <f>INDEX(Controls!$B$43:$E$54,$C188,4)*H188</f>
        <v>0</v>
      </c>
      <c r="W188" s="326">
        <f>IF(AND($C188&gt;Controls!$C$18-1,$C188&lt;Controls!$C$19+1),IF(T188&lt;N188,N188,IF(T188&gt;O188,O188,T188)),J188)</f>
        <v>21.21096958128874</v>
      </c>
      <c r="X188" s="157">
        <f>IF(AND($C188&gt;Controls!$C$18-1,$C188&lt;Controls!$C$19+1),IF(U188&lt;P188,P188,IF(U188&gt;Q188,Q188,U188)),K188)</f>
        <v>36.945441632231407</v>
      </c>
      <c r="Y188" s="157">
        <f>IF(AND($C188&gt;Controls!$C$18-1,$C188&lt;Controls!$C$19+1),IF(V188&lt;R188,R188,IF(V188&gt;S188,S188,V188)),L188)</f>
        <v>25.238611949573862</v>
      </c>
      <c r="Z188" s="239">
        <f t="shared" si="65"/>
        <v>137.29072023502067</v>
      </c>
      <c r="AA188" s="248">
        <f>Stan!AH188</f>
        <v>22.183532235642112</v>
      </c>
      <c r="AB188" s="74">
        <f>Tuol!AC188</f>
        <v>11.247519450542356</v>
      </c>
      <c r="AC188" s="74">
        <f>Merc!AF188</f>
        <v>2.0100955931608344</v>
      </c>
      <c r="AD188" s="1021">
        <f t="shared" si="88"/>
        <v>35.441147279345302</v>
      </c>
      <c r="AE188" s="1024">
        <f>IF(WSE_Calcs!AI188&gt;0,WSE_Calcs!AD188/WSE_Calcs!AI188,0)</f>
        <v>1.4839463341724926</v>
      </c>
      <c r="AF188" s="157">
        <f>IF(Controls!$E$144=1,Stan!AH188,LOOKUP($C188,Controls!$G$93:$G$104,Controls!K$93:K$104))</f>
        <v>14.785007872882906</v>
      </c>
      <c r="AG188" s="157">
        <f>IF(Controls!$E$144=1,Tuol!AC188,LOOKUP($C188,Controls!$G$93:$G$104,Controls!L$93:L$104))</f>
        <v>7.8131158693644007</v>
      </c>
      <c r="AH188" s="1017">
        <f>IF(Controls!$E$144=1,Merc!AF188,LOOKUP($C188,Controls!$G$93:$G$104,Controls!M$93:M$104))</f>
        <v>1.284914655572313</v>
      </c>
      <c r="AI188" s="157">
        <f t="shared" si="66"/>
        <v>23.883038397819618</v>
      </c>
      <c r="AJ188" s="259">
        <f t="shared" si="92"/>
        <v>0.41861460182537052</v>
      </c>
      <c r="AK188" s="259">
        <f t="shared" si="97"/>
        <v>0.5373500908857447</v>
      </c>
      <c r="AL188" s="259">
        <f t="shared" si="98"/>
        <v>0.71366606581651892</v>
      </c>
      <c r="AM188" s="157">
        <f t="shared" si="82"/>
        <v>6.1892201836918463</v>
      </c>
      <c r="AN188" s="157">
        <f t="shared" si="83"/>
        <v>4.1983785225038153</v>
      </c>
      <c r="AO188" s="157">
        <f t="shared" si="84"/>
        <v>0.91699998715228004</v>
      </c>
      <c r="AP188" s="1021">
        <f t="shared" si="85"/>
        <v>11.304598693347941</v>
      </c>
      <c r="AQ188" s="264">
        <f>IF(WSE_Calcs!AI188&gt;0,WSE_Calcs!AP188/WSE_Calcs!AI188,0)</f>
        <v>0.47333168020949901</v>
      </c>
      <c r="AR188" s="247"/>
      <c r="AS188" s="157">
        <f>Stan!I188</f>
        <v>967.00390625</v>
      </c>
      <c r="AT188" s="157">
        <f>Stan!G188</f>
        <v>31</v>
      </c>
      <c r="AU188" s="157">
        <f>Stan!H188*$B188*86400/(43560*1000)</f>
        <v>1.4068382452342136</v>
      </c>
      <c r="AV188" s="157">
        <f>Stan!J188*$B188*86400/(43560*1000)</f>
        <v>39.727793695118798</v>
      </c>
      <c r="AW188" s="157">
        <f>LOOKUP(C188,Controls!B$221:B$232,Controls!C$221:C$232)</f>
        <v>1970</v>
      </c>
      <c r="AX188" s="1028">
        <f>AM188+W188-Stan!K188-Stan!O188-Stan!W188+Stan!AM188-Stan!AI188-Stan!M188+Stan!M187</f>
        <v>23.733490115894902</v>
      </c>
      <c r="AY188" s="157">
        <f t="shared" si="89"/>
        <v>747.10750080349806</v>
      </c>
      <c r="AZ188" s="157">
        <f t="shared" si="73"/>
        <v>747.10750080349806</v>
      </c>
      <c r="BA188" s="157">
        <f t="shared" si="74"/>
        <v>0</v>
      </c>
      <c r="BB188" s="157">
        <f t="shared" si="75"/>
        <v>23.733490115894902</v>
      </c>
      <c r="BC188" s="157">
        <f>BB188-AM188+Stan!AI188+Stan!AK188-Stan!AM188+Stan!M188-Stan!M187</f>
        <v>21.210969581288737</v>
      </c>
      <c r="BD188" s="157">
        <f t="shared" si="67"/>
        <v>0</v>
      </c>
      <c r="BE188" s="157">
        <f>Stan!N188*B188*86400/(43560*1000)</f>
        <v>39.494197120351238</v>
      </c>
      <c r="BF188" s="157">
        <f t="shared" si="68"/>
        <v>23.499893541127342</v>
      </c>
      <c r="BG188" s="248"/>
      <c r="BH188" s="157">
        <f>Tuol!I188</f>
        <v>1595.8302001953125</v>
      </c>
      <c r="BI188" s="157">
        <f>Tuol!G188</f>
        <v>10.121000289916992</v>
      </c>
      <c r="BJ188" s="157">
        <f>Tuol!H188*$B188*86400/(43560*1000)</f>
        <v>0.99528528639107694</v>
      </c>
      <c r="BK188" s="157">
        <f>Tuol!J188*$B188*86400/(43560*1000)</f>
        <v>29.099020612732438</v>
      </c>
      <c r="BL188" s="157">
        <f>LOOKUP(C188,Controls!B$240:B$251,Controls!C$240:C$251)</f>
        <v>1690</v>
      </c>
      <c r="BM188" s="1028">
        <f>AN188+X188-Tuol!N188-Tuol!AD188</f>
        <v>22.049877853008685</v>
      </c>
      <c r="BN188" s="157">
        <f t="shared" si="76"/>
        <v>1572.1759464373074</v>
      </c>
      <c r="BO188" s="157">
        <f t="shared" si="77"/>
        <v>1572.1759464373074</v>
      </c>
      <c r="BP188" s="756">
        <f t="shared" si="78"/>
        <v>0</v>
      </c>
      <c r="BQ188" s="157">
        <f t="shared" si="86"/>
        <v>22.049877853008685</v>
      </c>
      <c r="BR188" s="157">
        <f>BQ188-AN188+Tuol!N188+Tuol!AD188</f>
        <v>36.9454416322314</v>
      </c>
      <c r="BS188" s="157">
        <f t="shared" si="69"/>
        <v>0</v>
      </c>
      <c r="BT188" s="248"/>
      <c r="BU188" s="157">
        <f>Merc!I188</f>
        <v>650.95855712890625</v>
      </c>
      <c r="BV188" s="157">
        <f>Merc!G188</f>
        <v>6.027921199798584</v>
      </c>
      <c r="BW188" s="157">
        <f>Merc!H188*$B188*86400/(43560*1000)</f>
        <v>0.25651958244891204</v>
      </c>
      <c r="BX188" s="157">
        <f>Merc!J188*$B188*86400/(43560*1000)</f>
        <v>16.92661031927944</v>
      </c>
      <c r="BY188" s="157">
        <f>LOOKUP(C188,Controls!B$259:B$270,Controls!C$259:C$270)</f>
        <v>674.6</v>
      </c>
      <c r="BZ188" s="1028">
        <f>AO188+Y188-Merc!K188-Merc!N188-Merc!T188-Merc!AG188</f>
        <v>15.833513326354545</v>
      </c>
      <c r="CA188" s="157">
        <f t="shared" si="79"/>
        <v>520.72123013739713</v>
      </c>
      <c r="CB188" s="157">
        <f t="shared" si="80"/>
        <v>520.72123013739713</v>
      </c>
      <c r="CC188" s="157">
        <f t="shared" si="81"/>
        <v>0</v>
      </c>
      <c r="CD188" s="157">
        <f t="shared" si="87"/>
        <v>15.833513326354545</v>
      </c>
      <c r="CE188" s="157">
        <f>CD188-AO188+Merc!K188+Merc!N188+Merc!T188+Merc!AG188</f>
        <v>25.238611949573862</v>
      </c>
      <c r="CF188" s="157">
        <f t="shared" si="70"/>
        <v>0</v>
      </c>
      <c r="CG188" s="157">
        <f>BX188+Merc!K188</f>
        <v>18.076209633015402</v>
      </c>
      <c r="CH188" s="157">
        <f>CD188+Merc!K188</f>
        <v>16.983112640090507</v>
      </c>
      <c r="CI188" s="247">
        <f t="shared" si="71"/>
        <v>137.29072023502067</v>
      </c>
      <c r="CJ188" s="157">
        <f t="shared" si="72"/>
        <v>0</v>
      </c>
      <c r="CK188" s="263"/>
      <c r="CL188" s="18"/>
    </row>
    <row r="189" spans="1:90">
      <c r="A189" s="16">
        <v>13485</v>
      </c>
      <c r="B189" s="144">
        <v>31</v>
      </c>
      <c r="C189" s="17">
        <v>12</v>
      </c>
      <c r="D189" s="18">
        <v>1937</v>
      </c>
      <c r="E189" s="90" t="s">
        <v>25</v>
      </c>
      <c r="F189" s="162">
        <f>Stan!F189</f>
        <v>12</v>
      </c>
      <c r="G189" s="74">
        <f>Tuol!F189</f>
        <v>27</v>
      </c>
      <c r="H189" s="74">
        <f>Merc!F189</f>
        <v>19</v>
      </c>
      <c r="I189" s="157">
        <f>SJR!F189</f>
        <v>103</v>
      </c>
      <c r="J189" s="248">
        <f>Stan!AP189</f>
        <v>21.682632804429236</v>
      </c>
      <c r="K189" s="74">
        <f>Tuol!AI189</f>
        <v>36.88293578092717</v>
      </c>
      <c r="L189" s="157">
        <f>Merc!AL189</f>
        <v>25.625354609213584</v>
      </c>
      <c r="M189" s="239">
        <f>SJR!BB189</f>
        <v>138.60593782283058</v>
      </c>
      <c r="N189" s="247">
        <f>LOOKUP(WSE_Calcs!$C189,Controls!$B$43:$B$54,Controls!F$43:F$54)*WSE_Calcs!$B189*86400/(43560*1000)</f>
        <v>0</v>
      </c>
      <c r="O189" s="239">
        <f>LOOKUP(C189,Controls!B$43:B$54,Controls!I$43:I$54)*WSE_Calcs!$B189*86400/(43560*1000)</f>
        <v>0</v>
      </c>
      <c r="P189" s="846">
        <f>LOOKUP(WSE_Calcs!$C189,Controls!$B$43:$B$54,Controls!G$43:G$54)*WSE_Calcs!$B189*86400/(43560*1000)</f>
        <v>0</v>
      </c>
      <c r="Q189" s="1017">
        <f>LOOKUP($C189,Controls!$B$43:$B$54,Controls!J$43:J$54)*WSE_Calcs!$B189*86400/(43560*1000)</f>
        <v>0</v>
      </c>
      <c r="R189" s="157">
        <f>LOOKUP(WSE_Calcs!$C189,Controls!$B$43:$B$54,Controls!H$43:H$54)*WSE_Calcs!$B189*86400/(43560*1000)</f>
        <v>0</v>
      </c>
      <c r="S189" s="239">
        <f>LOOKUP($C189,Controls!$B$43:$B$54,Controls!K$43:K$54)*WSE_Calcs!$B189*86400/(43560*1000)</f>
        <v>0</v>
      </c>
      <c r="T189" s="247">
        <f>INDEX(Controls!$B$43:$E$54,$C189,2)*F189</f>
        <v>0</v>
      </c>
      <c r="U189" s="157">
        <f>INDEX(Controls!$B$43:$E$54,$C189,3)*G189</f>
        <v>0</v>
      </c>
      <c r="V189" s="157">
        <f>INDEX(Controls!$B$43:$E$54,$C189,4)*H189</f>
        <v>0</v>
      </c>
      <c r="W189" s="326">
        <f>IF(AND($C189&gt;Controls!$C$18-1,$C189&lt;Controls!$C$19+1),IF(T189&lt;N189,N189,IF(T189&gt;O189,O189,T189)),J189)</f>
        <v>21.682632804429236</v>
      </c>
      <c r="X189" s="157">
        <f>IF(AND($C189&gt;Controls!$C$18-1,$C189&lt;Controls!$C$19+1),IF(U189&lt;P189,P189,IF(U189&gt;Q189,Q189,U189)),K189)</f>
        <v>36.88293578092717</v>
      </c>
      <c r="Y189" s="157">
        <f>IF(AND($C189&gt;Controls!$C$18-1,$C189&lt;Controls!$C$19+1),IF(V189&lt;R189,R189,IF(V189&gt;S189,S189,V189)),L189)</f>
        <v>25.625354609213584</v>
      </c>
      <c r="Z189" s="239">
        <f t="shared" si="65"/>
        <v>138.60593782283058</v>
      </c>
      <c r="AA189" s="248">
        <f>Stan!AH189</f>
        <v>7.7057218920494899</v>
      </c>
      <c r="AB189" s="74">
        <f>Tuol!AC189</f>
        <v>10.917524308133716</v>
      </c>
      <c r="AC189" s="74">
        <f>Merc!AF189</f>
        <v>1.1199996355545423</v>
      </c>
      <c r="AD189" s="1021">
        <f t="shared" si="88"/>
        <v>19.743245835737749</v>
      </c>
      <c r="AE189" s="1024">
        <f>IF(WSE_Calcs!AI189&gt;0,WSE_Calcs!AD189/WSE_Calcs!AI189,0)</f>
        <v>0.90583551117731254</v>
      </c>
      <c r="AF189" s="157">
        <f>IF(Controls!$E$144=1,Stan!AH189,LOOKUP($C189,Controls!$G$93:$G$104,Controls!K$93:K$104))</f>
        <v>9.9602633288662314</v>
      </c>
      <c r="AG189" s="157">
        <f>IF(Controls!$E$144=1,Tuol!AC189,LOOKUP($C189,Controls!$G$93:$G$104,Controls!L$93:L$104))</f>
        <v>10.636966549655769</v>
      </c>
      <c r="AH189" s="1017">
        <f>IF(Controls!$E$144=1,Merc!AF189,LOOKUP($C189,Controls!$G$93:$G$104,Controls!M$93:M$104))</f>
        <v>1.1983892952919</v>
      </c>
      <c r="AI189" s="157">
        <f t="shared" si="66"/>
        <v>21.7956191738139</v>
      </c>
      <c r="AJ189" s="259">
        <f t="shared" si="92"/>
        <v>0.41861460182537052</v>
      </c>
      <c r="AK189" s="259">
        <f t="shared" si="97"/>
        <v>0.5373500908857447</v>
      </c>
      <c r="AL189" s="259">
        <f t="shared" si="98"/>
        <v>0.71366606581651892</v>
      </c>
      <c r="AM189" s="157">
        <f t="shared" si="82"/>
        <v>4.1695116674891768</v>
      </c>
      <c r="AN189" s="157">
        <f t="shared" si="83"/>
        <v>5.7157749422061537</v>
      </c>
      <c r="AO189" s="157">
        <f t="shared" si="84"/>
        <v>0.8552497736876008</v>
      </c>
      <c r="AP189" s="1021">
        <f t="shared" si="85"/>
        <v>10.740536383382931</v>
      </c>
      <c r="AQ189" s="264">
        <f>IF(WSE_Calcs!AI189&gt;0,WSE_Calcs!AP189/WSE_Calcs!AI189,0)</f>
        <v>0.49278418280894848</v>
      </c>
      <c r="AR189" s="247"/>
      <c r="AS189" s="157">
        <f>Stan!I189</f>
        <v>976</v>
      </c>
      <c r="AT189" s="157">
        <f>Stan!G189</f>
        <v>35</v>
      </c>
      <c r="AU189" s="157">
        <f>Stan!H189*$B189*86400/(43560*1000)</f>
        <v>0.72074930805805304</v>
      </c>
      <c r="AV189" s="157">
        <f>Stan!J189*$B189*86400/(43560*1000)</f>
        <v>25.283129035382231</v>
      </c>
      <c r="AW189" s="157">
        <f>LOOKUP(C189,Controls!B$221:B$232,Controls!C$221:C$232)</f>
        <v>1970</v>
      </c>
      <c r="AX189" s="1028">
        <f>AM189+W189-Stan!K189-Stan!O189-Stan!W189+Stan!AM189-Stan!AI189-Stan!M189+Stan!M188</f>
        <v>21.746913721896192</v>
      </c>
      <c r="AY189" s="157">
        <f t="shared" si="89"/>
        <v>759.63983777354383</v>
      </c>
      <c r="AZ189" s="157">
        <f t="shared" si="73"/>
        <v>759.63983777354383</v>
      </c>
      <c r="BA189" s="157">
        <f t="shared" si="74"/>
        <v>0</v>
      </c>
      <c r="BB189" s="157">
        <f t="shared" si="75"/>
        <v>21.746913721896192</v>
      </c>
      <c r="BC189" s="157">
        <f>BB189-AM189+Stan!AI189+Stan!AK189-Stan!AM189+Stan!M189-Stan!M188</f>
        <v>21.682632804429247</v>
      </c>
      <c r="BD189" s="157">
        <f t="shared" si="67"/>
        <v>0</v>
      </c>
      <c r="BE189" s="157">
        <f>Stan!N189*B189*86400/(43560*1000)</f>
        <v>25.563407274987085</v>
      </c>
      <c r="BF189" s="157">
        <f t="shared" si="68"/>
        <v>22.027191961501046</v>
      </c>
      <c r="BG189" s="248"/>
      <c r="BH189" s="157">
        <f>Tuol!I189</f>
        <v>1589.9713134765625</v>
      </c>
      <c r="BI189" s="157">
        <f>Tuol!G189</f>
        <v>22.732000350952148</v>
      </c>
      <c r="BJ189" s="157">
        <f>Tuol!H189*$B189*86400/(43560*1000)</f>
        <v>-0.77321480932314535</v>
      </c>
      <c r="BK189" s="157">
        <f>Tuol!J189*$B189*86400/(43560*1000)</f>
        <v>29.364075978176654</v>
      </c>
      <c r="BL189" s="157">
        <f>LOOKUP(C189,Controls!B$240:B$251,Controls!C$240:C$251)</f>
        <v>1690</v>
      </c>
      <c r="BM189" s="1028">
        <f>AN189+X189-Tuol!N189-Tuol!AD189</f>
        <v>24.162328429432151</v>
      </c>
      <c r="BN189" s="157">
        <f t="shared" si="76"/>
        <v>1571.5188331681506</v>
      </c>
      <c r="BO189" s="157">
        <f t="shared" si="77"/>
        <v>1571.5188331681506</v>
      </c>
      <c r="BP189" s="756">
        <f t="shared" si="78"/>
        <v>0</v>
      </c>
      <c r="BQ189" s="157">
        <f t="shared" si="86"/>
        <v>24.162328429432151</v>
      </c>
      <c r="BR189" s="157">
        <f>BQ189-AN189+Tuol!N189+Tuol!AD189</f>
        <v>36.88293578092717</v>
      </c>
      <c r="BS189" s="157">
        <f t="shared" si="69"/>
        <v>0</v>
      </c>
      <c r="BT189" s="248"/>
      <c r="BU189" s="157">
        <f>Merc!I189</f>
        <v>654.345703125</v>
      </c>
      <c r="BV189" s="157">
        <f>Merc!G189</f>
        <v>19.490623474121094</v>
      </c>
      <c r="BW189" s="157">
        <f>Merc!H189*$B189*86400/(43560*1000)</f>
        <v>-0.46888176500304674</v>
      </c>
      <c r="BX189" s="157">
        <f>Merc!J189*$B189*86400/(43560*1000)</f>
        <v>16.572353959517045</v>
      </c>
      <c r="BY189" s="157">
        <f>LOOKUP(C189,Controls!B$259:B$270,Controls!C$259:C$270)</f>
        <v>674.6</v>
      </c>
      <c r="BZ189" s="1028">
        <f>AO189+Y189-Merc!K189-Merc!N189-Merc!T189-Merc!AG189</f>
        <v>16.307603898196213</v>
      </c>
      <c r="CA189" s="157">
        <f t="shared" si="79"/>
        <v>524.37313147832504</v>
      </c>
      <c r="CB189" s="157">
        <f t="shared" si="80"/>
        <v>524.37313147832504</v>
      </c>
      <c r="CC189" s="157">
        <f t="shared" si="81"/>
        <v>0</v>
      </c>
      <c r="CD189" s="157">
        <f t="shared" si="87"/>
        <v>16.307603898196213</v>
      </c>
      <c r="CE189" s="157">
        <f>CD189-AO189+Merc!K189+Merc!N189+Merc!T189+Merc!AG189</f>
        <v>25.625354609213584</v>
      </c>
      <c r="CF189" s="157">
        <f t="shared" si="70"/>
        <v>0</v>
      </c>
      <c r="CG189" s="157">
        <f>BX189+Merc!K189</f>
        <v>17.72165250821547</v>
      </c>
      <c r="CH189" s="157">
        <f>CD189+Merc!K189</f>
        <v>17.456902446894638</v>
      </c>
      <c r="CI189" s="247">
        <f t="shared" si="71"/>
        <v>138.60593782283058</v>
      </c>
      <c r="CJ189" s="157">
        <f t="shared" si="72"/>
        <v>0</v>
      </c>
      <c r="CK189" s="263"/>
      <c r="CL189" s="18"/>
    </row>
    <row r="190" spans="1:90" ht="13.5" thickBot="1">
      <c r="A190" s="16">
        <v>13516</v>
      </c>
      <c r="B190" s="144">
        <v>31</v>
      </c>
      <c r="C190" s="17">
        <v>1</v>
      </c>
      <c r="D190" s="18">
        <v>1937</v>
      </c>
      <c r="E190" s="90" t="s">
        <v>25</v>
      </c>
      <c r="F190" s="162">
        <f>Stan!F190</f>
        <v>23</v>
      </c>
      <c r="G190" s="74">
        <f>Tuol!F190</f>
        <v>31</v>
      </c>
      <c r="H190" s="74">
        <f>Merc!F190</f>
        <v>22</v>
      </c>
      <c r="I190" s="157">
        <f>SJR!F190</f>
        <v>133</v>
      </c>
      <c r="J190" s="248">
        <f>Stan!AP190</f>
        <v>19.310744003422005</v>
      </c>
      <c r="K190" s="74">
        <f>Tuol!AI190</f>
        <v>36.263199735278924</v>
      </c>
      <c r="L190" s="157">
        <f>Merc!AL190</f>
        <v>25.550542315018077</v>
      </c>
      <c r="M190" s="239">
        <f>SJR!BB190</f>
        <v>182.00994092200412</v>
      </c>
      <c r="N190" s="247">
        <f>LOOKUP(WSE_Calcs!$C190,Controls!$B$43:$B$54,Controls!F$43:F$54)*WSE_Calcs!$B190*86400/(43560*1000)</f>
        <v>0</v>
      </c>
      <c r="O190" s="239">
        <f>LOOKUP(C190,Controls!B$43:B$54,Controls!I$43:I$54)*WSE_Calcs!$B190*86400/(43560*1000)</f>
        <v>0</v>
      </c>
      <c r="P190" s="846">
        <f>LOOKUP(WSE_Calcs!$C190,Controls!$B$43:$B$54,Controls!G$43:G$54)*WSE_Calcs!$B190*86400/(43560*1000)</f>
        <v>0</v>
      </c>
      <c r="Q190" s="1017">
        <f>LOOKUP($C190,Controls!$B$43:$B$54,Controls!J$43:J$54)*WSE_Calcs!$B190*86400/(43560*1000)</f>
        <v>0</v>
      </c>
      <c r="R190" s="157">
        <f>LOOKUP(WSE_Calcs!$C190,Controls!$B$43:$B$54,Controls!H$43:H$54)*WSE_Calcs!$B190*86400/(43560*1000)</f>
        <v>0</v>
      </c>
      <c r="S190" s="239">
        <f>LOOKUP($C190,Controls!$B$43:$B$54,Controls!K$43:K$54)*WSE_Calcs!$B190*86400/(43560*1000)</f>
        <v>0</v>
      </c>
      <c r="T190" s="247">
        <f>INDEX(Controls!$B$43:$E$54,$C190,2)*F190</f>
        <v>0</v>
      </c>
      <c r="U190" s="157">
        <f>INDEX(Controls!$B$43:$E$54,$C190,3)*G190</f>
        <v>0</v>
      </c>
      <c r="V190" s="157">
        <f>INDEX(Controls!$B$43:$E$54,$C190,4)*H190</f>
        <v>0</v>
      </c>
      <c r="W190" s="326">
        <f>IF(AND($C190&gt;Controls!$C$18-1,$C190&lt;Controls!$C$19+1),IF(T190&lt;N190,N190,IF(T190&gt;O190,O190,T190)),J190)</f>
        <v>19.310744003422005</v>
      </c>
      <c r="X190" s="157">
        <f>IF(AND($C190&gt;Controls!$C$18-1,$C190&lt;Controls!$C$19+1),IF(U190&lt;P190,P190,IF(U190&gt;Q190,Q190,U190)),K190)</f>
        <v>36.263199735278924</v>
      </c>
      <c r="Y190" s="157">
        <f>IF(AND($C190&gt;Controls!$C$18-1,$C190&lt;Controls!$C$19+1),IF(V190&lt;R190,R190,IF(V190&gt;S190,S190,V190)),L190)</f>
        <v>25.550542315018077</v>
      </c>
      <c r="Z190" s="239">
        <f t="shared" si="65"/>
        <v>182.00994092200412</v>
      </c>
      <c r="AA190" s="248">
        <f>Stan!AH190</f>
        <v>7.814577964593556</v>
      </c>
      <c r="AB190" s="74">
        <f>Tuol!AC190</f>
        <v>18.8094881218524</v>
      </c>
      <c r="AC190" s="74">
        <f>Merc!AF190</f>
        <v>0.62000003909276535</v>
      </c>
      <c r="AD190" s="1021">
        <f t="shared" si="88"/>
        <v>27.244066125538723</v>
      </c>
      <c r="AE190" s="1024">
        <f>IF(WSE_Calcs!AI190&gt;0,WSE_Calcs!AD190/WSE_Calcs!AI190,0)</f>
        <v>0.80296219397339452</v>
      </c>
      <c r="AF190" s="157">
        <f>IF(Controls!$E$144=1,Stan!AH190,LOOKUP($C190,Controls!$G$93:$G$104,Controls!K$93:K$104))</f>
        <v>9.9117768846798722</v>
      </c>
      <c r="AG190" s="157">
        <f>IF(Controls!$E$144=1,Tuol!AC190,LOOKUP($C190,Controls!$G$93:$G$104,Controls!L$93:L$104))</f>
        <v>23.345314850162044</v>
      </c>
      <c r="AH190" s="1017">
        <f>IF(Controls!$E$144=1,Merc!AF190,LOOKUP($C190,Controls!$G$93:$G$104,Controls!M$93:M$104))</f>
        <v>0.67235890432656908</v>
      </c>
      <c r="AI190" s="157">
        <f t="shared" si="66"/>
        <v>33.929450639168486</v>
      </c>
      <c r="AJ190" s="260">
        <f t="shared" si="92"/>
        <v>0.41861460182537052</v>
      </c>
      <c r="AK190" s="260">
        <f t="shared" si="97"/>
        <v>0.5373500908857447</v>
      </c>
      <c r="AL190" s="260">
        <f t="shared" si="98"/>
        <v>0.71366606581651892</v>
      </c>
      <c r="AM190" s="157">
        <f t="shared" si="82"/>
        <v>4.1492145339621764</v>
      </c>
      <c r="AN190" s="157">
        <f t="shared" si="83"/>
        <v>12.5446070564909</v>
      </c>
      <c r="AO190" s="157">
        <f t="shared" si="84"/>
        <v>0.47983973406744779</v>
      </c>
      <c r="AP190" s="1021">
        <f t="shared" si="85"/>
        <v>17.173661324520523</v>
      </c>
      <c r="AQ190" s="264">
        <f>IF(WSE_Calcs!AI190&gt;0,WSE_Calcs!AP190/WSE_Calcs!AI190,0)</f>
        <v>0.50615795425508847</v>
      </c>
      <c r="AR190" s="247"/>
      <c r="AS190" s="157">
        <f>Stan!I190</f>
        <v>995.0938720703125</v>
      </c>
      <c r="AT190" s="157">
        <f>Stan!G190</f>
        <v>38</v>
      </c>
      <c r="AU190" s="157">
        <f>Stan!H190*$B190*86400/(43560*1000)</f>
        <v>0.68567002099407603</v>
      </c>
      <c r="AV190" s="157">
        <f>Stan!J190*$B190*86400/(43560*1000)</f>
        <v>18.220442398954027</v>
      </c>
      <c r="AW190" s="157">
        <f>LOOKUP(C190,Controls!B$221:B$232,Controls!C$221:C$232)</f>
        <v>1970</v>
      </c>
      <c r="AX190" s="1028">
        <f>AM190+W190-Stan!K190-Stan!O190-Stan!W190+Stan!AM190-Stan!AI190-Stan!M190+Stan!M189</f>
        <v>14.555079342521594</v>
      </c>
      <c r="AY190" s="157">
        <f t="shared" si="89"/>
        <v>782.39908841002818</v>
      </c>
      <c r="AZ190" s="157">
        <f t="shared" si="73"/>
        <v>782.39908841002818</v>
      </c>
      <c r="BA190" s="157">
        <f t="shared" si="74"/>
        <v>0</v>
      </c>
      <c r="BB190" s="157">
        <f t="shared" si="75"/>
        <v>14.555079342521594</v>
      </c>
      <c r="BC190" s="157">
        <f>BB190-AM190+Stan!AI190+Stan!AK190-Stan!AM190+Stan!M190-Stan!M189</f>
        <v>19.310744003422002</v>
      </c>
      <c r="BD190" s="157">
        <f t="shared" si="67"/>
        <v>0</v>
      </c>
      <c r="BE190" s="157">
        <f>Stan!N190*B190*86400/(43560*1000)</f>
        <v>20.707536015786417</v>
      </c>
      <c r="BF190" s="157">
        <f t="shared" si="68"/>
        <v>17.042172959353984</v>
      </c>
      <c r="BG190" s="248"/>
      <c r="BH190" s="157">
        <f>Tuol!I190</f>
        <v>1584.8326416015625</v>
      </c>
      <c r="BI190" s="157">
        <f>Tuol!G190</f>
        <v>30.591999053955078</v>
      </c>
      <c r="BJ190" s="157">
        <f>Tuol!H190*$B190*86400/(43560*1000)</f>
        <v>-1.5253962253539031</v>
      </c>
      <c r="BK190" s="157">
        <f>Tuol!J190*$B190*86400/(43560*1000)</f>
        <v>37.256038384555787</v>
      </c>
      <c r="BL190" s="157">
        <f>LOOKUP(C190,Controls!B$240:B$251,Controls!C$240:C$251)</f>
        <v>1690</v>
      </c>
      <c r="BM190" s="1028">
        <f>AN190+X190-Tuol!N190-Tuol!AD190</f>
        <v>30.991158308493453</v>
      </c>
      <c r="BN190" s="157">
        <f t="shared" si="76"/>
        <v>1572.6450701389663</v>
      </c>
      <c r="BO190" s="157">
        <f t="shared" si="77"/>
        <v>1572.6450701389663</v>
      </c>
      <c r="BP190" s="756">
        <f t="shared" si="78"/>
        <v>0</v>
      </c>
      <c r="BQ190" s="157">
        <f t="shared" si="86"/>
        <v>30.991158308493453</v>
      </c>
      <c r="BR190" s="157">
        <f>BQ190-AN190+Tuol!N190+Tuol!AD190</f>
        <v>36.263199735278917</v>
      </c>
      <c r="BS190" s="157">
        <f t="shared" si="69"/>
        <v>0</v>
      </c>
      <c r="BT190" s="248"/>
      <c r="BU190" s="157">
        <f>Merc!I190</f>
        <v>662.06097412109375</v>
      </c>
      <c r="BV190" s="157">
        <f>Merc!G190</f>
        <v>23.019983291625977</v>
      </c>
      <c r="BW190" s="157">
        <f>Merc!H190*$B190*86400/(43560*1000)</f>
        <v>-0.83423458950578677</v>
      </c>
      <c r="BX190" s="157">
        <f>Merc!J190*$B190*86400/(43560*1000)</f>
        <v>16.138947794260073</v>
      </c>
      <c r="BY190" s="157">
        <f>LOOKUP(C190,Controls!B$259:B$270,Controls!C$259:C$270)</f>
        <v>674.6</v>
      </c>
      <c r="BZ190" s="1028">
        <f>AO190+Y190-Merc!K190-Merc!N190-Merc!T190-Merc!AG190</f>
        <v>15.998787541689303</v>
      </c>
      <c r="CA190" s="157">
        <f t="shared" si="79"/>
        <v>532.2285618177674</v>
      </c>
      <c r="CB190" s="157">
        <f t="shared" si="80"/>
        <v>532.2285618177674</v>
      </c>
      <c r="CC190" s="157">
        <f t="shared" si="81"/>
        <v>0</v>
      </c>
      <c r="CD190" s="157">
        <f t="shared" si="87"/>
        <v>15.998787541689303</v>
      </c>
      <c r="CE190" s="157">
        <f>CD190-AO190+Merc!K190+Merc!N190+Merc!T190+Merc!AG190</f>
        <v>25.550542315018077</v>
      </c>
      <c r="CF190" s="157">
        <f t="shared" si="70"/>
        <v>0</v>
      </c>
      <c r="CG190" s="157">
        <f>BX190+Merc!K190</f>
        <v>17.221653411211062</v>
      </c>
      <c r="CH190" s="157">
        <f>CD190+Merc!K190</f>
        <v>17.081493158640292</v>
      </c>
      <c r="CI190" s="247">
        <f t="shared" si="71"/>
        <v>182.00994092200412</v>
      </c>
      <c r="CJ190" s="157">
        <f t="shared" si="72"/>
        <v>0</v>
      </c>
      <c r="CK190" s="263"/>
      <c r="CL190" s="18"/>
    </row>
    <row r="191" spans="1:90">
      <c r="A191" s="16">
        <v>13547</v>
      </c>
      <c r="B191" s="144">
        <v>28</v>
      </c>
      <c r="C191" s="17">
        <v>2</v>
      </c>
      <c r="D191" s="18">
        <v>1937</v>
      </c>
      <c r="E191" s="90" t="s">
        <v>25</v>
      </c>
      <c r="F191" s="162">
        <f>Stan!F191</f>
        <v>110</v>
      </c>
      <c r="G191" s="74">
        <f>Tuol!F191</f>
        <v>274</v>
      </c>
      <c r="H191" s="74">
        <f>Merc!F191</f>
        <v>226</v>
      </c>
      <c r="I191" s="157">
        <f>SJR!F191</f>
        <v>1233</v>
      </c>
      <c r="J191" s="248">
        <f>Stan!AP191</f>
        <v>14.599135459710745</v>
      </c>
      <c r="K191" s="74">
        <f>Tuol!AI191</f>
        <v>210.02170777376034</v>
      </c>
      <c r="L191" s="157">
        <f>Merc!AL191</f>
        <v>233.71462422520662</v>
      </c>
      <c r="M191" s="239">
        <f>SJR!BB191</f>
        <v>870.1855475206612</v>
      </c>
      <c r="N191" s="247">
        <f>LOOKUP(WSE_Calcs!$C191,Controls!$B$43:$B$54,Controls!F$43:F$54)*WSE_Calcs!$B191*86400/(43560*1000)</f>
        <v>8.3305785123966949</v>
      </c>
      <c r="O191" s="239">
        <f>LOOKUP(C191,Controls!B$43:B$54,Controls!I$43:I$54)*WSE_Calcs!$B191*86400/(43560*1000)</f>
        <v>138.84297520661158</v>
      </c>
      <c r="P191" s="846">
        <f>LOOKUP(WSE_Calcs!$C191,Controls!$B$43:$B$54,Controls!G$43:G$54)*WSE_Calcs!$B191*86400/(43560*1000)</f>
        <v>11.107438016528926</v>
      </c>
      <c r="Q191" s="1017">
        <f>LOOKUP($C191,Controls!$B$43:$B$54,Controls!J$43:J$54)*WSE_Calcs!$B191*86400/(43560*1000)</f>
        <v>194.38016528925621</v>
      </c>
      <c r="R191" s="157">
        <f>LOOKUP(WSE_Calcs!$C191,Controls!$B$43:$B$54,Controls!H$43:H$54)*WSE_Calcs!$B191*86400/(43560*1000)</f>
        <v>8.3305785123966949</v>
      </c>
      <c r="S191" s="239">
        <f>LOOKUP($C191,Controls!$B$43:$B$54,Controls!K$43:K$54)*WSE_Calcs!$B191*86400/(43560*1000)</f>
        <v>111.07438016528926</v>
      </c>
      <c r="T191" s="247">
        <f>INDEX(Controls!$B$43:$E$54,$C191,2)*F191</f>
        <v>66</v>
      </c>
      <c r="U191" s="157">
        <f>INDEX(Controls!$B$43:$E$54,$C191,3)*G191</f>
        <v>164.4</v>
      </c>
      <c r="V191" s="157">
        <f>INDEX(Controls!$B$43:$E$54,$C191,4)*H191</f>
        <v>135.6</v>
      </c>
      <c r="W191" s="326">
        <f>IF(AND($C191&gt;Controls!$C$18-1,$C191&lt;Controls!$C$19+1),IF(T191&lt;N191,N191,IF(T191&gt;O191,O191,T191)),J191)</f>
        <v>66</v>
      </c>
      <c r="X191" s="157">
        <f>IF(AND($C191&gt;Controls!$C$18-1,$C191&lt;Controls!$C$19+1),IF(U191&lt;P191,P191,IF(U191&gt;Q191,Q191,U191)),K191)</f>
        <v>164.4</v>
      </c>
      <c r="Y191" s="157">
        <f>IF(AND($C191&gt;Controls!$C$18-1,$C191&lt;Controls!$C$19+1),IF(V191&lt;R191,R191,IF(V191&gt;S191,S191,V191)),L191)</f>
        <v>111.07438016528926</v>
      </c>
      <c r="Z191" s="239">
        <f t="shared" si="65"/>
        <v>753.32446022727277</v>
      </c>
      <c r="AA191" s="248">
        <f>Stan!AH191</f>
        <v>7.9800925817568444</v>
      </c>
      <c r="AB191" s="74">
        <f>Tuol!AC191</f>
        <v>17.403058920615962</v>
      </c>
      <c r="AC191" s="74">
        <f>Merc!AF191</f>
        <v>0.62000000504422781</v>
      </c>
      <c r="AD191" s="1021">
        <f t="shared" si="88"/>
        <v>26.003151507417037</v>
      </c>
      <c r="AE191" s="1024">
        <f>IF(WSE_Calcs!AI191&gt;0,WSE_Calcs!AD191/WSE_Calcs!AI191,0)</f>
        <v>0.71777387996350073</v>
      </c>
      <c r="AF191" s="157">
        <f>IF(Controls!$E$144=1,Stan!AH191,LOOKUP($C191,Controls!$G$93:$G$104,Controls!K$93:K$104))</f>
        <v>11.109738549091347</v>
      </c>
      <c r="AG191" s="157">
        <f>IF(Controls!$E$144=1,Tuol!AC191,LOOKUP($C191,Controls!$G$93:$G$104,Controls!L$93:L$104))</f>
        <v>23.529884095399808</v>
      </c>
      <c r="AH191" s="1017">
        <f>IF(Controls!$E$144=1,Merc!AF191,LOOKUP($C191,Controls!$G$93:$G$104,Controls!M$93:M$104))</f>
        <v>1.5878749467270041</v>
      </c>
      <c r="AI191" s="157">
        <f t="shared" si="66"/>
        <v>36.22749759121816</v>
      </c>
      <c r="AJ191" s="324">
        <f>IF(AND(AY190&lt;=Controls!$H$61,AY190&gt;Controls!$H$62),Controls!$I$61+(Controls!$I$62-Controls!$I$61)*(AY190-Controls!$H$61)/(Controls!$H$62-Controls!$H$61),IF(AND(AY190&lt;=Controls!$H$62,AY190&gt;Controls!$H$63),Controls!$I$62+(Controls!$I$63-Controls!$I$62)*(AY190-Controls!$H$62)/(Controls!$H$63-Controls!$H$62),IF(AND(AY190&lt;=Controls!$H$63,AY190&gt;Controls!$H$64),Controls!$I$63+(Controls!$I$64-Controls!$I$63)*(AY190-Controls!$H$63)/(Controls!$H$64-Controls!$H$63),IF(AND(AY190&lt;=Controls!$H$64,AY190&gt;Controls!$H$65),Controls!$I$64+(Controls!$I$65-Controls!$I$64)*(AY190-Controls!$H$64)/(Controls!$H$65-Controls!$H$64),IF(AND(AY190&lt;=Controls!$H$65,AY190&gt;Controls!$H$66),Controls!$I$65+(Controls!$I$66-Controls!$I$65)*(AY190-Controls!$H$65)/(Controls!$H$66-Controls!$H$65),IF(AY190&lt;=Controls!$H$66,Controls!$I$66,Controls!$I$61))))))</f>
        <v>0.48228975077849873</v>
      </c>
      <c r="AK191" s="324">
        <f>IF(AND(BN190&lt;=Controls!$H$70,BN190&gt;Controls!$H$71),Controls!$I$70+(Controls!$I$71-Controls!$I$70)*(BN190-Controls!$H$70)/(Controls!$H$71-Controls!$H$70),IF(AND(BN190&lt;=Controls!$H$71,BN190&gt;Controls!$H$72),Controls!$I$71+(Controls!$I$72-Controls!$I$71)*(BN190-Controls!$H$71)/(Controls!$H$72-Controls!$H$71),IF(AND(BN190&lt;=Controls!$H$72,BN190&gt;Controls!$H$73),Controls!$I$72+(Controls!$I$73-Controls!$I$72)*(BN190-Controls!$H$72)/(Controls!$H$73-Controls!$H$72),IF(AND(BN190&lt;=Controls!$H$73,BN190&gt;Controls!$H$74),Controls!$I$73+(Controls!$I$74-Controls!$I$73)*(BN190-Controls!$H$73)/(Controls!$H$74-Controls!$H$73),IF(AND(BN190&lt;=Controls!$H$74,BN190&gt;Controls!$H$75),Controls!$I$74+(Controls!$I$75-Controls!$I$74)*(BN190-Controls!$H$74)/(Controls!$H$75-Controls!$H$74),IF(BN190&lt;=Controls!$H$75,Controls!$I$75,Controls!$I$70))))))</f>
        <v>0.59047213702701185</v>
      </c>
      <c r="AL191" s="324">
        <f>IF(AND(CA190&lt;=Controls!$H$79,CA190&gt;Controls!$H$80),Controls!$I$79+(Controls!$I$80-Controls!$I$79)*(CA190-Controls!$H$79)/(Controls!$H$80-Controls!$H$79),IF(AND(CA190&lt;=Controls!$H$80,CA190&gt;Controls!$H$81),Controls!$I$80+(Controls!$I$81-Controls!$I$80)*(CA190-Controls!$H$80)/(Controls!$H$81-Controls!$H$80),IF(AND(CA190&lt;=Controls!$H$81,CA190&gt;Controls!$H$82),Controls!$I$81+(Controls!$I$82-Controls!$I$81)*(CA190-Controls!$H$81)/(Controls!$H$82-Controls!$H$81),IF(AND(CA190&lt;=Controls!$H$82,CA190&gt;Controls!$H$83),Controls!$I$82+(Controls!$I$83-Controls!$I$82)*(CA190-Controls!$H$82)/(Controls!$H$83-Controls!$H$82),IF(AND(CA190&lt;=Controls!$H$83,CA190&gt;Controls!$H$84),Controls!$I$83+(Controls!$I$84-Controls!$I$83)*(CA190-Controls!$H$83)/(Controls!$H$84-Controls!$H$83),IF(CA190&lt;=Controls!$H$84,Controls!$I$84,Controls!$I$79))))))</f>
        <v>0.61343601565177752</v>
      </c>
      <c r="AM191" s="157">
        <f t="shared" si="82"/>
        <v>5.3581130360555456</v>
      </c>
      <c r="AN191" s="157">
        <f t="shared" si="83"/>
        <v>13.893740945808622</v>
      </c>
      <c r="AO191" s="157">
        <f t="shared" si="84"/>
        <v>0.97405968067349191</v>
      </c>
      <c r="AP191" s="1021">
        <f t="shared" si="85"/>
        <v>20.225913662537657</v>
      </c>
      <c r="AQ191" s="264">
        <f>IF(WSE_Calcs!AI191&gt;0,WSE_Calcs!AP191/WSE_Calcs!AI191,0)</f>
        <v>0.55830280884320815</v>
      </c>
      <c r="AR191" s="247"/>
      <c r="AS191" s="157">
        <f>Stan!I191</f>
        <v>1092.8935546875</v>
      </c>
      <c r="AT191" s="157">
        <f>Stan!G191</f>
        <v>99</v>
      </c>
      <c r="AU191" s="157">
        <f>Stan!H191*$B191*86400/(43560*1000)</f>
        <v>1.2003053170196281</v>
      </c>
      <c r="AV191" s="157">
        <f>Stan!J191*$B191*86400/(43560*1000)</f>
        <v>0</v>
      </c>
      <c r="AW191" s="157">
        <f>LOOKUP(C191,Controls!B$221:B$232,Controls!C$221:C$232)</f>
        <v>1970</v>
      </c>
      <c r="AX191" s="1028">
        <f>AM191+W191-Stan!K191-Stan!O191-Stan!W191+Stan!AM191-Stan!AI191-Stan!M191+Stan!M190</f>
        <v>48.778887100316609</v>
      </c>
      <c r="AY191" s="157">
        <f t="shared" si="89"/>
        <v>831.41989599269186</v>
      </c>
      <c r="AZ191" s="157">
        <f t="shared" si="73"/>
        <v>831.41989599269186</v>
      </c>
      <c r="BA191" s="157">
        <f t="shared" si="74"/>
        <v>0</v>
      </c>
      <c r="BB191" s="157">
        <f t="shared" si="75"/>
        <v>48.778887100316609</v>
      </c>
      <c r="BC191" s="157">
        <f>BB191-AM191+Stan!AI191+Stan!AK191-Stan!AM191+Stan!M191-Stan!M190</f>
        <v>66</v>
      </c>
      <c r="BD191" s="157">
        <f t="shared" si="67"/>
        <v>51.400864540289255</v>
      </c>
      <c r="BE191" s="157">
        <f>Stan!N191*B191*86400/(43560*1000)</f>
        <v>19.609227950671489</v>
      </c>
      <c r="BF191" s="157">
        <f t="shared" si="68"/>
        <v>68.388115050988091</v>
      </c>
      <c r="BG191" s="248"/>
      <c r="BH191" s="157">
        <f>Tuol!I191</f>
        <v>1690</v>
      </c>
      <c r="BI191" s="157">
        <f>Tuol!G191</f>
        <v>312.65301513671875</v>
      </c>
      <c r="BJ191" s="157">
        <f>Tuol!H191*$B191*86400/(43560*1000)</f>
        <v>0.12544053448133233</v>
      </c>
      <c r="BK191" s="157">
        <f>Tuol!J191*$B191*86400/(43560*1000)</f>
        <v>207.36032928719007</v>
      </c>
      <c r="BL191" s="157">
        <f>LOOKUP(C191,Controls!B$240:B$251,Controls!C$240:C$251)</f>
        <v>1690</v>
      </c>
      <c r="BM191" s="1028">
        <f>AN191+X191-Tuol!N191-Tuol!AD191</f>
        <v>158.22930307959768</v>
      </c>
      <c r="BN191" s="157">
        <f t="shared" si="76"/>
        <v>1690</v>
      </c>
      <c r="BO191" s="157">
        <f t="shared" si="77"/>
        <v>1726.9433416616059</v>
      </c>
      <c r="BP191" s="756">
        <f t="shared" si="78"/>
        <v>36.943341661605928</v>
      </c>
      <c r="BQ191" s="157">
        <f t="shared" si="86"/>
        <v>195.17264474120361</v>
      </c>
      <c r="BR191" s="157">
        <f>BQ191-AN191+Tuol!N191+Tuol!AD191</f>
        <v>201.34334166160593</v>
      </c>
      <c r="BS191" s="157">
        <f t="shared" si="69"/>
        <v>-8.6783661121544071</v>
      </c>
      <c r="BT191" s="248"/>
      <c r="BU191" s="157">
        <f>Merc!I191</f>
        <v>674.5999755859375</v>
      </c>
      <c r="BV191" s="157">
        <f>Merc!G191</f>
        <v>226.73396301269531</v>
      </c>
      <c r="BW191" s="157">
        <f>Merc!H191*$B191*86400/(43560*1000)</f>
        <v>-0.13639392821256779</v>
      </c>
      <c r="BX191" s="157">
        <f>Merc!J191*$B191*86400/(43560*1000)</f>
        <v>214.33135847107437</v>
      </c>
      <c r="BY191" s="157">
        <f>LOOKUP(C191,Controls!B$259:B$270,Controls!C$259:C$270)</f>
        <v>674.6</v>
      </c>
      <c r="BZ191" s="1028">
        <f>AO191+Y191-Merc!K191-Merc!N191-Merc!T191-Merc!AG191</f>
        <v>92.045183525009378</v>
      </c>
      <c r="CA191" s="157">
        <f t="shared" si="79"/>
        <v>667.05373523366586</v>
      </c>
      <c r="CB191" s="157">
        <f t="shared" si="80"/>
        <v>667.05373523366586</v>
      </c>
      <c r="CC191" s="157">
        <f t="shared" si="81"/>
        <v>0</v>
      </c>
      <c r="CD191" s="157">
        <f t="shared" si="87"/>
        <v>92.045183525009378</v>
      </c>
      <c r="CE191" s="157">
        <f>CD191-AO191+Merc!K191+Merc!N191+Merc!T191+Merc!AG191</f>
        <v>111.07438016528926</v>
      </c>
      <c r="CF191" s="157">
        <f t="shared" si="70"/>
        <v>-122.64024405991736</v>
      </c>
      <c r="CG191" s="157">
        <f>BX191+Merc!K191</f>
        <v>211.99573806778457</v>
      </c>
      <c r="CH191" s="157">
        <f>CD191+Merc!K191</f>
        <v>89.709563121719583</v>
      </c>
      <c r="CI191" s="247">
        <f t="shared" si="71"/>
        <v>790.26780188887869</v>
      </c>
      <c r="CJ191" s="157">
        <f t="shared" si="72"/>
        <v>-79.917745631782509</v>
      </c>
      <c r="CK191" s="263"/>
      <c r="CL191" s="18"/>
    </row>
    <row r="192" spans="1:90">
      <c r="A192" s="16">
        <v>13575</v>
      </c>
      <c r="B192" s="144">
        <v>31</v>
      </c>
      <c r="C192" s="17">
        <v>3</v>
      </c>
      <c r="D192" s="18">
        <v>1937</v>
      </c>
      <c r="E192" s="90" t="s">
        <v>25</v>
      </c>
      <c r="F192" s="162">
        <f>Stan!F192</f>
        <v>124</v>
      </c>
      <c r="G192" s="74">
        <f>Tuol!F192</f>
        <v>210</v>
      </c>
      <c r="H192" s="74">
        <f>Merc!F192</f>
        <v>131</v>
      </c>
      <c r="I192" s="157">
        <f>SJR!F192</f>
        <v>847</v>
      </c>
      <c r="J192" s="248">
        <f>Stan!AP192</f>
        <v>29.998497142949379</v>
      </c>
      <c r="K192" s="74">
        <f>Tuol!AI192</f>
        <v>276.86198476239667</v>
      </c>
      <c r="L192" s="157">
        <f>Merc!AL192</f>
        <v>76.950024212293386</v>
      </c>
      <c r="M192" s="239">
        <f>SJR!BB192</f>
        <v>658.04471397210739</v>
      </c>
      <c r="N192" s="247">
        <f>LOOKUP(WSE_Calcs!$C192,Controls!$B$43:$B$54,Controls!F$43:F$54)*WSE_Calcs!$B192*86400/(43560*1000)</f>
        <v>9.223140495867769</v>
      </c>
      <c r="O192" s="239">
        <f>LOOKUP(C192,Controls!B$43:B$54,Controls!I$43:I$54)*WSE_Calcs!$B192*86400/(43560*1000)</f>
        <v>153.71900826446281</v>
      </c>
      <c r="P192" s="846">
        <f>LOOKUP(WSE_Calcs!$C192,Controls!$B$43:$B$54,Controls!G$43:G$54)*WSE_Calcs!$B192*86400/(43560*1000)</f>
        <v>12.297520661157025</v>
      </c>
      <c r="Q192" s="1017">
        <f>LOOKUP($C192,Controls!$B$43:$B$54,Controls!J$43:J$54)*WSE_Calcs!$B192*86400/(43560*1000)</f>
        <v>215.20661157024793</v>
      </c>
      <c r="R192" s="157">
        <f>LOOKUP(WSE_Calcs!$C192,Controls!$B$43:$B$54,Controls!H$43:H$54)*WSE_Calcs!$B192*86400/(43560*1000)</f>
        <v>9.223140495867769</v>
      </c>
      <c r="S192" s="239">
        <f>LOOKUP($C192,Controls!$B$43:$B$54,Controls!K$43:K$54)*WSE_Calcs!$B192*86400/(43560*1000)</f>
        <v>122.97520661157024</v>
      </c>
      <c r="T192" s="247">
        <f>INDEX(Controls!$B$43:$E$54,$C192,2)*F192</f>
        <v>74.399999999999991</v>
      </c>
      <c r="U192" s="157">
        <f>INDEX(Controls!$B$43:$E$54,$C192,3)*G192</f>
        <v>126</v>
      </c>
      <c r="V192" s="157">
        <f>INDEX(Controls!$B$43:$E$54,$C192,4)*H192</f>
        <v>78.599999999999994</v>
      </c>
      <c r="W192" s="326">
        <f>IF(AND($C192&gt;Controls!$C$18-1,$C192&lt;Controls!$C$19+1),IF(T192&lt;N192,N192,IF(T192&gt;O192,O192,T192)),J192)</f>
        <v>74.399999999999991</v>
      </c>
      <c r="X192" s="157">
        <f>IF(AND($C192&gt;Controls!$C$18-1,$C192&lt;Controls!$C$19+1),IF(U192&lt;P192,P192,IF(U192&gt;Q192,Q192,U192)),K192)</f>
        <v>126</v>
      </c>
      <c r="Y192" s="157">
        <f>IF(AND($C192&gt;Controls!$C$18-1,$C192&lt;Controls!$C$19+1),IF(V192&lt;R192,R192,IF(V192&gt;S192,S192,V192)),L192)</f>
        <v>78.599999999999994</v>
      </c>
      <c r="Z192" s="239">
        <f t="shared" si="65"/>
        <v>553.23420785446797</v>
      </c>
      <c r="AA192" s="248">
        <f>Stan!AH192</f>
        <v>11.820000264821958</v>
      </c>
      <c r="AB192" s="74">
        <f>Tuol!AC192</f>
        <v>18.99999967716942</v>
      </c>
      <c r="AC192" s="74">
        <f>Merc!AF192</f>
        <v>4.1511485580570442</v>
      </c>
      <c r="AD192" s="1021">
        <f t="shared" si="88"/>
        <v>34.971148500048422</v>
      </c>
      <c r="AE192" s="1024">
        <f>IF(WSE_Calcs!AI192&gt;0,WSE_Calcs!AD192/WSE_Calcs!AI192,0)</f>
        <v>0.31337315528491572</v>
      </c>
      <c r="AF192" s="157">
        <f>IF(Controls!$E$144=1,Stan!AH192,LOOKUP($C192,Controls!$G$93:$G$104,Controls!K$93:K$104))</f>
        <v>35.537566605429284</v>
      </c>
      <c r="AG192" s="157">
        <f>IF(Controls!$E$144=1,Tuol!AC192,LOOKUP($C192,Controls!$G$93:$G$104,Controls!L$93:L$104))</f>
        <v>55.574940326558504</v>
      </c>
      <c r="AH192" s="1017">
        <f>IF(Controls!$E$144=1,Merc!AF192,LOOKUP($C192,Controls!$G$93:$G$104,Controls!M$93:M$104))</f>
        <v>20.483358604908663</v>
      </c>
      <c r="AI192" s="157">
        <f t="shared" si="66"/>
        <v>111.59586553689644</v>
      </c>
      <c r="AJ192" s="259">
        <f>AJ191</f>
        <v>0.48228975077849873</v>
      </c>
      <c r="AK192" s="259">
        <f>AK191</f>
        <v>0.59047213702701185</v>
      </c>
      <c r="AL192" s="259">
        <f>AL191</f>
        <v>0.61343601565177752</v>
      </c>
      <c r="AM192" s="157">
        <f t="shared" si="82"/>
        <v>17.139404141406789</v>
      </c>
      <c r="AN192" s="157">
        <f t="shared" si="83"/>
        <v>32.815453779771659</v>
      </c>
      <c r="AO192" s="157">
        <f t="shared" si="84"/>
        <v>12.565229889761723</v>
      </c>
      <c r="AP192" s="1021">
        <f t="shared" si="85"/>
        <v>62.520087810940169</v>
      </c>
      <c r="AQ192" s="264">
        <f>IF(WSE_Calcs!AI192&gt;0,WSE_Calcs!AP192/WSE_Calcs!AI192,0)</f>
        <v>0.56023659577486262</v>
      </c>
      <c r="AR192" s="247"/>
      <c r="AS192" s="157">
        <f>Stan!I192</f>
        <v>1195.3421630859375</v>
      </c>
      <c r="AT192" s="157">
        <f>Stan!G192</f>
        <v>113</v>
      </c>
      <c r="AU192" s="157">
        <f>Stan!H192*$B192*86400/(43560*1000)</f>
        <v>2.2257234532379906</v>
      </c>
      <c r="AV192" s="157">
        <f>Stan!J192*$B192*86400/(43560*1000)</f>
        <v>8.3256115722656254</v>
      </c>
      <c r="AW192" s="157">
        <f>LOOKUP(C192,Controls!B$221:B$232,Controls!C$221:C$232)</f>
        <v>2030</v>
      </c>
      <c r="AX192" s="1028">
        <f>AM192+W192-Stan!K192-Stan!O192-Stan!W192+Stan!AM192-Stan!AI192-Stan!M192+Stan!M191</f>
        <v>55.046519778657945</v>
      </c>
      <c r="AY192" s="157">
        <f t="shared" si="89"/>
        <v>887.14765276079595</v>
      </c>
      <c r="AZ192" s="157">
        <f t="shared" si="73"/>
        <v>887.14765276079595</v>
      </c>
      <c r="BA192" s="157">
        <f t="shared" si="74"/>
        <v>0</v>
      </c>
      <c r="BB192" s="157">
        <f t="shared" si="75"/>
        <v>55.046519778657945</v>
      </c>
      <c r="BC192" s="157">
        <f>BB192-AM192+Stan!AI192+Stan!AK192-Stan!AM192+Stan!M192-Stan!M191</f>
        <v>74.399999999999977</v>
      </c>
      <c r="BD192" s="157">
        <f t="shared" si="67"/>
        <v>44.401502857050602</v>
      </c>
      <c r="BE192" s="157">
        <f>Stan!N192*B192*86400/(43560*1000)</f>
        <v>22.887519995318957</v>
      </c>
      <c r="BF192" s="157">
        <f t="shared" si="68"/>
        <v>69.608428201711277</v>
      </c>
      <c r="BG192" s="248"/>
      <c r="BH192" s="157">
        <f>Tuol!I192</f>
        <v>1690</v>
      </c>
      <c r="BI192" s="157">
        <f>Tuol!G192</f>
        <v>277.20700073242187</v>
      </c>
      <c r="BJ192" s="157">
        <f>Tuol!H192*$B192*86400/(43560*1000)</f>
        <v>2.2508540810829354</v>
      </c>
      <c r="BK192" s="157">
        <f>Tuol!J192*$B192*86400/(43560*1000)</f>
        <v>274.95610924586776</v>
      </c>
      <c r="BL192" s="157">
        <f>LOOKUP(C192,Controls!B$240:B$251,Controls!C$240:C$251)</f>
        <v>1690</v>
      </c>
      <c r="BM192" s="1028">
        <f>AN192+X192-Tuol!N192-Tuol!AD192</f>
        <v>137.90959287889274</v>
      </c>
      <c r="BN192" s="157">
        <f t="shared" si="76"/>
        <v>1690</v>
      </c>
      <c r="BO192" s="157">
        <f t="shared" si="77"/>
        <v>1827.0465537724463</v>
      </c>
      <c r="BP192" s="756">
        <f t="shared" si="78"/>
        <v>137.04655377244626</v>
      </c>
      <c r="BQ192" s="157">
        <f t="shared" si="86"/>
        <v>274.956146651339</v>
      </c>
      <c r="BR192" s="157">
        <f>BQ192-AN192+Tuol!N192+Tuol!AD192</f>
        <v>263.04655377244626</v>
      </c>
      <c r="BS192" s="157">
        <f t="shared" si="69"/>
        <v>-13.815430989950414</v>
      </c>
      <c r="BT192" s="248"/>
      <c r="BU192" s="157">
        <f>Merc!I192</f>
        <v>735</v>
      </c>
      <c r="BV192" s="157">
        <f>Merc!G192</f>
        <v>130.94206237792969</v>
      </c>
      <c r="BW192" s="157">
        <f>Merc!H192*$B192*86400/(43560*1000)</f>
        <v>0.67469482484927845</v>
      </c>
      <c r="BX192" s="157">
        <f>Merc!J192*$B192*86400/(43560*1000)</f>
        <v>69.867360860020668</v>
      </c>
      <c r="BY192" s="157">
        <f>LOOKUP(C192,Controls!B$259:B$270,Controls!C$259:C$270)</f>
        <v>735</v>
      </c>
      <c r="BZ192" s="1028">
        <f>AO192+Y192-Merc!K192-Merc!N192-Merc!T192-Merc!AG192</f>
        <v>79.931420323342735</v>
      </c>
      <c r="CA192" s="157">
        <f t="shared" si="79"/>
        <v>717.38968246340346</v>
      </c>
      <c r="CB192" s="157">
        <f t="shared" si="80"/>
        <v>717.38968246340346</v>
      </c>
      <c r="CC192" s="157">
        <f t="shared" si="81"/>
        <v>0</v>
      </c>
      <c r="CD192" s="157">
        <f t="shared" si="87"/>
        <v>79.931420323342735</v>
      </c>
      <c r="CE192" s="157">
        <f>CD192-AO192+Merc!K192+Merc!N192+Merc!T192+Merc!AG192</f>
        <v>78.599999999999994</v>
      </c>
      <c r="CF192" s="157">
        <f t="shared" si="70"/>
        <v>1.6499757877066088</v>
      </c>
      <c r="CG192" s="157">
        <f>BX192+Merc!K192</f>
        <v>65.354179650456459</v>
      </c>
      <c r="CH192" s="157">
        <f>CD192+Merc!K192</f>
        <v>75.418239113778526</v>
      </c>
      <c r="CI192" s="247">
        <f t="shared" si="71"/>
        <v>690.28076162691423</v>
      </c>
      <c r="CJ192" s="157">
        <f t="shared" si="72"/>
        <v>32.236047654806796</v>
      </c>
      <c r="CK192" s="263"/>
      <c r="CL192" s="18"/>
    </row>
    <row r="193" spans="1:90">
      <c r="A193" s="16">
        <v>13606</v>
      </c>
      <c r="B193" s="144">
        <v>30</v>
      </c>
      <c r="C193" s="17">
        <v>4</v>
      </c>
      <c r="D193" s="18">
        <v>1937</v>
      </c>
      <c r="E193" s="90" t="s">
        <v>25</v>
      </c>
      <c r="F193" s="162">
        <f>Stan!F193</f>
        <v>192</v>
      </c>
      <c r="G193" s="74">
        <f>Tuol!F193</f>
        <v>296</v>
      </c>
      <c r="H193" s="74">
        <f>Merc!F193</f>
        <v>163</v>
      </c>
      <c r="I193" s="157">
        <f>SJR!F193</f>
        <v>1073</v>
      </c>
      <c r="J193" s="248">
        <f>Stan!AP193</f>
        <v>61.759282186208679</v>
      </c>
      <c r="K193" s="74">
        <f>Tuol!AI193</f>
        <v>204.92108890754133</v>
      </c>
      <c r="L193" s="157">
        <f>Merc!AL193</f>
        <v>18.504575719912189</v>
      </c>
      <c r="M193" s="239">
        <f>SJR!BB193</f>
        <v>540.71451446280992</v>
      </c>
      <c r="N193" s="247">
        <f>LOOKUP(WSE_Calcs!$C193,Controls!$B$43:$B$54,Controls!F$43:F$54)*WSE_Calcs!$B193*86400/(43560*1000)</f>
        <v>8.9256198347107443</v>
      </c>
      <c r="O193" s="239">
        <f>LOOKUP(C193,Controls!B$43:B$54,Controls!I$43:I$54)*WSE_Calcs!$B193*86400/(43560*1000)</f>
        <v>148.7603305785124</v>
      </c>
      <c r="P193" s="846">
        <f>LOOKUP(WSE_Calcs!$C193,Controls!$B$43:$B$54,Controls!G$43:G$54)*WSE_Calcs!$B193*86400/(43560*1000)</f>
        <v>11.900826446280991</v>
      </c>
      <c r="Q193" s="1017">
        <f>LOOKUP($C193,Controls!$B$43:$B$54,Controls!J$43:J$54)*WSE_Calcs!$B193*86400/(43560*1000)</f>
        <v>208.26446280991735</v>
      </c>
      <c r="R193" s="157">
        <f>LOOKUP(WSE_Calcs!$C193,Controls!$B$43:$B$54,Controls!H$43:H$54)*WSE_Calcs!$B193*86400/(43560*1000)</f>
        <v>8.9256198347107443</v>
      </c>
      <c r="S193" s="239">
        <f>LOOKUP($C193,Controls!$B$43:$B$54,Controls!K$43:K$54)*WSE_Calcs!$B193*86400/(43560*1000)</f>
        <v>119.00826446280992</v>
      </c>
      <c r="T193" s="247">
        <f>INDEX(Controls!$B$43:$E$54,$C193,2)*F193</f>
        <v>115.19999999999999</v>
      </c>
      <c r="U193" s="157">
        <f>INDEX(Controls!$B$43:$E$54,$C193,3)*G193</f>
        <v>177.6</v>
      </c>
      <c r="V193" s="157">
        <f>INDEX(Controls!$B$43:$E$54,$C193,4)*H193</f>
        <v>97.8</v>
      </c>
      <c r="W193" s="326">
        <f>IF(AND($C193&gt;Controls!$C$18-1,$C193&lt;Controls!$C$19+1),IF(T193&lt;N193,N193,IF(T193&gt;O193,O193,T193)),J193)</f>
        <v>115.19999999999999</v>
      </c>
      <c r="X193" s="157">
        <f>IF(AND($C193&gt;Controls!$C$18-1,$C193&lt;Controls!$C$19+1),IF(U193&lt;P193,P193,IF(U193&gt;Q193,Q193,U193)),K193)</f>
        <v>177.6</v>
      </c>
      <c r="Y193" s="157">
        <f>IF(AND($C193&gt;Controls!$C$18-1,$C193&lt;Controls!$C$19+1),IF(V193&lt;R193,R193,IF(V193&gt;S193,S193,V193)),L193)</f>
        <v>97.8</v>
      </c>
      <c r="Z193" s="239">
        <f t="shared" si="65"/>
        <v>646.1295676491477</v>
      </c>
      <c r="AA193" s="248">
        <f>Stan!AH193</f>
        <v>46.602084590186756</v>
      </c>
      <c r="AB193" s="74">
        <f>Tuol!AC193</f>
        <v>52.774376413644838</v>
      </c>
      <c r="AC193" s="74">
        <f>Merc!AF193</f>
        <v>44.764554816632234</v>
      </c>
      <c r="AD193" s="1021">
        <f t="shared" si="88"/>
        <v>144.14101582046382</v>
      </c>
      <c r="AE193" s="1024">
        <f>IF(WSE_Calcs!AI193&gt;0,WSE_Calcs!AD193/WSE_Calcs!AI193,0)</f>
        <v>0.53722002806757807</v>
      </c>
      <c r="AF193" s="157">
        <f>IF(Controls!$E$144=1,Stan!AH193,LOOKUP($C193,Controls!$G$93:$G$104,Controls!K$93:K$104))</f>
        <v>81.586033792416671</v>
      </c>
      <c r="AG193" s="157">
        <f>IF(Controls!$E$144=1,Tuol!AC193,LOOKUP($C193,Controls!$G$93:$G$104,Controls!L$93:L$104))</f>
        <v>122.32054987134022</v>
      </c>
      <c r="AH193" s="1017">
        <f>IF(Controls!$E$144=1,Merc!AF193,LOOKUP($C193,Controls!$G$93:$G$104,Controls!M$93:M$104))</f>
        <v>64.402504400122979</v>
      </c>
      <c r="AI193" s="157">
        <f t="shared" si="66"/>
        <v>268.30908806387987</v>
      </c>
      <c r="AJ193" s="259">
        <f t="shared" si="92"/>
        <v>0.48228975077849873</v>
      </c>
      <c r="AK193" s="259">
        <f t="shared" ref="AK193:AK202" si="99">AK192</f>
        <v>0.59047213702701185</v>
      </c>
      <c r="AL193" s="259">
        <f t="shared" ref="AL193:AL202" si="100">AL192</f>
        <v>0.61343601565177752</v>
      </c>
      <c r="AM193" s="157">
        <f t="shared" si="82"/>
        <v>39.348107904750812</v>
      </c>
      <c r="AN193" s="157">
        <f t="shared" si="83"/>
        <v>72.226876484849441</v>
      </c>
      <c r="AO193" s="157">
        <f t="shared" si="84"/>
        <v>39.506815697207507</v>
      </c>
      <c r="AP193" s="1021">
        <f t="shared" si="85"/>
        <v>151.08180008680776</v>
      </c>
      <c r="AQ193" s="264">
        <f>IF(WSE_Calcs!AI193&gt;0,WSE_Calcs!AP193/WSE_Calcs!AI193,0)</f>
        <v>0.56308864219626331</v>
      </c>
      <c r="AR193" s="247"/>
      <c r="AS193" s="157">
        <f>Stan!I193</f>
        <v>1219.0809326171875</v>
      </c>
      <c r="AT193" s="157">
        <f>Stan!G193</f>
        <v>118</v>
      </c>
      <c r="AU193" s="157">
        <f>Stan!H193*$B193*86400/(43560*1000)</f>
        <v>3.2923033659123191</v>
      </c>
      <c r="AV193" s="157">
        <f>Stan!J193*$B193*86400/(43560*1000)</f>
        <v>90.96899777246901</v>
      </c>
      <c r="AW193" s="157">
        <f>LOOKUP(C193,Controls!B$221:B$232,Controls!C$221:C$232)</f>
        <v>2220</v>
      </c>
      <c r="AX193" s="1028">
        <f>AM193+W193-Stan!K193-Stan!O193-Stan!W193+Stan!AM193-Stan!AI193-Stan!M193+Stan!M192</f>
        <v>129.15573787798897</v>
      </c>
      <c r="AY193" s="157">
        <f t="shared" si="89"/>
        <v>872.69961151689472</v>
      </c>
      <c r="AZ193" s="157">
        <f t="shared" si="73"/>
        <v>872.69961151689472</v>
      </c>
      <c r="BA193" s="157">
        <f t="shared" si="74"/>
        <v>0</v>
      </c>
      <c r="BB193" s="157">
        <f t="shared" si="75"/>
        <v>129.15573787798897</v>
      </c>
      <c r="BC193" s="157">
        <f>BB193-AM193+Stan!AI193+Stan!AK193-Stan!AM193+Stan!M193-Stan!M192</f>
        <v>115.19999999999999</v>
      </c>
      <c r="BD193" s="157">
        <f t="shared" si="67"/>
        <v>53.440717813791309</v>
      </c>
      <c r="BE193" s="157">
        <f>Stan!N193*B193*86400/(43560*1000)</f>
        <v>91.263758232179754</v>
      </c>
      <c r="BF193" s="157">
        <f t="shared" si="68"/>
        <v>129.45049833769971</v>
      </c>
      <c r="BG193" s="248"/>
      <c r="BH193" s="157">
        <f>Tuol!I193</f>
        <v>1713</v>
      </c>
      <c r="BI193" s="157">
        <f>Tuol!G193</f>
        <v>260.11300659179687</v>
      </c>
      <c r="BJ193" s="157">
        <f>Tuol!H193*$B193*86400/(43560*1000)</f>
        <v>4.2786540890528153</v>
      </c>
      <c r="BK193" s="157">
        <f>Tuol!J193*$B193*86400/(43560*1000)</f>
        <v>232.83425071022728</v>
      </c>
      <c r="BL193" s="157">
        <f>LOOKUP(C193,Controls!B$240:B$251,Controls!C$240:C$251)</f>
        <v>1718</v>
      </c>
      <c r="BM193" s="1028">
        <f>AN193+X193-Tuol!N193-Tuol!AD193</f>
        <v>224.96567171013473</v>
      </c>
      <c r="BN193" s="157">
        <f t="shared" si="76"/>
        <v>1718</v>
      </c>
      <c r="BO193" s="157">
        <f t="shared" si="77"/>
        <v>1720.8686807926092</v>
      </c>
      <c r="BP193" s="756">
        <f t="shared" si="78"/>
        <v>2.8686807926092115</v>
      </c>
      <c r="BQ193" s="157">
        <f t="shared" si="86"/>
        <v>227.83435250274394</v>
      </c>
      <c r="BR193" s="157">
        <f>BQ193-AN193+Tuol!N193+Tuol!AD193</f>
        <v>180.46868079260921</v>
      </c>
      <c r="BS193" s="157">
        <f t="shared" si="69"/>
        <v>-24.452408114932126</v>
      </c>
      <c r="BT193" s="248"/>
      <c r="BU193" s="157">
        <f>Merc!I193</f>
        <v>839.3951416015625</v>
      </c>
      <c r="BV193" s="157">
        <f>Merc!G193</f>
        <v>163.57138061523437</v>
      </c>
      <c r="BW193" s="157">
        <f>Merc!H193*$B193*86400/(43560*1000)</f>
        <v>1.6343192486723592</v>
      </c>
      <c r="BX193" s="157">
        <f>Merc!J193*$B193*86400/(43560*1000)</f>
        <v>57.541955869059919</v>
      </c>
      <c r="BY193" s="157">
        <f>LOOKUP(C193,Controls!B$259:B$270,Controls!C$259:C$270)</f>
        <v>845</v>
      </c>
      <c r="BZ193" s="1028">
        <f>AO193+Y193-Merc!K193-Merc!N193-Merc!T193-Merc!AG193</f>
        <v>131.5796406774152</v>
      </c>
      <c r="CA193" s="157">
        <f t="shared" si="79"/>
        <v>747.74710315255027</v>
      </c>
      <c r="CB193" s="157">
        <f t="shared" si="80"/>
        <v>747.74710315255027</v>
      </c>
      <c r="CC193" s="157">
        <f t="shared" si="81"/>
        <v>0</v>
      </c>
      <c r="CD193" s="157">
        <f t="shared" si="87"/>
        <v>131.5796406774152</v>
      </c>
      <c r="CE193" s="157">
        <f>CD193-AO193+Merc!K193+Merc!N193+Merc!T193+Merc!AG193</f>
        <v>97.799999999999969</v>
      </c>
      <c r="CF193" s="157">
        <f t="shared" si="70"/>
        <v>79.295424280087786</v>
      </c>
      <c r="CG193" s="157">
        <f>BX193+Merc!K193</f>
        <v>52.648852746348737</v>
      </c>
      <c r="CH193" s="157">
        <f>CD193+Merc!K193</f>
        <v>126.68653755470402</v>
      </c>
      <c r="CI193" s="247">
        <f t="shared" si="71"/>
        <v>648.99824844175691</v>
      </c>
      <c r="CJ193" s="157">
        <f t="shared" si="72"/>
        <v>108.28373397894697</v>
      </c>
      <c r="CK193" s="263"/>
      <c r="CL193" s="18"/>
    </row>
    <row r="194" spans="1:90">
      <c r="A194" s="16">
        <v>13636</v>
      </c>
      <c r="B194" s="144">
        <v>31</v>
      </c>
      <c r="C194" s="17">
        <v>5</v>
      </c>
      <c r="D194" s="18">
        <v>1937</v>
      </c>
      <c r="E194" s="90" t="s">
        <v>25</v>
      </c>
      <c r="F194" s="162">
        <f>Stan!F194</f>
        <v>411</v>
      </c>
      <c r="G194" s="74">
        <f>Tuol!F194</f>
        <v>634</v>
      </c>
      <c r="H194" s="74">
        <f>Merc!F194</f>
        <v>400</v>
      </c>
      <c r="I194" s="157">
        <f>SJR!F194</f>
        <v>2308</v>
      </c>
      <c r="J194" s="248">
        <f>Stan!AP194</f>
        <v>46.132429179041836</v>
      </c>
      <c r="K194" s="74">
        <f>Tuol!AI194</f>
        <v>90.776418517561979</v>
      </c>
      <c r="L194" s="157">
        <f>Merc!AL194</f>
        <v>140.23869189049586</v>
      </c>
      <c r="M194" s="239">
        <f>SJR!BB194</f>
        <v>590.18617833161159</v>
      </c>
      <c r="N194" s="247">
        <f>LOOKUP(WSE_Calcs!$C194,Controls!$B$43:$B$54,Controls!F$43:F$54)*WSE_Calcs!$B194*86400/(43560*1000)</f>
        <v>9.223140495867769</v>
      </c>
      <c r="O194" s="239">
        <f>LOOKUP(C194,Controls!B$43:B$54,Controls!I$43:I$54)*WSE_Calcs!$B194*86400/(43560*1000)</f>
        <v>153.71900826446281</v>
      </c>
      <c r="P194" s="846">
        <f>LOOKUP(WSE_Calcs!$C194,Controls!$B$43:$B$54,Controls!G$43:G$54)*WSE_Calcs!$B194*86400/(43560*1000)</f>
        <v>12.297520661157025</v>
      </c>
      <c r="Q194" s="1017">
        <f>LOOKUP($C194,Controls!$B$43:$B$54,Controls!J$43:J$54)*WSE_Calcs!$B194*86400/(43560*1000)</f>
        <v>215.20661157024793</v>
      </c>
      <c r="R194" s="157">
        <f>LOOKUP(WSE_Calcs!$C194,Controls!$B$43:$B$54,Controls!H$43:H$54)*WSE_Calcs!$B194*86400/(43560*1000)</f>
        <v>9.223140495867769</v>
      </c>
      <c r="S194" s="239">
        <f>LOOKUP($C194,Controls!$B$43:$B$54,Controls!K$43:K$54)*WSE_Calcs!$B194*86400/(43560*1000)</f>
        <v>122.97520661157024</v>
      </c>
      <c r="T194" s="247">
        <f>INDEX(Controls!$B$43:$E$54,$C194,2)*F194</f>
        <v>246.6</v>
      </c>
      <c r="U194" s="157">
        <f>INDEX(Controls!$B$43:$E$54,$C194,3)*G194</f>
        <v>380.4</v>
      </c>
      <c r="V194" s="157">
        <f>INDEX(Controls!$B$43:$E$54,$C194,4)*H194</f>
        <v>240</v>
      </c>
      <c r="W194" s="326">
        <f>IF(AND($C194&gt;Controls!$C$18-1,$C194&lt;Controls!$C$19+1),IF(T194&lt;N194,N194,IF(T194&gt;O194,O194,T194)),J194)</f>
        <v>153.71900826446281</v>
      </c>
      <c r="X194" s="157">
        <f>IF(AND($C194&gt;Controls!$C$18-1,$C194&lt;Controls!$C$19+1),IF(U194&lt;P194,P194,IF(U194&gt;Q194,Q194,U194)),K194)</f>
        <v>215.20661157024793</v>
      </c>
      <c r="Y194" s="157">
        <f>IF(AND($C194&gt;Controls!$C$18-1,$C194&lt;Controls!$C$19+1),IF(V194&lt;R194,R194,IF(V194&gt;S194,S194,V194)),L194)</f>
        <v>122.97520661157024</v>
      </c>
      <c r="Z194" s="239">
        <f t="shared" si="65"/>
        <v>804.93946519079282</v>
      </c>
      <c r="AA194" s="248">
        <f>Stan!AH194</f>
        <v>95.737632191555562</v>
      </c>
      <c r="AB194" s="74">
        <f>Tuol!AC194</f>
        <v>148.94968193747781</v>
      </c>
      <c r="AC194" s="74">
        <f>Merc!AF194</f>
        <v>85.008190136113441</v>
      </c>
      <c r="AD194" s="1021">
        <f t="shared" si="88"/>
        <v>329.69550426514684</v>
      </c>
      <c r="AE194" s="1024">
        <f>IF(WSE_Calcs!AI194&gt;0,WSE_Calcs!AD194/WSE_Calcs!AI194,0)</f>
        <v>0.8643690568399407</v>
      </c>
      <c r="AF194" s="157">
        <f>IF(Controls!$E$144=1,Stan!AH194,LOOKUP($C194,Controls!$G$93:$G$104,Controls!K$93:K$104))</f>
        <v>115.76963905123627</v>
      </c>
      <c r="AG194" s="157">
        <f>IF(Controls!$E$144=1,Tuol!AC194,LOOKUP($C194,Controls!$G$93:$G$104,Controls!L$93:L$104))</f>
        <v>164.84825594230321</v>
      </c>
      <c r="AH194" s="1017">
        <f>IF(Controls!$E$144=1,Merc!AF194,LOOKUP($C194,Controls!$G$93:$G$104,Controls!M$93:M$104))</f>
        <v>100.8111967308744</v>
      </c>
      <c r="AI194" s="157">
        <f t="shared" si="66"/>
        <v>381.42909172441387</v>
      </c>
      <c r="AJ194" s="259">
        <f t="shared" si="92"/>
        <v>0.48228975077849873</v>
      </c>
      <c r="AK194" s="259">
        <f t="shared" si="99"/>
        <v>0.59047213702701185</v>
      </c>
      <c r="AL194" s="259">
        <f t="shared" si="100"/>
        <v>0.61343601565177752</v>
      </c>
      <c r="AM194" s="157">
        <f t="shared" si="82"/>
        <v>55.834510365737493</v>
      </c>
      <c r="AN194" s="157">
        <f t="shared" si="83"/>
        <v>97.338301971427583</v>
      </c>
      <c r="AO194" s="157">
        <f t="shared" si="84"/>
        <v>61.841218855675095</v>
      </c>
      <c r="AP194" s="1021">
        <f t="shared" si="85"/>
        <v>215.01403119284018</v>
      </c>
      <c r="AQ194" s="264">
        <f>IF(WSE_Calcs!AI194&gt;0,WSE_Calcs!AP194/WSE_Calcs!AI194,0)</f>
        <v>0.56370642894797829</v>
      </c>
      <c r="AR194" s="247"/>
      <c r="AS194" s="157">
        <f>Stan!I194</f>
        <v>1398.970947265625</v>
      </c>
      <c r="AT194" s="157">
        <f>Stan!G194</f>
        <v>320</v>
      </c>
      <c r="AU194" s="157">
        <f>Stan!H194*$B194*86400/(43560*1000)</f>
        <v>6.0266117013978562</v>
      </c>
      <c r="AV194" s="157">
        <f>Stan!J194*$B194*86400/(43560*1000)</f>
        <v>134.08332644628098</v>
      </c>
      <c r="AW194" s="157">
        <f>LOOKUP(C194,Controls!B$221:B$232,Controls!C$221:C$232)</f>
        <v>2420</v>
      </c>
      <c r="AX194" s="1028">
        <f>AM194+W194-Stan!K194-Stan!O194-Stan!W194+Stan!AM194-Stan!AI194-Stan!M194+Stan!M193</f>
        <v>192.76678558293023</v>
      </c>
      <c r="AY194" s="157">
        <f t="shared" si="89"/>
        <v>993.90621423256675</v>
      </c>
      <c r="AZ194" s="157">
        <f t="shared" si="73"/>
        <v>993.90621423256675</v>
      </c>
      <c r="BA194" s="157">
        <f t="shared" si="74"/>
        <v>0</v>
      </c>
      <c r="BB194" s="157">
        <f t="shared" si="75"/>
        <v>192.76678558293023</v>
      </c>
      <c r="BC194" s="157">
        <f>BB194-AM194+Stan!AI194+Stan!AK194-Stan!AM194+Stan!M194-Stan!M193</f>
        <v>153.71900826446281</v>
      </c>
      <c r="BD194" s="157">
        <f t="shared" si="67"/>
        <v>107.58657908542098</v>
      </c>
      <c r="BE194" s="157">
        <f>Stan!N194*B194*86400/(43560*1000)</f>
        <v>130.24706143465909</v>
      </c>
      <c r="BF194" s="157">
        <f t="shared" si="68"/>
        <v>188.93052057130834</v>
      </c>
      <c r="BG194" s="248"/>
      <c r="BH194" s="157">
        <f>Tuol!I194</f>
        <v>1806.985107421875</v>
      </c>
      <c r="BI194" s="157">
        <f>Tuol!G194</f>
        <v>312.57101440429688</v>
      </c>
      <c r="BJ194" s="157">
        <f>Tuol!H194*$B194*86400/(43560*1000)</f>
        <v>9.0882291733923033</v>
      </c>
      <c r="BK194" s="157">
        <f>Tuol!J194*$B194*86400/(43560*1000)</f>
        <v>209.49764672649795</v>
      </c>
      <c r="BL194" s="157">
        <f>LOOKUP(C194,Controls!B$240:B$251,Controls!C$240:C$251)</f>
        <v>2002</v>
      </c>
      <c r="BM194" s="1028">
        <f>AN194+X194-Tuol!N194-Tuol!AD194</f>
        <v>282.31646267573291</v>
      </c>
      <c r="BN194" s="157">
        <f t="shared" si="76"/>
        <v>1739.1663225551715</v>
      </c>
      <c r="BO194" s="157">
        <f t="shared" si="77"/>
        <v>1739.1663225551715</v>
      </c>
      <c r="BP194" s="756">
        <f t="shared" si="78"/>
        <v>0</v>
      </c>
      <c r="BQ194" s="157">
        <f t="shared" si="86"/>
        <v>282.31646267573291</v>
      </c>
      <c r="BR194" s="157">
        <f>BQ194-AN194+Tuol!N194+Tuol!AD194</f>
        <v>215.2066115702479</v>
      </c>
      <c r="BS194" s="157">
        <f t="shared" si="69"/>
        <v>124.43019305268592</v>
      </c>
      <c r="BT194" s="248"/>
      <c r="BU194" s="157">
        <f>Merc!I194</f>
        <v>970</v>
      </c>
      <c r="BV194" s="157">
        <f>Merc!G194</f>
        <v>402.01907348632812</v>
      </c>
      <c r="BW194" s="157">
        <f>Merc!H194*$B194*86400/(43560*1000)</f>
        <v>3.892428649397921</v>
      </c>
      <c r="BX194" s="157">
        <f>Merc!J194*$B194*86400/(43560*1000)</f>
        <v>267.52172359245867</v>
      </c>
      <c r="BY194" s="157">
        <f>LOOKUP(C194,Controls!B$259:B$270,Controls!C$259:C$270)</f>
        <v>970</v>
      </c>
      <c r="BZ194" s="1028">
        <f>AO194+Y194-Merc!K194-Merc!N194-Merc!T194-Merc!AG194</f>
        <v>227.09127928189847</v>
      </c>
      <c r="CA194" s="157">
        <f t="shared" si="79"/>
        <v>918.78246870758187</v>
      </c>
      <c r="CB194" s="157">
        <f t="shared" si="80"/>
        <v>918.78246870758187</v>
      </c>
      <c r="CC194" s="157">
        <f t="shared" si="81"/>
        <v>0</v>
      </c>
      <c r="CD194" s="157">
        <f t="shared" si="87"/>
        <v>227.09127928189847</v>
      </c>
      <c r="CE194" s="157">
        <f>CD194-AO194+Merc!K194+Merc!N194+Merc!T194+Merc!AG194</f>
        <v>122.97520661157024</v>
      </c>
      <c r="CF194" s="157">
        <f t="shared" si="70"/>
        <v>-17.263485278925614</v>
      </c>
      <c r="CG194" s="157">
        <f>BX194+Merc!K194</f>
        <v>252.67893489616961</v>
      </c>
      <c r="CH194" s="157">
        <f>CD194+Merc!K194</f>
        <v>212.2484905856094</v>
      </c>
      <c r="CI194" s="247">
        <f t="shared" si="71"/>
        <v>804.93946519079282</v>
      </c>
      <c r="CJ194" s="157">
        <f t="shared" si="72"/>
        <v>214.75328685918129</v>
      </c>
      <c r="CK194" s="263"/>
      <c r="CL194" s="18"/>
    </row>
    <row r="195" spans="1:90">
      <c r="A195" s="16">
        <v>13667</v>
      </c>
      <c r="B195" s="144">
        <v>30</v>
      </c>
      <c r="C195" s="17">
        <v>6</v>
      </c>
      <c r="D195" s="18">
        <v>1937</v>
      </c>
      <c r="E195" s="90" t="s">
        <v>25</v>
      </c>
      <c r="F195" s="162">
        <f>Stan!F195</f>
        <v>167</v>
      </c>
      <c r="G195" s="74">
        <f>Tuol!F195</f>
        <v>399</v>
      </c>
      <c r="H195" s="74">
        <f>Merc!F195</f>
        <v>192</v>
      </c>
      <c r="I195" s="157">
        <f>SJR!F195</f>
        <v>1336</v>
      </c>
      <c r="J195" s="248">
        <f>Stan!AP195</f>
        <v>55.923177621384298</v>
      </c>
      <c r="K195" s="74">
        <f>Tuol!AI195</f>
        <v>38.099968524018593</v>
      </c>
      <c r="L195" s="157">
        <f>Merc!AL195</f>
        <v>33.427884491219011</v>
      </c>
      <c r="M195" s="239">
        <f>SJR!BB195</f>
        <v>200.94545454545454</v>
      </c>
      <c r="N195" s="247">
        <f>LOOKUP(WSE_Calcs!$C195,Controls!$B$43:$B$54,Controls!F$43:F$54)*WSE_Calcs!$B195*86400/(43560*1000)</f>
        <v>8.9256198347107443</v>
      </c>
      <c r="O195" s="239">
        <f>LOOKUP(C195,Controls!B$43:B$54,Controls!I$43:I$54)*WSE_Calcs!$B195*86400/(43560*1000)</f>
        <v>148.7603305785124</v>
      </c>
      <c r="P195" s="846">
        <f>LOOKUP(WSE_Calcs!$C195,Controls!$B$43:$B$54,Controls!G$43:G$54)*WSE_Calcs!$B195*86400/(43560*1000)</f>
        <v>11.900826446280991</v>
      </c>
      <c r="Q195" s="1017">
        <f>LOOKUP($C195,Controls!$B$43:$B$54,Controls!J$43:J$54)*WSE_Calcs!$B195*86400/(43560*1000)</f>
        <v>208.26446280991735</v>
      </c>
      <c r="R195" s="157">
        <f>LOOKUP(WSE_Calcs!$C195,Controls!$B$43:$B$54,Controls!H$43:H$54)*WSE_Calcs!$B195*86400/(43560*1000)</f>
        <v>8.9256198347107443</v>
      </c>
      <c r="S195" s="239">
        <f>LOOKUP($C195,Controls!$B$43:$B$54,Controls!K$43:K$54)*WSE_Calcs!$B195*86400/(43560*1000)</f>
        <v>119.00826446280992</v>
      </c>
      <c r="T195" s="247">
        <f>INDEX(Controls!$B$43:$E$54,$C195,2)*F195</f>
        <v>100.2</v>
      </c>
      <c r="U195" s="157">
        <f>INDEX(Controls!$B$43:$E$54,$C195,3)*G195</f>
        <v>239.39999999999998</v>
      </c>
      <c r="V195" s="157">
        <f>INDEX(Controls!$B$43:$E$54,$C195,4)*H195</f>
        <v>115.19999999999999</v>
      </c>
      <c r="W195" s="326">
        <f>IF(AND($C195&gt;Controls!$C$18-1,$C195&lt;Controls!$C$19+1),IF(T195&lt;N195,N195,IF(T195&gt;O195,O195,T195)),J195)</f>
        <v>100.2</v>
      </c>
      <c r="X195" s="157">
        <f>IF(AND($C195&gt;Controls!$C$18-1,$C195&lt;Controls!$C$19+1),IF(U195&lt;P195,P195,IF(U195&gt;Q195,Q195,U195)),K195)</f>
        <v>208.26446280991735</v>
      </c>
      <c r="Y195" s="157">
        <f>IF(AND($C195&gt;Controls!$C$18-1,$C195&lt;Controls!$C$19+1),IF(V195&lt;R195,R195,IF(V195&gt;S195,S195,V195)),L195)</f>
        <v>115.19999999999999</v>
      </c>
      <c r="Z195" s="239">
        <f t="shared" si="65"/>
        <v>497.15888671874995</v>
      </c>
      <c r="AA195" s="248">
        <f>Stan!AH195</f>
        <v>92.789138617397342</v>
      </c>
      <c r="AB195" s="74">
        <f>Tuol!AC195</f>
        <v>152.15822322624774</v>
      </c>
      <c r="AC195" s="74">
        <f>Merc!AF195</f>
        <v>112.57308722882232</v>
      </c>
      <c r="AD195" s="1021">
        <f t="shared" si="88"/>
        <v>357.52044907246739</v>
      </c>
      <c r="AE195" s="1024">
        <f>IF(WSE_Calcs!AI195&gt;0,WSE_Calcs!AD195/WSE_Calcs!AI195,0)</f>
        <v>0.86400066441254075</v>
      </c>
      <c r="AF195" s="157">
        <f>IF(Controls!$E$144=1,Stan!AH195,LOOKUP($C195,Controls!$G$93:$G$104,Controls!K$93:K$104))</f>
        <v>121.09269271761872</v>
      </c>
      <c r="AG195" s="157">
        <f>IF(Controls!$E$144=1,Tuol!AC195,LOOKUP($C195,Controls!$G$93:$G$104,Controls!L$93:L$104))</f>
        <v>169.71225357263492</v>
      </c>
      <c r="AH195" s="1017">
        <f>IF(Controls!$E$144=1,Merc!AF195,LOOKUP($C195,Controls!$G$93:$G$104,Controls!M$93:M$104))</f>
        <v>122.99155155799279</v>
      </c>
      <c r="AI195" s="157">
        <f t="shared" si="66"/>
        <v>413.79649784824642</v>
      </c>
      <c r="AJ195" s="259">
        <f t="shared" si="92"/>
        <v>0.48228975077849873</v>
      </c>
      <c r="AK195" s="259">
        <f t="shared" si="99"/>
        <v>0.59047213702701185</v>
      </c>
      <c r="AL195" s="259">
        <f t="shared" si="100"/>
        <v>0.61343601565177752</v>
      </c>
      <c r="AM195" s="157">
        <f t="shared" si="82"/>
        <v>58.401764591877658</v>
      </c>
      <c r="AN195" s="157">
        <f t="shared" si="83"/>
        <v>100.21035704670386</v>
      </c>
      <c r="AO195" s="157">
        <f t="shared" si="84"/>
        <v>75.447447346565269</v>
      </c>
      <c r="AP195" s="1021">
        <f t="shared" si="85"/>
        <v>234.0595689851468</v>
      </c>
      <c r="AQ195" s="264">
        <f>IF(WSE_Calcs!AI195&gt;0,WSE_Calcs!AP195/WSE_Calcs!AI195,0)</f>
        <v>0.56563931836606451</v>
      </c>
      <c r="AR195" s="247"/>
      <c r="AS195" s="157">
        <f>Stan!I195</f>
        <v>1432.731689453125</v>
      </c>
      <c r="AT195" s="157">
        <f>Stan!G195</f>
        <v>163</v>
      </c>
      <c r="AU195" s="157">
        <f>Stan!H195*$B195*86400/(43560*1000)</f>
        <v>8.0570570764462808</v>
      </c>
      <c r="AV195" s="157">
        <f>Stan!J195*$B195*86400/(43560*1000)</f>
        <v>121.1821918582128</v>
      </c>
      <c r="AW195" s="157">
        <f>LOOKUP(C195,Controls!B$221:B$232,Controls!C$221:C$232)</f>
        <v>2420</v>
      </c>
      <c r="AX195" s="1028">
        <f>AM195+W195-Stan!K195-Stan!O195-Stan!W195+Stan!AM195-Stan!AI195-Stan!M195+Stan!M194</f>
        <v>131.0716418855836</v>
      </c>
      <c r="AY195" s="157">
        <f t="shared" si="89"/>
        <v>1017.7775152705369</v>
      </c>
      <c r="AZ195" s="157">
        <f t="shared" si="73"/>
        <v>1017.7775152705369</v>
      </c>
      <c r="BA195" s="157">
        <f t="shared" si="74"/>
        <v>0</v>
      </c>
      <c r="BB195" s="157">
        <f t="shared" si="75"/>
        <v>131.0716418855836</v>
      </c>
      <c r="BC195" s="157">
        <f>BB195-AM195+Stan!AI195+Stan!AK195-Stan!AM195+Stan!M195-Stan!M194</f>
        <v>100.20000000000002</v>
      </c>
      <c r="BD195" s="157">
        <f t="shared" si="67"/>
        <v>44.276822378615719</v>
      </c>
      <c r="BE195" s="157">
        <f>Stan!N195*B195*86400/(43560*1000)</f>
        <v>120.55417339230372</v>
      </c>
      <c r="BF195" s="157">
        <f t="shared" si="68"/>
        <v>130.44362341967451</v>
      </c>
      <c r="BG195" s="248"/>
      <c r="BH195" s="157">
        <f>Tuol!I195</f>
        <v>2001.863037109375</v>
      </c>
      <c r="BI195" s="157">
        <f>Tuol!G195</f>
        <v>373.11599731445312</v>
      </c>
      <c r="BJ195" s="157">
        <f>Tuol!H195*$B195*86400/(43560*1000)</f>
        <v>12.591982704351755</v>
      </c>
      <c r="BK195" s="157">
        <f>Tuol!J195*$B195*86400/(43560*1000)</f>
        <v>165.64605178202478</v>
      </c>
      <c r="BL195" s="157">
        <f>LOOKUP(C195,Controls!B$240:B$251,Controls!C$240:C$251)</f>
        <v>2030</v>
      </c>
      <c r="BM195" s="1028">
        <f>AN195+X195-Tuol!N195-Tuol!AD195</f>
        <v>283.86267998295892</v>
      </c>
      <c r="BN195" s="157">
        <f t="shared" si="76"/>
        <v>1815.8276571823139</v>
      </c>
      <c r="BO195" s="157">
        <f t="shared" si="77"/>
        <v>1815.8276571823139</v>
      </c>
      <c r="BP195" s="756">
        <f t="shared" si="78"/>
        <v>0</v>
      </c>
      <c r="BQ195" s="157">
        <f t="shared" si="86"/>
        <v>283.86267998295892</v>
      </c>
      <c r="BR195" s="157">
        <f>BQ195-AN195+Tuol!N195+Tuol!AD195</f>
        <v>208.26446280991735</v>
      </c>
      <c r="BS195" s="157">
        <f t="shared" si="69"/>
        <v>170.16449428589874</v>
      </c>
      <c r="BT195" s="248"/>
      <c r="BU195" s="157">
        <f>Merc!I195</f>
        <v>1024</v>
      </c>
      <c r="BV195" s="157">
        <f>Merc!G195</f>
        <v>195.87416076660156</v>
      </c>
      <c r="BW195" s="157">
        <f>Merc!H195*$B195*86400/(43560*1000)</f>
        <v>5.6273003191987341</v>
      </c>
      <c r="BX195" s="157">
        <f>Merc!J195*$B195*86400/(43560*1000)</f>
        <v>136.24682657541322</v>
      </c>
      <c r="BY195" s="157">
        <f>LOOKUP(C195,Controls!B$259:B$270,Controls!C$259:C$270)</f>
        <v>1024</v>
      </c>
      <c r="BZ195" s="1028">
        <f>AO195+Y195-Merc!K195-Merc!N195-Merc!T195-Merc!AG195</f>
        <v>180.8933026551295</v>
      </c>
      <c r="CA195" s="157">
        <f t="shared" si="79"/>
        <v>928.13602649985523</v>
      </c>
      <c r="CB195" s="157">
        <f t="shared" si="80"/>
        <v>928.13602649985523</v>
      </c>
      <c r="CC195" s="157">
        <f t="shared" si="81"/>
        <v>0</v>
      </c>
      <c r="CD195" s="157">
        <f t="shared" si="87"/>
        <v>180.8933026551295</v>
      </c>
      <c r="CE195" s="157">
        <f>CD195-AO195+Merc!K195+Merc!N195+Merc!T195+Merc!AG195</f>
        <v>115.19999999999999</v>
      </c>
      <c r="CF195" s="157">
        <f t="shared" si="70"/>
        <v>81.772115508780985</v>
      </c>
      <c r="CG195" s="157">
        <f>BX195+Merc!K195</f>
        <v>130.17548744501161</v>
      </c>
      <c r="CH195" s="157">
        <f>CD195+Merc!K195</f>
        <v>174.82196352472789</v>
      </c>
      <c r="CI195" s="247">
        <f t="shared" si="71"/>
        <v>497.15888671875001</v>
      </c>
      <c r="CJ195" s="157">
        <f t="shared" si="72"/>
        <v>296.21343217329547</v>
      </c>
      <c r="CK195" s="263"/>
      <c r="CL195" s="18"/>
    </row>
    <row r="196" spans="1:90">
      <c r="A196" s="16">
        <v>13697</v>
      </c>
      <c r="B196" s="144">
        <v>31</v>
      </c>
      <c r="C196" s="17">
        <v>7</v>
      </c>
      <c r="D196" s="18">
        <v>1937</v>
      </c>
      <c r="E196" s="90" t="s">
        <v>25</v>
      </c>
      <c r="F196" s="162">
        <f>Stan!F196</f>
        <v>39</v>
      </c>
      <c r="G196" s="74">
        <f>Tuol!F196</f>
        <v>91</v>
      </c>
      <c r="H196" s="74">
        <f>Merc!F196</f>
        <v>45</v>
      </c>
      <c r="I196" s="157">
        <f>SJR!F196</f>
        <v>338</v>
      </c>
      <c r="J196" s="248">
        <f>Stan!AP196</f>
        <v>29.258681257263689</v>
      </c>
      <c r="K196" s="74">
        <f>Tuol!AI196</f>
        <v>34.137565332838328</v>
      </c>
      <c r="L196" s="157">
        <f>Merc!AL196</f>
        <v>36.694427338907545</v>
      </c>
      <c r="M196" s="239">
        <f>SJR!BB196</f>
        <v>143.51695990444216</v>
      </c>
      <c r="N196" s="247">
        <f>LOOKUP(WSE_Calcs!$C196,Controls!$B$43:$B$54,Controls!F$43:F$54)*WSE_Calcs!$B196*86400/(43560*1000)</f>
        <v>0</v>
      </c>
      <c r="O196" s="239">
        <f>LOOKUP(C196,Controls!B$43:B$54,Controls!I$43:I$54)*WSE_Calcs!$B196*86400/(43560*1000)</f>
        <v>0</v>
      </c>
      <c r="P196" s="846">
        <f>LOOKUP(WSE_Calcs!$C196,Controls!$B$43:$B$54,Controls!G$43:G$54)*WSE_Calcs!$B196*86400/(43560*1000)</f>
        <v>0</v>
      </c>
      <c r="Q196" s="1017">
        <f>LOOKUP($C196,Controls!$B$43:$B$54,Controls!J$43:J$54)*WSE_Calcs!$B196*86400/(43560*1000)</f>
        <v>0</v>
      </c>
      <c r="R196" s="157">
        <f>LOOKUP(WSE_Calcs!$C196,Controls!$B$43:$B$54,Controls!H$43:H$54)*WSE_Calcs!$B196*86400/(43560*1000)</f>
        <v>0</v>
      </c>
      <c r="S196" s="239">
        <f>LOOKUP($C196,Controls!$B$43:$B$54,Controls!K$43:K$54)*WSE_Calcs!$B196*86400/(43560*1000)</f>
        <v>0</v>
      </c>
      <c r="T196" s="247">
        <f>INDEX(Controls!$B$43:$E$54,$C196,2)*F196</f>
        <v>0</v>
      </c>
      <c r="U196" s="157">
        <f>INDEX(Controls!$B$43:$E$54,$C196,3)*G196</f>
        <v>0</v>
      </c>
      <c r="V196" s="157">
        <f>INDEX(Controls!$B$43:$E$54,$C196,4)*H196</f>
        <v>0</v>
      </c>
      <c r="W196" s="326">
        <f>IF(AND($C196&gt;Controls!$C$18-1,$C196&lt;Controls!$C$19+1),IF(T196&lt;N196,N196,IF(T196&gt;O196,O196,T196)),J196)</f>
        <v>29.258681257263689</v>
      </c>
      <c r="X196" s="157">
        <f>IF(AND($C196&gt;Controls!$C$18-1,$C196&lt;Controls!$C$19+1),IF(U196&lt;P196,P196,IF(U196&gt;Q196,Q196,U196)),K196)</f>
        <v>34.137565332838328</v>
      </c>
      <c r="Y196" s="157">
        <f>IF(AND($C196&gt;Controls!$C$18-1,$C196&lt;Controls!$C$19+1),IF(V196&lt;R196,R196,IF(V196&gt;S196,S196,V196)),L196)</f>
        <v>36.694427338907545</v>
      </c>
      <c r="Z196" s="239">
        <f t="shared" si="65"/>
        <v>143.51695990444216</v>
      </c>
      <c r="AA196" s="248">
        <f>Stan!AH196</f>
        <v>97.781524090727501</v>
      </c>
      <c r="AB196" s="74">
        <f>Tuol!AC196</f>
        <v>177.82207417133426</v>
      </c>
      <c r="AC196" s="74">
        <f>Merc!AF196</f>
        <v>119.73761446361699</v>
      </c>
      <c r="AD196" s="1021">
        <f t="shared" si="88"/>
        <v>395.34121272567876</v>
      </c>
      <c r="AE196" s="1024">
        <f>IF(WSE_Calcs!AI196&gt;0,WSE_Calcs!AD196/WSE_Calcs!AI196,0)</f>
        <v>0.85114247156045186</v>
      </c>
      <c r="AF196" s="157">
        <f>IF(Controls!$E$144=1,Stan!AH196,LOOKUP($C196,Controls!$G$93:$G$104,Controls!K$93:K$104))</f>
        <v>130.16127271589696</v>
      </c>
      <c r="AG196" s="157">
        <f>IF(Controls!$E$144=1,Tuol!AC196,LOOKUP($C196,Controls!$G$93:$G$104,Controls!L$93:L$104))</f>
        <v>201.38523916384358</v>
      </c>
      <c r="AH196" s="1017">
        <f>IF(Controls!$E$144=1,Merc!AF196,LOOKUP($C196,Controls!$G$93:$G$104,Controls!M$93:M$104))</f>
        <v>132.93649294655538</v>
      </c>
      <c r="AI196" s="157">
        <f t="shared" si="66"/>
        <v>464.48300482629588</v>
      </c>
      <c r="AJ196" s="259">
        <f t="shared" si="92"/>
        <v>0.48228975077849873</v>
      </c>
      <c r="AK196" s="259">
        <f t="shared" si="99"/>
        <v>0.59047213702701185</v>
      </c>
      <c r="AL196" s="259">
        <f t="shared" si="100"/>
        <v>0.61343601565177752</v>
      </c>
      <c r="AM196" s="157">
        <f t="shared" si="82"/>
        <v>62.77544777916215</v>
      </c>
      <c r="AN196" s="157">
        <f t="shared" si="83"/>
        <v>118.9123725347706</v>
      </c>
      <c r="AO196" s="157">
        <f t="shared" si="84"/>
        <v>81.548032567855557</v>
      </c>
      <c r="AP196" s="1021">
        <f t="shared" si="85"/>
        <v>263.23585288178833</v>
      </c>
      <c r="AQ196" s="264">
        <f>IF(WSE_Calcs!AI196&gt;0,WSE_Calcs!AP196/WSE_Calcs!AI196,0)</f>
        <v>0.56672870728656999</v>
      </c>
      <c r="AR196" s="247"/>
      <c r="AS196" s="157">
        <f>Stan!I196</f>
        <v>1367.24365234375</v>
      </c>
      <c r="AT196" s="157">
        <f>Stan!G196</f>
        <v>55</v>
      </c>
      <c r="AU196" s="157">
        <f>Stan!H196*$B196*86400/(43560*1000)</f>
        <v>9.6179020552201706</v>
      </c>
      <c r="AV196" s="157">
        <f>Stan!J196*$B196*86400/(43560*1000)</f>
        <v>110.87019498966941</v>
      </c>
      <c r="AW196" s="157">
        <f>LOOKUP(C196,Controls!B$221:B$232,Controls!C$221:C$232)</f>
        <v>2300</v>
      </c>
      <c r="AX196" s="1028">
        <f>AM196+W196-Stan!K196-Stan!O196-Stan!W196+Stan!AM196-Stan!AI196-Stan!M196+Stan!M195</f>
        <v>75.864130493454297</v>
      </c>
      <c r="AY196" s="157">
        <f t="shared" si="89"/>
        <v>987.29548272186253</v>
      </c>
      <c r="AZ196" s="157">
        <f t="shared" si="73"/>
        <v>987.29548272186253</v>
      </c>
      <c r="BA196" s="157">
        <f t="shared" si="74"/>
        <v>0</v>
      </c>
      <c r="BB196" s="157">
        <f t="shared" si="75"/>
        <v>75.864130493454297</v>
      </c>
      <c r="BC196" s="157">
        <f>BB196-AM196+Stan!AI196+Stan!AK196-Stan!AM196+Stan!M196-Stan!M195</f>
        <v>29.258681257263689</v>
      </c>
      <c r="BD196" s="157">
        <f t="shared" si="67"/>
        <v>0</v>
      </c>
      <c r="BE196" s="157">
        <f>Stan!N196*B196*86400/(43560*1000)</f>
        <v>109.59269846009813</v>
      </c>
      <c r="BF196" s="157">
        <f t="shared" si="68"/>
        <v>74.586633963883017</v>
      </c>
      <c r="BG196" s="248"/>
      <c r="BH196" s="157">
        <f>Tuol!I196</f>
        <v>1860.6539306640625</v>
      </c>
      <c r="BI196" s="157">
        <f>Tuol!G196</f>
        <v>65.956001281738281</v>
      </c>
      <c r="BJ196" s="157">
        <f>Tuol!H196*$B196*86400/(43560*1000)</f>
        <v>15.513459482744706</v>
      </c>
      <c r="BK196" s="157">
        <f>Tuol!J196*$B196*86400/(43560*1000)</f>
        <v>191.65150035511363</v>
      </c>
      <c r="BL196" s="157">
        <f>LOOKUP(C196,Controls!B$240:B$251,Controls!C$240:C$251)</f>
        <v>2030</v>
      </c>
      <c r="BM196" s="1028">
        <f>AN196+X196-Tuol!N196-Tuol!AD196</f>
        <v>132.74179873116054</v>
      </c>
      <c r="BN196" s="157">
        <f t="shared" si="76"/>
        <v>1733.5284002501469</v>
      </c>
      <c r="BO196" s="157">
        <f t="shared" si="77"/>
        <v>1733.5284002501469</v>
      </c>
      <c r="BP196" s="756">
        <f t="shared" si="78"/>
        <v>0</v>
      </c>
      <c r="BQ196" s="157">
        <f t="shared" si="86"/>
        <v>132.74179873116054</v>
      </c>
      <c r="BR196" s="157">
        <f>BQ196-AN196+Tuol!N196+Tuol!AD196</f>
        <v>34.137565332838328</v>
      </c>
      <c r="BS196" s="157">
        <f t="shared" si="69"/>
        <v>0</v>
      </c>
      <c r="BT196" s="248"/>
      <c r="BU196" s="157">
        <f>Merc!I196</f>
        <v>910</v>
      </c>
      <c r="BV196" s="157">
        <f>Merc!G196</f>
        <v>47.915035247802734</v>
      </c>
      <c r="BW196" s="157">
        <f>Merc!H196*$B196*86400/(43560*1000)</f>
        <v>6.7083945332676915</v>
      </c>
      <c r="BX196" s="157">
        <f>Merc!J196*$B196*86400/(43560*1000)</f>
        <v>155.20665999483472</v>
      </c>
      <c r="BY196" s="157">
        <f>LOOKUP(C196,Controls!B$259:B$270,Controls!C$259:C$270)</f>
        <v>1024</v>
      </c>
      <c r="BZ196" s="1028">
        <f>AO196+Y196-Merc!K196-Merc!N196-Merc!T196-Merc!AG196</f>
        <v>117.01707890496748</v>
      </c>
      <c r="CA196" s="157">
        <f t="shared" si="79"/>
        <v>852.32558830942287</v>
      </c>
      <c r="CB196" s="157">
        <f t="shared" si="80"/>
        <v>852.32558830942287</v>
      </c>
      <c r="CC196" s="157">
        <f t="shared" si="81"/>
        <v>0</v>
      </c>
      <c r="CD196" s="157">
        <f t="shared" si="87"/>
        <v>117.01707890496748</v>
      </c>
      <c r="CE196" s="157">
        <f>CD196-AO196+Merc!K196+Merc!N196+Merc!T196+Merc!AG196</f>
        <v>36.694427338907538</v>
      </c>
      <c r="CF196" s="157">
        <f t="shared" si="70"/>
        <v>0</v>
      </c>
      <c r="CG196" s="157">
        <f>BX196+Merc!K196</f>
        <v>151.8948025329054</v>
      </c>
      <c r="CH196" s="157">
        <f>CD196+Merc!K196</f>
        <v>113.70522144303816</v>
      </c>
      <c r="CI196" s="247">
        <f t="shared" si="71"/>
        <v>143.51695990444216</v>
      </c>
      <c r="CJ196" s="157">
        <f t="shared" si="72"/>
        <v>0</v>
      </c>
      <c r="CK196" s="263"/>
      <c r="CL196" s="18"/>
    </row>
    <row r="197" spans="1:90">
      <c r="A197" s="16">
        <v>13728</v>
      </c>
      <c r="B197" s="144">
        <v>31</v>
      </c>
      <c r="C197" s="17">
        <v>8</v>
      </c>
      <c r="D197" s="18">
        <v>1937</v>
      </c>
      <c r="E197" s="90" t="s">
        <v>25</v>
      </c>
      <c r="F197" s="162">
        <f>Stan!F197</f>
        <v>11</v>
      </c>
      <c r="G197" s="74">
        <f>Tuol!F197</f>
        <v>17</v>
      </c>
      <c r="H197" s="74">
        <f>Merc!F197</f>
        <v>8</v>
      </c>
      <c r="I197" s="157">
        <f>SJR!F197</f>
        <v>70</v>
      </c>
      <c r="J197" s="248">
        <f>Stan!AP197</f>
        <v>26.97403062048037</v>
      </c>
      <c r="K197" s="74">
        <f>Tuol!AI197</f>
        <v>34.791726780410642</v>
      </c>
      <c r="L197" s="157">
        <f>Merc!AL197</f>
        <v>49.938224351110534</v>
      </c>
      <c r="M197" s="239">
        <f>SJR!BB197</f>
        <v>147.93151762654958</v>
      </c>
      <c r="N197" s="247">
        <f>LOOKUP(WSE_Calcs!$C197,Controls!$B$43:$B$54,Controls!F$43:F$54)*WSE_Calcs!$B197*86400/(43560*1000)</f>
        <v>0</v>
      </c>
      <c r="O197" s="239">
        <f>LOOKUP(C197,Controls!B$43:B$54,Controls!I$43:I$54)*WSE_Calcs!$B197*86400/(43560*1000)</f>
        <v>0</v>
      </c>
      <c r="P197" s="846">
        <f>LOOKUP(WSE_Calcs!$C197,Controls!$B$43:$B$54,Controls!G$43:G$54)*WSE_Calcs!$B197*86400/(43560*1000)</f>
        <v>0</v>
      </c>
      <c r="Q197" s="1017">
        <f>LOOKUP($C197,Controls!$B$43:$B$54,Controls!J$43:J$54)*WSE_Calcs!$B197*86400/(43560*1000)</f>
        <v>0</v>
      </c>
      <c r="R197" s="157">
        <f>LOOKUP(WSE_Calcs!$C197,Controls!$B$43:$B$54,Controls!H$43:H$54)*WSE_Calcs!$B197*86400/(43560*1000)</f>
        <v>0</v>
      </c>
      <c r="S197" s="239">
        <f>LOOKUP($C197,Controls!$B$43:$B$54,Controls!K$43:K$54)*WSE_Calcs!$B197*86400/(43560*1000)</f>
        <v>0</v>
      </c>
      <c r="T197" s="247">
        <f>INDEX(Controls!$B$43:$E$54,$C197,2)*F197</f>
        <v>0</v>
      </c>
      <c r="U197" s="157">
        <f>INDEX(Controls!$B$43:$E$54,$C197,3)*G197</f>
        <v>0</v>
      </c>
      <c r="V197" s="157">
        <f>INDEX(Controls!$B$43:$E$54,$C197,4)*H197</f>
        <v>0</v>
      </c>
      <c r="W197" s="326">
        <f>IF(AND($C197&gt;Controls!$C$18-1,$C197&lt;Controls!$C$19+1),IF(T197&lt;N197,N197,IF(T197&gt;O197,O197,T197)),J197)</f>
        <v>26.97403062048037</v>
      </c>
      <c r="X197" s="157">
        <f>IF(AND($C197&gt;Controls!$C$18-1,$C197&lt;Controls!$C$19+1),IF(U197&lt;P197,P197,IF(U197&gt;Q197,Q197,U197)),K197)</f>
        <v>34.791726780410642</v>
      </c>
      <c r="Y197" s="157">
        <f>IF(AND($C197&gt;Controls!$C$18-1,$C197&lt;Controls!$C$19+1),IF(V197&lt;R197,R197,IF(V197&gt;S197,S197,V197)),L197)</f>
        <v>49.938224351110534</v>
      </c>
      <c r="Z197" s="239">
        <f t="shared" si="65"/>
        <v>147.93151762654958</v>
      </c>
      <c r="AA197" s="248">
        <f>Stan!AH197</f>
        <v>92.912261761121513</v>
      </c>
      <c r="AB197" s="74">
        <f>Tuol!AC197</f>
        <v>152.80573308771307</v>
      </c>
      <c r="AC197" s="74">
        <f>Merc!AF197</f>
        <v>97.788569467087427</v>
      </c>
      <c r="AD197" s="1021">
        <f t="shared" si="88"/>
        <v>343.50656431592199</v>
      </c>
      <c r="AE197" s="1024">
        <f>IF(WSE_Calcs!AI197&gt;0,WSE_Calcs!AD197/WSE_Calcs!AI197,0)</f>
        <v>0.85538293114065822</v>
      </c>
      <c r="AF197" s="157">
        <f>IF(Controls!$E$144=1,Stan!AH197,LOOKUP($C197,Controls!$G$93:$G$104,Controls!K$93:K$104))</f>
        <v>119.77986369513162</v>
      </c>
      <c r="AG197" s="157">
        <f>IF(Controls!$E$144=1,Tuol!AC197,LOOKUP($C197,Controls!$G$93:$G$104,Controls!L$93:L$104))</f>
        <v>173.08928977226961</v>
      </c>
      <c r="AH197" s="1017">
        <f>IF(Controls!$E$144=1,Merc!AF197,LOOKUP($C197,Controls!$G$93:$G$104,Controls!M$93:M$104))</f>
        <v>108.71305236157642</v>
      </c>
      <c r="AI197" s="157">
        <f t="shared" si="66"/>
        <v>401.58220582897764</v>
      </c>
      <c r="AJ197" s="259">
        <f t="shared" si="92"/>
        <v>0.48228975077849873</v>
      </c>
      <c r="AK197" s="259">
        <f t="shared" si="99"/>
        <v>0.59047213702701185</v>
      </c>
      <c r="AL197" s="259">
        <f t="shared" si="100"/>
        <v>0.61343601565177752</v>
      </c>
      <c r="AM197" s="157">
        <f t="shared" si="82"/>
        <v>57.768600609807578</v>
      </c>
      <c r="AN197" s="157">
        <f t="shared" si="83"/>
        <v>102.20440282831974</v>
      </c>
      <c r="AO197" s="157">
        <f t="shared" si="84"/>
        <v>66.688501690028502</v>
      </c>
      <c r="AP197" s="1021">
        <f t="shared" si="85"/>
        <v>226.66150512815582</v>
      </c>
      <c r="AQ197" s="264">
        <f>IF(WSE_Calcs!AI197&gt;0,WSE_Calcs!AP197/WSE_Calcs!AI197,0)</f>
        <v>0.56442118659182938</v>
      </c>
      <c r="AR197" s="247"/>
      <c r="AS197" s="157">
        <f>Stan!I197</f>
        <v>1292.4888916015625</v>
      </c>
      <c r="AT197" s="157">
        <f>Stan!G197</f>
        <v>42</v>
      </c>
      <c r="AU197" s="157">
        <f>Stan!H197*$B197*86400/(43560*1000)</f>
        <v>8.6213367708064315</v>
      </c>
      <c r="AV197" s="157">
        <f>Stan!J197*$B197*86400/(43560*1000)</f>
        <v>108.13333613119835</v>
      </c>
      <c r="AW197" s="157">
        <f>LOOKUP(C197,Controls!B$221:B$232,Controls!C$221:C$232)</f>
        <v>2130</v>
      </c>
      <c r="AX197" s="1028">
        <f>AM197+W197-Stan!K197-Stan!O197-Stan!W197+Stan!AM197-Stan!AI197-Stan!M197+Stan!M196</f>
        <v>72.989671826926767</v>
      </c>
      <c r="AY197" s="157">
        <f t="shared" si="89"/>
        <v>947.68447412412934</v>
      </c>
      <c r="AZ197" s="157">
        <f t="shared" si="73"/>
        <v>947.68447412412934</v>
      </c>
      <c r="BA197" s="157">
        <f t="shared" si="74"/>
        <v>0</v>
      </c>
      <c r="BB197" s="157">
        <f t="shared" si="75"/>
        <v>72.989671826926767</v>
      </c>
      <c r="BC197" s="157">
        <f>BB197-AM197+Stan!AI197+Stan!AK197-Stan!AM197+Stan!M197-Stan!M196</f>
        <v>26.974030620480363</v>
      </c>
      <c r="BD197" s="157">
        <f t="shared" si="67"/>
        <v>0</v>
      </c>
      <c r="BE197" s="157">
        <f>Stan!N197*B197*86400/(43560*1000)</f>
        <v>106.76405103951446</v>
      </c>
      <c r="BF197" s="157">
        <f t="shared" si="68"/>
        <v>71.620386735242874</v>
      </c>
      <c r="BG197" s="248"/>
      <c r="BH197" s="157">
        <f>Tuol!I197</f>
        <v>1708.5115966796875</v>
      </c>
      <c r="BI197" s="157">
        <f>Tuol!G197</f>
        <v>28.135000228881836</v>
      </c>
      <c r="BJ197" s="157">
        <f>Tuol!H197*$B197*86400/(43560*1000)</f>
        <v>13.333555252453513</v>
      </c>
      <c r="BK197" s="157">
        <f>Tuol!J197*$B197*86400/(43560*1000)</f>
        <v>166.94370674070248</v>
      </c>
      <c r="BL197" s="157">
        <f>LOOKUP(C197,Controls!B$240:B$251,Controls!C$240:C$251)</f>
        <v>2030</v>
      </c>
      <c r="BM197" s="1028">
        <f>AN197+X197-Tuol!N197-Tuol!AD197</f>
        <v>116.3423757164781</v>
      </c>
      <c r="BN197" s="157">
        <f t="shared" si="76"/>
        <v>1631.9874695100971</v>
      </c>
      <c r="BO197" s="157">
        <f t="shared" si="77"/>
        <v>1631.9874695100971</v>
      </c>
      <c r="BP197" s="756">
        <f t="shared" si="78"/>
        <v>0</v>
      </c>
      <c r="BQ197" s="157">
        <f t="shared" si="86"/>
        <v>116.3423757164781</v>
      </c>
      <c r="BR197" s="157">
        <f>BQ197-AN197+Tuol!N197+Tuol!AD197</f>
        <v>34.791726780410627</v>
      </c>
      <c r="BS197" s="157">
        <f t="shared" si="69"/>
        <v>0</v>
      </c>
      <c r="BT197" s="248"/>
      <c r="BU197" s="157">
        <f>Merc!I197</f>
        <v>770</v>
      </c>
      <c r="BV197" s="157">
        <f>Merc!G197</f>
        <v>12.521940231323242</v>
      </c>
      <c r="BW197" s="157">
        <f>Merc!H197*$B197*86400/(43560*1000)</f>
        <v>5.4797636476627067</v>
      </c>
      <c r="BX197" s="157">
        <f>Merc!J197*$B197*86400/(43560*1000)</f>
        <v>147.04215408703513</v>
      </c>
      <c r="BY197" s="157">
        <f>LOOKUP(C197,Controls!B$259:B$270,Controls!C$259:C$270)</f>
        <v>1024</v>
      </c>
      <c r="BZ197" s="1028">
        <f>AO197+Y197-Merc!K197-Merc!N197-Merc!T197-Merc!AG197</f>
        <v>115.94208400121738</v>
      </c>
      <c r="CA197" s="157">
        <f t="shared" si="79"/>
        <v>743.42568089186602</v>
      </c>
      <c r="CB197" s="157">
        <f t="shared" si="80"/>
        <v>743.42568089186602</v>
      </c>
      <c r="CC197" s="157">
        <f t="shared" si="81"/>
        <v>0</v>
      </c>
      <c r="CD197" s="157">
        <f t="shared" si="87"/>
        <v>115.94208400121738</v>
      </c>
      <c r="CE197" s="157">
        <f>CD197-AO197+Merc!K197+Merc!N197+Merc!T197+Merc!AG197</f>
        <v>49.938224351110534</v>
      </c>
      <c r="CF197" s="157">
        <f t="shared" si="70"/>
        <v>0</v>
      </c>
      <c r="CG197" s="157">
        <f>BX197+Merc!K197</f>
        <v>144.30398131748862</v>
      </c>
      <c r="CH197" s="157">
        <f>CD197+Merc!K197</f>
        <v>113.20391123167087</v>
      </c>
      <c r="CI197" s="247">
        <f t="shared" si="71"/>
        <v>147.93151762654958</v>
      </c>
      <c r="CJ197" s="157">
        <f t="shared" si="72"/>
        <v>0</v>
      </c>
      <c r="CK197" s="263"/>
      <c r="CL197" s="18"/>
    </row>
    <row r="198" spans="1:90">
      <c r="A198" s="16">
        <v>13759</v>
      </c>
      <c r="B198" s="144">
        <v>30</v>
      </c>
      <c r="C198" s="17">
        <v>9</v>
      </c>
      <c r="D198" s="18">
        <v>1937</v>
      </c>
      <c r="E198" s="90" t="s">
        <v>25</v>
      </c>
      <c r="F198" s="162">
        <f>Stan!F198</f>
        <v>5</v>
      </c>
      <c r="G198" s="74">
        <f>Tuol!F198</f>
        <v>5</v>
      </c>
      <c r="H198" s="74">
        <f>Merc!F198</f>
        <v>0</v>
      </c>
      <c r="I198" s="157">
        <f>SJR!F198</f>
        <v>21</v>
      </c>
      <c r="J198" s="248">
        <f>Stan!AP198</f>
        <v>25.848867066438533</v>
      </c>
      <c r="K198" s="74">
        <f>Tuol!AI198</f>
        <v>34.87269377905475</v>
      </c>
      <c r="L198" s="157">
        <f>Merc!AL198</f>
        <v>26.549168307722109</v>
      </c>
      <c r="M198" s="239">
        <f>SJR!BB198</f>
        <v>146.7788836518595</v>
      </c>
      <c r="N198" s="247">
        <f>LOOKUP(WSE_Calcs!$C198,Controls!$B$43:$B$54,Controls!F$43:F$54)*WSE_Calcs!$B198*86400/(43560*1000)</f>
        <v>0</v>
      </c>
      <c r="O198" s="239">
        <f>LOOKUP(C198,Controls!B$43:B$54,Controls!I$43:I$54)*WSE_Calcs!$B198*86400/(43560*1000)</f>
        <v>0</v>
      </c>
      <c r="P198" s="846">
        <f>LOOKUP(WSE_Calcs!$C198,Controls!$B$43:$B$54,Controls!G$43:G$54)*WSE_Calcs!$B198*86400/(43560*1000)</f>
        <v>0</v>
      </c>
      <c r="Q198" s="1017">
        <f>LOOKUP($C198,Controls!$B$43:$B$54,Controls!J$43:J$54)*WSE_Calcs!$B198*86400/(43560*1000)</f>
        <v>0</v>
      </c>
      <c r="R198" s="157">
        <f>LOOKUP(WSE_Calcs!$C198,Controls!$B$43:$B$54,Controls!H$43:H$54)*WSE_Calcs!$B198*86400/(43560*1000)</f>
        <v>0</v>
      </c>
      <c r="S198" s="239">
        <f>LOOKUP($C198,Controls!$B$43:$B$54,Controls!K$43:K$54)*WSE_Calcs!$B198*86400/(43560*1000)</f>
        <v>0</v>
      </c>
      <c r="T198" s="247">
        <f>INDEX(Controls!$B$43:$E$54,$C198,2)*F198</f>
        <v>0</v>
      </c>
      <c r="U198" s="157">
        <f>INDEX(Controls!$B$43:$E$54,$C198,3)*G198</f>
        <v>0</v>
      </c>
      <c r="V198" s="157">
        <f>INDEX(Controls!$B$43:$E$54,$C198,4)*H198</f>
        <v>0</v>
      </c>
      <c r="W198" s="326">
        <f>IF(AND($C198&gt;Controls!$C$18-1,$C198&lt;Controls!$C$19+1),IF(T198&lt;N198,N198,IF(T198&gt;O198,O198,T198)),J198)</f>
        <v>25.848867066438533</v>
      </c>
      <c r="X198" s="157">
        <f>IF(AND($C198&gt;Controls!$C$18-1,$C198&lt;Controls!$C$19+1),IF(U198&lt;P198,P198,IF(U198&gt;Q198,Q198,U198)),K198)</f>
        <v>34.87269377905475</v>
      </c>
      <c r="Y198" s="157">
        <f>IF(AND($C198&gt;Controls!$C$18-1,$C198&lt;Controls!$C$19+1),IF(V198&lt;R198,R198,IF(V198&gt;S198,S198,V198)),L198)</f>
        <v>26.549168307722109</v>
      </c>
      <c r="Z198" s="239">
        <f t="shared" si="65"/>
        <v>146.7788836518595</v>
      </c>
      <c r="AA198" s="248">
        <f>Stan!AH198</f>
        <v>60.405651023171167</v>
      </c>
      <c r="AB198" s="74">
        <f>Tuol!AC198</f>
        <v>89.387196009612282</v>
      </c>
      <c r="AC198" s="74">
        <f>Merc!AF198</f>
        <v>47.103870486424974</v>
      </c>
      <c r="AD198" s="1021">
        <f t="shared" si="88"/>
        <v>196.89671751920844</v>
      </c>
      <c r="AE198" s="1024">
        <f>IF(WSE_Calcs!AI198&gt;0,WSE_Calcs!AD198/WSE_Calcs!AI198,0)</f>
        <v>0.91217607806087853</v>
      </c>
      <c r="AF198" s="157">
        <f>IF(Controls!$E$144=1,Stan!AH198,LOOKUP($C198,Controls!$G$93:$G$104,Controls!K$93:K$104))</f>
        <v>69.531974978463765</v>
      </c>
      <c r="AG198" s="157">
        <f>IF(Controls!$E$144=1,Tuol!AC198,LOOKUP($C198,Controls!$G$93:$G$104,Controls!L$93:L$104))</f>
        <v>94.972053999396095</v>
      </c>
      <c r="AH198" s="1017">
        <f>IF(Controls!$E$144=1,Merc!AF198,LOOKUP($C198,Controls!$G$93:$G$104,Controls!M$93:M$104))</f>
        <v>51.349820136200719</v>
      </c>
      <c r="AI198" s="157">
        <f t="shared" si="66"/>
        <v>215.85384911406061</v>
      </c>
      <c r="AJ198" s="259">
        <f t="shared" si="92"/>
        <v>0.48228975077849873</v>
      </c>
      <c r="AK198" s="259">
        <f t="shared" si="99"/>
        <v>0.59047213702701185</v>
      </c>
      <c r="AL198" s="259">
        <f t="shared" si="100"/>
        <v>0.61343601565177752</v>
      </c>
      <c r="AM198" s="157">
        <f t="shared" si="82"/>
        <v>33.534558883500097</v>
      </c>
      <c r="AN198" s="157">
        <f t="shared" si="83"/>
        <v>56.078351682868181</v>
      </c>
      <c r="AO198" s="157">
        <f t="shared" si="84"/>
        <v>31.499829068786386</v>
      </c>
      <c r="AP198" s="1021">
        <f t="shared" si="85"/>
        <v>121.11273963515467</v>
      </c>
      <c r="AQ198" s="264">
        <f>IF(WSE_Calcs!AI198&gt;0,WSE_Calcs!AP198/WSE_Calcs!AI198,0)</f>
        <v>0.56108677298201326</v>
      </c>
      <c r="AR198" s="247"/>
      <c r="AS198" s="157">
        <f>Stan!I198</f>
        <v>1250.821533203125</v>
      </c>
      <c r="AT198" s="157">
        <f>Stan!G198</f>
        <v>35</v>
      </c>
      <c r="AU198" s="157">
        <f>Stan!H198*$B198*86400/(43560*1000)</f>
        <v>6.0081731622869317</v>
      </c>
      <c r="AV198" s="157">
        <f>Stan!J198*$B198*86400/(43560*1000)</f>
        <v>70.659188565340912</v>
      </c>
      <c r="AW198" s="157">
        <f>LOOKUP(C198,Controls!B$221:B$232,Controls!C$221:C$232)</f>
        <v>2000</v>
      </c>
      <c r="AX198" s="1028">
        <f>AM198+W198-Stan!K198-Stan!O198-Stan!W198+Stan!AM198-Stan!AI198-Stan!M198+Stan!M197</f>
        <v>50.788084778232601</v>
      </c>
      <c r="AY198" s="157">
        <f t="shared" si="89"/>
        <v>925.88821618360987</v>
      </c>
      <c r="AZ198" s="157">
        <f t="shared" si="73"/>
        <v>925.88821618360987</v>
      </c>
      <c r="BA198" s="157">
        <f t="shared" si="74"/>
        <v>0</v>
      </c>
      <c r="BB198" s="157">
        <f t="shared" si="75"/>
        <v>50.788084778232601</v>
      </c>
      <c r="BC198" s="157">
        <f>BB198-AM198+Stan!AI198+Stan!AK198-Stan!AM198+Stan!M198-Stan!M197</f>
        <v>25.848867066438515</v>
      </c>
      <c r="BD198" s="157">
        <f t="shared" si="67"/>
        <v>0</v>
      </c>
      <c r="BE198" s="157">
        <f>Stan!N198*B198*86400/(43560*1000)</f>
        <v>73.200142852530988</v>
      </c>
      <c r="BF198" s="157">
        <f t="shared" si="68"/>
        <v>53.329039065422677</v>
      </c>
      <c r="BG198" s="248"/>
      <c r="BH198" s="157">
        <f>Tuol!I198</f>
        <v>1622.412109375</v>
      </c>
      <c r="BI198" s="157">
        <f>Tuol!G198</f>
        <v>26.349000930786133</v>
      </c>
      <c r="BJ198" s="157">
        <f>Tuol!H198*$B198*86400/(43560*1000)</f>
        <v>8.9563515907476763</v>
      </c>
      <c r="BK198" s="157">
        <f>Tuol!J198*$B198*86400/(43560*1000)</f>
        <v>103.49209710743801</v>
      </c>
      <c r="BL198" s="157">
        <f>LOOKUP(C198,Controls!B$240:B$251,Controls!C$240:C$251)</f>
        <v>1773</v>
      </c>
      <c r="BM198" s="1028">
        <f>AN198+X198-Tuol!N198-Tuol!AD198</f>
        <v>70.183252402376837</v>
      </c>
      <c r="BN198" s="157">
        <f t="shared" si="76"/>
        <v>1579.1968664477586</v>
      </c>
      <c r="BO198" s="157">
        <f t="shared" si="77"/>
        <v>1579.1968664477586</v>
      </c>
      <c r="BP198" s="756">
        <f t="shared" si="78"/>
        <v>0</v>
      </c>
      <c r="BQ198" s="157">
        <f t="shared" si="86"/>
        <v>70.183252402376837</v>
      </c>
      <c r="BR198" s="157">
        <f>BQ198-AN198+Tuol!N198+Tuol!AD198</f>
        <v>34.872693779054757</v>
      </c>
      <c r="BS198" s="157">
        <f t="shared" si="69"/>
        <v>0</v>
      </c>
      <c r="BT198" s="248"/>
      <c r="BU198" s="157">
        <f>Merc!I198</f>
        <v>700</v>
      </c>
      <c r="BV198" s="157">
        <f>Merc!G198</f>
        <v>2.225085973739624</v>
      </c>
      <c r="BW198" s="157">
        <f>Merc!H198*$B198*86400/(43560*1000)</f>
        <v>3.4944318282702738</v>
      </c>
      <c r="BX198" s="157">
        <f>Merc!J198*$B198*86400/(43560*1000)</f>
        <v>68.730679396952482</v>
      </c>
      <c r="BY198" s="157">
        <f>LOOKUP(C198,Controls!B$259:B$270,Controls!C$259:C$270)</f>
        <v>850</v>
      </c>
      <c r="BZ198" s="1028">
        <f>AO198+Y198-Merc!K198-Merc!N198-Merc!T198-Merc!AG198</f>
        <v>53.126637098347395</v>
      </c>
      <c r="CA198" s="157">
        <f t="shared" si="79"/>
        <v>689.02969793898797</v>
      </c>
      <c r="CB198" s="157">
        <f t="shared" si="80"/>
        <v>689.02969793898797</v>
      </c>
      <c r="CC198" s="157">
        <f t="shared" si="81"/>
        <v>0</v>
      </c>
      <c r="CD198" s="157">
        <f t="shared" si="87"/>
        <v>53.126637098347395</v>
      </c>
      <c r="CE198" s="157">
        <f>CD198-AO198+Merc!K198+Merc!N198+Merc!T198+Merc!AG198</f>
        <v>26.549168307722113</v>
      </c>
      <c r="CF198" s="157">
        <f t="shared" si="70"/>
        <v>0</v>
      </c>
      <c r="CG198" s="157">
        <f>BX198+Merc!K198</f>
        <v>67.45657360967526</v>
      </c>
      <c r="CH198" s="157">
        <f>CD198+Merc!K198</f>
        <v>51.852531311070173</v>
      </c>
      <c r="CI198" s="247">
        <f t="shared" si="71"/>
        <v>146.7788836518595</v>
      </c>
      <c r="CJ198" s="157">
        <f t="shared" si="72"/>
        <v>0</v>
      </c>
      <c r="CK198" s="263"/>
      <c r="CL198" s="18"/>
    </row>
    <row r="199" spans="1:90">
      <c r="A199" s="16">
        <v>13789</v>
      </c>
      <c r="B199" s="144">
        <v>31</v>
      </c>
      <c r="C199" s="17">
        <v>10</v>
      </c>
      <c r="D199" s="18">
        <v>1938</v>
      </c>
      <c r="E199" s="90" t="s">
        <v>25</v>
      </c>
      <c r="F199" s="162">
        <f>Stan!F199</f>
        <v>7</v>
      </c>
      <c r="G199" s="74">
        <f>Tuol!F199</f>
        <v>9</v>
      </c>
      <c r="H199" s="74">
        <f>Merc!F199</f>
        <v>1</v>
      </c>
      <c r="I199" s="157">
        <f>SJR!F199</f>
        <v>28</v>
      </c>
      <c r="J199" s="248">
        <f>Stan!AP199</f>
        <v>65.518478983729338</v>
      </c>
      <c r="K199" s="74">
        <f>Tuol!AI199</f>
        <v>45.005780685046489</v>
      </c>
      <c r="L199" s="157">
        <f>Merc!AL199</f>
        <v>27.177135988345817</v>
      </c>
      <c r="M199" s="239">
        <f>SJR!BB199</f>
        <v>181.65590683109505</v>
      </c>
      <c r="N199" s="247">
        <f>LOOKUP(WSE_Calcs!$C199,Controls!$B$43:$B$54,Controls!F$43:F$54)*WSE_Calcs!$B199*86400/(43560*1000)</f>
        <v>0</v>
      </c>
      <c r="O199" s="239">
        <f>LOOKUP(C199,Controls!B$43:B$54,Controls!I$43:I$54)*WSE_Calcs!$B199*86400/(43560*1000)</f>
        <v>0</v>
      </c>
      <c r="P199" s="846">
        <f>LOOKUP(WSE_Calcs!$C199,Controls!$B$43:$B$54,Controls!G$43:G$54)*WSE_Calcs!$B199*86400/(43560*1000)</f>
        <v>0</v>
      </c>
      <c r="Q199" s="1017">
        <f>LOOKUP($C199,Controls!$B$43:$B$54,Controls!J$43:J$54)*WSE_Calcs!$B199*86400/(43560*1000)</f>
        <v>0</v>
      </c>
      <c r="R199" s="157">
        <f>LOOKUP(WSE_Calcs!$C199,Controls!$B$43:$B$54,Controls!H$43:H$54)*WSE_Calcs!$B199*86400/(43560*1000)</f>
        <v>0</v>
      </c>
      <c r="S199" s="239">
        <f>LOOKUP($C199,Controls!$B$43:$B$54,Controls!K$43:K$54)*WSE_Calcs!$B199*86400/(43560*1000)</f>
        <v>0</v>
      </c>
      <c r="T199" s="247">
        <f>INDEX(Controls!$B$43:$E$54,$C199,2)*F199</f>
        <v>0</v>
      </c>
      <c r="U199" s="157">
        <f>INDEX(Controls!$B$43:$E$54,$C199,3)*G199</f>
        <v>0</v>
      </c>
      <c r="V199" s="157">
        <f>INDEX(Controls!$B$43:$E$54,$C199,4)*H199</f>
        <v>0</v>
      </c>
      <c r="W199" s="326">
        <f>IF(AND($C199&gt;Controls!$C$18-1,$C199&lt;Controls!$C$19+1),IF(T199&lt;N199,N199,IF(T199&gt;O199,O199,T199)),J199)</f>
        <v>65.518478983729338</v>
      </c>
      <c r="X199" s="157">
        <f>IF(AND($C199&gt;Controls!$C$18-1,$C199&lt;Controls!$C$19+1),IF(U199&lt;P199,P199,IF(U199&gt;Q199,Q199,U199)),K199)</f>
        <v>45.005780685046489</v>
      </c>
      <c r="Y199" s="157">
        <f>IF(AND($C199&gt;Controls!$C$18-1,$C199&lt;Controls!$C$19+1),IF(V199&lt;R199,R199,IF(V199&gt;S199,S199,V199)),L199)</f>
        <v>27.177135988345817</v>
      </c>
      <c r="Z199" s="239">
        <f t="shared" ref="Z199:Z262" si="101">SUM(W199,X199,Y199)-SUM(J199,K199,L199)+M199</f>
        <v>181.65590683109505</v>
      </c>
      <c r="AA199" s="248">
        <f>Stan!AH199</f>
        <v>31.7149222381844</v>
      </c>
      <c r="AB199" s="74">
        <f>Tuol!AC199</f>
        <v>61.162583396218039</v>
      </c>
      <c r="AC199" s="74">
        <f>Merc!AF199</f>
        <v>22.190139501902681</v>
      </c>
      <c r="AD199" s="1021">
        <f t="shared" si="88"/>
        <v>115.06764513630512</v>
      </c>
      <c r="AE199" s="1024">
        <f>IF(WSE_Calcs!AI199&gt;0,WSE_Calcs!AD199/WSE_Calcs!AI199,0)</f>
        <v>1.1268460104738771</v>
      </c>
      <c r="AF199" s="157">
        <f>IF(Controls!$E$144=1,Stan!AH199,LOOKUP($C199,Controls!$G$93:$G$104,Controls!K$93:K$104))</f>
        <v>30.774169808286373</v>
      </c>
      <c r="AG199" s="157">
        <f>IF(Controls!$E$144=1,Tuol!AC199,LOOKUP($C199,Controls!$G$93:$G$104,Controls!L$93:L$104))</f>
        <v>52.77213598707192</v>
      </c>
      <c r="AH199" s="1017">
        <f>IF(Controls!$E$144=1,Merc!AF199,LOOKUP($C199,Controls!$G$93:$G$104,Controls!M$93:M$104))</f>
        <v>18.568485459850805</v>
      </c>
      <c r="AI199" s="157">
        <f t="shared" ref="AI199:AI262" si="102">AH199+AG199+AF199</f>
        <v>102.1147912552091</v>
      </c>
      <c r="AJ199" s="259">
        <f t="shared" si="92"/>
        <v>0.48228975077849873</v>
      </c>
      <c r="AK199" s="259">
        <f t="shared" si="99"/>
        <v>0.59047213702701185</v>
      </c>
      <c r="AL199" s="259">
        <f t="shared" si="100"/>
        <v>0.61343601565177752</v>
      </c>
      <c r="AM199" s="157">
        <f t="shared" si="82"/>
        <v>14.842066687253634</v>
      </c>
      <c r="AN199" s="157">
        <f t="shared" si="83"/>
        <v>31.160475911766433</v>
      </c>
      <c r="AO199" s="157">
        <f t="shared" si="84"/>
        <v>11.390577737178843</v>
      </c>
      <c r="AP199" s="1021">
        <f t="shared" si="85"/>
        <v>57.393120336198912</v>
      </c>
      <c r="AQ199" s="264">
        <f>IF(WSE_Calcs!AI199&gt;0,WSE_Calcs!AP199/WSE_Calcs!AI199,0)</f>
        <v>0.56204512226597891</v>
      </c>
      <c r="AR199" s="247"/>
      <c r="AS199" s="157">
        <f>Stan!I199</f>
        <v>1200.6285400390625</v>
      </c>
      <c r="AT199" s="157">
        <f>Stan!G199</f>
        <v>33</v>
      </c>
      <c r="AU199" s="157">
        <f>Stan!H199*$B199*86400/(43560*1000)</f>
        <v>3.9225820721082449</v>
      </c>
      <c r="AV199" s="157">
        <f>Stan!J199*$B199*86400/(43560*1000)</f>
        <v>79.270363103693185</v>
      </c>
      <c r="AW199" s="157">
        <f>LOOKUP(C199,Controls!B$221:B$232,Controls!C$221:C$232)</f>
        <v>1970</v>
      </c>
      <c r="AX199" s="1028">
        <f>AM199+W199-Stan!K199-Stan!O199-Stan!W199+Stan!AM199-Stan!AI199-Stan!M199+Stan!M198</f>
        <v>75.397507889149367</v>
      </c>
      <c r="AY199" s="157">
        <f t="shared" si="89"/>
        <v>879.56812622235225</v>
      </c>
      <c r="AZ199" s="157">
        <f t="shared" si="73"/>
        <v>879.56812622235225</v>
      </c>
      <c r="BA199" s="157">
        <f t="shared" si="74"/>
        <v>0</v>
      </c>
      <c r="BB199" s="157">
        <f t="shared" si="75"/>
        <v>75.397507889149367</v>
      </c>
      <c r="BC199" s="157">
        <f>BB199-AM199+Stan!AI199+Stan!AK199-Stan!AM199+Stan!M199-Stan!M198</f>
        <v>65.518478983729352</v>
      </c>
      <c r="BD199" s="157">
        <f t="shared" si="67"/>
        <v>0</v>
      </c>
      <c r="BE199" s="157">
        <f>Stan!N199*B199*86400/(43560*1000)</f>
        <v>85.176850868414263</v>
      </c>
      <c r="BF199" s="157">
        <f t="shared" si="68"/>
        <v>81.303995653870444</v>
      </c>
      <c r="BG199" s="248"/>
      <c r="BH199" s="157">
        <f>Tuol!I199</f>
        <v>1548.0443115234375</v>
      </c>
      <c r="BI199" s="157">
        <f>Tuol!G199</f>
        <v>15.994999885559082</v>
      </c>
      <c r="BJ199" s="157">
        <f>Tuol!H199*$B199*86400/(43560*1000)</f>
        <v>5.1121881355727012</v>
      </c>
      <c r="BK199" s="157">
        <f>Tuol!J199*$B199*86400/(43560*1000)</f>
        <v>85.250595461002064</v>
      </c>
      <c r="BL199" s="157">
        <f>LOOKUP(C199,Controls!B$240:B$251,Controls!C$240:C$251)</f>
        <v>1690</v>
      </c>
      <c r="BM199" s="1028">
        <f>AN199+X199-Tuol!N199-Tuol!AD199</f>
        <v>55.248488799390124</v>
      </c>
      <c r="BN199" s="157">
        <f t="shared" si="76"/>
        <v>1534.8311893983548</v>
      </c>
      <c r="BO199" s="157">
        <f t="shared" si="77"/>
        <v>1534.8311893983548</v>
      </c>
      <c r="BP199" s="756">
        <f t="shared" si="78"/>
        <v>0</v>
      </c>
      <c r="BQ199" s="157">
        <f t="shared" si="86"/>
        <v>55.248488799390124</v>
      </c>
      <c r="BR199" s="157">
        <f>BQ199-AN199+Tuol!N199+Tuol!AD199</f>
        <v>45.005780685046496</v>
      </c>
      <c r="BS199" s="157">
        <f t="shared" si="69"/>
        <v>0</v>
      </c>
      <c r="BT199" s="248"/>
      <c r="BU199" s="157">
        <f>Merc!I199</f>
        <v>662.11328125</v>
      </c>
      <c r="BV199" s="157">
        <f>Merc!G199</f>
        <v>2.9840779304504395</v>
      </c>
      <c r="BW199" s="157">
        <f>Merc!H199*$B199*86400/(43560*1000)</f>
        <v>1.9025118577184756</v>
      </c>
      <c r="BX199" s="157">
        <f>Merc!J199*$B199*86400/(43560*1000)</f>
        <v>38.968316519240702</v>
      </c>
      <c r="BY199" s="157">
        <f>LOOKUP(C199,Controls!B$259:B$270,Controls!C$259:C$270)</f>
        <v>674.6</v>
      </c>
      <c r="BZ199" s="1028">
        <f>AO199+Y199-Merc!K199-Merc!N199-Merc!T199-Merc!AG199</f>
        <v>28.168753932169807</v>
      </c>
      <c r="CA199" s="157">
        <f t="shared" si="79"/>
        <v>661.94251007955017</v>
      </c>
      <c r="CB199" s="157">
        <f t="shared" si="80"/>
        <v>661.94251007955017</v>
      </c>
      <c r="CC199" s="157">
        <f t="shared" si="81"/>
        <v>0</v>
      </c>
      <c r="CD199" s="157">
        <f t="shared" si="87"/>
        <v>28.168753932169807</v>
      </c>
      <c r="CE199" s="157">
        <f>CD199-AO199+Merc!K199+Merc!N199+Merc!T199+Merc!AG199</f>
        <v>27.177135988345817</v>
      </c>
      <c r="CF199" s="157">
        <f t="shared" si="70"/>
        <v>0</v>
      </c>
      <c r="CG199" s="157">
        <f>BX199+Merc!K199</f>
        <v>39.401059591750467</v>
      </c>
      <c r="CH199" s="157">
        <f>CD199+Merc!K199</f>
        <v>28.601497004679572</v>
      </c>
      <c r="CI199" s="247">
        <f t="shared" si="71"/>
        <v>181.65590683109505</v>
      </c>
      <c r="CJ199" s="157">
        <f t="shared" si="72"/>
        <v>0</v>
      </c>
      <c r="CK199" s="263"/>
      <c r="CL199" s="18"/>
    </row>
    <row r="200" spans="1:90">
      <c r="A200" s="16">
        <v>13820</v>
      </c>
      <c r="B200" s="144">
        <v>30</v>
      </c>
      <c r="C200" s="17">
        <v>11</v>
      </c>
      <c r="D200" s="18">
        <v>1938</v>
      </c>
      <c r="E200" s="90" t="s">
        <v>25</v>
      </c>
      <c r="F200" s="162">
        <f>Stan!F200</f>
        <v>9</v>
      </c>
      <c r="G200" s="74">
        <f>Tuol!F200</f>
        <v>19</v>
      </c>
      <c r="H200" s="74">
        <f>Merc!F200</f>
        <v>6</v>
      </c>
      <c r="I200" s="157">
        <f>SJR!F200</f>
        <v>47</v>
      </c>
      <c r="J200" s="248">
        <f>Stan!AP200</f>
        <v>24.046624402763431</v>
      </c>
      <c r="K200" s="74">
        <f>Tuol!AI200</f>
        <v>36.79099383393595</v>
      </c>
      <c r="L200" s="157">
        <f>Merc!AL200</f>
        <v>23.865230137848656</v>
      </c>
      <c r="M200" s="239">
        <f>SJR!BB200</f>
        <v>149.7743268982438</v>
      </c>
      <c r="N200" s="247">
        <f>LOOKUP(WSE_Calcs!$C200,Controls!$B$43:$B$54,Controls!F$43:F$54)*WSE_Calcs!$B200*86400/(43560*1000)</f>
        <v>0</v>
      </c>
      <c r="O200" s="239">
        <f>LOOKUP(C200,Controls!B$43:B$54,Controls!I$43:I$54)*WSE_Calcs!$B200*86400/(43560*1000)</f>
        <v>0</v>
      </c>
      <c r="P200" s="846">
        <f>LOOKUP(WSE_Calcs!$C200,Controls!$B$43:$B$54,Controls!G$43:G$54)*WSE_Calcs!$B200*86400/(43560*1000)</f>
        <v>0</v>
      </c>
      <c r="Q200" s="1017">
        <f>LOOKUP($C200,Controls!$B$43:$B$54,Controls!J$43:J$54)*WSE_Calcs!$B200*86400/(43560*1000)</f>
        <v>0</v>
      </c>
      <c r="R200" s="157">
        <f>LOOKUP(WSE_Calcs!$C200,Controls!$B$43:$B$54,Controls!H$43:H$54)*WSE_Calcs!$B200*86400/(43560*1000)</f>
        <v>0</v>
      </c>
      <c r="S200" s="239">
        <f>LOOKUP($C200,Controls!$B$43:$B$54,Controls!K$43:K$54)*WSE_Calcs!$B200*86400/(43560*1000)</f>
        <v>0</v>
      </c>
      <c r="T200" s="247">
        <f>INDEX(Controls!$B$43:$E$54,$C200,2)*F200</f>
        <v>0</v>
      </c>
      <c r="U200" s="157">
        <f>INDEX(Controls!$B$43:$E$54,$C200,3)*G200</f>
        <v>0</v>
      </c>
      <c r="V200" s="157">
        <f>INDEX(Controls!$B$43:$E$54,$C200,4)*H200</f>
        <v>0</v>
      </c>
      <c r="W200" s="326">
        <f>IF(AND($C200&gt;Controls!$C$18-1,$C200&lt;Controls!$C$19+1),IF(T200&lt;N200,N200,IF(T200&gt;O200,O200,T200)),J200)</f>
        <v>24.046624402763431</v>
      </c>
      <c r="X200" s="157">
        <f>IF(AND($C200&gt;Controls!$C$18-1,$C200&lt;Controls!$C$19+1),IF(U200&lt;P200,P200,IF(U200&gt;Q200,Q200,U200)),K200)</f>
        <v>36.79099383393595</v>
      </c>
      <c r="Y200" s="157">
        <f>IF(AND($C200&gt;Controls!$C$18-1,$C200&lt;Controls!$C$19+1),IF(V200&lt;R200,R200,IF(V200&gt;S200,S200,V200)),L200)</f>
        <v>23.865230137848656</v>
      </c>
      <c r="Z200" s="239">
        <f t="shared" si="101"/>
        <v>149.7743268982438</v>
      </c>
      <c r="AA200" s="248">
        <f>Stan!AH200</f>
        <v>9.5060425309110279</v>
      </c>
      <c r="AB200" s="74">
        <f>Tuol!AC200</f>
        <v>6.6960040415614106</v>
      </c>
      <c r="AC200" s="74">
        <f>Merc!AF200</f>
        <v>1.5012036536350724</v>
      </c>
      <c r="AD200" s="1021">
        <f t="shared" si="88"/>
        <v>17.70325022610751</v>
      </c>
      <c r="AE200" s="1024">
        <f>IF(WSE_Calcs!AI200&gt;0,WSE_Calcs!AD200/WSE_Calcs!AI200,0)</f>
        <v>0.74124782329721139</v>
      </c>
      <c r="AF200" s="157">
        <f>IF(Controls!$E$144=1,Stan!AH200,LOOKUP($C200,Controls!$G$93:$G$104,Controls!K$93:K$104))</f>
        <v>14.785007872882906</v>
      </c>
      <c r="AG200" s="157">
        <f>IF(Controls!$E$144=1,Tuol!AC200,LOOKUP($C200,Controls!$G$93:$G$104,Controls!L$93:L$104))</f>
        <v>7.8131158693644007</v>
      </c>
      <c r="AH200" s="1017">
        <f>IF(Controls!$E$144=1,Merc!AF200,LOOKUP($C200,Controls!$G$93:$G$104,Controls!M$93:M$104))</f>
        <v>1.284914655572313</v>
      </c>
      <c r="AI200" s="157">
        <f t="shared" si="102"/>
        <v>23.883038397819618</v>
      </c>
      <c r="AJ200" s="259">
        <f t="shared" si="92"/>
        <v>0.48228975077849873</v>
      </c>
      <c r="AK200" s="259">
        <f t="shared" si="99"/>
        <v>0.59047213702701185</v>
      </c>
      <c r="AL200" s="259">
        <f t="shared" si="100"/>
        <v>0.61343601565177752</v>
      </c>
      <c r="AM200" s="157">
        <f t="shared" si="82"/>
        <v>7.1306577622708378</v>
      </c>
      <c r="AN200" s="157">
        <f t="shared" si="83"/>
        <v>4.6134272242232575</v>
      </c>
      <c r="AO200" s="157">
        <f t="shared" si="84"/>
        <v>0.78821292676685573</v>
      </c>
      <c r="AP200" s="1021">
        <f t="shared" si="85"/>
        <v>12.532297913260951</v>
      </c>
      <c r="AQ200" s="264">
        <f>IF(WSE_Calcs!AI200&gt;0,WSE_Calcs!AP200/WSE_Calcs!AI200,0)</f>
        <v>0.52473632979650853</v>
      </c>
      <c r="AR200" s="247"/>
      <c r="AS200" s="157">
        <f>Stan!I200</f>
        <v>1203.1546630859375</v>
      </c>
      <c r="AT200" s="157">
        <f>Stan!G200</f>
        <v>31</v>
      </c>
      <c r="AU200" s="157">
        <f>Stan!H200*$B200*86400/(43560*1000)</f>
        <v>1.6347009327786028</v>
      </c>
      <c r="AV200" s="157">
        <f>Stan!J200*$B200*86400/(43560*1000)</f>
        <v>26.839205554300104</v>
      </c>
      <c r="AW200" s="157">
        <f>LOOKUP(C200,Controls!B$221:B$232,Controls!C$221:C$232)</f>
        <v>1970</v>
      </c>
      <c r="AX200" s="1028">
        <f>AM200+W200-Stan!K200-Stan!O200-Stan!W200+Stan!AM200-Stan!AI200-Stan!M200+Stan!M199</f>
        <v>24.463806616301213</v>
      </c>
      <c r="AY200" s="157">
        <f t="shared" si="89"/>
        <v>884.46961867327241</v>
      </c>
      <c r="AZ200" s="157">
        <f t="shared" si="73"/>
        <v>884.46961867327241</v>
      </c>
      <c r="BA200" s="157">
        <f t="shared" si="74"/>
        <v>0</v>
      </c>
      <c r="BB200" s="157">
        <f t="shared" si="75"/>
        <v>24.463806616301213</v>
      </c>
      <c r="BC200" s="157">
        <f>BB200-AM200+Stan!AI200+Stan!AK200-Stan!AM200+Stan!M200-Stan!M199</f>
        <v>24.046624402763427</v>
      </c>
      <c r="BD200" s="157">
        <f t="shared" ref="BD200:BD263" si="103">BC200-J200</f>
        <v>0</v>
      </c>
      <c r="BE200" s="157">
        <f>Stan!N200*B200*86400/(43560*1000)</f>
        <v>26.801704948992768</v>
      </c>
      <c r="BF200" s="157">
        <f t="shared" ref="BF200:BF263" si="104">BB200+(BE200-AV200)</f>
        <v>24.426306010993876</v>
      </c>
      <c r="BG200" s="248"/>
      <c r="BH200" s="157">
        <f>Tuol!I200</f>
        <v>1539.703369140625</v>
      </c>
      <c r="BI200" s="157">
        <f>Tuol!G200</f>
        <v>17.222999572753906</v>
      </c>
      <c r="BJ200" s="157">
        <f>Tuol!H200*$B200*86400/(43560*1000)</f>
        <v>1.0163401075631133</v>
      </c>
      <c r="BK200" s="157">
        <f>Tuol!J200*$B200*86400/(43560*1000)</f>
        <v>24.54750472139721</v>
      </c>
      <c r="BL200" s="157">
        <f>LOOKUP(C200,Controls!B$240:B$251,Controls!C$240:C$251)</f>
        <v>1690</v>
      </c>
      <c r="BM200" s="1028">
        <f>AN200+X200-Tuol!N200-Tuol!AD200</f>
        <v>22.464926337195802</v>
      </c>
      <c r="BN200" s="157">
        <f t="shared" si="76"/>
        <v>1528.5729225263499</v>
      </c>
      <c r="BO200" s="157">
        <f t="shared" si="77"/>
        <v>1528.5729225263499</v>
      </c>
      <c r="BP200" s="756">
        <f t="shared" si="78"/>
        <v>0</v>
      </c>
      <c r="BQ200" s="157">
        <f t="shared" si="86"/>
        <v>22.464926337195802</v>
      </c>
      <c r="BR200" s="157">
        <f>BQ200-AN200+Tuol!N200+Tuol!AD200</f>
        <v>36.790993833935957</v>
      </c>
      <c r="BS200" s="157">
        <f t="shared" ref="BS200:BS263" si="105">BR200-K200</f>
        <v>0</v>
      </c>
      <c r="BT200" s="248"/>
      <c r="BU200" s="157">
        <f>Merc!I200</f>
        <v>652.04449462890625</v>
      </c>
      <c r="BV200" s="157">
        <f>Merc!G200</f>
        <v>6.6157650947570801</v>
      </c>
      <c r="BW200" s="157">
        <f>Merc!H200*$B200*86400/(43560*1000)</f>
        <v>0.27771910990565274</v>
      </c>
      <c r="BX200" s="157">
        <f>Merc!J200*$B200*86400/(43560*1000)</f>
        <v>16.406846227724689</v>
      </c>
      <c r="BY200" s="157">
        <f>LOOKUP(C200,Controls!B$259:B$270,Controls!C$259:C$270)</f>
        <v>674.6</v>
      </c>
      <c r="BZ200" s="1028">
        <f>AO200+Y200-Merc!K200-Merc!N200-Merc!T200-Merc!AG200</f>
        <v>15.693854539349811</v>
      </c>
      <c r="CA200" s="157">
        <f t="shared" si="79"/>
        <v>652.58670152505181</v>
      </c>
      <c r="CB200" s="157">
        <f t="shared" si="80"/>
        <v>652.58670152505181</v>
      </c>
      <c r="CC200" s="157">
        <f t="shared" si="81"/>
        <v>0</v>
      </c>
      <c r="CD200" s="157">
        <f t="shared" si="87"/>
        <v>15.693854539349811</v>
      </c>
      <c r="CE200" s="157">
        <f>CD200-AO200+Merc!K200+Merc!N200+Merc!T200+Merc!AG200</f>
        <v>23.865230137848656</v>
      </c>
      <c r="CF200" s="157">
        <f t="shared" ref="CF200:CF263" si="106">CE200-L200</f>
        <v>0</v>
      </c>
      <c r="CG200" s="157">
        <f>BX200+Merc!K200</f>
        <v>17.567316594202655</v>
      </c>
      <c r="CH200" s="157">
        <f>CD200+Merc!K200</f>
        <v>16.854324905827777</v>
      </c>
      <c r="CI200" s="247">
        <f t="shared" ref="CI200:CI263" si="107">CJ200+M200</f>
        <v>149.7743268982438</v>
      </c>
      <c r="CJ200" s="157">
        <f t="shared" ref="CJ200:CJ263" si="108">BD200+BS200+CF200</f>
        <v>0</v>
      </c>
      <c r="CK200" s="263"/>
      <c r="CL200" s="18"/>
    </row>
    <row r="201" spans="1:90">
      <c r="A201" s="16">
        <v>13850</v>
      </c>
      <c r="B201" s="144">
        <v>31</v>
      </c>
      <c r="C201" s="17">
        <v>12</v>
      </c>
      <c r="D201" s="18">
        <v>1938</v>
      </c>
      <c r="E201" s="90" t="s">
        <v>25</v>
      </c>
      <c r="F201" s="162">
        <f>Stan!F201</f>
        <v>179</v>
      </c>
      <c r="G201" s="74">
        <f>Tuol!F201</f>
        <v>312</v>
      </c>
      <c r="H201" s="74">
        <f>Merc!F201</f>
        <v>143</v>
      </c>
      <c r="I201" s="157">
        <f>SJR!F201</f>
        <v>936</v>
      </c>
      <c r="J201" s="248">
        <f>Stan!AP201</f>
        <v>26.25401318762913</v>
      </c>
      <c r="K201" s="74">
        <f>Tuol!AI201</f>
        <v>118.19622675619834</v>
      </c>
      <c r="L201" s="157">
        <f>Merc!AL201</f>
        <v>125.15384329803719</v>
      </c>
      <c r="M201" s="239">
        <f>SJR!BB201</f>
        <v>408.90844427944216</v>
      </c>
      <c r="N201" s="247">
        <f>LOOKUP(WSE_Calcs!$C201,Controls!$B$43:$B$54,Controls!F$43:F$54)*WSE_Calcs!$B201*86400/(43560*1000)</f>
        <v>0</v>
      </c>
      <c r="O201" s="239">
        <f>LOOKUP(C201,Controls!B$43:B$54,Controls!I$43:I$54)*WSE_Calcs!$B201*86400/(43560*1000)</f>
        <v>0</v>
      </c>
      <c r="P201" s="846">
        <f>LOOKUP(WSE_Calcs!$C201,Controls!$B$43:$B$54,Controls!G$43:G$54)*WSE_Calcs!$B201*86400/(43560*1000)</f>
        <v>0</v>
      </c>
      <c r="Q201" s="1017">
        <f>LOOKUP($C201,Controls!$B$43:$B$54,Controls!J$43:J$54)*WSE_Calcs!$B201*86400/(43560*1000)</f>
        <v>0</v>
      </c>
      <c r="R201" s="157">
        <f>LOOKUP(WSE_Calcs!$C201,Controls!$B$43:$B$54,Controls!H$43:H$54)*WSE_Calcs!$B201*86400/(43560*1000)</f>
        <v>0</v>
      </c>
      <c r="S201" s="239">
        <f>LOOKUP($C201,Controls!$B$43:$B$54,Controls!K$43:K$54)*WSE_Calcs!$B201*86400/(43560*1000)</f>
        <v>0</v>
      </c>
      <c r="T201" s="247">
        <f>INDEX(Controls!$B$43:$E$54,$C201,2)*F201</f>
        <v>0</v>
      </c>
      <c r="U201" s="157">
        <f>INDEX(Controls!$B$43:$E$54,$C201,3)*G201</f>
        <v>0</v>
      </c>
      <c r="V201" s="157">
        <f>INDEX(Controls!$B$43:$E$54,$C201,4)*H201</f>
        <v>0</v>
      </c>
      <c r="W201" s="326">
        <f>IF(AND($C201&gt;Controls!$C$18-1,$C201&lt;Controls!$C$19+1),IF(T201&lt;N201,N201,IF(T201&gt;O201,O201,T201)),J201)</f>
        <v>26.25401318762913</v>
      </c>
      <c r="X201" s="157">
        <f>IF(AND($C201&gt;Controls!$C$18-1,$C201&lt;Controls!$C$19+1),IF(U201&lt;P201,P201,IF(U201&gt;Q201,Q201,U201)),K201)</f>
        <v>118.19622675619834</v>
      </c>
      <c r="Y201" s="157">
        <f>IF(AND($C201&gt;Controls!$C$18-1,$C201&lt;Controls!$C$19+1),IF(V201&lt;R201,R201,IF(V201&gt;S201,S201,V201)),L201)</f>
        <v>125.15384329803719</v>
      </c>
      <c r="Z201" s="239">
        <f t="shared" si="101"/>
        <v>408.90844427944216</v>
      </c>
      <c r="AA201" s="248">
        <f>Stan!AH201</f>
        <v>7.7057218920494899</v>
      </c>
      <c r="AB201" s="74">
        <f>Tuol!AC201</f>
        <v>10.917526184586453</v>
      </c>
      <c r="AC201" s="74">
        <f>Merc!AF201</f>
        <v>1.1199999873894306</v>
      </c>
      <c r="AD201" s="1021">
        <f t="shared" si="88"/>
        <v>19.743248064025373</v>
      </c>
      <c r="AE201" s="1024">
        <f>IF(WSE_Calcs!AI201&gt;0,WSE_Calcs!AD201/WSE_Calcs!AI201,0)</f>
        <v>0.90583561341288599</v>
      </c>
      <c r="AF201" s="157">
        <f>IF(Controls!$E$144=1,Stan!AH201,LOOKUP($C201,Controls!$G$93:$G$104,Controls!K$93:K$104))</f>
        <v>9.9602633288662314</v>
      </c>
      <c r="AG201" s="157">
        <f>IF(Controls!$E$144=1,Tuol!AC201,LOOKUP($C201,Controls!$G$93:$G$104,Controls!L$93:L$104))</f>
        <v>10.636966549655769</v>
      </c>
      <c r="AH201" s="1017">
        <f>IF(Controls!$E$144=1,Merc!AF201,LOOKUP($C201,Controls!$G$93:$G$104,Controls!M$93:M$104))</f>
        <v>1.1983892952919</v>
      </c>
      <c r="AI201" s="157">
        <f t="shared" si="102"/>
        <v>21.7956191738139</v>
      </c>
      <c r="AJ201" s="259">
        <f t="shared" si="92"/>
        <v>0.48228975077849873</v>
      </c>
      <c r="AK201" s="259">
        <f t="shared" si="99"/>
        <v>0.59047213702701185</v>
      </c>
      <c r="AL201" s="259">
        <f t="shared" si="100"/>
        <v>0.61343601565177752</v>
      </c>
      <c r="AM201" s="157">
        <f t="shared" si="82"/>
        <v>4.8037329185671149</v>
      </c>
      <c r="AN201" s="157">
        <f t="shared" si="83"/>
        <v>6.2808323700600823</v>
      </c>
      <c r="AO201" s="157">
        <f t="shared" si="84"/>
        <v>0.73513515450360456</v>
      </c>
      <c r="AP201" s="1021">
        <f t="shared" si="85"/>
        <v>11.819700443130802</v>
      </c>
      <c r="AQ201" s="264">
        <f>IF(WSE_Calcs!AI201&gt;0,WSE_Calcs!AP201/WSE_Calcs!AI201,0)</f>
        <v>0.54229707120830262</v>
      </c>
      <c r="AR201" s="247"/>
      <c r="AS201" s="157">
        <f>Stan!I201</f>
        <v>1283.605712890625</v>
      </c>
      <c r="AT201" s="157">
        <f>Stan!G201</f>
        <v>103</v>
      </c>
      <c r="AU201" s="157">
        <f>Stan!H201*$B201*86400/(43560*1000)</f>
        <v>0.91116076634935106</v>
      </c>
      <c r="AV201" s="157">
        <f>Stan!J201*$B201*86400/(43560*1000)</f>
        <v>21.63786064211002</v>
      </c>
      <c r="AW201" s="157">
        <f>LOOKUP(C201,Controls!B$221:B$232,Controls!C$221:C$232)</f>
        <v>1970</v>
      </c>
      <c r="AX201" s="1028">
        <f>AM201+W201-Stan!K201-Stan!O201-Stan!W201+Stan!AM201-Stan!AI201-Stan!M201+Stan!M200</f>
        <v>18.735871255188151</v>
      </c>
      <c r="AY201" s="157">
        <f t="shared" si="89"/>
        <v>967.82258665173492</v>
      </c>
      <c r="AZ201" s="157">
        <f t="shared" si="73"/>
        <v>967.82258665173492</v>
      </c>
      <c r="BA201" s="157">
        <f t="shared" si="74"/>
        <v>0</v>
      </c>
      <c r="BB201" s="157">
        <f t="shared" si="75"/>
        <v>18.735871255188151</v>
      </c>
      <c r="BC201" s="157">
        <f>BB201-AM201+Stan!AI201+Stan!AK201-Stan!AM201+Stan!M201-Stan!M200</f>
        <v>26.254013187629127</v>
      </c>
      <c r="BD201" s="157">
        <f t="shared" si="103"/>
        <v>0</v>
      </c>
      <c r="BE201" s="157">
        <f>Stan!N201*B201*86400/(43560*1000)</f>
        <v>25.308406730210486</v>
      </c>
      <c r="BF201" s="157">
        <f t="shared" si="104"/>
        <v>22.406417343288616</v>
      </c>
      <c r="BG201" s="248"/>
      <c r="BH201" s="157">
        <f>Tuol!I201</f>
        <v>1690</v>
      </c>
      <c r="BI201" s="157">
        <f>Tuol!G201</f>
        <v>259.61898803710937</v>
      </c>
      <c r="BJ201" s="157">
        <f>Tuol!H201*$B201*86400/(43560*1000)</f>
        <v>-0.64612460049715914</v>
      </c>
      <c r="BK201" s="157">
        <f>Tuol!J201*$B201*86400/(43560*1000)</f>
        <v>109.96852192019628</v>
      </c>
      <c r="BL201" s="157">
        <f>LOOKUP(C201,Controls!B$240:B$251,Controls!C$240:C$251)</f>
        <v>1690</v>
      </c>
      <c r="BM201" s="1028">
        <f>AN201+X201-Tuol!N201-Tuol!AD201</f>
        <v>105.33183360135608</v>
      </c>
      <c r="BN201" s="157">
        <f t="shared" si="76"/>
        <v>1683.5062015626004</v>
      </c>
      <c r="BO201" s="157">
        <f t="shared" si="77"/>
        <v>1683.5062015626004</v>
      </c>
      <c r="BP201" s="756">
        <f t="shared" si="78"/>
        <v>0</v>
      </c>
      <c r="BQ201" s="157">
        <f t="shared" si="86"/>
        <v>105.33183360135608</v>
      </c>
      <c r="BR201" s="157">
        <f>BQ201-AN201+Tuol!N201+Tuol!AD201</f>
        <v>118.19622675619834</v>
      </c>
      <c r="BS201" s="157">
        <f t="shared" si="105"/>
        <v>0</v>
      </c>
      <c r="BT201" s="248"/>
      <c r="BU201" s="157">
        <f>Merc!I201</f>
        <v>674.5999755859375</v>
      </c>
      <c r="BV201" s="157">
        <f>Merc!G201</f>
        <v>143.15162658691406</v>
      </c>
      <c r="BW201" s="157">
        <f>Merc!H201*$B201*86400/(43560*1000)</f>
        <v>-0.42380758175179978</v>
      </c>
      <c r="BX201" s="157">
        <f>Merc!J201*$B201*86400/(43560*1000)</f>
        <v>121.01993535317665</v>
      </c>
      <c r="BY201" s="157">
        <f>LOOKUP(C201,Controls!B$259:B$270,Controls!C$259:C$270)</f>
        <v>674.6</v>
      </c>
      <c r="BZ201" s="1028">
        <f>AO201+Y201-Merc!K201-Merc!N201-Merc!T201-Merc!AG201</f>
        <v>120.63507552549974</v>
      </c>
      <c r="CA201" s="157">
        <f t="shared" si="79"/>
        <v>674.6</v>
      </c>
      <c r="CB201" s="157">
        <f t="shared" si="80"/>
        <v>675.52706016821799</v>
      </c>
      <c r="CC201" s="157">
        <f t="shared" si="81"/>
        <v>0.92706016821796311</v>
      </c>
      <c r="CD201" s="157">
        <f t="shared" si="87"/>
        <v>121.56213569371771</v>
      </c>
      <c r="CE201" s="157">
        <f>CD201-AO201+Merc!K201+Merc!N201+Merc!T201+Merc!AG201</f>
        <v>126.08090346625515</v>
      </c>
      <c r="CF201" s="157">
        <f t="shared" si="106"/>
        <v>0.92706016821796311</v>
      </c>
      <c r="CG201" s="157">
        <f>BX201+Merc!K201</f>
        <v>121.21058142043834</v>
      </c>
      <c r="CH201" s="157">
        <f>CD201+Merc!K201</f>
        <v>121.7527817609794</v>
      </c>
      <c r="CI201" s="247">
        <f t="shared" si="107"/>
        <v>409.83550444766013</v>
      </c>
      <c r="CJ201" s="157">
        <f t="shared" si="108"/>
        <v>0.92706016821796311</v>
      </c>
      <c r="CK201" s="263"/>
      <c r="CL201" s="18"/>
    </row>
    <row r="202" spans="1:90" ht="13.5" thickBot="1">
      <c r="A202" s="16">
        <v>13881</v>
      </c>
      <c r="B202" s="144">
        <v>31</v>
      </c>
      <c r="C202" s="17">
        <v>1</v>
      </c>
      <c r="D202" s="18">
        <v>1938</v>
      </c>
      <c r="E202" s="90" t="s">
        <v>25</v>
      </c>
      <c r="F202" s="162">
        <f>Stan!F202</f>
        <v>51</v>
      </c>
      <c r="G202" s="74">
        <f>Tuol!F202</f>
        <v>102</v>
      </c>
      <c r="H202" s="74">
        <f>Merc!F202</f>
        <v>67</v>
      </c>
      <c r="I202" s="157">
        <f>SJR!F202</f>
        <v>373</v>
      </c>
      <c r="J202" s="248">
        <f>Stan!AP202</f>
        <v>19.713342567633006</v>
      </c>
      <c r="K202" s="74">
        <f>Tuol!AI202</f>
        <v>99.168508119189056</v>
      </c>
      <c r="L202" s="157">
        <f>Merc!AL202</f>
        <v>82.461533687370874</v>
      </c>
      <c r="M202" s="239">
        <f>SJR!BB202</f>
        <v>365.97721720041324</v>
      </c>
      <c r="N202" s="247">
        <f>LOOKUP(WSE_Calcs!$C202,Controls!$B$43:$B$54,Controls!F$43:F$54)*WSE_Calcs!$B202*86400/(43560*1000)</f>
        <v>0</v>
      </c>
      <c r="O202" s="239">
        <f>LOOKUP(C202,Controls!B$43:B$54,Controls!I$43:I$54)*WSE_Calcs!$B202*86400/(43560*1000)</f>
        <v>0</v>
      </c>
      <c r="P202" s="846">
        <f>LOOKUP(WSE_Calcs!$C202,Controls!$B$43:$B$54,Controls!G$43:G$54)*WSE_Calcs!$B202*86400/(43560*1000)</f>
        <v>0</v>
      </c>
      <c r="Q202" s="1017">
        <f>LOOKUP($C202,Controls!$B$43:$B$54,Controls!J$43:J$54)*WSE_Calcs!$B202*86400/(43560*1000)</f>
        <v>0</v>
      </c>
      <c r="R202" s="157">
        <f>LOOKUP(WSE_Calcs!$C202,Controls!$B$43:$B$54,Controls!H$43:H$54)*WSE_Calcs!$B202*86400/(43560*1000)</f>
        <v>0</v>
      </c>
      <c r="S202" s="239">
        <f>LOOKUP($C202,Controls!$B$43:$B$54,Controls!K$43:K$54)*WSE_Calcs!$B202*86400/(43560*1000)</f>
        <v>0</v>
      </c>
      <c r="T202" s="247">
        <f>INDEX(Controls!$B$43:$E$54,$C202,2)*F202</f>
        <v>0</v>
      </c>
      <c r="U202" s="157">
        <f>INDEX(Controls!$B$43:$E$54,$C202,3)*G202</f>
        <v>0</v>
      </c>
      <c r="V202" s="157">
        <f>INDEX(Controls!$B$43:$E$54,$C202,4)*H202</f>
        <v>0</v>
      </c>
      <c r="W202" s="326">
        <f>IF(AND($C202&gt;Controls!$C$18-1,$C202&lt;Controls!$C$19+1),IF(T202&lt;N202,N202,IF(T202&gt;O202,O202,T202)),J202)</f>
        <v>19.713342567633006</v>
      </c>
      <c r="X202" s="157">
        <f>IF(AND($C202&gt;Controls!$C$18-1,$C202&lt;Controls!$C$19+1),IF(U202&lt;P202,P202,IF(U202&gt;Q202,Q202,U202)),K202)</f>
        <v>99.168508119189056</v>
      </c>
      <c r="Y202" s="157">
        <f>IF(AND($C202&gt;Controls!$C$18-1,$C202&lt;Controls!$C$19+1),IF(V202&lt;R202,R202,IF(V202&gt;S202,S202,V202)),L202)</f>
        <v>82.461533687370874</v>
      </c>
      <c r="Z202" s="239">
        <f t="shared" si="101"/>
        <v>365.97721720041324</v>
      </c>
      <c r="AA202" s="248">
        <f>Stan!AH202</f>
        <v>7.814577964593556</v>
      </c>
      <c r="AB202" s="74">
        <f>Tuol!AC202</f>
        <v>18.809486245399665</v>
      </c>
      <c r="AC202" s="74">
        <f>Merc!AF202</f>
        <v>0.62000003909276535</v>
      </c>
      <c r="AD202" s="1021">
        <f t="shared" si="88"/>
        <v>27.244064249085987</v>
      </c>
      <c r="AE202" s="1024">
        <f>IF(WSE_Calcs!AI202&gt;0,WSE_Calcs!AD202/WSE_Calcs!AI202,0)</f>
        <v>0.80296213866885235</v>
      </c>
      <c r="AF202" s="157">
        <f>IF(Controls!$E$144=1,Stan!AH202,LOOKUP($C202,Controls!$G$93:$G$104,Controls!K$93:K$104))</f>
        <v>9.9117768846798722</v>
      </c>
      <c r="AG202" s="157">
        <f>IF(Controls!$E$144=1,Tuol!AC202,LOOKUP($C202,Controls!$G$93:$G$104,Controls!L$93:L$104))</f>
        <v>23.345314850162044</v>
      </c>
      <c r="AH202" s="1017">
        <f>IF(Controls!$E$144=1,Merc!AF202,LOOKUP($C202,Controls!$G$93:$G$104,Controls!M$93:M$104))</f>
        <v>0.67235890432656908</v>
      </c>
      <c r="AI202" s="157">
        <f t="shared" si="102"/>
        <v>33.929450639168486</v>
      </c>
      <c r="AJ202" s="260">
        <f t="shared" si="92"/>
        <v>0.48228975077849873</v>
      </c>
      <c r="AK202" s="260">
        <f t="shared" si="99"/>
        <v>0.59047213702701185</v>
      </c>
      <c r="AL202" s="260">
        <f t="shared" si="100"/>
        <v>0.61343601565177752</v>
      </c>
      <c r="AM202" s="157">
        <f t="shared" si="82"/>
        <v>4.7803484034843402</v>
      </c>
      <c r="AN202" s="157">
        <f t="shared" si="83"/>
        <v>13.784757949143616</v>
      </c>
      <c r="AO202" s="157">
        <f t="shared" si="84"/>
        <v>0.41244916735808523</v>
      </c>
      <c r="AP202" s="1021">
        <f t="shared" si="85"/>
        <v>18.977555519986041</v>
      </c>
      <c r="AQ202" s="264">
        <f>IF(WSE_Calcs!AI202&gt;0,WSE_Calcs!AP202/WSE_Calcs!AI202,0)</f>
        <v>0.5593239843995047</v>
      </c>
      <c r="AR202" s="247"/>
      <c r="AS202" s="157">
        <f>Stan!I202</f>
        <v>1359.0172119140625</v>
      </c>
      <c r="AT202" s="157">
        <f>Stan!G202</f>
        <v>95</v>
      </c>
      <c r="AU202" s="157">
        <f>Stan!H202*$B202*86400/(43560*1000)</f>
        <v>0.94894396316906637</v>
      </c>
      <c r="AV202" s="157">
        <f>Stan!J202*$B202*86400/(43560*1000)</f>
        <v>18.639580017594266</v>
      </c>
      <c r="AW202" s="157">
        <f>LOOKUP(C202,Controls!B$221:B$232,Controls!C$221:C$232)</f>
        <v>1970</v>
      </c>
      <c r="AX202" s="1028">
        <f>AM202+W202-Stan!K202-Stan!O202-Stan!W202+Stan!AM202-Stan!AI202-Stan!M202+Stan!M201</f>
        <v>15.605366075837878</v>
      </c>
      <c r="AY202" s="157">
        <f t="shared" si="89"/>
        <v>1046.2682766127282</v>
      </c>
      <c r="AZ202" s="157">
        <f t="shared" ref="AZ202:AZ265" si="109">AY201+AT202-AU202-AX202</f>
        <v>1046.2682766127282</v>
      </c>
      <c r="BA202" s="157">
        <f t="shared" ref="BA202:BA265" si="110">AZ202-AY202</f>
        <v>0</v>
      </c>
      <c r="BB202" s="157">
        <f t="shared" ref="BB202:BB265" si="111">AX202+BA202</f>
        <v>15.605366075837878</v>
      </c>
      <c r="BC202" s="157">
        <f>BB202-AM202+Stan!AI202+Stan!AK202-Stan!AM202+Stan!M202-Stan!M201</f>
        <v>19.713342567633006</v>
      </c>
      <c r="BD202" s="157">
        <f t="shared" si="103"/>
        <v>0</v>
      </c>
      <c r="BE202" s="157">
        <f>Stan!N202*B202*86400/(43560*1000)</f>
        <v>21.110134579997418</v>
      </c>
      <c r="BF202" s="157">
        <f t="shared" si="104"/>
        <v>18.07592063824103</v>
      </c>
      <c r="BG202" s="248"/>
      <c r="BH202" s="157">
        <f>Tuol!I202</f>
        <v>1690</v>
      </c>
      <c r="BI202" s="157">
        <f>Tuol!G202</f>
        <v>97.777000427246094</v>
      </c>
      <c r="BJ202" s="157">
        <f>Tuol!H202*$B202*86400/(43560*1000)</f>
        <v>-1.5967757838225562</v>
      </c>
      <c r="BK202" s="157">
        <f>Tuol!J202*$B202*86400/(43560*1000)</f>
        <v>99.3737995544938</v>
      </c>
      <c r="BL202" s="157">
        <f>LOOKUP(C202,Controls!B$240:B$251,Controls!C$240:C$251)</f>
        <v>1690</v>
      </c>
      <c r="BM202" s="1028">
        <f>AN202+X202-Tuol!N202-Tuol!AD202</f>
        <v>94.349071427219386</v>
      </c>
      <c r="BN202" s="157">
        <f t="shared" ref="BN202:BN265" si="112">IF((BN201+BI202-BJ202-BM202)&lt;BL202,IF((BN201+BI202-BJ202-BM202)&lt;0,0,(BN201+BI202-BJ202-(BM202))),BL202)</f>
        <v>1688.5309063464497</v>
      </c>
      <c r="BO202" s="157">
        <f t="shared" ref="BO202:BO265" si="113">BN201+BI202-BJ202-(BM202)</f>
        <v>1688.5309063464497</v>
      </c>
      <c r="BP202" s="756">
        <f t="shared" ref="BP202:BP265" si="114">IF((BO202-BN202)&lt;0,0,BO202-BN202)</f>
        <v>0</v>
      </c>
      <c r="BQ202" s="157">
        <f t="shared" si="86"/>
        <v>94.349071427219386</v>
      </c>
      <c r="BR202" s="157">
        <f>BQ202-AN202+Tuol!N202+Tuol!AD202</f>
        <v>99.168508119189056</v>
      </c>
      <c r="BS202" s="157">
        <f t="shared" si="105"/>
        <v>0</v>
      </c>
      <c r="BT202" s="248"/>
      <c r="BU202" s="157">
        <f>Merc!I202</f>
        <v>674.5999755859375</v>
      </c>
      <c r="BV202" s="157">
        <f>Merc!G202</f>
        <v>67.504158020019531</v>
      </c>
      <c r="BW202" s="157">
        <f>Merc!H202*$B202*86400/(43560*1000)</f>
        <v>-0.84994425182500166</v>
      </c>
      <c r="BX202" s="157">
        <f>Merc!J202*$B202*86400/(43560*1000)</f>
        <v>68.35411431430785</v>
      </c>
      <c r="BY202" s="157">
        <f>LOOKUP(C202,Controls!B$259:B$270,Controls!C$259:C$270)</f>
        <v>674.6</v>
      </c>
      <c r="BZ202" s="1028">
        <f>AO202+Y202-Merc!K202-Merc!N202-Merc!T202-Merc!AG202</f>
        <v>68.146561094169883</v>
      </c>
      <c r="CA202" s="157">
        <f t="shared" ref="CA202:CA265" si="115">IF((CA201+BV202-BW202-BZ202)&lt;BY202,IF((CA201+BV202-BW202-BZ202)&lt;0,0,(CA201+BV202-BW202-BZ202)),BY202)</f>
        <v>674.6</v>
      </c>
      <c r="CB202" s="157">
        <f t="shared" ref="CB202:CB265" si="116">CA201+BV202-BW202-(BZ202)</f>
        <v>674.80754117767469</v>
      </c>
      <c r="CC202" s="157">
        <f t="shared" ref="CC202:CC265" si="117">IF((CB202-CA202)&lt;0,0,CB202-CA202)</f>
        <v>0.20754117767467051</v>
      </c>
      <c r="CD202" s="157">
        <f t="shared" si="87"/>
        <v>68.354102271844553</v>
      </c>
      <c r="CE202" s="157">
        <f>CD202-AO202+Merc!K202+Merc!N202+Merc!T202+Merc!AG202</f>
        <v>82.669074865045545</v>
      </c>
      <c r="CF202" s="157">
        <f t="shared" si="106"/>
        <v>0.20754117767467051</v>
      </c>
      <c r="CG202" s="157">
        <f>BX202+Merc!K202</f>
        <v>66.729313155402821</v>
      </c>
      <c r="CH202" s="157">
        <f>CD202+Merc!K202</f>
        <v>66.729301112939524</v>
      </c>
      <c r="CI202" s="247">
        <f t="shared" si="107"/>
        <v>366.18475837808791</v>
      </c>
      <c r="CJ202" s="157">
        <f t="shared" si="108"/>
        <v>0.20754117767467051</v>
      </c>
      <c r="CK202" s="263"/>
      <c r="CL202" s="18"/>
    </row>
    <row r="203" spans="1:90">
      <c r="A203" s="16">
        <v>13912</v>
      </c>
      <c r="B203" s="144">
        <v>28</v>
      </c>
      <c r="C203" s="17">
        <v>2</v>
      </c>
      <c r="D203" s="18">
        <v>1938</v>
      </c>
      <c r="E203" s="90" t="s">
        <v>25</v>
      </c>
      <c r="F203" s="162">
        <f>Stan!F203</f>
        <v>176</v>
      </c>
      <c r="G203" s="74">
        <f>Tuol!F203</f>
        <v>323</v>
      </c>
      <c r="H203" s="74">
        <f>Merc!F203</f>
        <v>240</v>
      </c>
      <c r="I203" s="157">
        <f>SJR!F203</f>
        <v>1354</v>
      </c>
      <c r="J203" s="248">
        <f>Stan!AP203</f>
        <v>28.125500468104338</v>
      </c>
      <c r="K203" s="74">
        <f>Tuol!AI203</f>
        <v>394.93344653925618</v>
      </c>
      <c r="L203" s="157">
        <f>Merc!AL203</f>
        <v>273.70422133264464</v>
      </c>
      <c r="M203" s="239">
        <f>SJR!BB203</f>
        <v>1312.3392458677686</v>
      </c>
      <c r="N203" s="247">
        <f>LOOKUP(WSE_Calcs!$C203,Controls!$B$43:$B$54,Controls!F$43:F$54)*WSE_Calcs!$B203*86400/(43560*1000)</f>
        <v>8.3305785123966949</v>
      </c>
      <c r="O203" s="239">
        <f>LOOKUP(C203,Controls!B$43:B$54,Controls!I$43:I$54)*WSE_Calcs!$B203*86400/(43560*1000)</f>
        <v>138.84297520661158</v>
      </c>
      <c r="P203" s="846">
        <f>LOOKUP(WSE_Calcs!$C203,Controls!$B$43:$B$54,Controls!G$43:G$54)*WSE_Calcs!$B203*86400/(43560*1000)</f>
        <v>11.107438016528926</v>
      </c>
      <c r="Q203" s="1017">
        <f>LOOKUP($C203,Controls!$B$43:$B$54,Controls!J$43:J$54)*WSE_Calcs!$B203*86400/(43560*1000)</f>
        <v>194.38016528925621</v>
      </c>
      <c r="R203" s="157">
        <f>LOOKUP(WSE_Calcs!$C203,Controls!$B$43:$B$54,Controls!H$43:H$54)*WSE_Calcs!$B203*86400/(43560*1000)</f>
        <v>8.3305785123966949</v>
      </c>
      <c r="S203" s="239">
        <f>LOOKUP($C203,Controls!$B$43:$B$54,Controls!K$43:K$54)*WSE_Calcs!$B203*86400/(43560*1000)</f>
        <v>111.07438016528926</v>
      </c>
      <c r="T203" s="247">
        <f>INDEX(Controls!$B$43:$E$54,$C203,2)*F203</f>
        <v>105.6</v>
      </c>
      <c r="U203" s="157">
        <f>INDEX(Controls!$B$43:$E$54,$C203,3)*G203</f>
        <v>193.79999999999998</v>
      </c>
      <c r="V203" s="157">
        <f>INDEX(Controls!$B$43:$E$54,$C203,4)*H203</f>
        <v>144</v>
      </c>
      <c r="W203" s="326">
        <f>IF(AND($C203&gt;Controls!$C$18-1,$C203&lt;Controls!$C$19+1),IF(T203&lt;N203,N203,IF(T203&gt;O203,O203,T203)),J203)</f>
        <v>105.6</v>
      </c>
      <c r="X203" s="157">
        <f>IF(AND($C203&gt;Controls!$C$18-1,$C203&lt;Controls!$C$19+1),IF(U203&lt;P203,P203,IF(U203&gt;Q203,Q203,U203)),K203)</f>
        <v>193.79999999999998</v>
      </c>
      <c r="Y203" s="157">
        <f>IF(AND($C203&gt;Controls!$C$18-1,$C203&lt;Controls!$C$19+1),IF(V203&lt;R203,R203,IF(V203&gt;S203,S203,V203)),L203)</f>
        <v>111.07438016528926</v>
      </c>
      <c r="Z203" s="239">
        <f t="shared" si="101"/>
        <v>1026.0504576930525</v>
      </c>
      <c r="AA203" s="248">
        <f>Stan!AH203</f>
        <v>7.9800925817568444</v>
      </c>
      <c r="AB203" s="74">
        <f>Tuol!AC203</f>
        <v>17.403058920615962</v>
      </c>
      <c r="AC203" s="74">
        <f>Merc!AF203</f>
        <v>0.62000000504422781</v>
      </c>
      <c r="AD203" s="1021">
        <f t="shared" si="88"/>
        <v>26.003151507417037</v>
      </c>
      <c r="AE203" s="1024">
        <f>IF(WSE_Calcs!AI203&gt;0,WSE_Calcs!AD203/WSE_Calcs!AI203,0)</f>
        <v>0.71777387996350073</v>
      </c>
      <c r="AF203" s="157">
        <f>IF(Controls!$E$144=1,Stan!AH203,LOOKUP($C203,Controls!$G$93:$G$104,Controls!K$93:K$104))</f>
        <v>11.109738549091347</v>
      </c>
      <c r="AG203" s="157">
        <f>IF(Controls!$E$144=1,Tuol!AC203,LOOKUP($C203,Controls!$G$93:$G$104,Controls!L$93:L$104))</f>
        <v>23.529884095399808</v>
      </c>
      <c r="AH203" s="1017">
        <f>IF(Controls!$E$144=1,Merc!AF203,LOOKUP($C203,Controls!$G$93:$G$104,Controls!M$93:M$104))</f>
        <v>1.5878749467270041</v>
      </c>
      <c r="AI203" s="157">
        <f t="shared" si="102"/>
        <v>36.22749759121816</v>
      </c>
      <c r="AJ203" s="324">
        <f>IF(AND(AY202&lt;=Controls!$H$61,AY202&gt;Controls!$H$62),Controls!$I$61+(Controls!$I$62-Controls!$I$61)*(AY202-Controls!$H$61)/(Controls!$H$62-Controls!$H$61),IF(AND(AY202&lt;=Controls!$H$62,AY202&gt;Controls!$H$63),Controls!$I$62+(Controls!$I$63-Controls!$I$62)*(AY202-Controls!$H$62)/(Controls!$H$63-Controls!$H$62),IF(AND(AY202&lt;=Controls!$H$63,AY202&gt;Controls!$H$64),Controls!$I$63+(Controls!$I$64-Controls!$I$63)*(AY202-Controls!$H$63)/(Controls!$H$64-Controls!$H$63),IF(AND(AY202&lt;=Controls!$H$64,AY202&gt;Controls!$H$65),Controls!$I$64+(Controls!$I$65-Controls!$I$64)*(AY202-Controls!$H$64)/(Controls!$H$65-Controls!$H$64),IF(AND(AY202&lt;=Controls!$H$65,AY202&gt;Controls!$H$66),Controls!$I$65+(Controls!$I$66-Controls!$I$65)*(AY202-Controls!$H$65)/(Controls!$H$66-Controls!$H$65),IF(AY202&lt;=Controls!$H$66,Controls!$I$66,Controls!$I$61))))))</f>
        <v>0.55288075885840782</v>
      </c>
      <c r="AK203" s="324">
        <f>IF(AND(BN202&lt;=Controls!$H$70,BN202&gt;Controls!$H$71),Controls!$I$70+(Controls!$I$71-Controls!$I$70)*(BN202-Controls!$H$70)/(Controls!$H$71-Controls!$H$70),IF(AND(BN202&lt;=Controls!$H$71,BN202&gt;Controls!$H$72),Controls!$I$71+(Controls!$I$72-Controls!$I$71)*(BN202-Controls!$H$71)/(Controls!$H$72-Controls!$H$71),IF(AND(BN202&lt;=Controls!$H$72,BN202&gt;Controls!$H$73),Controls!$I$72+(Controls!$I$73-Controls!$I$72)*(BN202-Controls!$H$72)/(Controls!$H$73-Controls!$H$72),IF(AND(BN202&lt;=Controls!$H$73,BN202&gt;Controls!$H$74),Controls!$I$73+(Controls!$I$74-Controls!$I$73)*(BN202-Controls!$H$73)/(Controls!$H$74-Controls!$H$73),IF(AND(BN202&lt;=Controls!$H$74,BN202&gt;Controls!$H$75),Controls!$I$74+(Controls!$I$75-Controls!$I$74)*(BN202-Controls!$H$74)/(Controls!$H$75-Controls!$H$74),IF(BN202&lt;=Controls!$H$75,Controls!$I$75,Controls!$I$70))))))</f>
        <v>0.64925480756703968</v>
      </c>
      <c r="AL203" s="324">
        <f>IF(AND(CA202&lt;=Controls!$H$79,CA202&gt;Controls!$H$80),Controls!$I$79+(Controls!$I$80-Controls!$I$79)*(CA202-Controls!$H$79)/(Controls!$H$80-Controls!$H$79),IF(AND(CA202&lt;=Controls!$H$80,CA202&gt;Controls!$H$81),Controls!$I$80+(Controls!$I$81-Controls!$I$80)*(CA202-Controls!$H$80)/(Controls!$H$81-Controls!$H$80),IF(AND(CA202&lt;=Controls!$H$81,CA202&gt;Controls!$H$82),Controls!$I$81+(Controls!$I$82-Controls!$I$81)*(CA202-Controls!$H$81)/(Controls!$H$82-Controls!$H$81),IF(AND(CA202&lt;=Controls!$H$82,CA202&gt;Controls!$H$83),Controls!$I$82+(Controls!$I$83-Controls!$I$82)*(CA202-Controls!$H$82)/(Controls!$H$83-Controls!$H$82),IF(AND(CA202&lt;=Controls!$H$83,CA202&gt;Controls!$H$84),Controls!$I$83+(Controls!$I$84-Controls!$I$83)*(CA202-Controls!$H$83)/(Controls!$H$84-Controls!$H$83),IF(CA202&lt;=Controls!$H$84,Controls!$I$84,Controls!$I$79))))))</f>
        <v>0.7496173913043479</v>
      </c>
      <c r="AM203" s="157">
        <f t="shared" ref="AM203:AM266" si="118">(AJ203)*AF203</f>
        <v>6.14236067974013</v>
      </c>
      <c r="AN203" s="157">
        <f t="shared" ref="AN203:AN266" si="119">(AK203)*AG203</f>
        <v>15.27689037043355</v>
      </c>
      <c r="AO203" s="157">
        <f t="shared" ref="AO203:AO266" si="120">(AL203)*AH203</f>
        <v>1.1902986752830271</v>
      </c>
      <c r="AP203" s="1021">
        <f t="shared" ref="AP203:AP266" si="121">AO203+AN203+AM203</f>
        <v>22.609549725456706</v>
      </c>
      <c r="AQ203" s="264">
        <f>IF(WSE_Calcs!AI203&gt;0,WSE_Calcs!AP203/WSE_Calcs!AI203,0)</f>
        <v>0.6240991299089188</v>
      </c>
      <c r="AR203" s="247"/>
      <c r="AS203" s="157">
        <f>Stan!I203</f>
        <v>1541.4227294921875</v>
      </c>
      <c r="AT203" s="157">
        <f>Stan!G203</f>
        <v>184</v>
      </c>
      <c r="AU203" s="157">
        <f>Stan!H203*$B203*86400/(43560*1000)</f>
        <v>1.5944934384684917</v>
      </c>
      <c r="AV203" s="157">
        <f>Stan!J203*$B203*86400/(43560*1000)</f>
        <v>0</v>
      </c>
      <c r="AW203" s="157">
        <f>LOOKUP(C203,Controls!B$221:B$232,Controls!C$221:C$232)</f>
        <v>1970</v>
      </c>
      <c r="AX203" s="1028">
        <f>AM203+W203-Stan!K203-Stan!O203-Stan!W203+Stan!AM203-Stan!AI203-Stan!M203+Stan!M202</f>
        <v>75.636752255269684</v>
      </c>
      <c r="AY203" s="157">
        <f t="shared" si="89"/>
        <v>1153.03703091899</v>
      </c>
      <c r="AZ203" s="157">
        <f t="shared" si="109"/>
        <v>1153.03703091899</v>
      </c>
      <c r="BA203" s="157">
        <f t="shared" si="110"/>
        <v>0</v>
      </c>
      <c r="BB203" s="157">
        <f t="shared" si="111"/>
        <v>75.636752255269684</v>
      </c>
      <c r="BC203" s="157">
        <f>BB203-AM203+Stan!AI203+Stan!AK203-Stan!AM203+Stan!M203-Stan!M202</f>
        <v>105.6</v>
      </c>
      <c r="BD203" s="157">
        <f t="shared" si="103"/>
        <v>77.47449953189566</v>
      </c>
      <c r="BE203" s="157">
        <f>Stan!N203*B203*86400/(43560*1000)</f>
        <v>31.995594169679752</v>
      </c>
      <c r="BF203" s="157">
        <f t="shared" si="104"/>
        <v>107.63234642494943</v>
      </c>
      <c r="BG203" s="248"/>
      <c r="BH203" s="157">
        <f>Tuol!I203</f>
        <v>1690</v>
      </c>
      <c r="BI203" s="157">
        <f>Tuol!G203</f>
        <v>386.30801391601562</v>
      </c>
      <c r="BJ203" s="157">
        <f>Tuol!H203*$B203*86400/(43560*1000)</f>
        <v>0.1283792770007425</v>
      </c>
      <c r="BK203" s="157">
        <f>Tuol!J203*$B203*86400/(43560*1000)</f>
        <v>386.17953254132232</v>
      </c>
      <c r="BL203" s="157">
        <f>LOOKUP(C203,Controls!B$240:B$251,Controls!C$240:C$251)</f>
        <v>1690</v>
      </c>
      <c r="BM203" s="1028">
        <f>AN203+X203-Tuol!N203-Tuol!AD203</f>
        <v>182.91994228083394</v>
      </c>
      <c r="BN203" s="157">
        <f t="shared" si="112"/>
        <v>1690</v>
      </c>
      <c r="BO203" s="157">
        <f t="shared" si="113"/>
        <v>1891.7905987046304</v>
      </c>
      <c r="BP203" s="756">
        <f t="shared" si="114"/>
        <v>201.79059870463038</v>
      </c>
      <c r="BQ203" s="157">
        <f t="shared" ref="BQ203:BQ266" si="122">BM203+BP203</f>
        <v>384.71054098546432</v>
      </c>
      <c r="BR203" s="157">
        <f>BQ203-AN203+Tuol!N203+Tuol!AD203</f>
        <v>395.59059870463039</v>
      </c>
      <c r="BS203" s="157">
        <f t="shared" si="105"/>
        <v>0.65715216537421384</v>
      </c>
      <c r="BT203" s="248"/>
      <c r="BU203" s="157">
        <f>Merc!I203</f>
        <v>674.5999755859375</v>
      </c>
      <c r="BV203" s="157">
        <f>Merc!G203</f>
        <v>240.3319091796875</v>
      </c>
      <c r="BW203" s="157">
        <f>Merc!H203*$B203*86400/(43560*1000)</f>
        <v>-0.13736472579073314</v>
      </c>
      <c r="BX203" s="157">
        <f>Merc!J203*$B203*86400/(43560*1000)</f>
        <v>240.46930785123968</v>
      </c>
      <c r="BY203" s="157">
        <f>LOOKUP(C203,Controls!B$259:B$270,Controls!C$259:C$270)</f>
        <v>674.6</v>
      </c>
      <c r="BZ203" s="1028">
        <f>AO203+Y203-Merc!K203-Merc!N203-Merc!T203-Merc!AG203</f>
        <v>78.409764175350119</v>
      </c>
      <c r="CA203" s="157">
        <f t="shared" si="115"/>
        <v>674.6</v>
      </c>
      <c r="CB203" s="157">
        <f t="shared" si="116"/>
        <v>836.65950973012809</v>
      </c>
      <c r="CC203" s="157">
        <f t="shared" si="117"/>
        <v>162.05950973012807</v>
      </c>
      <c r="CD203" s="157">
        <f t="shared" ref="CD203:CD266" si="123">BZ203+CC203</f>
        <v>240.46927390547819</v>
      </c>
      <c r="CE203" s="157">
        <f>CD203-AO203+Merc!K203+Merc!N203+Merc!T203+Merc!AG203</f>
        <v>273.13388989541733</v>
      </c>
      <c r="CF203" s="157">
        <f t="shared" si="106"/>
        <v>-0.57033143722730983</v>
      </c>
      <c r="CG203" s="157">
        <f>BX203+Merc!K203</f>
        <v>234.34398837034368</v>
      </c>
      <c r="CH203" s="157">
        <f>CD203+Merc!K203</f>
        <v>234.34395442458219</v>
      </c>
      <c r="CI203" s="247">
        <f t="shared" si="107"/>
        <v>1389.9005661278111</v>
      </c>
      <c r="CJ203" s="157">
        <f t="shared" si="108"/>
        <v>77.561320260042564</v>
      </c>
      <c r="CK203" s="263"/>
      <c r="CL203" s="18"/>
    </row>
    <row r="204" spans="1:90">
      <c r="A204" s="16">
        <v>13940</v>
      </c>
      <c r="B204" s="144">
        <v>31</v>
      </c>
      <c r="C204" s="17">
        <v>3</v>
      </c>
      <c r="D204" s="18">
        <v>1938</v>
      </c>
      <c r="E204" s="90" t="s">
        <v>25</v>
      </c>
      <c r="F204" s="162">
        <f>Stan!F204</f>
        <v>240</v>
      </c>
      <c r="G204" s="74">
        <f>Tuol!F204</f>
        <v>425</v>
      </c>
      <c r="H204" s="74">
        <f>Merc!F204</f>
        <v>326</v>
      </c>
      <c r="I204" s="157">
        <f>SJR!F204</f>
        <v>2151</v>
      </c>
      <c r="J204" s="248">
        <f>Stan!AP204</f>
        <v>124.62882683367769</v>
      </c>
      <c r="K204" s="74">
        <f>Tuol!AI204</f>
        <v>480.64340102014461</v>
      </c>
      <c r="L204" s="157">
        <f>Merc!AL204</f>
        <v>293.10822249483471</v>
      </c>
      <c r="M204" s="239">
        <f>SJR!BB204</f>
        <v>1826.7122688533059</v>
      </c>
      <c r="N204" s="247">
        <f>LOOKUP(WSE_Calcs!$C204,Controls!$B$43:$B$54,Controls!F$43:F$54)*WSE_Calcs!$B204*86400/(43560*1000)</f>
        <v>9.223140495867769</v>
      </c>
      <c r="O204" s="239">
        <f>LOOKUP(C204,Controls!B$43:B$54,Controls!I$43:I$54)*WSE_Calcs!$B204*86400/(43560*1000)</f>
        <v>153.71900826446281</v>
      </c>
      <c r="P204" s="846">
        <f>LOOKUP(WSE_Calcs!$C204,Controls!$B$43:$B$54,Controls!G$43:G$54)*WSE_Calcs!$B204*86400/(43560*1000)</f>
        <v>12.297520661157025</v>
      </c>
      <c r="Q204" s="1017">
        <f>LOOKUP($C204,Controls!$B$43:$B$54,Controls!J$43:J$54)*WSE_Calcs!$B204*86400/(43560*1000)</f>
        <v>215.20661157024793</v>
      </c>
      <c r="R204" s="157">
        <f>LOOKUP(WSE_Calcs!$C204,Controls!$B$43:$B$54,Controls!H$43:H$54)*WSE_Calcs!$B204*86400/(43560*1000)</f>
        <v>9.223140495867769</v>
      </c>
      <c r="S204" s="239">
        <f>LOOKUP($C204,Controls!$B$43:$B$54,Controls!K$43:K$54)*WSE_Calcs!$B204*86400/(43560*1000)</f>
        <v>122.97520661157024</v>
      </c>
      <c r="T204" s="247">
        <f>INDEX(Controls!$B$43:$E$54,$C204,2)*F204</f>
        <v>144</v>
      </c>
      <c r="U204" s="157">
        <f>INDEX(Controls!$B$43:$E$54,$C204,3)*G204</f>
        <v>255</v>
      </c>
      <c r="V204" s="157">
        <f>INDEX(Controls!$B$43:$E$54,$C204,4)*H204</f>
        <v>195.6</v>
      </c>
      <c r="W204" s="326">
        <f>IF(AND($C204&gt;Controls!$C$18-1,$C204&lt;Controls!$C$19+1),IF(T204&lt;N204,N204,IF(T204&gt;O204,O204,T204)),J204)</f>
        <v>144</v>
      </c>
      <c r="X204" s="157">
        <f>IF(AND($C204&gt;Controls!$C$18-1,$C204&lt;Controls!$C$19+1),IF(U204&lt;P204,P204,IF(U204&gt;Q204,Q204,U204)),K204)</f>
        <v>215.20661157024793</v>
      </c>
      <c r="Y204" s="157">
        <f>IF(AND($C204&gt;Controls!$C$18-1,$C204&lt;Controls!$C$19+1),IF(V204&lt;R204,R204,IF(V204&gt;S204,S204,V204)),L204)</f>
        <v>122.97520661157024</v>
      </c>
      <c r="Z204" s="239">
        <f t="shared" si="101"/>
        <v>1410.5136366864672</v>
      </c>
      <c r="AA204" s="248">
        <f>Stan!AH204</f>
        <v>11.94736883368374</v>
      </c>
      <c r="AB204" s="74">
        <f>Tuol!AC204</f>
        <v>18.99999967716942</v>
      </c>
      <c r="AC204" s="74">
        <f>Merc!AF204</f>
        <v>1.9099999596461776</v>
      </c>
      <c r="AD204" s="1021">
        <f t="shared" ref="AD204:AD267" si="124">AC204+AB204+AA204</f>
        <v>32.857368470499338</v>
      </c>
      <c r="AE204" s="1024">
        <f>IF(WSE_Calcs!AI204&gt;0,WSE_Calcs!AD204/WSE_Calcs!AI204,0)</f>
        <v>0.29443177229210032</v>
      </c>
      <c r="AF204" s="157">
        <f>IF(Controls!$E$144=1,Stan!AH204,LOOKUP($C204,Controls!$G$93:$G$104,Controls!K$93:K$104))</f>
        <v>35.537566605429284</v>
      </c>
      <c r="AG204" s="157">
        <f>IF(Controls!$E$144=1,Tuol!AC204,LOOKUP($C204,Controls!$G$93:$G$104,Controls!L$93:L$104))</f>
        <v>55.574940326558504</v>
      </c>
      <c r="AH204" s="1017">
        <f>IF(Controls!$E$144=1,Merc!AF204,LOOKUP($C204,Controls!$G$93:$G$104,Controls!M$93:M$104))</f>
        <v>20.483358604908663</v>
      </c>
      <c r="AI204" s="157">
        <f t="shared" si="102"/>
        <v>111.59586553689644</v>
      </c>
      <c r="AJ204" s="259">
        <f>AJ203</f>
        <v>0.55288075885840782</v>
      </c>
      <c r="AK204" s="259">
        <f>AK203</f>
        <v>0.64925480756703968</v>
      </c>
      <c r="AL204" s="259">
        <f>AL203</f>
        <v>0.7496173913043479</v>
      </c>
      <c r="AM204" s="157">
        <f t="shared" si="118"/>
        <v>19.648036792790954</v>
      </c>
      <c r="AN204" s="157">
        <f t="shared" si="119"/>
        <v>36.082297187269454</v>
      </c>
      <c r="AO204" s="157">
        <f t="shared" si="120"/>
        <v>15.3546818425631</v>
      </c>
      <c r="AP204" s="1021">
        <f t="shared" si="121"/>
        <v>71.085015822623518</v>
      </c>
      <c r="AQ204" s="264">
        <f>IF(WSE_Calcs!AI204&gt;0,WSE_Calcs!AP204/WSE_Calcs!AI204,0)</f>
        <v>0.63698610589763294</v>
      </c>
      <c r="AR204" s="247"/>
      <c r="AS204" s="157">
        <f>Stan!I204</f>
        <v>1677.777099609375</v>
      </c>
      <c r="AT204" s="157">
        <f>Stan!G204</f>
        <v>224</v>
      </c>
      <c r="AU204" s="157">
        <f>Stan!H204*$B204*86400/(43560*1000)</f>
        <v>2.4155491650794163</v>
      </c>
      <c r="AV204" s="157">
        <f>Stan!J204*$B204*86400/(43560*1000)</f>
        <v>85.22999951575413</v>
      </c>
      <c r="AW204" s="157">
        <f>LOOKUP(C204,Controls!B$221:B$232,Controls!C$221:C$232)</f>
        <v>2030</v>
      </c>
      <c r="AX204" s="1028">
        <f>AM204+W204-Stan!K204-Stan!O204-Stan!W204+Stan!AM204-Stan!AI204-Stan!M204+Stan!M203</f>
        <v>109.30186608753949</v>
      </c>
      <c r="AY204" s="157">
        <f t="shared" ref="AY204:AY267" si="125">IF((AY203+AT204-AU204-AX204)&lt;AW204,IF((AY203+AT204-AU204-AX204)&lt;0,0,(AY203+AT204-AU204-AX204)),AW204)</f>
        <v>1265.319615666371</v>
      </c>
      <c r="AZ204" s="157">
        <f t="shared" si="109"/>
        <v>1265.319615666371</v>
      </c>
      <c r="BA204" s="157">
        <f t="shared" si="110"/>
        <v>0</v>
      </c>
      <c r="BB204" s="157">
        <f t="shared" si="111"/>
        <v>109.30186608753949</v>
      </c>
      <c r="BC204" s="157">
        <f>BB204-AM204+Stan!AI204+Stan!AK204-Stan!AM204+Stan!M204-Stan!M203</f>
        <v>144</v>
      </c>
      <c r="BD204" s="157">
        <f t="shared" si="103"/>
        <v>19.371173166322308</v>
      </c>
      <c r="BE204" s="157">
        <f>Stan!N204*B204*86400/(43560*1000)</f>
        <v>108.63430397727272</v>
      </c>
      <c r="BF204" s="157">
        <f t="shared" si="104"/>
        <v>132.70617054905807</v>
      </c>
      <c r="BG204" s="248"/>
      <c r="BH204" s="157">
        <f>Tuol!I204</f>
        <v>1690</v>
      </c>
      <c r="BI204" s="157">
        <f>Tuol!G204</f>
        <v>474.41598510742187</v>
      </c>
      <c r="BJ204" s="157">
        <f>Tuol!H204*$B204*86400/(43560*1000)</f>
        <v>1.6061465542375548</v>
      </c>
      <c r="BK204" s="157">
        <f>Tuol!J204*$B204*86400/(43560*1000)</f>
        <v>472.80982631714875</v>
      </c>
      <c r="BL204" s="157">
        <f>LOOKUP(C204,Controls!B$240:B$251,Controls!C$240:C$251)</f>
        <v>1690</v>
      </c>
      <c r="BM204" s="1028">
        <f>AN204+X204-Tuol!N204-Tuol!AD204</f>
        <v>224.45534590656524</v>
      </c>
      <c r="BN204" s="157">
        <f t="shared" si="112"/>
        <v>1690</v>
      </c>
      <c r="BO204" s="157">
        <f t="shared" si="113"/>
        <v>1938.3544926466191</v>
      </c>
      <c r="BP204" s="756">
        <f t="shared" si="114"/>
        <v>248.35449264661906</v>
      </c>
      <c r="BQ204" s="157">
        <f t="shared" si="122"/>
        <v>472.80983855318431</v>
      </c>
      <c r="BR204" s="157">
        <f>BQ204-AN204+Tuol!N204+Tuol!AD204</f>
        <v>463.56110421686702</v>
      </c>
      <c r="BS204" s="157">
        <f t="shared" si="105"/>
        <v>-17.082296803277586</v>
      </c>
      <c r="BT204" s="248"/>
      <c r="BU204" s="157">
        <f>Merc!I204</f>
        <v>735</v>
      </c>
      <c r="BV204" s="157">
        <f>Merc!G204</f>
        <v>325.52410888671875</v>
      </c>
      <c r="BW204" s="157">
        <f>Merc!H204*$B204*86400/(43560*1000)</f>
        <v>0.43056187338080287</v>
      </c>
      <c r="BX204" s="157">
        <f>Merc!J204*$B204*86400/(43560*1000)</f>
        <v>264.69350400309918</v>
      </c>
      <c r="BY204" s="157">
        <f>LOOKUP(C204,Controls!B$259:B$270,Controls!C$259:C$270)</f>
        <v>735</v>
      </c>
      <c r="BZ204" s="1028">
        <f>AO204+Y204-Merc!K204-Merc!N204-Merc!T204-Merc!AG204</f>
        <v>108.0051852375806</v>
      </c>
      <c r="CA204" s="157">
        <f t="shared" si="115"/>
        <v>735</v>
      </c>
      <c r="CB204" s="157">
        <f t="shared" si="116"/>
        <v>891.68836177575736</v>
      </c>
      <c r="CC204" s="157">
        <f t="shared" si="117"/>
        <v>156.68836177575736</v>
      </c>
      <c r="CD204" s="157">
        <f t="shared" si="123"/>
        <v>264.69354701333793</v>
      </c>
      <c r="CE204" s="157">
        <f>CD204-AO204+Merc!K204+Merc!N204+Merc!T204+Merc!AG204</f>
        <v>279.66356838732759</v>
      </c>
      <c r="CF204" s="157">
        <f t="shared" si="106"/>
        <v>-13.44465410750712</v>
      </c>
      <c r="CG204" s="157">
        <f>BX204+Merc!K204</f>
        <v>252.03215184550641</v>
      </c>
      <c r="CH204" s="157">
        <f>CD204+Merc!K204</f>
        <v>252.03219485574516</v>
      </c>
      <c r="CI204" s="247">
        <f t="shared" si="107"/>
        <v>1815.5564911088436</v>
      </c>
      <c r="CJ204" s="157">
        <f t="shared" si="108"/>
        <v>-11.155777744462398</v>
      </c>
      <c r="CK204" s="263"/>
      <c r="CL204" s="18"/>
    </row>
    <row r="205" spans="1:90">
      <c r="A205" s="16">
        <v>13971</v>
      </c>
      <c r="B205" s="144">
        <v>30</v>
      </c>
      <c r="C205" s="17">
        <v>4</v>
      </c>
      <c r="D205" s="18">
        <v>1938</v>
      </c>
      <c r="E205" s="90" t="s">
        <v>25</v>
      </c>
      <c r="F205" s="162">
        <f>Stan!F205</f>
        <v>304</v>
      </c>
      <c r="G205" s="74">
        <f>Tuol!F205</f>
        <v>422</v>
      </c>
      <c r="H205" s="74">
        <f>Merc!F205</f>
        <v>229</v>
      </c>
      <c r="I205" s="157">
        <f>SJR!F205</f>
        <v>1628</v>
      </c>
      <c r="J205" s="248">
        <f>Stan!AP205</f>
        <v>135.55590457128099</v>
      </c>
      <c r="K205" s="74">
        <f>Tuol!AI205</f>
        <v>323.04441825929752</v>
      </c>
      <c r="L205" s="157">
        <f>Merc!AL205</f>
        <v>90.527670615960744</v>
      </c>
      <c r="M205" s="239">
        <f>SJR!BB205</f>
        <v>1119.7974560950413</v>
      </c>
      <c r="N205" s="247">
        <f>LOOKUP(WSE_Calcs!$C205,Controls!$B$43:$B$54,Controls!F$43:F$54)*WSE_Calcs!$B205*86400/(43560*1000)</f>
        <v>8.9256198347107443</v>
      </c>
      <c r="O205" s="239">
        <f>LOOKUP(C205,Controls!B$43:B$54,Controls!I$43:I$54)*WSE_Calcs!$B205*86400/(43560*1000)</f>
        <v>148.7603305785124</v>
      </c>
      <c r="P205" s="846">
        <f>LOOKUP(WSE_Calcs!$C205,Controls!$B$43:$B$54,Controls!G$43:G$54)*WSE_Calcs!$B205*86400/(43560*1000)</f>
        <v>11.900826446280991</v>
      </c>
      <c r="Q205" s="1017">
        <f>LOOKUP($C205,Controls!$B$43:$B$54,Controls!J$43:J$54)*WSE_Calcs!$B205*86400/(43560*1000)</f>
        <v>208.26446280991735</v>
      </c>
      <c r="R205" s="157">
        <f>LOOKUP(WSE_Calcs!$C205,Controls!$B$43:$B$54,Controls!H$43:H$54)*WSE_Calcs!$B205*86400/(43560*1000)</f>
        <v>8.9256198347107443</v>
      </c>
      <c r="S205" s="239">
        <f>LOOKUP($C205,Controls!$B$43:$B$54,Controls!K$43:K$54)*WSE_Calcs!$B205*86400/(43560*1000)</f>
        <v>119.00826446280992</v>
      </c>
      <c r="T205" s="247">
        <f>INDEX(Controls!$B$43:$E$54,$C205,2)*F205</f>
        <v>182.4</v>
      </c>
      <c r="U205" s="157">
        <f>INDEX(Controls!$B$43:$E$54,$C205,3)*G205</f>
        <v>253.2</v>
      </c>
      <c r="V205" s="157">
        <f>INDEX(Controls!$B$43:$E$54,$C205,4)*H205</f>
        <v>137.4</v>
      </c>
      <c r="W205" s="326">
        <f>IF(AND($C205&gt;Controls!$C$18-1,$C205&lt;Controls!$C$19+1),IF(T205&lt;N205,N205,IF(T205&gt;O205,O205,T205)),J205)</f>
        <v>148.7603305785124</v>
      </c>
      <c r="X205" s="157">
        <f>IF(AND($C205&gt;Controls!$C$18-1,$C205&lt;Controls!$C$19+1),IF(U205&lt;P205,P205,IF(U205&gt;Q205,Q205,U205)),K205)</f>
        <v>208.26446280991735</v>
      </c>
      <c r="Y205" s="157">
        <f>IF(AND($C205&gt;Controls!$C$18-1,$C205&lt;Controls!$C$19+1),IF(V205&lt;R205,R205,IF(V205&gt;S205,S205,V205)),L205)</f>
        <v>119.00826446280992</v>
      </c>
      <c r="Z205" s="239">
        <f t="shared" si="101"/>
        <v>1046.7025204997417</v>
      </c>
      <c r="AA205" s="248">
        <f>Stan!AH205</f>
        <v>49.708410758026375</v>
      </c>
      <c r="AB205" s="74">
        <f>Tuol!AC205</f>
        <v>59.228648209374796</v>
      </c>
      <c r="AC205" s="74">
        <f>Merc!AF205</f>
        <v>27.475782460614671</v>
      </c>
      <c r="AD205" s="1021">
        <f t="shared" si="124"/>
        <v>136.41284142801584</v>
      </c>
      <c r="AE205" s="1024">
        <f>IF(WSE_Calcs!AI205&gt;0,WSE_Calcs!AD205/WSE_Calcs!AI205,0)</f>
        <v>0.50841677563876719</v>
      </c>
      <c r="AF205" s="157">
        <f>IF(Controls!$E$144=1,Stan!AH205,LOOKUP($C205,Controls!$G$93:$G$104,Controls!K$93:K$104))</f>
        <v>81.586033792416671</v>
      </c>
      <c r="AG205" s="157">
        <f>IF(Controls!$E$144=1,Tuol!AC205,LOOKUP($C205,Controls!$G$93:$G$104,Controls!L$93:L$104))</f>
        <v>122.32054987134022</v>
      </c>
      <c r="AH205" s="1017">
        <f>IF(Controls!$E$144=1,Merc!AF205,LOOKUP($C205,Controls!$G$93:$G$104,Controls!M$93:M$104))</f>
        <v>64.402504400122979</v>
      </c>
      <c r="AI205" s="157">
        <f t="shared" si="102"/>
        <v>268.30908806387987</v>
      </c>
      <c r="AJ205" s="259">
        <f t="shared" si="92"/>
        <v>0.55288075885840782</v>
      </c>
      <c r="AK205" s="259">
        <f t="shared" ref="AK205:AK214" si="126">AK204</f>
        <v>0.64925480756703968</v>
      </c>
      <c r="AL205" s="259">
        <f t="shared" ref="AL205:AL214" si="127">AL204</f>
        <v>0.7496173913043479</v>
      </c>
      <c r="AM205" s="157">
        <f t="shared" si="118"/>
        <v>45.107348275399033</v>
      </c>
      <c r="AN205" s="157">
        <f t="shared" si="119"/>
        <v>79.417205068211473</v>
      </c>
      <c r="AO205" s="157">
        <f t="shared" si="120"/>
        <v>48.277237341886973</v>
      </c>
      <c r="AP205" s="1021">
        <f t="shared" si="121"/>
        <v>172.80179068549748</v>
      </c>
      <c r="AQ205" s="264">
        <f>IF(WSE_Calcs!AI205&gt;0,WSE_Calcs!AP205/WSE_Calcs!AI205,0)</f>
        <v>0.64404002090438428</v>
      </c>
      <c r="AR205" s="247"/>
      <c r="AS205" s="157">
        <f>Stan!I205</f>
        <v>1777.5284423828125</v>
      </c>
      <c r="AT205" s="157">
        <f>Stan!G205</f>
        <v>268</v>
      </c>
      <c r="AU205" s="157">
        <f>Stan!H205*$B205*86400/(43560*1000)</f>
        <v>4.1783402876420457</v>
      </c>
      <c r="AV205" s="157">
        <f>Stan!J205*$B205*86400/(43560*1000)</f>
        <v>164.07033994059918</v>
      </c>
      <c r="AW205" s="157">
        <f>LOOKUP(C205,Controls!B$221:B$232,Controls!C$221:C$232)</f>
        <v>2220</v>
      </c>
      <c r="AX205" s="1028">
        <f>AM205+W205-Stan!K205-Stan!O205-Stan!W205+Stan!AM205-Stan!AI205-Stan!M205+Stan!M204</f>
        <v>164.67367441921948</v>
      </c>
      <c r="AY205" s="157">
        <f t="shared" si="125"/>
        <v>1364.4676009595096</v>
      </c>
      <c r="AZ205" s="157">
        <f t="shared" si="109"/>
        <v>1364.4676009595096</v>
      </c>
      <c r="BA205" s="157">
        <f t="shared" si="110"/>
        <v>0</v>
      </c>
      <c r="BB205" s="157">
        <f t="shared" si="111"/>
        <v>164.67367441921948</v>
      </c>
      <c r="BC205" s="157">
        <f>BB205-AM205+Stan!AI205+Stan!AK205-Stan!AM205+Stan!M205-Stan!M204</f>
        <v>148.7603305785124</v>
      </c>
      <c r="BD205" s="157">
        <f t="shared" si="103"/>
        <v>13.204426007231405</v>
      </c>
      <c r="BE205" s="157">
        <f>Stan!N205*B205*86400/(43560*1000)</f>
        <v>165.55787060950414</v>
      </c>
      <c r="BF205" s="157">
        <f t="shared" si="104"/>
        <v>166.16120508812443</v>
      </c>
      <c r="BG205" s="248"/>
      <c r="BH205" s="157">
        <f>Tuol!I205</f>
        <v>1690</v>
      </c>
      <c r="BI205" s="157">
        <f>Tuol!G205</f>
        <v>358.83999633789062</v>
      </c>
      <c r="BJ205" s="157">
        <f>Tuol!H205*$B205*86400/(43560*1000)</f>
        <v>4.3873851429332387</v>
      </c>
      <c r="BK205" s="157">
        <f>Tuol!J205*$B205*86400/(43560*1000)</f>
        <v>354.45263429752066</v>
      </c>
      <c r="BL205" s="157">
        <f>LOOKUP(C205,Controls!B$240:B$251,Controls!C$240:C$251)</f>
        <v>1718</v>
      </c>
      <c r="BM205" s="1028">
        <f>AN205+X205-Tuol!N205-Tuol!AD205</f>
        <v>259.86124603188091</v>
      </c>
      <c r="BN205" s="157">
        <f t="shared" si="112"/>
        <v>1718</v>
      </c>
      <c r="BO205" s="157">
        <f t="shared" si="113"/>
        <v>1784.5913651630765</v>
      </c>
      <c r="BP205" s="756">
        <f t="shared" si="114"/>
        <v>66.591365163076489</v>
      </c>
      <c r="BQ205" s="157">
        <f t="shared" si="122"/>
        <v>326.4526111949574</v>
      </c>
      <c r="BR205" s="157">
        <f>BQ205-AN205+Tuol!N205+Tuol!AD205</f>
        <v>274.85582797299378</v>
      </c>
      <c r="BS205" s="157">
        <f t="shared" si="105"/>
        <v>-48.188590286303736</v>
      </c>
      <c r="BT205" s="248"/>
      <c r="BU205" s="157">
        <f>Merc!I205</f>
        <v>845</v>
      </c>
      <c r="BV205" s="157">
        <f>Merc!G205</f>
        <v>229.26705932617187</v>
      </c>
      <c r="BW205" s="157">
        <f>Merc!H205*$B205*86400/(43560*1000)</f>
        <v>1.6921979037198154</v>
      </c>
      <c r="BX205" s="157">
        <f>Merc!J205*$B205*86400/(43560*1000)</f>
        <v>117.57483374225207</v>
      </c>
      <c r="BY205" s="157">
        <f>LOOKUP(C205,Controls!B$259:B$270,Controls!C$259:C$270)</f>
        <v>845</v>
      </c>
      <c r="BZ205" s="1028">
        <f>AO205+Y205-Merc!K205-Merc!N205-Merc!T205-Merc!AG205</f>
        <v>166.85688505475213</v>
      </c>
      <c r="CA205" s="157">
        <f t="shared" si="115"/>
        <v>795.71797636769998</v>
      </c>
      <c r="CB205" s="157">
        <f t="shared" si="116"/>
        <v>795.71797636769998</v>
      </c>
      <c r="CC205" s="157">
        <f t="shared" si="117"/>
        <v>0</v>
      </c>
      <c r="CD205" s="157">
        <f t="shared" si="123"/>
        <v>166.85688505475213</v>
      </c>
      <c r="CE205" s="157">
        <f>CD205-AO205+Merc!K205+Merc!N205+Merc!T205+Merc!AG205</f>
        <v>119.00826446280992</v>
      </c>
      <c r="CF205" s="157">
        <f t="shared" si="106"/>
        <v>28.480593846849175</v>
      </c>
      <c r="CG205" s="157">
        <f>BX205+Merc!K205</f>
        <v>109.15237032519885</v>
      </c>
      <c r="CH205" s="157">
        <f>CD205+Merc!K205</f>
        <v>158.4344216376989</v>
      </c>
      <c r="CI205" s="247">
        <f t="shared" si="107"/>
        <v>1113.2938856628182</v>
      </c>
      <c r="CJ205" s="157">
        <f t="shared" si="108"/>
        <v>-6.5035704322231567</v>
      </c>
      <c r="CK205" s="263"/>
      <c r="CL205" s="18"/>
    </row>
    <row r="206" spans="1:90">
      <c r="A206" s="16">
        <v>14001</v>
      </c>
      <c r="B206" s="144">
        <v>31</v>
      </c>
      <c r="C206" s="17">
        <v>5</v>
      </c>
      <c r="D206" s="18">
        <v>1938</v>
      </c>
      <c r="E206" s="90" t="s">
        <v>25</v>
      </c>
      <c r="F206" s="162">
        <f>Stan!F206</f>
        <v>556</v>
      </c>
      <c r="G206" s="74">
        <f>Tuol!F206</f>
        <v>720</v>
      </c>
      <c r="H206" s="74">
        <f>Merc!F206</f>
        <v>442</v>
      </c>
      <c r="I206" s="157">
        <f>SJR!F206</f>
        <v>2767</v>
      </c>
      <c r="J206" s="248">
        <f>Stan!AP206</f>
        <v>119.68381844008265</v>
      </c>
      <c r="K206" s="74">
        <f>Tuol!AI206</f>
        <v>332.9944321410124</v>
      </c>
      <c r="L206" s="157">
        <f>Merc!AL206</f>
        <v>205.44871206740703</v>
      </c>
      <c r="M206" s="239">
        <f>SJR!BB206</f>
        <v>1348.751714876033</v>
      </c>
      <c r="N206" s="247">
        <f>LOOKUP(WSE_Calcs!$C206,Controls!$B$43:$B$54,Controls!F$43:F$54)*WSE_Calcs!$B206*86400/(43560*1000)</f>
        <v>9.223140495867769</v>
      </c>
      <c r="O206" s="239">
        <f>LOOKUP(C206,Controls!B$43:B$54,Controls!I$43:I$54)*WSE_Calcs!$B206*86400/(43560*1000)</f>
        <v>153.71900826446281</v>
      </c>
      <c r="P206" s="846">
        <f>LOOKUP(WSE_Calcs!$C206,Controls!$B$43:$B$54,Controls!G$43:G$54)*WSE_Calcs!$B206*86400/(43560*1000)</f>
        <v>12.297520661157025</v>
      </c>
      <c r="Q206" s="1017">
        <f>LOOKUP($C206,Controls!$B$43:$B$54,Controls!J$43:J$54)*WSE_Calcs!$B206*86400/(43560*1000)</f>
        <v>215.20661157024793</v>
      </c>
      <c r="R206" s="157">
        <f>LOOKUP(WSE_Calcs!$C206,Controls!$B$43:$B$54,Controls!H$43:H$54)*WSE_Calcs!$B206*86400/(43560*1000)</f>
        <v>9.223140495867769</v>
      </c>
      <c r="S206" s="239">
        <f>LOOKUP($C206,Controls!$B$43:$B$54,Controls!K$43:K$54)*WSE_Calcs!$B206*86400/(43560*1000)</f>
        <v>122.97520661157024</v>
      </c>
      <c r="T206" s="247">
        <f>INDEX(Controls!$B$43:$E$54,$C206,2)*F206</f>
        <v>333.59999999999997</v>
      </c>
      <c r="U206" s="157">
        <f>INDEX(Controls!$B$43:$E$54,$C206,3)*G206</f>
        <v>432</v>
      </c>
      <c r="V206" s="157">
        <f>INDEX(Controls!$B$43:$E$54,$C206,4)*H206</f>
        <v>265.2</v>
      </c>
      <c r="W206" s="326">
        <f>IF(AND($C206&gt;Controls!$C$18-1,$C206&lt;Controls!$C$19+1),IF(T206&lt;N206,N206,IF(T206&gt;O206,O206,T206)),J206)</f>
        <v>153.71900826446281</v>
      </c>
      <c r="X206" s="157">
        <f>IF(AND($C206&gt;Controls!$C$18-1,$C206&lt;Controls!$C$19+1),IF(U206&lt;P206,P206,IF(U206&gt;Q206,Q206,U206)),K206)</f>
        <v>215.20661157024793</v>
      </c>
      <c r="Y206" s="157">
        <f>IF(AND($C206&gt;Controls!$C$18-1,$C206&lt;Controls!$C$19+1),IF(V206&lt;R206,R206,IF(V206&gt;S206,S206,V206)),L206)</f>
        <v>122.97520661157024</v>
      </c>
      <c r="Z206" s="239">
        <f t="shared" si="101"/>
        <v>1182.5255786738119</v>
      </c>
      <c r="AA206" s="248">
        <f>Stan!AH206</f>
        <v>102.87562462924926</v>
      </c>
      <c r="AB206" s="74">
        <f>Tuol!AC206</f>
        <v>145.79071128277738</v>
      </c>
      <c r="AC206" s="74">
        <f>Merc!AF206</f>
        <v>86.424339634918965</v>
      </c>
      <c r="AD206" s="1021">
        <f t="shared" si="124"/>
        <v>335.09067554694559</v>
      </c>
      <c r="AE206" s="1024">
        <f>IF(WSE_Calcs!AI206&gt;0,WSE_Calcs!AD206/WSE_Calcs!AI206,0)</f>
        <v>0.8785136813556208</v>
      </c>
      <c r="AF206" s="157">
        <f>IF(Controls!$E$144=1,Stan!AH206,LOOKUP($C206,Controls!$G$93:$G$104,Controls!K$93:K$104))</f>
        <v>115.76963905123627</v>
      </c>
      <c r="AG206" s="157">
        <f>IF(Controls!$E$144=1,Tuol!AC206,LOOKUP($C206,Controls!$G$93:$G$104,Controls!L$93:L$104))</f>
        <v>164.84825594230321</v>
      </c>
      <c r="AH206" s="1017">
        <f>IF(Controls!$E$144=1,Merc!AF206,LOOKUP($C206,Controls!$G$93:$G$104,Controls!M$93:M$104))</f>
        <v>100.8111967308744</v>
      </c>
      <c r="AI206" s="157">
        <f t="shared" si="102"/>
        <v>381.42909172441387</v>
      </c>
      <c r="AJ206" s="259">
        <f t="shared" si="92"/>
        <v>0.55288075885840782</v>
      </c>
      <c r="AK206" s="259">
        <f t="shared" si="126"/>
        <v>0.64925480756703968</v>
      </c>
      <c r="AL206" s="259">
        <f t="shared" si="127"/>
        <v>0.7496173913043479</v>
      </c>
      <c r="AM206" s="157">
        <f t="shared" si="118"/>
        <v>64.006805891411474</v>
      </c>
      <c r="AN206" s="157">
        <f t="shared" si="119"/>
        <v>107.02852268958218</v>
      </c>
      <c r="AO206" s="157">
        <f t="shared" si="120"/>
        <v>75.569826307667469</v>
      </c>
      <c r="AP206" s="1021">
        <f t="shared" si="121"/>
        <v>246.6051548886611</v>
      </c>
      <c r="AQ206" s="264">
        <f>IF(WSE_Calcs!AI206&gt;0,WSE_Calcs!AP206/WSE_Calcs!AI206,0)</f>
        <v>0.64652948670951316</v>
      </c>
      <c r="AR206" s="247"/>
      <c r="AS206" s="157">
        <f>Stan!I206</f>
        <v>2047.2247314453125</v>
      </c>
      <c r="AT206" s="157">
        <f>Stan!G206</f>
        <v>479</v>
      </c>
      <c r="AU206" s="157">
        <f>Stan!H206*$B206*86400/(43560*1000)</f>
        <v>7.3855687972139723</v>
      </c>
      <c r="AV206" s="157">
        <f>Stan!J206*$B206*86400/(43560*1000)</f>
        <v>201.91820377066117</v>
      </c>
      <c r="AW206" s="157">
        <f>LOOKUP(C206,Controls!B$221:B$232,Controls!C$221:C$232)</f>
        <v>2420</v>
      </c>
      <c r="AX206" s="1028">
        <f>AM206+W206-Stan!K206-Stan!O206-Stan!W206+Stan!AM206-Stan!AI206-Stan!M206+Stan!M205</f>
        <v>188.08465827798264</v>
      </c>
      <c r="AY206" s="157">
        <f t="shared" si="125"/>
        <v>1647.997373884313</v>
      </c>
      <c r="AZ206" s="157">
        <f t="shared" si="109"/>
        <v>1647.997373884313</v>
      </c>
      <c r="BA206" s="157">
        <f t="shared" si="110"/>
        <v>0</v>
      </c>
      <c r="BB206" s="157">
        <f t="shared" si="111"/>
        <v>188.08465827798264</v>
      </c>
      <c r="BC206" s="157">
        <f>BB206-AM206+Stan!AI206+Stan!AK206-Stan!AM206+Stan!M206-Stan!M205</f>
        <v>153.71900826446281</v>
      </c>
      <c r="BD206" s="157">
        <f t="shared" si="103"/>
        <v>34.035189824380168</v>
      </c>
      <c r="BE206" s="157">
        <f>Stan!N206*B206*86400/(43560*1000)</f>
        <v>199.51060982696282</v>
      </c>
      <c r="BF206" s="157">
        <f t="shared" si="104"/>
        <v>185.6770643342843</v>
      </c>
      <c r="BG206" s="248"/>
      <c r="BH206" s="157">
        <f>Tuol!I206</f>
        <v>1730</v>
      </c>
      <c r="BI206" s="157">
        <f>Tuol!G206</f>
        <v>496.65798950195313</v>
      </c>
      <c r="BJ206" s="157">
        <f>Tuol!H206*$B206*86400/(43560*1000)</f>
        <v>8.1703473051717452</v>
      </c>
      <c r="BK206" s="157">
        <f>Tuol!J206*$B206*86400/(43560*1000)</f>
        <v>448.48757618801653</v>
      </c>
      <c r="BL206" s="157">
        <f>LOOKUP(C206,Controls!B$240:B$251,Controls!C$240:C$251)</f>
        <v>2002</v>
      </c>
      <c r="BM206" s="1028">
        <f>AN206+X206-Tuol!N206-Tuol!AD206</f>
        <v>291.93755535738848</v>
      </c>
      <c r="BN206" s="157">
        <f t="shared" si="112"/>
        <v>1914.5500868393931</v>
      </c>
      <c r="BO206" s="157">
        <f t="shared" si="113"/>
        <v>1914.5500868393931</v>
      </c>
      <c r="BP206" s="756">
        <f t="shared" si="114"/>
        <v>0</v>
      </c>
      <c r="BQ206" s="157">
        <f t="shared" si="122"/>
        <v>291.93755535738848</v>
      </c>
      <c r="BR206" s="157">
        <f>BQ206-AN206+Tuol!N206+Tuol!AD206</f>
        <v>215.2066115702479</v>
      </c>
      <c r="BS206" s="157">
        <f t="shared" si="105"/>
        <v>-117.7878205707645</v>
      </c>
      <c r="BT206" s="248"/>
      <c r="BU206" s="157">
        <f>Merc!I206</f>
        <v>970</v>
      </c>
      <c r="BV206" s="157">
        <f>Merc!G206</f>
        <v>443.02032470703125</v>
      </c>
      <c r="BW206" s="157">
        <f>Merc!H206*$B206*86400/(43560*1000)</f>
        <v>3.5781279760943958</v>
      </c>
      <c r="BX206" s="157">
        <f>Merc!J206*$B206*86400/(43560*1000)</f>
        <v>314.44219912190084</v>
      </c>
      <c r="BY206" s="157">
        <f>LOOKUP(C206,Controls!B$259:B$270,Controls!C$259:C$270)</f>
        <v>970</v>
      </c>
      <c r="BZ206" s="1028">
        <f>AO206+Y206-Merc!K206-Merc!N206-Merc!T206-Merc!AG206</f>
        <v>221.1141775372169</v>
      </c>
      <c r="CA206" s="157">
        <f t="shared" si="115"/>
        <v>970</v>
      </c>
      <c r="CB206" s="157">
        <f t="shared" si="116"/>
        <v>1014.0459955614199</v>
      </c>
      <c r="CC206" s="157">
        <f t="shared" si="117"/>
        <v>44.045995561419886</v>
      </c>
      <c r="CD206" s="157">
        <f t="shared" si="123"/>
        <v>265.16017309863679</v>
      </c>
      <c r="CE206" s="157">
        <f>CD206-AO206+Merc!K206+Merc!N206+Merc!T206+Merc!AG206</f>
        <v>167.02120217299012</v>
      </c>
      <c r="CF206" s="157">
        <f t="shared" si="106"/>
        <v>-38.427509894416914</v>
      </c>
      <c r="CG206" s="157">
        <f>BX206+Merc!K206</f>
        <v>299.72365225453024</v>
      </c>
      <c r="CH206" s="157">
        <f>CD206+Merc!K206</f>
        <v>250.44162623126618</v>
      </c>
      <c r="CI206" s="247">
        <f t="shared" si="107"/>
        <v>1226.5715742352318</v>
      </c>
      <c r="CJ206" s="157">
        <f t="shared" si="108"/>
        <v>-122.18014064080124</v>
      </c>
      <c r="CK206" s="263"/>
      <c r="CL206" s="18"/>
    </row>
    <row r="207" spans="1:90">
      <c r="A207" s="16">
        <v>14032</v>
      </c>
      <c r="B207" s="144">
        <v>30</v>
      </c>
      <c r="C207" s="17">
        <v>6</v>
      </c>
      <c r="D207" s="18">
        <v>1938</v>
      </c>
      <c r="E207" s="90" t="s">
        <v>25</v>
      </c>
      <c r="F207" s="162">
        <f>Stan!F207</f>
        <v>400</v>
      </c>
      <c r="G207" s="74">
        <f>Tuol!F207</f>
        <v>712</v>
      </c>
      <c r="H207" s="74">
        <f>Merc!F207</f>
        <v>442</v>
      </c>
      <c r="I207" s="157">
        <f>SJR!F207</f>
        <v>2717</v>
      </c>
      <c r="J207" s="248">
        <f>Stan!AP207</f>
        <v>96.168222172004135</v>
      </c>
      <c r="K207" s="74">
        <f>Tuol!AI207</f>
        <v>262.41412383780994</v>
      </c>
      <c r="L207" s="157">
        <f>Merc!AL207</f>
        <v>269.56754907024794</v>
      </c>
      <c r="M207" s="239">
        <f>SJR!BB207</f>
        <v>1052.6966683884298</v>
      </c>
      <c r="N207" s="247">
        <f>LOOKUP(WSE_Calcs!$C207,Controls!$B$43:$B$54,Controls!F$43:F$54)*WSE_Calcs!$B207*86400/(43560*1000)</f>
        <v>8.9256198347107443</v>
      </c>
      <c r="O207" s="239">
        <f>LOOKUP(C207,Controls!B$43:B$54,Controls!I$43:I$54)*WSE_Calcs!$B207*86400/(43560*1000)</f>
        <v>148.7603305785124</v>
      </c>
      <c r="P207" s="846">
        <f>LOOKUP(WSE_Calcs!$C207,Controls!$B$43:$B$54,Controls!G$43:G$54)*WSE_Calcs!$B207*86400/(43560*1000)</f>
        <v>11.900826446280991</v>
      </c>
      <c r="Q207" s="1017">
        <f>LOOKUP($C207,Controls!$B$43:$B$54,Controls!J$43:J$54)*WSE_Calcs!$B207*86400/(43560*1000)</f>
        <v>208.26446280991735</v>
      </c>
      <c r="R207" s="157">
        <f>LOOKUP(WSE_Calcs!$C207,Controls!$B$43:$B$54,Controls!H$43:H$54)*WSE_Calcs!$B207*86400/(43560*1000)</f>
        <v>8.9256198347107443</v>
      </c>
      <c r="S207" s="239">
        <f>LOOKUP($C207,Controls!$B$43:$B$54,Controls!K$43:K$54)*WSE_Calcs!$B207*86400/(43560*1000)</f>
        <v>119.00826446280992</v>
      </c>
      <c r="T207" s="247">
        <f>INDEX(Controls!$B$43:$E$54,$C207,2)*F207</f>
        <v>240</v>
      </c>
      <c r="U207" s="157">
        <f>INDEX(Controls!$B$43:$E$54,$C207,3)*G207</f>
        <v>427.2</v>
      </c>
      <c r="V207" s="157">
        <f>INDEX(Controls!$B$43:$E$54,$C207,4)*H207</f>
        <v>265.2</v>
      </c>
      <c r="W207" s="326">
        <f>IF(AND($C207&gt;Controls!$C$18-1,$C207&lt;Controls!$C$19+1),IF(T207&lt;N207,N207,IF(T207&gt;O207,O207,T207)),J207)</f>
        <v>148.7603305785124</v>
      </c>
      <c r="X207" s="157">
        <f>IF(AND($C207&gt;Controls!$C$18-1,$C207&lt;Controls!$C$19+1),IF(U207&lt;P207,P207,IF(U207&gt;Q207,Q207,U207)),K207)</f>
        <v>208.26446280991735</v>
      </c>
      <c r="Y207" s="157">
        <f>IF(AND($C207&gt;Controls!$C$18-1,$C207&lt;Controls!$C$19+1),IF(V207&lt;R207,R207,IF(V207&gt;S207,S207,V207)),L207)</f>
        <v>119.00826446280992</v>
      </c>
      <c r="Z207" s="239">
        <f t="shared" si="101"/>
        <v>900.57983115960747</v>
      </c>
      <c r="AA207" s="248">
        <f>Stan!AH207</f>
        <v>114.49874539966426</v>
      </c>
      <c r="AB207" s="74">
        <f>Tuol!AC207</f>
        <v>151.37489984685723</v>
      </c>
      <c r="AC207" s="74">
        <f>Merc!AF207</f>
        <v>112.77277327608471</v>
      </c>
      <c r="AD207" s="1021">
        <f t="shared" si="124"/>
        <v>378.64641852260615</v>
      </c>
      <c r="AE207" s="1024">
        <f>IF(WSE_Calcs!AI207&gt;0,WSE_Calcs!AD207/WSE_Calcs!AI207,0)</f>
        <v>0.9150546717808834</v>
      </c>
      <c r="AF207" s="157">
        <f>IF(Controls!$E$144=1,Stan!AH207,LOOKUP($C207,Controls!$G$93:$G$104,Controls!K$93:K$104))</f>
        <v>121.09269271761872</v>
      </c>
      <c r="AG207" s="157">
        <f>IF(Controls!$E$144=1,Tuol!AC207,LOOKUP($C207,Controls!$G$93:$G$104,Controls!L$93:L$104))</f>
        <v>169.71225357263492</v>
      </c>
      <c r="AH207" s="1017">
        <f>IF(Controls!$E$144=1,Merc!AF207,LOOKUP($C207,Controls!$G$93:$G$104,Controls!M$93:M$104))</f>
        <v>122.99155155799279</v>
      </c>
      <c r="AI207" s="157">
        <f t="shared" si="102"/>
        <v>413.79649784824642</v>
      </c>
      <c r="AJ207" s="259">
        <f t="shared" si="92"/>
        <v>0.55288075885840782</v>
      </c>
      <c r="AK207" s="259">
        <f t="shared" si="126"/>
        <v>0.64925480756703968</v>
      </c>
      <c r="AL207" s="259">
        <f t="shared" si="127"/>
        <v>0.7496173913043479</v>
      </c>
      <c r="AM207" s="157">
        <f t="shared" si="118"/>
        <v>66.949819841925034</v>
      </c>
      <c r="AN207" s="157">
        <f t="shared" si="119"/>
        <v>110.18649653506972</v>
      </c>
      <c r="AO207" s="157">
        <f t="shared" si="120"/>
        <v>92.19660603137676</v>
      </c>
      <c r="AP207" s="1021">
        <f t="shared" si="121"/>
        <v>269.33292240837153</v>
      </c>
      <c r="AQ207" s="264">
        <f>IF(WSE_Calcs!AI207&gt;0,WSE_Calcs!AP207/WSE_Calcs!AI207,0)</f>
        <v>0.65088255654388183</v>
      </c>
      <c r="AR207" s="247"/>
      <c r="AS207" s="157">
        <f>Stan!I207</f>
        <v>2256.642333984375</v>
      </c>
      <c r="AT207" s="157">
        <f>Stan!G207</f>
        <v>396</v>
      </c>
      <c r="AU207" s="157">
        <f>Stan!H207*$B207*86400/(43560*1000)</f>
        <v>10.476899353531767</v>
      </c>
      <c r="AV207" s="157">
        <f>Stan!J207*$B207*86400/(43560*1000)</f>
        <v>176.10558819731406</v>
      </c>
      <c r="AW207" s="157">
        <f>LOOKUP(C207,Controls!B$221:B$232,Controls!C$221:C$232)</f>
        <v>2420</v>
      </c>
      <c r="AX207" s="1028">
        <f>AM207+W207-Stan!K207-Stan!O207-Stan!W207+Stan!AM207-Stan!AI207-Stan!M207+Stan!M206</f>
        <v>181.14869043319015</v>
      </c>
      <c r="AY207" s="157">
        <f t="shared" si="125"/>
        <v>1852.371784097591</v>
      </c>
      <c r="AZ207" s="157">
        <f t="shared" si="109"/>
        <v>1852.371784097591</v>
      </c>
      <c r="BA207" s="157">
        <f t="shared" si="110"/>
        <v>0</v>
      </c>
      <c r="BB207" s="157">
        <f t="shared" si="111"/>
        <v>181.14869043319015</v>
      </c>
      <c r="BC207" s="157">
        <f>BB207-AM207+Stan!AI207+Stan!AK207-Stan!AM207+Stan!M207-Stan!M206</f>
        <v>148.7603305785124</v>
      </c>
      <c r="BD207" s="157">
        <f t="shared" si="103"/>
        <v>52.59210840650826</v>
      </c>
      <c r="BE207" s="157">
        <f>Stan!N207*B207*86400/(43560*1000)</f>
        <v>175.86728112086777</v>
      </c>
      <c r="BF207" s="157">
        <f t="shared" si="104"/>
        <v>180.91038335674386</v>
      </c>
      <c r="BG207" s="248"/>
      <c r="BH207" s="157">
        <f>Tuol!I207</f>
        <v>2025</v>
      </c>
      <c r="BI207" s="157">
        <f>Tuol!G207</f>
        <v>687.14697265625</v>
      </c>
      <c r="BJ207" s="157">
        <f>Tuol!H207*$B207*86400/(43560*1000)</f>
        <v>12.756020386751032</v>
      </c>
      <c r="BK207" s="157">
        <f>Tuol!J207*$B207*86400/(43560*1000)</f>
        <v>379.390880036157</v>
      </c>
      <c r="BL207" s="157">
        <f>LOOKUP(C207,Controls!B$240:B$251,Controls!C$240:C$251)</f>
        <v>2030</v>
      </c>
      <c r="BM207" s="1028">
        <f>AN207+X207-Tuol!N207-Tuol!AD207</f>
        <v>284.05280491444</v>
      </c>
      <c r="BN207" s="157">
        <f t="shared" si="112"/>
        <v>2030</v>
      </c>
      <c r="BO207" s="157">
        <f t="shared" si="113"/>
        <v>2304.8882341944518</v>
      </c>
      <c r="BP207" s="756">
        <f t="shared" si="114"/>
        <v>274.8882341944518</v>
      </c>
      <c r="BQ207" s="157">
        <f t="shared" si="122"/>
        <v>558.9410391088918</v>
      </c>
      <c r="BR207" s="157">
        <f>BQ207-AN207+Tuol!N207+Tuol!AD207</f>
        <v>483.15269700436909</v>
      </c>
      <c r="BS207" s="157">
        <f t="shared" si="105"/>
        <v>220.73857316655915</v>
      </c>
      <c r="BT207" s="248"/>
      <c r="BU207" s="157">
        <f>Merc!I207</f>
        <v>1024</v>
      </c>
      <c r="BV207" s="157">
        <f>Merc!G207</f>
        <v>442.94488525390625</v>
      </c>
      <c r="BW207" s="157">
        <f>Merc!H207*$B207*86400/(43560*1000)</f>
        <v>5.7608691002711776</v>
      </c>
      <c r="BX207" s="157">
        <f>Merc!J207*$B207*86400/(43560*1000)</f>
        <v>383.18406508264462</v>
      </c>
      <c r="BY207" s="157">
        <f>LOOKUP(C207,Controls!B$259:B$270,Controls!C$259:C$270)</f>
        <v>1024</v>
      </c>
      <c r="BZ207" s="1028">
        <f>AO207+Y207-Merc!K207-Merc!N207-Merc!T207-Merc!AG207</f>
        <v>212.04862667021308</v>
      </c>
      <c r="CA207" s="157">
        <f t="shared" si="115"/>
        <v>1024</v>
      </c>
      <c r="CB207" s="157">
        <f t="shared" si="116"/>
        <v>1195.1353894834222</v>
      </c>
      <c r="CC207" s="157">
        <f t="shared" si="117"/>
        <v>171.13538948342216</v>
      </c>
      <c r="CD207" s="157">
        <f t="shared" si="123"/>
        <v>383.18401615363524</v>
      </c>
      <c r="CE207" s="157">
        <f>CD207-AO207+Merc!K207+Merc!N207+Merc!T207+Merc!AG207</f>
        <v>290.14365394623212</v>
      </c>
      <c r="CF207" s="157">
        <f t="shared" si="106"/>
        <v>20.576104875984186</v>
      </c>
      <c r="CG207" s="157">
        <f>BX207+Merc!K207</f>
        <v>365.84388182458798</v>
      </c>
      <c r="CH207" s="157">
        <f>CD207+Merc!K207</f>
        <v>365.8438328955786</v>
      </c>
      <c r="CI207" s="247">
        <f t="shared" si="107"/>
        <v>1346.6034548374814</v>
      </c>
      <c r="CJ207" s="157">
        <f t="shared" si="108"/>
        <v>293.90678644905159</v>
      </c>
      <c r="CK207" s="263"/>
      <c r="CL207" s="18"/>
    </row>
    <row r="208" spans="1:90">
      <c r="A208" s="16">
        <v>14062</v>
      </c>
      <c r="B208" s="144">
        <v>31</v>
      </c>
      <c r="C208" s="17">
        <v>7</v>
      </c>
      <c r="D208" s="18">
        <v>1938</v>
      </c>
      <c r="E208" s="90" t="s">
        <v>25</v>
      </c>
      <c r="F208" s="162">
        <f>Stan!F208</f>
        <v>113</v>
      </c>
      <c r="G208" s="74">
        <f>Tuol!F208</f>
        <v>305</v>
      </c>
      <c r="H208" s="74">
        <f>Merc!F208</f>
        <v>140</v>
      </c>
      <c r="I208" s="157">
        <f>SJR!F208</f>
        <v>1031</v>
      </c>
      <c r="J208" s="248">
        <f>Stan!AP208</f>
        <v>44.152970444860536</v>
      </c>
      <c r="K208" s="74">
        <f>Tuol!AI208</f>
        <v>226.54663094008265</v>
      </c>
      <c r="L208" s="157">
        <f>Merc!AL208</f>
        <v>137.59975384168388</v>
      </c>
      <c r="M208" s="239">
        <f>SJR!BB208</f>
        <v>529.07320506198346</v>
      </c>
      <c r="N208" s="247">
        <f>LOOKUP(WSE_Calcs!$C208,Controls!$B$43:$B$54,Controls!F$43:F$54)*WSE_Calcs!$B208*86400/(43560*1000)</f>
        <v>0</v>
      </c>
      <c r="O208" s="239">
        <f>LOOKUP(C208,Controls!B$43:B$54,Controls!I$43:I$54)*WSE_Calcs!$B208*86400/(43560*1000)</f>
        <v>0</v>
      </c>
      <c r="P208" s="846">
        <f>LOOKUP(WSE_Calcs!$C208,Controls!$B$43:$B$54,Controls!G$43:G$54)*WSE_Calcs!$B208*86400/(43560*1000)</f>
        <v>0</v>
      </c>
      <c r="Q208" s="1017">
        <f>LOOKUP($C208,Controls!$B$43:$B$54,Controls!J$43:J$54)*WSE_Calcs!$B208*86400/(43560*1000)</f>
        <v>0</v>
      </c>
      <c r="R208" s="157">
        <f>LOOKUP(WSE_Calcs!$C208,Controls!$B$43:$B$54,Controls!H$43:H$54)*WSE_Calcs!$B208*86400/(43560*1000)</f>
        <v>0</v>
      </c>
      <c r="S208" s="239">
        <f>LOOKUP($C208,Controls!$B$43:$B$54,Controls!K$43:K$54)*WSE_Calcs!$B208*86400/(43560*1000)</f>
        <v>0</v>
      </c>
      <c r="T208" s="247">
        <f>INDEX(Controls!$B$43:$E$54,$C208,2)*F208</f>
        <v>0</v>
      </c>
      <c r="U208" s="157">
        <f>INDEX(Controls!$B$43:$E$54,$C208,3)*G208</f>
        <v>0</v>
      </c>
      <c r="V208" s="157">
        <f>INDEX(Controls!$B$43:$E$54,$C208,4)*H208</f>
        <v>0</v>
      </c>
      <c r="W208" s="326">
        <f>IF(AND($C208&gt;Controls!$C$18-1,$C208&lt;Controls!$C$19+1),IF(T208&lt;N208,N208,IF(T208&gt;O208,O208,T208)),J208)</f>
        <v>44.152970444860536</v>
      </c>
      <c r="X208" s="157">
        <f>IF(AND($C208&gt;Controls!$C$18-1,$C208&lt;Controls!$C$19+1),IF(U208&lt;P208,P208,IF(U208&gt;Q208,Q208,U208)),K208)</f>
        <v>226.54663094008265</v>
      </c>
      <c r="Y208" s="157">
        <f>IF(AND($C208&gt;Controls!$C$18-1,$C208&lt;Controls!$C$19+1),IF(V208&lt;R208,R208,IF(V208&gt;S208,S208,V208)),L208)</f>
        <v>137.59975384168388</v>
      </c>
      <c r="Z208" s="239">
        <f t="shared" si="101"/>
        <v>529.07320506198346</v>
      </c>
      <c r="AA208" s="248">
        <f>Stan!AH208</f>
        <v>123.0796816360852</v>
      </c>
      <c r="AB208" s="74">
        <f>Tuol!AC208</f>
        <v>176.83170118095461</v>
      </c>
      <c r="AC208" s="74">
        <f>Merc!AF208</f>
        <v>121.3501919732212</v>
      </c>
      <c r="AD208" s="1021">
        <f t="shared" si="124"/>
        <v>421.26157479026097</v>
      </c>
      <c r="AE208" s="1024">
        <f>IF(WSE_Calcs!AI208&gt;0,WSE_Calcs!AD208/WSE_Calcs!AI208,0)</f>
        <v>0.90694723038962732</v>
      </c>
      <c r="AF208" s="157">
        <f>IF(Controls!$E$144=1,Stan!AH208,LOOKUP($C208,Controls!$G$93:$G$104,Controls!K$93:K$104))</f>
        <v>130.16127271589696</v>
      </c>
      <c r="AG208" s="157">
        <f>IF(Controls!$E$144=1,Tuol!AC208,LOOKUP($C208,Controls!$G$93:$G$104,Controls!L$93:L$104))</f>
        <v>201.38523916384358</v>
      </c>
      <c r="AH208" s="1017">
        <f>IF(Controls!$E$144=1,Merc!AF208,LOOKUP($C208,Controls!$G$93:$G$104,Controls!M$93:M$104))</f>
        <v>132.93649294655538</v>
      </c>
      <c r="AI208" s="157">
        <f t="shared" si="102"/>
        <v>464.48300482629588</v>
      </c>
      <c r="AJ208" s="259">
        <f t="shared" si="92"/>
        <v>0.55288075885840782</v>
      </c>
      <c r="AK208" s="259">
        <f t="shared" si="126"/>
        <v>0.64925480756703968</v>
      </c>
      <c r="AL208" s="259">
        <f t="shared" si="127"/>
        <v>0.7496173913043479</v>
      </c>
      <c r="AM208" s="157">
        <f t="shared" si="118"/>
        <v>71.963663233141276</v>
      </c>
      <c r="AN208" s="157">
        <f t="shared" si="119"/>
        <v>130.75033470016353</v>
      </c>
      <c r="AO208" s="157">
        <f t="shared" si="120"/>
        <v>99.651507051745682</v>
      </c>
      <c r="AP208" s="1021">
        <f t="shared" si="121"/>
        <v>302.36550498505051</v>
      </c>
      <c r="AQ208" s="264">
        <f>IF(WSE_Calcs!AI208&gt;0,WSE_Calcs!AP208/WSE_Calcs!AI208,0)</f>
        <v>0.65097216010761694</v>
      </c>
      <c r="AR208" s="247"/>
      <c r="AS208" s="157">
        <f>Stan!I208</f>
        <v>2215.924560546875</v>
      </c>
      <c r="AT208" s="157">
        <f>Stan!G208</f>
        <v>118</v>
      </c>
      <c r="AU208" s="157">
        <f>Stan!H208*$B208*86400/(43560*1000)</f>
        <v>12.697724871674845</v>
      </c>
      <c r="AV208" s="157">
        <f>Stan!J208*$B208*86400/(43560*1000)</f>
        <v>146.02014785640495</v>
      </c>
      <c r="AW208" s="157">
        <f>LOOKUP(C208,Controls!B$221:B$232,Controls!C$221:C$232)</f>
        <v>2300</v>
      </c>
      <c r="AX208" s="1028">
        <f>AM208+W208-Stan!K208-Stan!O208-Stan!W208+Stan!AM208-Stan!AI208-Stan!M208+Stan!M207</f>
        <v>94.90416130436121</v>
      </c>
      <c r="AY208" s="157">
        <f t="shared" si="125"/>
        <v>1862.769897921555</v>
      </c>
      <c r="AZ208" s="157">
        <f t="shared" si="109"/>
        <v>1862.769897921555</v>
      </c>
      <c r="BA208" s="157">
        <f t="shared" si="110"/>
        <v>0</v>
      </c>
      <c r="BB208" s="157">
        <f t="shared" si="111"/>
        <v>94.90416130436121</v>
      </c>
      <c r="BC208" s="157">
        <f>BB208-AM208+Stan!AI208+Stan!AK208-Stan!AM208+Stan!M208-Stan!M207</f>
        <v>44.152970444860543</v>
      </c>
      <c r="BD208" s="157">
        <f t="shared" si="103"/>
        <v>0</v>
      </c>
      <c r="BE208" s="157">
        <f>Stan!N208*B208*86400/(43560*1000)</f>
        <v>144.95405249225206</v>
      </c>
      <c r="BF208" s="157">
        <f t="shared" si="104"/>
        <v>93.838065940208324</v>
      </c>
      <c r="BG208" s="248"/>
      <c r="BH208" s="157">
        <f>Tuol!I208</f>
        <v>1910</v>
      </c>
      <c r="BI208" s="157">
        <f>Tuol!G208</f>
        <v>279.78799438476562</v>
      </c>
      <c r="BJ208" s="157">
        <f>Tuol!H208*$B208*86400/(43560*1000)</f>
        <v>15.15079277101627</v>
      </c>
      <c r="BK208" s="157">
        <f>Tuol!J208*$B208*86400/(43560*1000)</f>
        <v>379.63728273502068</v>
      </c>
      <c r="BL208" s="157">
        <f>LOOKUP(C208,Controls!B$240:B$251,Controls!C$240:C$251)</f>
        <v>2030</v>
      </c>
      <c r="BM208" s="1028">
        <f>AN208+X208-Tuol!N208-Tuol!AD208</f>
        <v>333.55592130665423</v>
      </c>
      <c r="BN208" s="157">
        <f t="shared" si="112"/>
        <v>1961.0812803070951</v>
      </c>
      <c r="BO208" s="157">
        <f t="shared" si="113"/>
        <v>1961.0812803070951</v>
      </c>
      <c r="BP208" s="756">
        <f t="shared" si="114"/>
        <v>0</v>
      </c>
      <c r="BQ208" s="157">
        <f t="shared" si="122"/>
        <v>333.55592130665423</v>
      </c>
      <c r="BR208" s="157">
        <f>BQ208-AN208+Tuol!N208+Tuol!AD208</f>
        <v>226.54663094008262</v>
      </c>
      <c r="BS208" s="157">
        <f t="shared" si="105"/>
        <v>0</v>
      </c>
      <c r="BT208" s="248"/>
      <c r="BU208" s="157">
        <f>Merc!I208</f>
        <v>910</v>
      </c>
      <c r="BV208" s="157">
        <f>Merc!G208</f>
        <v>142.54342651367188</v>
      </c>
      <c r="BW208" s="157">
        <f>Merc!H208*$B208*86400/(43560*1000)</f>
        <v>6.4588854274276857</v>
      </c>
      <c r="BX208" s="157">
        <f>Merc!J208*$B208*86400/(43560*1000)</f>
        <v>250.08450881327479</v>
      </c>
      <c r="BY208" s="157">
        <f>LOOKUP(C208,Controls!B$259:B$270,Controls!C$259:C$270)</f>
        <v>1024</v>
      </c>
      <c r="BZ208" s="1028">
        <f>AO208+Y208-Merc!K208-Merc!N208-Merc!T208-Merc!AG208</f>
        <v>228.38581779789919</v>
      </c>
      <c r="CA208" s="157">
        <f t="shared" si="115"/>
        <v>931.69872328834492</v>
      </c>
      <c r="CB208" s="157">
        <f t="shared" si="116"/>
        <v>931.69872328834492</v>
      </c>
      <c r="CC208" s="157">
        <f t="shared" si="117"/>
        <v>0</v>
      </c>
      <c r="CD208" s="157">
        <f t="shared" si="123"/>
        <v>228.38581779789919</v>
      </c>
      <c r="CE208" s="157">
        <f>CD208-AO208+Merc!K208+Merc!N208+Merc!T208+Merc!AG208</f>
        <v>137.59975384168388</v>
      </c>
      <c r="CF208" s="157">
        <f t="shared" si="106"/>
        <v>0</v>
      </c>
      <c r="CG208" s="157">
        <f>BX208+Merc!K208</f>
        <v>245.17564240778773</v>
      </c>
      <c r="CH208" s="157">
        <f>CD208+Merc!K208</f>
        <v>223.47695139241213</v>
      </c>
      <c r="CI208" s="247">
        <f t="shared" si="107"/>
        <v>529.07320506198346</v>
      </c>
      <c r="CJ208" s="157">
        <f t="shared" si="108"/>
        <v>0</v>
      </c>
      <c r="CK208" s="263"/>
      <c r="CL208" s="18"/>
    </row>
    <row r="209" spans="1:90">
      <c r="A209" s="16">
        <v>14093</v>
      </c>
      <c r="B209" s="144">
        <v>31</v>
      </c>
      <c r="C209" s="17">
        <v>8</v>
      </c>
      <c r="D209" s="18">
        <v>1938</v>
      </c>
      <c r="E209" s="90" t="s">
        <v>25</v>
      </c>
      <c r="F209" s="162">
        <f>Stan!F209</f>
        <v>28</v>
      </c>
      <c r="G209" s="74">
        <f>Tuol!F209</f>
        <v>55</v>
      </c>
      <c r="H209" s="74">
        <f>Merc!F209</f>
        <v>32</v>
      </c>
      <c r="I209" s="157">
        <f>SJR!F209</f>
        <v>246</v>
      </c>
      <c r="J209" s="248">
        <f>Stan!AP209</f>
        <v>34.169070974302684</v>
      </c>
      <c r="K209" s="74">
        <f>Tuol!AI209</f>
        <v>35.14440982534866</v>
      </c>
      <c r="L209" s="157">
        <f>Merc!AL209</f>
        <v>71.262743656379129</v>
      </c>
      <c r="M209" s="239">
        <f>SJR!BB209</f>
        <v>191.60230727014462</v>
      </c>
      <c r="N209" s="247">
        <f>LOOKUP(WSE_Calcs!$C209,Controls!$B$43:$B$54,Controls!F$43:F$54)*WSE_Calcs!$B209*86400/(43560*1000)</f>
        <v>0</v>
      </c>
      <c r="O209" s="239">
        <f>LOOKUP(C209,Controls!B$43:B$54,Controls!I$43:I$54)*WSE_Calcs!$B209*86400/(43560*1000)</f>
        <v>0</v>
      </c>
      <c r="P209" s="846">
        <f>LOOKUP(WSE_Calcs!$C209,Controls!$B$43:$B$54,Controls!G$43:G$54)*WSE_Calcs!$B209*86400/(43560*1000)</f>
        <v>0</v>
      </c>
      <c r="Q209" s="1017">
        <f>LOOKUP($C209,Controls!$B$43:$B$54,Controls!J$43:J$54)*WSE_Calcs!$B209*86400/(43560*1000)</f>
        <v>0</v>
      </c>
      <c r="R209" s="157">
        <f>LOOKUP(WSE_Calcs!$C209,Controls!$B$43:$B$54,Controls!H$43:H$54)*WSE_Calcs!$B209*86400/(43560*1000)</f>
        <v>0</v>
      </c>
      <c r="S209" s="239">
        <f>LOOKUP($C209,Controls!$B$43:$B$54,Controls!K$43:K$54)*WSE_Calcs!$B209*86400/(43560*1000)</f>
        <v>0</v>
      </c>
      <c r="T209" s="247">
        <f>INDEX(Controls!$B$43:$E$54,$C209,2)*F209</f>
        <v>0</v>
      </c>
      <c r="U209" s="157">
        <f>INDEX(Controls!$B$43:$E$54,$C209,3)*G209</f>
        <v>0</v>
      </c>
      <c r="V209" s="157">
        <f>INDEX(Controls!$B$43:$E$54,$C209,4)*H209</f>
        <v>0</v>
      </c>
      <c r="W209" s="326">
        <f>IF(AND($C209&gt;Controls!$C$18-1,$C209&lt;Controls!$C$19+1),IF(T209&lt;N209,N209,IF(T209&gt;O209,O209,T209)),J209)</f>
        <v>34.169070974302684</v>
      </c>
      <c r="X209" s="157">
        <f>IF(AND($C209&gt;Controls!$C$18-1,$C209&lt;Controls!$C$19+1),IF(U209&lt;P209,P209,IF(U209&gt;Q209,Q209,U209)),K209)</f>
        <v>35.14440982534866</v>
      </c>
      <c r="Y209" s="157">
        <f>IF(AND($C209&gt;Controls!$C$18-1,$C209&lt;Controls!$C$19+1),IF(V209&lt;R209,R209,IF(V209&gt;S209,S209,V209)),L209)</f>
        <v>71.262743656379129</v>
      </c>
      <c r="Z209" s="239">
        <f t="shared" si="101"/>
        <v>191.60230727014462</v>
      </c>
      <c r="AA209" s="248">
        <f>Stan!AH209</f>
        <v>110.89263642618479</v>
      </c>
      <c r="AB209" s="74">
        <f>Tuol!AC209</f>
        <v>152.80573308771307</v>
      </c>
      <c r="AC209" s="74">
        <f>Merc!AF209</f>
        <v>98.615868394079286</v>
      </c>
      <c r="AD209" s="1021">
        <f t="shared" si="124"/>
        <v>362.31423790797714</v>
      </c>
      <c r="AE209" s="1024">
        <f>IF(WSE_Calcs!AI209&gt;0,WSE_Calcs!AD209/WSE_Calcs!AI209,0)</f>
        <v>0.90221686282154745</v>
      </c>
      <c r="AF209" s="157">
        <f>IF(Controls!$E$144=1,Stan!AH209,LOOKUP($C209,Controls!$G$93:$G$104,Controls!K$93:K$104))</f>
        <v>119.77986369513162</v>
      </c>
      <c r="AG209" s="157">
        <f>IF(Controls!$E$144=1,Tuol!AC209,LOOKUP($C209,Controls!$G$93:$G$104,Controls!L$93:L$104))</f>
        <v>173.08928977226961</v>
      </c>
      <c r="AH209" s="1017">
        <f>IF(Controls!$E$144=1,Merc!AF209,LOOKUP($C209,Controls!$G$93:$G$104,Controls!M$93:M$104))</f>
        <v>108.71305236157642</v>
      </c>
      <c r="AI209" s="157">
        <f t="shared" si="102"/>
        <v>401.58220582897764</v>
      </c>
      <c r="AJ209" s="259">
        <f t="shared" si="92"/>
        <v>0.55288075885840782</v>
      </c>
      <c r="AK209" s="259">
        <f t="shared" si="126"/>
        <v>0.64925480756703968</v>
      </c>
      <c r="AL209" s="259">
        <f t="shared" si="127"/>
        <v>0.7496173913043479</v>
      </c>
      <c r="AM209" s="157">
        <f t="shared" si="118"/>
        <v>66.223981935721028</v>
      </c>
      <c r="AN209" s="157">
        <f t="shared" si="119"/>
        <v>112.37905352301047</v>
      </c>
      <c r="AO209" s="157">
        <f t="shared" si="120"/>
        <v>81.493194712017896</v>
      </c>
      <c r="AP209" s="1021">
        <f t="shared" si="121"/>
        <v>260.09623017074938</v>
      </c>
      <c r="AQ209" s="264">
        <f>IF(WSE_Calcs!AI209&gt;0,WSE_Calcs!AP209/WSE_Calcs!AI209,0)</f>
        <v>0.64767867299757031</v>
      </c>
      <c r="AR209" s="247"/>
      <c r="AS209" s="157">
        <f>Stan!I209</f>
        <v>2125.971923828125</v>
      </c>
      <c r="AT209" s="157">
        <f>Stan!G209</f>
        <v>55</v>
      </c>
      <c r="AU209" s="157">
        <f>Stan!H209*$B209*86400/(43560*1000)</f>
        <v>11.643872423408446</v>
      </c>
      <c r="AV209" s="157">
        <f>Stan!J209*$B209*86400/(43560*1000)</f>
        <v>133.30875677944215</v>
      </c>
      <c r="AW209" s="157">
        <f>LOOKUP(C209,Controls!B$221:B$232,Controls!C$221:C$232)</f>
        <v>2130</v>
      </c>
      <c r="AX209" s="1028">
        <f>AM209+W209-Stan!K209-Stan!O209-Stan!W209+Stan!AM209-Stan!AI209-Stan!M209+Stan!M208</f>
        <v>88.640085642711412</v>
      </c>
      <c r="AY209" s="157">
        <f t="shared" si="125"/>
        <v>1817.4859398554349</v>
      </c>
      <c r="AZ209" s="157">
        <f t="shared" si="109"/>
        <v>1817.4859398554349</v>
      </c>
      <c r="BA209" s="157">
        <f t="shared" si="110"/>
        <v>0</v>
      </c>
      <c r="BB209" s="157">
        <f t="shared" si="111"/>
        <v>88.640085642711412</v>
      </c>
      <c r="BC209" s="157">
        <f>BB209-AM209+Stan!AI209+Stan!AK209-Stan!AM209+Stan!M209-Stan!M208</f>
        <v>34.169070974302684</v>
      </c>
      <c r="BD209" s="157">
        <f t="shared" si="103"/>
        <v>0</v>
      </c>
      <c r="BE209" s="157">
        <f>Stan!N209*B209*86400/(43560*1000)</f>
        <v>131.93947168775827</v>
      </c>
      <c r="BF209" s="157">
        <f t="shared" si="104"/>
        <v>87.270800551027534</v>
      </c>
      <c r="BG209" s="248"/>
      <c r="BH209" s="157">
        <f>Tuol!I209</f>
        <v>1772.1834716796875</v>
      </c>
      <c r="BI209" s="157">
        <f>Tuol!G209</f>
        <v>41.448001861572266</v>
      </c>
      <c r="BJ209" s="157">
        <f>Tuol!H209*$B209*86400/(43560*1000)</f>
        <v>12.320840277553589</v>
      </c>
      <c r="BK209" s="157">
        <f>Tuol!J209*$B209*86400/(43560*1000)</f>
        <v>166.94370674070248</v>
      </c>
      <c r="BL209" s="157">
        <f>LOOKUP(C209,Controls!B$240:B$251,Controls!C$240:C$251)</f>
        <v>2030</v>
      </c>
      <c r="BM209" s="1028">
        <f>AN209+X209-Tuol!N209-Tuol!AD209</f>
        <v>126.51702543511078</v>
      </c>
      <c r="BN209" s="157">
        <f t="shared" si="112"/>
        <v>1863.691416456003</v>
      </c>
      <c r="BO209" s="157">
        <f t="shared" si="113"/>
        <v>1863.691416456003</v>
      </c>
      <c r="BP209" s="756">
        <f t="shared" si="114"/>
        <v>0</v>
      </c>
      <c r="BQ209" s="157">
        <f t="shared" si="122"/>
        <v>126.51702543511078</v>
      </c>
      <c r="BR209" s="157">
        <f>BQ209-AN209+Tuol!N209+Tuol!AD209</f>
        <v>35.144409825348674</v>
      </c>
      <c r="BS209" s="157">
        <f t="shared" si="105"/>
        <v>0</v>
      </c>
      <c r="BT209" s="248"/>
      <c r="BU209" s="157">
        <f>Merc!I209</f>
        <v>770</v>
      </c>
      <c r="BV209" s="157">
        <f>Merc!G209</f>
        <v>35.106529235839844</v>
      </c>
      <c r="BW209" s="157">
        <f>Merc!H209*$B209*86400/(43560*1000)</f>
        <v>4.9460202707337935</v>
      </c>
      <c r="BX209" s="157">
        <f>Merc!J209*$B209*86400/(43560*1000)</f>
        <v>170.16051717458677</v>
      </c>
      <c r="BY209" s="157">
        <f>LOOKUP(C209,Controls!B$259:B$270,Controls!C$259:C$270)</f>
        <v>1024</v>
      </c>
      <c r="BZ209" s="1028">
        <f>AO209+Y209-Merc!K209-Merc!N209-Merc!T209-Merc!AG209</f>
        <v>153.03785240071048</v>
      </c>
      <c r="CA209" s="157">
        <f t="shared" si="115"/>
        <v>808.82137985274051</v>
      </c>
      <c r="CB209" s="157">
        <f t="shared" si="116"/>
        <v>808.82137985274051</v>
      </c>
      <c r="CC209" s="157">
        <f t="shared" si="117"/>
        <v>0</v>
      </c>
      <c r="CD209" s="157">
        <f t="shared" si="123"/>
        <v>153.03785240071048</v>
      </c>
      <c r="CE209" s="157">
        <f>CD209-AO209+Merc!K209+Merc!N209+Merc!T209+Merc!AG209</f>
        <v>71.262743656379129</v>
      </c>
      <c r="CF209" s="157">
        <f t="shared" si="106"/>
        <v>0</v>
      </c>
      <c r="CG209" s="157">
        <f>BX209+Merc!K209</f>
        <v>167.37834234891844</v>
      </c>
      <c r="CH209" s="157">
        <f>CD209+Merc!K209</f>
        <v>150.25567757504214</v>
      </c>
      <c r="CI209" s="247">
        <f t="shared" si="107"/>
        <v>191.60230727014462</v>
      </c>
      <c r="CJ209" s="157">
        <f t="shared" si="108"/>
        <v>0</v>
      </c>
      <c r="CK209" s="263"/>
      <c r="CL209" s="18"/>
    </row>
    <row r="210" spans="1:90">
      <c r="A210" s="16">
        <v>14124</v>
      </c>
      <c r="B210" s="144">
        <v>30</v>
      </c>
      <c r="C210" s="17">
        <v>9</v>
      </c>
      <c r="D210" s="18">
        <v>1938</v>
      </c>
      <c r="E210" s="90" t="s">
        <v>25</v>
      </c>
      <c r="F210" s="162">
        <f>Stan!F210</f>
        <v>13</v>
      </c>
      <c r="G210" s="74">
        <f>Tuol!F210</f>
        <v>20</v>
      </c>
      <c r="H210" s="74">
        <f>Merc!F210</f>
        <v>12</v>
      </c>
      <c r="I210" s="157">
        <f>SJR!F210</f>
        <v>88</v>
      </c>
      <c r="J210" s="248">
        <f>Stan!AP210</f>
        <v>114.54369673295454</v>
      </c>
      <c r="K210" s="74">
        <f>Tuol!AI210</f>
        <v>35.501140802556819</v>
      </c>
      <c r="L210" s="157">
        <f>Merc!AL210</f>
        <v>35.453044292355372</v>
      </c>
      <c r="M210" s="239">
        <f>SJR!BB210</f>
        <v>255.21682592975208</v>
      </c>
      <c r="N210" s="247">
        <f>LOOKUP(WSE_Calcs!$C210,Controls!$B$43:$B$54,Controls!F$43:F$54)*WSE_Calcs!$B210*86400/(43560*1000)</f>
        <v>0</v>
      </c>
      <c r="O210" s="239">
        <f>LOOKUP(C210,Controls!B$43:B$54,Controls!I$43:I$54)*WSE_Calcs!$B210*86400/(43560*1000)</f>
        <v>0</v>
      </c>
      <c r="P210" s="846">
        <f>LOOKUP(WSE_Calcs!$C210,Controls!$B$43:$B$54,Controls!G$43:G$54)*WSE_Calcs!$B210*86400/(43560*1000)</f>
        <v>0</v>
      </c>
      <c r="Q210" s="1017">
        <f>LOOKUP($C210,Controls!$B$43:$B$54,Controls!J$43:J$54)*WSE_Calcs!$B210*86400/(43560*1000)</f>
        <v>0</v>
      </c>
      <c r="R210" s="157">
        <f>LOOKUP(WSE_Calcs!$C210,Controls!$B$43:$B$54,Controls!H$43:H$54)*WSE_Calcs!$B210*86400/(43560*1000)</f>
        <v>0</v>
      </c>
      <c r="S210" s="239">
        <f>LOOKUP($C210,Controls!$B$43:$B$54,Controls!K$43:K$54)*WSE_Calcs!$B210*86400/(43560*1000)</f>
        <v>0</v>
      </c>
      <c r="T210" s="247">
        <f>INDEX(Controls!$B$43:$E$54,$C210,2)*F210</f>
        <v>0</v>
      </c>
      <c r="U210" s="157">
        <f>INDEX(Controls!$B$43:$E$54,$C210,3)*G210</f>
        <v>0</v>
      </c>
      <c r="V210" s="157">
        <f>INDEX(Controls!$B$43:$E$54,$C210,4)*H210</f>
        <v>0</v>
      </c>
      <c r="W210" s="326">
        <f>IF(AND($C210&gt;Controls!$C$18-1,$C210&lt;Controls!$C$19+1),IF(T210&lt;N210,N210,IF(T210&gt;O210,O210,T210)),J210)</f>
        <v>114.54369673295454</v>
      </c>
      <c r="X210" s="157">
        <f>IF(AND($C210&gt;Controls!$C$18-1,$C210&lt;Controls!$C$19+1),IF(U210&lt;P210,P210,IF(U210&gt;Q210,Q210,U210)),K210)</f>
        <v>35.501140802556819</v>
      </c>
      <c r="Y210" s="157">
        <f>IF(AND($C210&gt;Controls!$C$18-1,$C210&lt;Controls!$C$19+1),IF(V210&lt;R210,R210,IF(V210&gt;S210,S210,V210)),L210)</f>
        <v>35.453044292355372</v>
      </c>
      <c r="Z210" s="239">
        <f t="shared" si="101"/>
        <v>255.21682592975208</v>
      </c>
      <c r="AA210" s="248">
        <f>Stan!AH210</f>
        <v>64.846612788428942</v>
      </c>
      <c r="AB210" s="74">
        <f>Tuol!AC210</f>
        <v>82.609552115448253</v>
      </c>
      <c r="AC210" s="74">
        <f>Merc!AF210</f>
        <v>47.910119881117637</v>
      </c>
      <c r="AD210" s="1021">
        <f t="shared" si="124"/>
        <v>195.36628478499483</v>
      </c>
      <c r="AE210" s="1024">
        <f>IF(WSE_Calcs!AI210&gt;0,WSE_Calcs!AD210/WSE_Calcs!AI210,0)</f>
        <v>0.90508594397017295</v>
      </c>
      <c r="AF210" s="157">
        <f>IF(Controls!$E$144=1,Stan!AH210,LOOKUP($C210,Controls!$G$93:$G$104,Controls!K$93:K$104))</f>
        <v>69.531974978463765</v>
      </c>
      <c r="AG210" s="157">
        <f>IF(Controls!$E$144=1,Tuol!AC210,LOOKUP($C210,Controls!$G$93:$G$104,Controls!L$93:L$104))</f>
        <v>94.972053999396095</v>
      </c>
      <c r="AH210" s="1017">
        <f>IF(Controls!$E$144=1,Merc!AF210,LOOKUP($C210,Controls!$G$93:$G$104,Controls!M$93:M$104))</f>
        <v>51.349820136200719</v>
      </c>
      <c r="AI210" s="157">
        <f t="shared" si="102"/>
        <v>215.85384911406061</v>
      </c>
      <c r="AJ210" s="259">
        <f t="shared" si="92"/>
        <v>0.55288075885840782</v>
      </c>
      <c r="AK210" s="259">
        <f t="shared" si="126"/>
        <v>0.64925480756703968</v>
      </c>
      <c r="AL210" s="259">
        <f t="shared" si="127"/>
        <v>0.7496173913043479</v>
      </c>
      <c r="AM210" s="157">
        <f t="shared" si="118"/>
        <v>38.442891091016868</v>
      </c>
      <c r="AN210" s="157">
        <f t="shared" si="119"/>
        <v>61.661062643624412</v>
      </c>
      <c r="AO210" s="157">
        <f t="shared" si="120"/>
        <v>38.492718214446256</v>
      </c>
      <c r="AP210" s="1021">
        <f t="shared" si="121"/>
        <v>138.59667194908752</v>
      </c>
      <c r="AQ210" s="264">
        <f>IF(WSE_Calcs!AI210&gt;0,WSE_Calcs!AP210/WSE_Calcs!AI210,0)</f>
        <v>0.64208570992797465</v>
      </c>
      <c r="AR210" s="247"/>
      <c r="AS210" s="157">
        <f>Stan!I210</f>
        <v>2000</v>
      </c>
      <c r="AT210" s="157">
        <f>Stan!G210</f>
        <v>46</v>
      </c>
      <c r="AU210" s="157">
        <f>Stan!H210*$B210*86400/(43560*1000)</f>
        <v>8.17034337067407</v>
      </c>
      <c r="AV210" s="157">
        <f>Stan!J210*$B210*86400/(43560*1000)</f>
        <v>163.80164159349172</v>
      </c>
      <c r="AW210" s="157">
        <f>LOOKUP(C210,Controls!B$221:B$232,Controls!C$221:C$232)</f>
        <v>2000</v>
      </c>
      <c r="AX210" s="1028">
        <f>AM210+W210-Stan!K210-Stan!O210-Stan!W210+Stan!AM210-Stan!AI210-Stan!M210+Stan!M209</f>
        <v>144.39790273151829</v>
      </c>
      <c r="AY210" s="157">
        <f t="shared" si="125"/>
        <v>1710.9176937532425</v>
      </c>
      <c r="AZ210" s="157">
        <f t="shared" si="109"/>
        <v>1710.9176937532425</v>
      </c>
      <c r="BA210" s="157">
        <f t="shared" si="110"/>
        <v>0</v>
      </c>
      <c r="BB210" s="157">
        <f t="shared" si="111"/>
        <v>144.39790273151829</v>
      </c>
      <c r="BC210" s="157">
        <f>BB210-AM210+Stan!AI210+Stan!AK210-Stan!AM210+Stan!M210-Stan!M209</f>
        <v>114.54369673295454</v>
      </c>
      <c r="BD210" s="157">
        <f t="shared" si="103"/>
        <v>0</v>
      </c>
      <c r="BE210" s="157">
        <f>Stan!N210*B210*86400/(43560*1000)</f>
        <v>166.33592781508264</v>
      </c>
      <c r="BF210" s="157">
        <f t="shared" si="104"/>
        <v>146.9321889531092</v>
      </c>
      <c r="BG210" s="248"/>
      <c r="BH210" s="157">
        <f>Tuol!I210</f>
        <v>1700</v>
      </c>
      <c r="BI210" s="157">
        <f>Tuol!G210</f>
        <v>34.125</v>
      </c>
      <c r="BJ210" s="157">
        <f>Tuol!H210*$B210*86400/(43560*1000)</f>
        <v>9.3522007965844534</v>
      </c>
      <c r="BK210" s="157">
        <f>Tuol!J210*$B210*86400/(43560*1000)</f>
        <v>96.956303267045456</v>
      </c>
      <c r="BL210" s="157">
        <f>LOOKUP(C210,Controls!B$240:B$251,Controls!C$240:C$251)</f>
        <v>1773</v>
      </c>
      <c r="BM210" s="1028">
        <f>AN210+X210-Tuol!N210-Tuol!AD210</f>
        <v>76.007815614296263</v>
      </c>
      <c r="BN210" s="157">
        <f t="shared" si="112"/>
        <v>1773</v>
      </c>
      <c r="BO210" s="157">
        <f t="shared" si="113"/>
        <v>1812.4564000451223</v>
      </c>
      <c r="BP210" s="756">
        <f t="shared" si="114"/>
        <v>39.456400045122336</v>
      </c>
      <c r="BQ210" s="157">
        <f t="shared" si="122"/>
        <v>115.4642156594186</v>
      </c>
      <c r="BR210" s="157">
        <f>BQ210-AN210+Tuol!N210+Tuol!AD210</f>
        <v>74.957540847679141</v>
      </c>
      <c r="BS210" s="157">
        <f t="shared" si="105"/>
        <v>39.456400045122322</v>
      </c>
      <c r="BT210" s="248"/>
      <c r="BU210" s="157">
        <f>Merc!I210</f>
        <v>700</v>
      </c>
      <c r="BV210" s="157">
        <f>Merc!G210</f>
        <v>14.979459762573242</v>
      </c>
      <c r="BW210" s="157">
        <f>Merc!H210*$B210*86400/(43560*1000)</f>
        <v>3.5402904415918774</v>
      </c>
      <c r="BX210" s="157">
        <f>Merc!J210*$B210*86400/(43560*1000)</f>
        <v>81.439162577479337</v>
      </c>
      <c r="BY210" s="157">
        <f>LOOKUP(C210,Controls!B$259:B$270,Controls!C$259:C$270)</f>
        <v>850</v>
      </c>
      <c r="BZ210" s="1028">
        <f>AO210+Y210-Merc!K210-Merc!N210-Merc!T210-Merc!AG210</f>
        <v>72.021758823364621</v>
      </c>
      <c r="CA210" s="157">
        <f t="shared" si="115"/>
        <v>748.23879035035725</v>
      </c>
      <c r="CB210" s="157">
        <f t="shared" si="116"/>
        <v>748.23879035035725</v>
      </c>
      <c r="CC210" s="157">
        <f t="shared" si="117"/>
        <v>0</v>
      </c>
      <c r="CD210" s="157">
        <f t="shared" si="123"/>
        <v>72.021758823364621</v>
      </c>
      <c r="CE210" s="157">
        <f>CD210-AO210+Merc!K210+Merc!N210+Merc!T210+Merc!AG210</f>
        <v>35.453044292355365</v>
      </c>
      <c r="CF210" s="157">
        <f t="shared" si="106"/>
        <v>0</v>
      </c>
      <c r="CG210" s="157">
        <f>BX210+Merc!K210</f>
        <v>79.874492014735196</v>
      </c>
      <c r="CH210" s="157">
        <f>CD210+Merc!K210</f>
        <v>70.45708826062048</v>
      </c>
      <c r="CI210" s="247">
        <f t="shared" si="107"/>
        <v>294.67322597487441</v>
      </c>
      <c r="CJ210" s="157">
        <f t="shared" si="108"/>
        <v>39.456400045122322</v>
      </c>
      <c r="CK210" s="263"/>
      <c r="CL210" s="18"/>
    </row>
    <row r="211" spans="1:90">
      <c r="A211" s="16">
        <v>14154</v>
      </c>
      <c r="B211" s="144">
        <v>31</v>
      </c>
      <c r="C211" s="17">
        <v>10</v>
      </c>
      <c r="D211" s="18">
        <v>1939</v>
      </c>
      <c r="E211" s="90" t="s">
        <v>28</v>
      </c>
      <c r="F211" s="162">
        <f>Stan!F211</f>
        <v>18</v>
      </c>
      <c r="G211" s="74">
        <f>Tuol!F211</f>
        <v>40</v>
      </c>
      <c r="H211" s="74">
        <f>Merc!F211</f>
        <v>22</v>
      </c>
      <c r="I211" s="157">
        <f>SJR!F211</f>
        <v>124</v>
      </c>
      <c r="J211" s="248">
        <f>Stan!AP211</f>
        <v>85.85651706159608</v>
      </c>
      <c r="K211" s="74">
        <f>Tuol!AI211</f>
        <v>57.224276415612088</v>
      </c>
      <c r="L211" s="157">
        <f>Merc!AL211</f>
        <v>51.194104145144628</v>
      </c>
      <c r="M211" s="239">
        <f>SJR!BB211</f>
        <v>248.45609310433883</v>
      </c>
      <c r="N211" s="247">
        <f>LOOKUP(WSE_Calcs!$C211,Controls!$B$43:$B$54,Controls!F$43:F$54)*WSE_Calcs!$B211*86400/(43560*1000)</f>
        <v>0</v>
      </c>
      <c r="O211" s="239">
        <f>LOOKUP(C211,Controls!B$43:B$54,Controls!I$43:I$54)*WSE_Calcs!$B211*86400/(43560*1000)</f>
        <v>0</v>
      </c>
      <c r="P211" s="846">
        <f>LOOKUP(WSE_Calcs!$C211,Controls!$B$43:$B$54,Controls!G$43:G$54)*WSE_Calcs!$B211*86400/(43560*1000)</f>
        <v>0</v>
      </c>
      <c r="Q211" s="1017">
        <f>LOOKUP($C211,Controls!$B$43:$B$54,Controls!J$43:J$54)*WSE_Calcs!$B211*86400/(43560*1000)</f>
        <v>0</v>
      </c>
      <c r="R211" s="157">
        <f>LOOKUP(WSE_Calcs!$C211,Controls!$B$43:$B$54,Controls!H$43:H$54)*WSE_Calcs!$B211*86400/(43560*1000)</f>
        <v>0</v>
      </c>
      <c r="S211" s="239">
        <f>LOOKUP($C211,Controls!$B$43:$B$54,Controls!K$43:K$54)*WSE_Calcs!$B211*86400/(43560*1000)</f>
        <v>0</v>
      </c>
      <c r="T211" s="247">
        <f>INDEX(Controls!$B$43:$E$54,$C211,2)*F211</f>
        <v>0</v>
      </c>
      <c r="U211" s="157">
        <f>INDEX(Controls!$B$43:$E$54,$C211,3)*G211</f>
        <v>0</v>
      </c>
      <c r="V211" s="157">
        <f>INDEX(Controls!$B$43:$E$54,$C211,4)*H211</f>
        <v>0</v>
      </c>
      <c r="W211" s="326">
        <f>IF(AND($C211&gt;Controls!$C$18-1,$C211&lt;Controls!$C$19+1),IF(T211&lt;N211,N211,IF(T211&gt;O211,O211,T211)),J211)</f>
        <v>85.85651706159608</v>
      </c>
      <c r="X211" s="157">
        <f>IF(AND($C211&gt;Controls!$C$18-1,$C211&lt;Controls!$C$19+1),IF(U211&lt;P211,P211,IF(U211&gt;Q211,Q211,U211)),K211)</f>
        <v>57.224276415612088</v>
      </c>
      <c r="Y211" s="157">
        <f>IF(AND($C211&gt;Controls!$C$18-1,$C211&lt;Controls!$C$19+1),IF(V211&lt;R211,R211,IF(V211&gt;S211,S211,V211)),L211)</f>
        <v>51.194104145144628</v>
      </c>
      <c r="Z211" s="239">
        <f t="shared" si="101"/>
        <v>248.45609310433883</v>
      </c>
      <c r="AA211" s="248">
        <f>Stan!AH211</f>
        <v>18.672624115746867</v>
      </c>
      <c r="AB211" s="74">
        <f>Tuol!AC211</f>
        <v>31.674978423315633</v>
      </c>
      <c r="AC211" s="74">
        <f>Merc!AF211</f>
        <v>15.640782137153563</v>
      </c>
      <c r="AD211" s="1021">
        <f t="shared" si="124"/>
        <v>65.988384676216057</v>
      </c>
      <c r="AE211" s="1024">
        <f>IF(WSE_Calcs!AI211&gt;0,WSE_Calcs!AD211/WSE_Calcs!AI211,0)</f>
        <v>0.64621769153202713</v>
      </c>
      <c r="AF211" s="157">
        <f>IF(Controls!$E$144=1,Stan!AH211,LOOKUP($C211,Controls!$G$93:$G$104,Controls!K$93:K$104))</f>
        <v>30.774169808286373</v>
      </c>
      <c r="AG211" s="157">
        <f>IF(Controls!$E$144=1,Tuol!AC211,LOOKUP($C211,Controls!$G$93:$G$104,Controls!L$93:L$104))</f>
        <v>52.77213598707192</v>
      </c>
      <c r="AH211" s="1017">
        <f>IF(Controls!$E$144=1,Merc!AF211,LOOKUP($C211,Controls!$G$93:$G$104,Controls!M$93:M$104))</f>
        <v>18.568485459850805</v>
      </c>
      <c r="AI211" s="157">
        <f t="shared" si="102"/>
        <v>102.1147912552091</v>
      </c>
      <c r="AJ211" s="259">
        <f t="shared" si="92"/>
        <v>0.55288075885840782</v>
      </c>
      <c r="AK211" s="259">
        <f t="shared" si="126"/>
        <v>0.64925480756703968</v>
      </c>
      <c r="AL211" s="259">
        <f t="shared" si="127"/>
        <v>0.7496173913043479</v>
      </c>
      <c r="AM211" s="157">
        <f t="shared" si="118"/>
        <v>17.014446356842871</v>
      </c>
      <c r="AN211" s="157">
        <f t="shared" si="119"/>
        <v>34.262562995188027</v>
      </c>
      <c r="AO211" s="157">
        <f t="shared" si="120"/>
        <v>13.919259630886076</v>
      </c>
      <c r="AP211" s="1021">
        <f t="shared" si="121"/>
        <v>65.196268982916976</v>
      </c>
      <c r="AQ211" s="264">
        <f>IF(WSE_Calcs!AI211&gt;0,WSE_Calcs!AP211/WSE_Calcs!AI211,0)</f>
        <v>0.63846058128813121</v>
      </c>
      <c r="AR211" s="247"/>
      <c r="AS211" s="157">
        <f>Stan!I211</f>
        <v>1949.915771484375</v>
      </c>
      <c r="AT211" s="157">
        <f>Stan!G211</f>
        <v>34</v>
      </c>
      <c r="AU211" s="157">
        <f>Stan!H211*$B211*86400/(43560*1000)</f>
        <v>4.9580028288029441</v>
      </c>
      <c r="AV211" s="157">
        <f>Stan!J211*$B211*86400/(43560*1000)</f>
        <v>79.126319085743802</v>
      </c>
      <c r="AW211" s="157">
        <f>LOOKUP(C211,Controls!B$221:B$232,Controls!C$221:C$232)</f>
        <v>1970</v>
      </c>
      <c r="AX211" s="1028">
        <f>AM211+W211-Stan!K211-Stan!O211-Stan!W211+Stan!AM211-Stan!AI211-Stan!M211+Stan!M210</f>
        <v>90.468139197737585</v>
      </c>
      <c r="AY211" s="157">
        <f t="shared" si="125"/>
        <v>1649.4915517267018</v>
      </c>
      <c r="AZ211" s="157">
        <f t="shared" si="109"/>
        <v>1649.4915517267018</v>
      </c>
      <c r="BA211" s="157">
        <f t="shared" si="110"/>
        <v>0</v>
      </c>
      <c r="BB211" s="157">
        <f t="shared" si="111"/>
        <v>90.468139197737585</v>
      </c>
      <c r="BC211" s="157">
        <f>BB211-AM211+Stan!AI211+Stan!AK211-Stan!AM211+Stan!M211-Stan!M210</f>
        <v>85.856517061596094</v>
      </c>
      <c r="BD211" s="157">
        <f t="shared" si="103"/>
        <v>0</v>
      </c>
      <c r="BE211" s="157">
        <f>Stan!N211*B211*86400/(43560*1000)</f>
        <v>85.269772807980374</v>
      </c>
      <c r="BF211" s="157">
        <f t="shared" si="104"/>
        <v>96.611592919974157</v>
      </c>
      <c r="BG211" s="248"/>
      <c r="BH211" s="157">
        <f>Tuol!I211</f>
        <v>1660</v>
      </c>
      <c r="BI211" s="157">
        <f>Tuol!G211</f>
        <v>32.577999114990234</v>
      </c>
      <c r="BJ211" s="157">
        <f>Tuol!H211*$B211*86400/(43560*1000)</f>
        <v>4.6190629237151342</v>
      </c>
      <c r="BK211" s="157">
        <f>Tuol!J211*$B211*86400/(43560*1000)</f>
        <v>67.958903344524799</v>
      </c>
      <c r="BL211" s="157">
        <f>LOOKUP(C211,Controls!B$240:B$251,Controls!C$240:C$251)</f>
        <v>1690</v>
      </c>
      <c r="BM211" s="1028">
        <f>AN211+X211-Tuol!N211-Tuol!AD211</f>
        <v>70.546490512913451</v>
      </c>
      <c r="BN211" s="157">
        <f t="shared" si="112"/>
        <v>1690</v>
      </c>
      <c r="BO211" s="157">
        <f t="shared" si="113"/>
        <v>1730.4124456783618</v>
      </c>
      <c r="BP211" s="756">
        <f t="shared" si="114"/>
        <v>40.412445678361792</v>
      </c>
      <c r="BQ211" s="157">
        <f t="shared" si="122"/>
        <v>110.95893619127524</v>
      </c>
      <c r="BR211" s="157">
        <f>BQ211-AN211+Tuol!N211+Tuol!AD211</f>
        <v>97.636722093973887</v>
      </c>
      <c r="BS211" s="157">
        <f t="shared" si="105"/>
        <v>40.412445678361799</v>
      </c>
      <c r="BT211" s="248"/>
      <c r="BU211" s="157">
        <f>Merc!I211</f>
        <v>662.1114501953125</v>
      </c>
      <c r="BV211" s="157">
        <f>Merc!G211</f>
        <v>21.324609756469727</v>
      </c>
      <c r="BW211" s="157">
        <f>Merc!H211*$B211*86400/(43560*1000)</f>
        <v>1.6387527352325186</v>
      </c>
      <c r="BX211" s="157">
        <f>Merc!J211*$B211*86400/(43560*1000)</f>
        <v>57.574456272598141</v>
      </c>
      <c r="BY211" s="157">
        <f>LOOKUP(C211,Controls!B$259:B$270,Controls!C$259:C$270)</f>
        <v>674.6</v>
      </c>
      <c r="BZ211" s="1028">
        <f>AO211+Y211-Merc!K211-Merc!N211-Merc!T211-Merc!AG211</f>
        <v>55.852931625504226</v>
      </c>
      <c r="CA211" s="157">
        <f t="shared" si="115"/>
        <v>674.6</v>
      </c>
      <c r="CB211" s="157">
        <f t="shared" si="116"/>
        <v>712.07171574609026</v>
      </c>
      <c r="CC211" s="157">
        <f t="shared" si="117"/>
        <v>37.47171574609024</v>
      </c>
      <c r="CD211" s="157">
        <f t="shared" si="123"/>
        <v>93.324647371594466</v>
      </c>
      <c r="CE211" s="157">
        <f>CD211-AO211+Merc!K211+Merc!N211+Merc!T211+Merc!AG211</f>
        <v>88.665819891234875</v>
      </c>
      <c r="CF211" s="157">
        <f t="shared" si="106"/>
        <v>37.471715746090247</v>
      </c>
      <c r="CG211" s="157">
        <f>BX211+Merc!K211</f>
        <v>57.677441729184025</v>
      </c>
      <c r="CH211" s="157">
        <f>CD211+Merc!K211</f>
        <v>93.42763282818035</v>
      </c>
      <c r="CI211" s="247">
        <f t="shared" si="107"/>
        <v>326.34025452879087</v>
      </c>
      <c r="CJ211" s="157">
        <f t="shared" si="108"/>
        <v>77.884161424452046</v>
      </c>
      <c r="CK211" s="263"/>
      <c r="CL211" s="18"/>
    </row>
    <row r="212" spans="1:90">
      <c r="A212" s="16">
        <v>14185</v>
      </c>
      <c r="B212" s="144">
        <v>30</v>
      </c>
      <c r="C212" s="17">
        <v>11</v>
      </c>
      <c r="D212" s="18">
        <v>1939</v>
      </c>
      <c r="E212" s="90" t="s">
        <v>28</v>
      </c>
      <c r="F212" s="162">
        <f>Stan!F212</f>
        <v>21</v>
      </c>
      <c r="G212" s="74">
        <f>Tuol!F212</f>
        <v>44</v>
      </c>
      <c r="H212" s="74">
        <f>Merc!F212</f>
        <v>20</v>
      </c>
      <c r="I212" s="157">
        <f>SJR!F212</f>
        <v>125</v>
      </c>
      <c r="J212" s="248">
        <f>Stan!AP212</f>
        <v>32.528854193569217</v>
      </c>
      <c r="K212" s="74">
        <f>Tuol!AI212</f>
        <v>38.67557948088843</v>
      </c>
      <c r="L212" s="157">
        <f>Merc!AL212</f>
        <v>23.636345880681819</v>
      </c>
      <c r="M212" s="239">
        <f>SJR!BB212</f>
        <v>167.58581966683883</v>
      </c>
      <c r="N212" s="247">
        <f>LOOKUP(WSE_Calcs!$C212,Controls!$B$43:$B$54,Controls!F$43:F$54)*WSE_Calcs!$B212*86400/(43560*1000)</f>
        <v>0</v>
      </c>
      <c r="O212" s="239">
        <f>LOOKUP(C212,Controls!B$43:B$54,Controls!I$43:I$54)*WSE_Calcs!$B212*86400/(43560*1000)</f>
        <v>0</v>
      </c>
      <c r="P212" s="846">
        <f>LOOKUP(WSE_Calcs!$C212,Controls!$B$43:$B$54,Controls!G$43:G$54)*WSE_Calcs!$B212*86400/(43560*1000)</f>
        <v>0</v>
      </c>
      <c r="Q212" s="1017">
        <f>LOOKUP($C212,Controls!$B$43:$B$54,Controls!J$43:J$54)*WSE_Calcs!$B212*86400/(43560*1000)</f>
        <v>0</v>
      </c>
      <c r="R212" s="157">
        <f>LOOKUP(WSE_Calcs!$C212,Controls!$B$43:$B$54,Controls!H$43:H$54)*WSE_Calcs!$B212*86400/(43560*1000)</f>
        <v>0</v>
      </c>
      <c r="S212" s="239">
        <f>LOOKUP($C212,Controls!$B$43:$B$54,Controls!K$43:K$54)*WSE_Calcs!$B212*86400/(43560*1000)</f>
        <v>0</v>
      </c>
      <c r="T212" s="247">
        <f>INDEX(Controls!$B$43:$E$54,$C212,2)*F212</f>
        <v>0</v>
      </c>
      <c r="U212" s="157">
        <f>INDEX(Controls!$B$43:$E$54,$C212,3)*G212</f>
        <v>0</v>
      </c>
      <c r="V212" s="157">
        <f>INDEX(Controls!$B$43:$E$54,$C212,4)*H212</f>
        <v>0</v>
      </c>
      <c r="W212" s="326">
        <f>IF(AND($C212&gt;Controls!$C$18-1,$C212&lt;Controls!$C$19+1),IF(T212&lt;N212,N212,IF(T212&gt;O212,O212,T212)),J212)</f>
        <v>32.528854193569217</v>
      </c>
      <c r="X212" s="157">
        <f>IF(AND($C212&gt;Controls!$C$18-1,$C212&lt;Controls!$C$19+1),IF(U212&lt;P212,P212,IF(U212&gt;Q212,Q212,U212)),K212)</f>
        <v>38.67557948088843</v>
      </c>
      <c r="Y212" s="157">
        <f>IF(AND($C212&gt;Controls!$C$18-1,$C212&lt;Controls!$C$19+1),IF(V212&lt;R212,R212,IF(V212&gt;S212,S212,V212)),L212)</f>
        <v>23.636345880681819</v>
      </c>
      <c r="Z212" s="239">
        <f t="shared" si="101"/>
        <v>167.58581966683883</v>
      </c>
      <c r="AA212" s="248">
        <f>Stan!AH212</f>
        <v>19.140239387701367</v>
      </c>
      <c r="AB212" s="74">
        <f>Tuol!AC212</f>
        <v>9.057043103935305</v>
      </c>
      <c r="AC212" s="74">
        <f>Merc!AF212</f>
        <v>1.7943162776221915</v>
      </c>
      <c r="AD212" s="1021">
        <f t="shared" si="124"/>
        <v>29.991598769258864</v>
      </c>
      <c r="AE212" s="1024">
        <f>IF(WSE_Calcs!AI212&gt;0,WSE_Calcs!AD212/WSE_Calcs!AI212,0)</f>
        <v>1.2557698174616225</v>
      </c>
      <c r="AF212" s="157">
        <f>IF(Controls!$E$144=1,Stan!AH212,LOOKUP($C212,Controls!$G$93:$G$104,Controls!K$93:K$104))</f>
        <v>14.785007872882906</v>
      </c>
      <c r="AG212" s="157">
        <f>IF(Controls!$E$144=1,Tuol!AC212,LOOKUP($C212,Controls!$G$93:$G$104,Controls!L$93:L$104))</f>
        <v>7.8131158693644007</v>
      </c>
      <c r="AH212" s="1017">
        <f>IF(Controls!$E$144=1,Merc!AF212,LOOKUP($C212,Controls!$G$93:$G$104,Controls!M$93:M$104))</f>
        <v>1.284914655572313</v>
      </c>
      <c r="AI212" s="157">
        <f t="shared" si="102"/>
        <v>23.883038397819618</v>
      </c>
      <c r="AJ212" s="259">
        <f t="shared" si="92"/>
        <v>0.55288075885840782</v>
      </c>
      <c r="AK212" s="259">
        <f t="shared" si="126"/>
        <v>0.64925480756703968</v>
      </c>
      <c r="AL212" s="259">
        <f t="shared" si="127"/>
        <v>0.7496173913043479</v>
      </c>
      <c r="AM212" s="157">
        <f t="shared" si="118"/>
        <v>8.1743463724870349</v>
      </c>
      <c r="AN212" s="157">
        <f t="shared" si="119"/>
        <v>5.0727030402631677</v>
      </c>
      <c r="AO212" s="157">
        <f t="shared" si="120"/>
        <v>0.96319437215884196</v>
      </c>
      <c r="AP212" s="1021">
        <f t="shared" si="121"/>
        <v>14.210243784909045</v>
      </c>
      <c r="AQ212" s="264">
        <f>IF(WSE_Calcs!AI212&gt;0,WSE_Calcs!AP212/WSE_Calcs!AI212,0)</f>
        <v>0.59499313061466907</v>
      </c>
      <c r="AR212" s="247"/>
      <c r="AS212" s="157">
        <f>Stan!I212</f>
        <v>1933.6485595703125</v>
      </c>
      <c r="AT212" s="157">
        <f>Stan!G212</f>
        <v>28</v>
      </c>
      <c r="AU212" s="157">
        <f>Stan!H212*$B212*86400/(43560*1000)</f>
        <v>2.0730093459452479</v>
      </c>
      <c r="AV212" s="157">
        <f>Stan!J212*$B212*86400/(43560*1000)</f>
        <v>42.194208015883262</v>
      </c>
      <c r="AW212" s="157">
        <f>LOOKUP(C212,Controls!B$221:B$232,Controls!C$221:C$232)</f>
        <v>1970</v>
      </c>
      <c r="AX212" s="1028">
        <f>AM212+W212-Stan!K212-Stan!O212-Stan!W212+Stan!AM212-Stan!AI212-Stan!M212+Stan!M211</f>
        <v>31.228328262643902</v>
      </c>
      <c r="AY212" s="157">
        <f t="shared" si="125"/>
        <v>1644.1902141181129</v>
      </c>
      <c r="AZ212" s="157">
        <f t="shared" si="109"/>
        <v>1644.1902141181129</v>
      </c>
      <c r="BA212" s="157">
        <f t="shared" si="110"/>
        <v>0</v>
      </c>
      <c r="BB212" s="157">
        <f t="shared" si="111"/>
        <v>31.228328262643902</v>
      </c>
      <c r="BC212" s="157">
        <f>BB212-AM212+Stan!AI212+Stan!AK212-Stan!AM212+Stan!M212-Stan!M211</f>
        <v>32.528854193569217</v>
      </c>
      <c r="BD212" s="157">
        <f t="shared" si="103"/>
        <v>0</v>
      </c>
      <c r="BE212" s="157">
        <f>Stan!N212*B212*86400/(43560*1000)</f>
        <v>42.371322152634299</v>
      </c>
      <c r="BF212" s="157">
        <f t="shared" si="104"/>
        <v>31.405442399394939</v>
      </c>
      <c r="BG212" s="248"/>
      <c r="BH212" s="157">
        <f>Tuol!I212</f>
        <v>1660.468994140625</v>
      </c>
      <c r="BI212" s="157">
        <f>Tuol!G212</f>
        <v>28.233999252319336</v>
      </c>
      <c r="BJ212" s="157">
        <f>Tuol!H212*$B212*86400/(43560*1000)</f>
        <v>0.85637746763623446</v>
      </c>
      <c r="BK212" s="157">
        <f>Tuol!J212*$B212*86400/(43560*1000)</f>
        <v>26.908544720105887</v>
      </c>
      <c r="BL212" s="157">
        <f>LOOKUP(C212,Controls!B$240:B$251,Controls!C$240:C$251)</f>
        <v>1690</v>
      </c>
      <c r="BM212" s="1028">
        <f>AN212+X212-Tuol!N212-Tuol!AD212</f>
        <v>22.924203348087165</v>
      </c>
      <c r="BN212" s="157">
        <f t="shared" si="112"/>
        <v>1690</v>
      </c>
      <c r="BO212" s="157">
        <f t="shared" si="113"/>
        <v>1694.4534184365959</v>
      </c>
      <c r="BP212" s="756">
        <f t="shared" si="114"/>
        <v>4.4534184365959391</v>
      </c>
      <c r="BQ212" s="157">
        <f t="shared" si="122"/>
        <v>27.377621784683104</v>
      </c>
      <c r="BR212" s="157">
        <f>BQ212-AN212+Tuol!N212+Tuol!AD212</f>
        <v>43.128997917484362</v>
      </c>
      <c r="BS212" s="157">
        <f t="shared" si="105"/>
        <v>4.453418436595932</v>
      </c>
      <c r="BT212" s="248"/>
      <c r="BU212" s="157">
        <f>Merc!I212</f>
        <v>666.0599365234375</v>
      </c>
      <c r="BV212" s="157">
        <f>Merc!G212</f>
        <v>20.897373199462891</v>
      </c>
      <c r="BW212" s="157">
        <f>Merc!H212*$B212*86400/(43560*1000)</f>
        <v>0.19936321037859955</v>
      </c>
      <c r="BX212" s="157">
        <f>Merc!J212*$B212*86400/(43560*1000)</f>
        <v>16.749556107954547</v>
      </c>
      <c r="BY212" s="157">
        <f>LOOKUP(C212,Controls!B$259:B$270,Controls!C$259:C$270)</f>
        <v>674.6</v>
      </c>
      <c r="BZ212" s="1028">
        <f>AO212+Y212-Merc!K212-Merc!N212-Merc!T212-Merc!AG212</f>
        <v>15.918433881586687</v>
      </c>
      <c r="CA212" s="157">
        <f t="shared" si="115"/>
        <v>674.6</v>
      </c>
      <c r="CB212" s="157">
        <f t="shared" si="116"/>
        <v>679.37957610749766</v>
      </c>
      <c r="CC212" s="157">
        <f t="shared" si="117"/>
        <v>4.7795761074976326</v>
      </c>
      <c r="CD212" s="157">
        <f t="shared" si="123"/>
        <v>20.698009989084319</v>
      </c>
      <c r="CE212" s="157">
        <f>CD212-AO212+Merc!K212+Merc!N212+Merc!T212+Merc!AG212</f>
        <v>28.415921988179452</v>
      </c>
      <c r="CF212" s="157">
        <f t="shared" si="106"/>
        <v>4.7795761074976326</v>
      </c>
      <c r="CG212" s="157">
        <f>BX212+Merc!K212</f>
        <v>17.860430164770648</v>
      </c>
      <c r="CH212" s="157">
        <f>CD212+Merc!K212</f>
        <v>21.80888404590042</v>
      </c>
      <c r="CI212" s="247">
        <f t="shared" si="107"/>
        <v>176.8188142109324</v>
      </c>
      <c r="CJ212" s="157">
        <f t="shared" si="108"/>
        <v>9.2329945440935646</v>
      </c>
      <c r="CK212" s="263"/>
      <c r="CL212" s="18"/>
    </row>
    <row r="213" spans="1:90">
      <c r="A213" s="16">
        <v>14215</v>
      </c>
      <c r="B213" s="144">
        <v>31</v>
      </c>
      <c r="C213" s="17">
        <v>12</v>
      </c>
      <c r="D213" s="18">
        <v>1939</v>
      </c>
      <c r="E213" s="90" t="s">
        <v>28</v>
      </c>
      <c r="F213" s="162">
        <f>Stan!F213</f>
        <v>16</v>
      </c>
      <c r="G213" s="74">
        <f>Tuol!F213</f>
        <v>37</v>
      </c>
      <c r="H213" s="74">
        <f>Merc!F213</f>
        <v>17</v>
      </c>
      <c r="I213" s="157">
        <f>SJR!F213</f>
        <v>106</v>
      </c>
      <c r="J213" s="248">
        <f>Stan!AP213</f>
        <v>28.979230533316116</v>
      </c>
      <c r="K213" s="74">
        <f>Tuol!AI213</f>
        <v>37.046213439436983</v>
      </c>
      <c r="L213" s="157">
        <f>Merc!AL213</f>
        <v>23.5522271072766</v>
      </c>
      <c r="M213" s="239">
        <f>SJR!BB213</f>
        <v>145.79395273760332</v>
      </c>
      <c r="N213" s="247">
        <f>LOOKUP(WSE_Calcs!$C213,Controls!$B$43:$B$54,Controls!F$43:F$54)*WSE_Calcs!$B213*86400/(43560*1000)</f>
        <v>0</v>
      </c>
      <c r="O213" s="239">
        <f>LOOKUP(C213,Controls!B$43:B$54,Controls!I$43:I$54)*WSE_Calcs!$B213*86400/(43560*1000)</f>
        <v>0</v>
      </c>
      <c r="P213" s="846">
        <f>LOOKUP(WSE_Calcs!$C213,Controls!$B$43:$B$54,Controls!G$43:G$54)*WSE_Calcs!$B213*86400/(43560*1000)</f>
        <v>0</v>
      </c>
      <c r="Q213" s="1017">
        <f>LOOKUP($C213,Controls!$B$43:$B$54,Controls!J$43:J$54)*WSE_Calcs!$B213*86400/(43560*1000)</f>
        <v>0</v>
      </c>
      <c r="R213" s="157">
        <f>LOOKUP(WSE_Calcs!$C213,Controls!$B$43:$B$54,Controls!H$43:H$54)*WSE_Calcs!$B213*86400/(43560*1000)</f>
        <v>0</v>
      </c>
      <c r="S213" s="239">
        <f>LOOKUP($C213,Controls!$B$43:$B$54,Controls!K$43:K$54)*WSE_Calcs!$B213*86400/(43560*1000)</f>
        <v>0</v>
      </c>
      <c r="T213" s="247">
        <f>INDEX(Controls!$B$43:$E$54,$C213,2)*F213</f>
        <v>0</v>
      </c>
      <c r="U213" s="157">
        <f>INDEX(Controls!$B$43:$E$54,$C213,3)*G213</f>
        <v>0</v>
      </c>
      <c r="V213" s="157">
        <f>INDEX(Controls!$B$43:$E$54,$C213,4)*H213</f>
        <v>0</v>
      </c>
      <c r="W213" s="326">
        <f>IF(AND($C213&gt;Controls!$C$18-1,$C213&lt;Controls!$C$19+1),IF(T213&lt;N213,N213,IF(T213&gt;O213,O213,T213)),J213)</f>
        <v>28.979230533316116</v>
      </c>
      <c r="X213" s="157">
        <f>IF(AND($C213&gt;Controls!$C$18-1,$C213&lt;Controls!$C$19+1),IF(U213&lt;P213,P213,IF(U213&gt;Q213,Q213,U213)),K213)</f>
        <v>37.046213439436983</v>
      </c>
      <c r="Y213" s="157">
        <f>IF(AND($C213&gt;Controls!$C$18-1,$C213&lt;Controls!$C$19+1),IF(V213&lt;R213,R213,IF(V213&gt;S213,S213,V213)),L213)</f>
        <v>23.5522271072766</v>
      </c>
      <c r="Z213" s="239">
        <f t="shared" si="101"/>
        <v>145.79395273760332</v>
      </c>
      <c r="AA213" s="248">
        <f>Stan!AH213</f>
        <v>8.307427220620399</v>
      </c>
      <c r="AB213" s="74">
        <f>Tuol!AC213</f>
        <v>10.917524308133716</v>
      </c>
      <c r="AC213" s="74">
        <f>Merc!AF213</f>
        <v>1.1199999873894306</v>
      </c>
      <c r="AD213" s="1021">
        <f t="shared" si="124"/>
        <v>20.344951516143546</v>
      </c>
      <c r="AE213" s="1024">
        <f>IF(WSE_Calcs!AI213&gt;0,WSE_Calcs!AD213/WSE_Calcs!AI213,0)</f>
        <v>0.9334422368962455</v>
      </c>
      <c r="AF213" s="157">
        <f>IF(Controls!$E$144=1,Stan!AH213,LOOKUP($C213,Controls!$G$93:$G$104,Controls!K$93:K$104))</f>
        <v>9.9602633288662314</v>
      </c>
      <c r="AG213" s="157">
        <f>IF(Controls!$E$144=1,Tuol!AC213,LOOKUP($C213,Controls!$G$93:$G$104,Controls!L$93:L$104))</f>
        <v>10.636966549655769</v>
      </c>
      <c r="AH213" s="1017">
        <f>IF(Controls!$E$144=1,Merc!AF213,LOOKUP($C213,Controls!$G$93:$G$104,Controls!M$93:M$104))</f>
        <v>1.1983892952919</v>
      </c>
      <c r="AI213" s="157">
        <f t="shared" si="102"/>
        <v>21.7956191738139</v>
      </c>
      <c r="AJ213" s="259">
        <f t="shared" si="92"/>
        <v>0.55288075885840782</v>
      </c>
      <c r="AK213" s="259">
        <f t="shared" si="126"/>
        <v>0.64925480756703968</v>
      </c>
      <c r="AL213" s="259">
        <f t="shared" si="127"/>
        <v>0.7496173913043479</v>
      </c>
      <c r="AM213" s="157">
        <f t="shared" si="118"/>
        <v>5.5068379476931328</v>
      </c>
      <c r="AN213" s="157">
        <f t="shared" si="119"/>
        <v>6.9061016702937943</v>
      </c>
      <c r="AO213" s="157">
        <f t="shared" si="120"/>
        <v>0.8983334573037699</v>
      </c>
      <c r="AP213" s="1021">
        <f t="shared" si="121"/>
        <v>13.311273075290696</v>
      </c>
      <c r="AQ213" s="264">
        <f>IF(WSE_Calcs!AI213&gt;0,WSE_Calcs!AP213/WSE_Calcs!AI213,0)</f>
        <v>0.61073158643198233</v>
      </c>
      <c r="AR213" s="247"/>
      <c r="AS213" s="157">
        <f>Stan!I213</f>
        <v>1935.6292724609375</v>
      </c>
      <c r="AT213" s="157">
        <f>Stan!G213</f>
        <v>35</v>
      </c>
      <c r="AU213" s="157">
        <f>Stan!H213*$B213*86400/(43560*1000)</f>
        <v>1.191958196971042</v>
      </c>
      <c r="AV213" s="157">
        <f>Stan!J213*$B213*86400/(43560*1000)</f>
        <v>31.82735928622159</v>
      </c>
      <c r="AW213" s="157">
        <f>LOOKUP(C213,Controls!B$221:B$232,Controls!C$221:C$232)</f>
        <v>1970</v>
      </c>
      <c r="AX213" s="1028">
        <f>AM213+W213-Stan!K213-Stan!O213-Stan!W213+Stan!AM213-Stan!AI213-Stan!M213+Stan!M212</f>
        <v>29.02676413194639</v>
      </c>
      <c r="AY213" s="157">
        <f t="shared" si="125"/>
        <v>1648.9714917891954</v>
      </c>
      <c r="AZ213" s="157">
        <f t="shared" si="109"/>
        <v>1648.9714917891954</v>
      </c>
      <c r="BA213" s="157">
        <f t="shared" si="110"/>
        <v>0</v>
      </c>
      <c r="BB213" s="157">
        <f t="shared" si="111"/>
        <v>29.02676413194639</v>
      </c>
      <c r="BC213" s="157">
        <f>BB213-AM213+Stan!AI213+Stan!AK213-Stan!AM213+Stan!M213-Stan!M212</f>
        <v>28.979230533316112</v>
      </c>
      <c r="BD213" s="157">
        <f t="shared" si="103"/>
        <v>0</v>
      </c>
      <c r="BE213" s="157">
        <f>Stan!N213*B213*86400/(43560*1000)</f>
        <v>32.298878083032022</v>
      </c>
      <c r="BF213" s="157">
        <f t="shared" si="104"/>
        <v>29.498282928756822</v>
      </c>
      <c r="BG213" s="248"/>
      <c r="BH213" s="157">
        <f>Tuol!I213</f>
        <v>1671.89404296875</v>
      </c>
      <c r="BI213" s="157">
        <f>Tuol!G213</f>
        <v>40.116001129150391</v>
      </c>
      <c r="BJ213" s="157">
        <f>Tuol!H213*$B213*86400/(43560*1000)</f>
        <v>-0.67320034752207358</v>
      </c>
      <c r="BK213" s="157">
        <f>Tuol!J213*$B213*86400/(43560*1000)</f>
        <v>29.364075978176654</v>
      </c>
      <c r="BL213" s="157">
        <f>LOOKUP(C213,Controls!B$240:B$251,Controls!C$240:C$251)</f>
        <v>1690</v>
      </c>
      <c r="BM213" s="1028">
        <f>AN213+X213-Tuol!N213-Tuol!AD213</f>
        <v>25.352652328969057</v>
      </c>
      <c r="BN213" s="157">
        <f t="shared" si="112"/>
        <v>1690</v>
      </c>
      <c r="BO213" s="157">
        <f t="shared" si="113"/>
        <v>1705.4365491477033</v>
      </c>
      <c r="BP213" s="756">
        <f t="shared" si="114"/>
        <v>15.436549147703317</v>
      </c>
      <c r="BQ213" s="157">
        <f t="shared" si="122"/>
        <v>40.789201476672375</v>
      </c>
      <c r="BR213" s="157">
        <f>BQ213-AN213+Tuol!N213+Tuol!AD213</f>
        <v>52.4827625871403</v>
      </c>
      <c r="BS213" s="157">
        <f t="shared" si="105"/>
        <v>15.436549147703317</v>
      </c>
      <c r="BT213" s="248"/>
      <c r="BU213" s="157">
        <f>Merc!I213</f>
        <v>667.931640625</v>
      </c>
      <c r="BV213" s="157">
        <f>Merc!G213</f>
        <v>18.027015686035156</v>
      </c>
      <c r="BW213" s="157">
        <f>Merc!H213*$B213*86400/(43560*1000)</f>
        <v>-0.42984102233382299</v>
      </c>
      <c r="BX213" s="157">
        <f>Merc!J213*$B213*86400/(43560*1000)</f>
        <v>16.585115714585484</v>
      </c>
      <c r="BY213" s="157">
        <f>LOOKUP(C213,Controls!B$259:B$270,Controls!C$259:C$270)</f>
        <v>674.6</v>
      </c>
      <c r="BZ213" s="1028">
        <f>AO213+Y213-Merc!K213-Merc!N213-Merc!T213-Merc!AG213</f>
        <v>16.363448674264362</v>
      </c>
      <c r="CA213" s="157">
        <f t="shared" si="115"/>
        <v>674.6</v>
      </c>
      <c r="CB213" s="157">
        <f t="shared" si="116"/>
        <v>676.69340803410455</v>
      </c>
      <c r="CC213" s="157">
        <f t="shared" si="117"/>
        <v>2.0934080341045274</v>
      </c>
      <c r="CD213" s="157">
        <f t="shared" si="123"/>
        <v>18.456856708368889</v>
      </c>
      <c r="CE213" s="157">
        <f>CD213-AO213+Merc!K213+Merc!N213+Merc!T213+Merc!AG213</f>
        <v>25.645635141381128</v>
      </c>
      <c r="CF213" s="157">
        <f t="shared" si="106"/>
        <v>2.0934080341045274</v>
      </c>
      <c r="CG213" s="157">
        <f>BX213+Merc!K213</f>
        <v>17.721653624093236</v>
      </c>
      <c r="CH213" s="157">
        <f>CD213+Merc!K213</f>
        <v>19.59339461787664</v>
      </c>
      <c r="CI213" s="247">
        <f t="shared" si="107"/>
        <v>163.32390991941116</v>
      </c>
      <c r="CJ213" s="157">
        <f t="shared" si="108"/>
        <v>17.529957181807845</v>
      </c>
      <c r="CK213" s="263"/>
      <c r="CL213" s="18"/>
    </row>
    <row r="214" spans="1:90" ht="13.5" thickBot="1">
      <c r="A214" s="16">
        <v>14246</v>
      </c>
      <c r="B214" s="144">
        <v>31</v>
      </c>
      <c r="C214" s="17">
        <v>1</v>
      </c>
      <c r="D214" s="18">
        <v>1939</v>
      </c>
      <c r="E214" s="90" t="s">
        <v>28</v>
      </c>
      <c r="F214" s="162">
        <f>Stan!F214</f>
        <v>22</v>
      </c>
      <c r="G214" s="74">
        <f>Tuol!F214</f>
        <v>43</v>
      </c>
      <c r="H214" s="74">
        <f>Merc!F214</f>
        <v>19</v>
      </c>
      <c r="I214" s="157">
        <f>SJR!F214</f>
        <v>128</v>
      </c>
      <c r="J214" s="248">
        <f>Stan!AP214</f>
        <v>25.836785797875773</v>
      </c>
      <c r="K214" s="74">
        <f>Tuol!AI214</f>
        <v>36.475013720299586</v>
      </c>
      <c r="L214" s="157">
        <f>Merc!AL214</f>
        <v>27.230417863830063</v>
      </c>
      <c r="M214" s="239">
        <f>SJR!BB214</f>
        <v>147.34481840779958</v>
      </c>
      <c r="N214" s="247">
        <f>LOOKUP(WSE_Calcs!$C214,Controls!$B$43:$B$54,Controls!F$43:F$54)*WSE_Calcs!$B214*86400/(43560*1000)</f>
        <v>0</v>
      </c>
      <c r="O214" s="239">
        <f>LOOKUP(C214,Controls!B$43:B$54,Controls!I$43:I$54)*WSE_Calcs!$B214*86400/(43560*1000)</f>
        <v>0</v>
      </c>
      <c r="P214" s="846">
        <f>LOOKUP(WSE_Calcs!$C214,Controls!$B$43:$B$54,Controls!G$43:G$54)*WSE_Calcs!$B214*86400/(43560*1000)</f>
        <v>0</v>
      </c>
      <c r="Q214" s="1017">
        <f>LOOKUP($C214,Controls!$B$43:$B$54,Controls!J$43:J$54)*WSE_Calcs!$B214*86400/(43560*1000)</f>
        <v>0</v>
      </c>
      <c r="R214" s="157">
        <f>LOOKUP(WSE_Calcs!$C214,Controls!$B$43:$B$54,Controls!H$43:H$54)*WSE_Calcs!$B214*86400/(43560*1000)</f>
        <v>0</v>
      </c>
      <c r="S214" s="239">
        <f>LOOKUP($C214,Controls!$B$43:$B$54,Controls!K$43:K$54)*WSE_Calcs!$B214*86400/(43560*1000)</f>
        <v>0</v>
      </c>
      <c r="T214" s="247">
        <f>INDEX(Controls!$B$43:$E$54,$C214,2)*F214</f>
        <v>0</v>
      </c>
      <c r="U214" s="157">
        <f>INDEX(Controls!$B$43:$E$54,$C214,3)*G214</f>
        <v>0</v>
      </c>
      <c r="V214" s="157">
        <f>INDEX(Controls!$B$43:$E$54,$C214,4)*H214</f>
        <v>0</v>
      </c>
      <c r="W214" s="326">
        <f>IF(AND($C214&gt;Controls!$C$18-1,$C214&lt;Controls!$C$19+1),IF(T214&lt;N214,N214,IF(T214&gt;O214,O214,T214)),J214)</f>
        <v>25.836785797875773</v>
      </c>
      <c r="X214" s="157">
        <f>IF(AND($C214&gt;Controls!$C$18-1,$C214&lt;Controls!$C$19+1),IF(U214&lt;P214,P214,IF(U214&gt;Q214,Q214,U214)),K214)</f>
        <v>36.475013720299586</v>
      </c>
      <c r="Y214" s="157">
        <f>IF(AND($C214&gt;Controls!$C$18-1,$C214&lt;Controls!$C$19+1),IF(V214&lt;R214,R214,IF(V214&gt;S214,S214,V214)),L214)</f>
        <v>27.230417863830063</v>
      </c>
      <c r="Z214" s="239">
        <f t="shared" si="101"/>
        <v>147.34481840779958</v>
      </c>
      <c r="AA214" s="248">
        <f>Stan!AH214</f>
        <v>8.0273358053412327</v>
      </c>
      <c r="AB214" s="74">
        <f>Tuol!AC214</f>
        <v>18.8094881218524</v>
      </c>
      <c r="AC214" s="74">
        <f>Merc!AF214</f>
        <v>0.62000003909276535</v>
      </c>
      <c r="AD214" s="1021">
        <f t="shared" si="124"/>
        <v>27.4568239662864</v>
      </c>
      <c r="AE214" s="1024">
        <f>IF(WSE_Calcs!AI214&gt;0,WSE_Calcs!AD214/WSE_Calcs!AI214,0)</f>
        <v>0.80923278889137029</v>
      </c>
      <c r="AF214" s="157">
        <f>IF(Controls!$E$144=1,Stan!AH214,LOOKUP($C214,Controls!$G$93:$G$104,Controls!K$93:K$104))</f>
        <v>9.9117768846798722</v>
      </c>
      <c r="AG214" s="157">
        <f>IF(Controls!$E$144=1,Tuol!AC214,LOOKUP($C214,Controls!$G$93:$G$104,Controls!L$93:L$104))</f>
        <v>23.345314850162044</v>
      </c>
      <c r="AH214" s="1017">
        <f>IF(Controls!$E$144=1,Merc!AF214,LOOKUP($C214,Controls!$G$93:$G$104,Controls!M$93:M$104))</f>
        <v>0.67235890432656908</v>
      </c>
      <c r="AI214" s="157">
        <f t="shared" si="102"/>
        <v>33.929450639168486</v>
      </c>
      <c r="AJ214" s="260">
        <f t="shared" si="92"/>
        <v>0.55288075885840782</v>
      </c>
      <c r="AK214" s="260">
        <f t="shared" si="126"/>
        <v>0.64925480756703968</v>
      </c>
      <c r="AL214" s="260">
        <f t="shared" si="127"/>
        <v>0.7496173913043479</v>
      </c>
      <c r="AM214" s="157">
        <f t="shared" si="118"/>
        <v>5.4800307256370333</v>
      </c>
      <c r="AN214" s="157">
        <f t="shared" si="119"/>
        <v>15.157057900633912</v>
      </c>
      <c r="AO214" s="157">
        <f t="shared" si="120"/>
        <v>0.50401192788153237</v>
      </c>
      <c r="AP214" s="1021">
        <f t="shared" si="121"/>
        <v>21.141100554152477</v>
      </c>
      <c r="AQ214" s="264">
        <f>IF(WSE_Calcs!AI214&gt;0,WSE_Calcs!AP214/WSE_Calcs!AI214,0)</f>
        <v>0.62308997510696462</v>
      </c>
      <c r="AR214" s="247"/>
      <c r="AS214" s="157">
        <f>Stan!I214</f>
        <v>1946.0601806640625</v>
      </c>
      <c r="AT214" s="157">
        <f>Stan!G214</f>
        <v>41</v>
      </c>
      <c r="AU214" s="157">
        <f>Stan!H214*$B214*86400/(43560*1000)</f>
        <v>1.2486640123099335</v>
      </c>
      <c r="AV214" s="157">
        <f>Stan!J214*$B214*86400/(43560*1000)</f>
        <v>29.320369641012398</v>
      </c>
      <c r="AW214" s="157">
        <f>LOOKUP(C214,Controls!B$221:B$232,Controls!C$221:C$232)</f>
        <v>1970</v>
      </c>
      <c r="AX214" s="1028">
        <f>AM214+W214-Stan!K214-Stan!O214-Stan!W214+Stan!AM214-Stan!AI214-Stan!M214+Stan!M213</f>
        <v>26.773072991376601</v>
      </c>
      <c r="AY214" s="157">
        <f t="shared" si="125"/>
        <v>1661.9497547855087</v>
      </c>
      <c r="AZ214" s="157">
        <f t="shared" si="109"/>
        <v>1661.9497547855087</v>
      </c>
      <c r="BA214" s="157">
        <f t="shared" si="110"/>
        <v>0</v>
      </c>
      <c r="BB214" s="157">
        <f t="shared" si="111"/>
        <v>26.773072991376601</v>
      </c>
      <c r="BC214" s="157">
        <f>BB214-AM214+Stan!AI214+Stan!AK214-Stan!AM214+Stan!M214-Stan!M213</f>
        <v>25.836785797875777</v>
      </c>
      <c r="BD214" s="157">
        <f t="shared" si="103"/>
        <v>0</v>
      </c>
      <c r="BE214" s="157">
        <f>Stan!N214*B214*86400/(43560*1000)</f>
        <v>29.986054384846334</v>
      </c>
      <c r="BF214" s="157">
        <f t="shared" si="104"/>
        <v>27.438757735210537</v>
      </c>
      <c r="BG214" s="248"/>
      <c r="BH214" s="157">
        <f>Tuol!I214</f>
        <v>1674.983154296875</v>
      </c>
      <c r="BI214" s="157">
        <f>Tuol!G214</f>
        <v>38.761001586914062</v>
      </c>
      <c r="BJ214" s="157">
        <f>Tuol!H214*$B214*86400/(43560*1000)</f>
        <v>-1.5842225495645823</v>
      </c>
      <c r="BK214" s="157">
        <f>Tuol!J214*$B214*86400/(43560*1000)</f>
        <v>37.256038384555787</v>
      </c>
      <c r="BL214" s="157">
        <f>LOOKUP(C214,Controls!B$240:B$251,Controls!C$240:C$251)</f>
        <v>1690</v>
      </c>
      <c r="BM214" s="1028">
        <f>AN214+X214-Tuol!N214-Tuol!AD214</f>
        <v>33.603608257286041</v>
      </c>
      <c r="BN214" s="157">
        <f t="shared" si="112"/>
        <v>1690</v>
      </c>
      <c r="BO214" s="157">
        <f t="shared" si="113"/>
        <v>1696.7416158791928</v>
      </c>
      <c r="BP214" s="756">
        <f t="shared" si="114"/>
        <v>6.7416158791927501</v>
      </c>
      <c r="BQ214" s="157">
        <f t="shared" si="122"/>
        <v>40.345224136478791</v>
      </c>
      <c r="BR214" s="157">
        <f>BQ214-AN214+Tuol!N214+Tuol!AD214</f>
        <v>43.216629599492336</v>
      </c>
      <c r="BS214" s="157">
        <f t="shared" si="105"/>
        <v>6.7416158791927501</v>
      </c>
      <c r="BT214" s="248"/>
      <c r="BU214" s="157">
        <f>Merc!I214</f>
        <v>665.9705810546875</v>
      </c>
      <c r="BV214" s="157">
        <f>Merc!G214</f>
        <v>19.053213119506836</v>
      </c>
      <c r="BW214" s="157">
        <f>Merc!H214*$B214*86400/(43560*1000)</f>
        <v>-0.84261588293658796</v>
      </c>
      <c r="BX214" s="157">
        <f>Merc!J214*$B214*86400/(43560*1000)</f>
        <v>21.856889587906768</v>
      </c>
      <c r="BY214" s="157">
        <f>LOOKUP(C214,Controls!B$259:B$270,Controls!C$259:C$270)</f>
        <v>674.6</v>
      </c>
      <c r="BZ214" s="1028">
        <f>AO214+Y214-Merc!K214-Merc!N214-Merc!T214-Merc!AG214</f>
        <v>21.740901723645948</v>
      </c>
      <c r="CA214" s="157">
        <f t="shared" si="115"/>
        <v>672.75492727879748</v>
      </c>
      <c r="CB214" s="157">
        <f t="shared" si="116"/>
        <v>672.75492727879748</v>
      </c>
      <c r="CC214" s="157">
        <f t="shared" si="117"/>
        <v>0</v>
      </c>
      <c r="CD214" s="157">
        <f t="shared" si="123"/>
        <v>21.740901723645948</v>
      </c>
      <c r="CE214" s="157">
        <f>CD214-AO214+Merc!K214+Merc!N214+Merc!T214+Merc!AG214</f>
        <v>27.230417863830059</v>
      </c>
      <c r="CF214" s="157">
        <f t="shared" si="106"/>
        <v>0</v>
      </c>
      <c r="CG214" s="157">
        <f>BX214+Merc!K214</f>
        <v>17.221653801468779</v>
      </c>
      <c r="CH214" s="157">
        <f>CD214+Merc!K214</f>
        <v>17.105665937207959</v>
      </c>
      <c r="CI214" s="247">
        <f t="shared" si="107"/>
        <v>154.08643428699233</v>
      </c>
      <c r="CJ214" s="157">
        <f t="shared" si="108"/>
        <v>6.7416158791927501</v>
      </c>
      <c r="CK214" s="263"/>
      <c r="CL214" s="18"/>
    </row>
    <row r="215" spans="1:90">
      <c r="A215" s="16">
        <v>14277</v>
      </c>
      <c r="B215" s="144">
        <v>28</v>
      </c>
      <c r="C215" s="17">
        <v>2</v>
      </c>
      <c r="D215" s="18">
        <v>1939</v>
      </c>
      <c r="E215" s="90" t="s">
        <v>28</v>
      </c>
      <c r="F215" s="162">
        <f>Stan!F215</f>
        <v>22</v>
      </c>
      <c r="G215" s="74">
        <f>Tuol!F215</f>
        <v>60</v>
      </c>
      <c r="H215" s="74">
        <f>Merc!F215</f>
        <v>28</v>
      </c>
      <c r="I215" s="157">
        <f>SJR!F215</f>
        <v>180</v>
      </c>
      <c r="J215" s="248">
        <f>Stan!AP215</f>
        <v>20.382197911286156</v>
      </c>
      <c r="K215" s="74">
        <f>Tuol!AI215</f>
        <v>48.542910801911155</v>
      </c>
      <c r="L215" s="157">
        <f>Merc!AL215</f>
        <v>28.252040450671487</v>
      </c>
      <c r="M215" s="239">
        <f>SJR!BB215</f>
        <v>161.18138623450415</v>
      </c>
      <c r="N215" s="247">
        <f>LOOKUP(WSE_Calcs!$C215,Controls!$B$43:$B$54,Controls!F$43:F$54)*WSE_Calcs!$B215*86400/(43560*1000)</f>
        <v>8.3305785123966949</v>
      </c>
      <c r="O215" s="239">
        <f>LOOKUP(C215,Controls!B$43:B$54,Controls!I$43:I$54)*WSE_Calcs!$B215*86400/(43560*1000)</f>
        <v>138.84297520661158</v>
      </c>
      <c r="P215" s="846">
        <f>LOOKUP(WSE_Calcs!$C215,Controls!$B$43:$B$54,Controls!G$43:G$54)*WSE_Calcs!$B215*86400/(43560*1000)</f>
        <v>11.107438016528926</v>
      </c>
      <c r="Q215" s="1017">
        <f>LOOKUP($C215,Controls!$B$43:$B$54,Controls!J$43:J$54)*WSE_Calcs!$B215*86400/(43560*1000)</f>
        <v>194.38016528925621</v>
      </c>
      <c r="R215" s="157">
        <f>LOOKUP(WSE_Calcs!$C215,Controls!$B$43:$B$54,Controls!H$43:H$54)*WSE_Calcs!$B215*86400/(43560*1000)</f>
        <v>8.3305785123966949</v>
      </c>
      <c r="S215" s="239">
        <f>LOOKUP($C215,Controls!$B$43:$B$54,Controls!K$43:K$54)*WSE_Calcs!$B215*86400/(43560*1000)</f>
        <v>111.07438016528926</v>
      </c>
      <c r="T215" s="247">
        <f>INDEX(Controls!$B$43:$E$54,$C215,2)*F215</f>
        <v>13.2</v>
      </c>
      <c r="U215" s="157">
        <f>INDEX(Controls!$B$43:$E$54,$C215,3)*G215</f>
        <v>36</v>
      </c>
      <c r="V215" s="157">
        <f>INDEX(Controls!$B$43:$E$54,$C215,4)*H215</f>
        <v>16.8</v>
      </c>
      <c r="W215" s="326">
        <f>IF(AND($C215&gt;Controls!$C$18-1,$C215&lt;Controls!$C$19+1),IF(T215&lt;N215,N215,IF(T215&gt;O215,O215,T215)),J215)</f>
        <v>13.2</v>
      </c>
      <c r="X215" s="157">
        <f>IF(AND($C215&gt;Controls!$C$18-1,$C215&lt;Controls!$C$19+1),IF(U215&lt;P215,P215,IF(U215&gt;Q215,Q215,U215)),K215)</f>
        <v>36</v>
      </c>
      <c r="Y215" s="157">
        <f>IF(AND($C215&gt;Controls!$C$18-1,$C215&lt;Controls!$C$19+1),IF(V215&lt;R215,R215,IF(V215&gt;S215,S215,V215)),L215)</f>
        <v>16.8</v>
      </c>
      <c r="Z215" s="239">
        <f t="shared" si="101"/>
        <v>130.00423707063533</v>
      </c>
      <c r="AA215" s="248">
        <f>Stan!AH215</f>
        <v>7.8817977678283189</v>
      </c>
      <c r="AB215" s="74">
        <f>Tuol!AC215</f>
        <v>20.869724968524018</v>
      </c>
      <c r="AC215" s="74">
        <f>Merc!AF215</f>
        <v>3.2921222125597236</v>
      </c>
      <c r="AD215" s="1021">
        <f t="shared" si="124"/>
        <v>32.04364494891206</v>
      </c>
      <c r="AE215" s="1024">
        <f>IF(WSE_Calcs!AI215&gt;0,WSE_Calcs!AD215/WSE_Calcs!AI215,0)</f>
        <v>0.88451168530833613</v>
      </c>
      <c r="AF215" s="157">
        <f>IF(Controls!$E$144=1,Stan!AH215,LOOKUP($C215,Controls!$G$93:$G$104,Controls!K$93:K$104))</f>
        <v>11.109738549091347</v>
      </c>
      <c r="AG215" s="157">
        <f>IF(Controls!$E$144=1,Tuol!AC215,LOOKUP($C215,Controls!$G$93:$G$104,Controls!L$93:L$104))</f>
        <v>23.529884095399808</v>
      </c>
      <c r="AH215" s="1017">
        <f>IF(Controls!$E$144=1,Merc!AF215,LOOKUP($C215,Controls!$G$93:$G$104,Controls!M$93:M$104))</f>
        <v>1.5878749467270041</v>
      </c>
      <c r="AI215" s="157">
        <f t="shared" si="102"/>
        <v>36.22749759121816</v>
      </c>
      <c r="AJ215" s="324">
        <f>IF(AND(AY214&lt;=Controls!$H$61,AY214&gt;Controls!$H$62),Controls!$I$61+(Controls!$I$62-Controls!$I$61)*(AY214-Controls!$H$61)/(Controls!$H$62-Controls!$H$61),IF(AND(AY214&lt;=Controls!$H$62,AY214&gt;Controls!$H$63),Controls!$I$62+(Controls!$I$63-Controls!$I$62)*(AY214-Controls!$H$62)/(Controls!$H$63-Controls!$H$62),IF(AND(AY214&lt;=Controls!$H$63,AY214&gt;Controls!$H$64),Controls!$I$63+(Controls!$I$64-Controls!$I$63)*(AY214-Controls!$H$63)/(Controls!$H$64-Controls!$H$63),IF(AND(AY214&lt;=Controls!$H$64,AY214&gt;Controls!$H$65),Controls!$I$64+(Controls!$I$65-Controls!$I$64)*(AY214-Controls!$H$64)/(Controls!$H$65-Controls!$H$64),IF(AND(AY214&lt;=Controls!$H$65,AY214&gt;Controls!$H$66),Controls!$I$65+(Controls!$I$66-Controls!$I$65)*(AY214-Controls!$H$65)/(Controls!$H$66-Controls!$H$65),IF(AY214&lt;=Controls!$H$66,Controls!$I$66,Controls!$I$61))))))</f>
        <v>0.71758955451725759</v>
      </c>
      <c r="AK215" s="324">
        <f>IF(AND(BN214&lt;=Controls!$H$70,BN214&gt;Controls!$H$71),Controls!$I$70+(Controls!$I$71-Controls!$I$70)*(BN214-Controls!$H$70)/(Controls!$H$71-Controls!$H$70),IF(AND(BN214&lt;=Controls!$H$71,BN214&gt;Controls!$H$72),Controls!$I$71+(Controls!$I$72-Controls!$I$71)*(BN214-Controls!$H$71)/(Controls!$H$72-Controls!$H$71),IF(AND(BN214&lt;=Controls!$H$72,BN214&gt;Controls!$H$73),Controls!$I$72+(Controls!$I$73-Controls!$I$72)*(BN214-Controls!$H$72)/(Controls!$H$73-Controls!$H$72),IF(AND(BN214&lt;=Controls!$H$73,BN214&gt;Controls!$H$74),Controls!$I$73+(Controls!$I$74-Controls!$I$73)*(BN214-Controls!$H$73)/(Controls!$H$74-Controls!$H$73),IF(AND(BN214&lt;=Controls!$H$74,BN214&gt;Controls!$H$75),Controls!$I$74+(Controls!$I$75-Controls!$I$74)*(BN214-Controls!$H$74)/(Controls!$H$75-Controls!$H$74),IF(BN214&lt;=Controls!$H$75,Controls!$I$75,Controls!$I$70))))))</f>
        <v>0.65</v>
      </c>
      <c r="AL215" s="324">
        <f>IF(AND(CA214&lt;=Controls!$H$79,CA214&gt;Controls!$H$80),Controls!$I$79+(Controls!$I$80-Controls!$I$79)*(CA214-Controls!$H$79)/(Controls!$H$80-Controls!$H$79),IF(AND(CA214&lt;=Controls!$H$80,CA214&gt;Controls!$H$81),Controls!$I$80+(Controls!$I$81-Controls!$I$80)*(CA214-Controls!$H$80)/(Controls!$H$81-Controls!$H$80),IF(AND(CA214&lt;=Controls!$H$81,CA214&gt;Controls!$H$82),Controls!$I$81+(Controls!$I$82-Controls!$I$81)*(CA214-Controls!$H$81)/(Controls!$H$82-Controls!$H$81),IF(AND(CA214&lt;=Controls!$H$82,CA214&gt;Controls!$H$83),Controls!$I$82+(Controls!$I$83-Controls!$I$82)*(CA214-Controls!$H$82)/(Controls!$H$83-Controls!$H$82),IF(AND(CA214&lt;=Controls!$H$83,CA214&gt;Controls!$H$84),Controls!$I$83+(Controls!$I$84-Controls!$I$83)*(CA214-Controls!$H$83)/(Controls!$H$84-Controls!$H$83),IF(CA214&lt;=Controls!$H$84,Controls!$I$84,Controls!$I$79))))))</f>
        <v>0.74785253913624106</v>
      </c>
      <c r="AM215" s="157">
        <f t="shared" si="118"/>
        <v>7.9722323362456633</v>
      </c>
      <c r="AN215" s="157">
        <f t="shared" si="119"/>
        <v>15.294424662009876</v>
      </c>
      <c r="AO215" s="157">
        <f t="shared" si="120"/>
        <v>1.1874963107406136</v>
      </c>
      <c r="AP215" s="1021">
        <f t="shared" si="121"/>
        <v>24.454153308996155</v>
      </c>
      <c r="AQ215" s="264">
        <f>IF(WSE_Calcs!AI215&gt;0,WSE_Calcs!AP215/WSE_Calcs!AI215,0)</f>
        <v>0.675016353183722</v>
      </c>
      <c r="AR215" s="247"/>
      <c r="AS215" s="157">
        <f>Stan!I215</f>
        <v>1955.1260986328125</v>
      </c>
      <c r="AT215" s="157">
        <f>Stan!G215</f>
        <v>37</v>
      </c>
      <c r="AU215" s="157">
        <f>Stan!H215*$B215*86400/(43560*1000)</f>
        <v>1.7792141698411674</v>
      </c>
      <c r="AV215" s="157">
        <f>Stan!J215*$B215*86400/(43560*1000)</f>
        <v>26.154775955578511</v>
      </c>
      <c r="AW215" s="157">
        <f>LOOKUP(C215,Controls!B$221:B$232,Controls!C$221:C$232)</f>
        <v>1970</v>
      </c>
      <c r="AX215" s="1028">
        <f>AM215+W215-Stan!K215-Stan!O215-Stan!W215+Stan!AM215-Stan!AI215-Stan!M215+Stan!M214</f>
        <v>19.062998024862047</v>
      </c>
      <c r="AY215" s="157">
        <f t="shared" si="125"/>
        <v>1678.1075425908055</v>
      </c>
      <c r="AZ215" s="157">
        <f t="shared" si="109"/>
        <v>1678.1075425908055</v>
      </c>
      <c r="BA215" s="157">
        <f t="shared" si="110"/>
        <v>0</v>
      </c>
      <c r="BB215" s="157">
        <f t="shared" si="111"/>
        <v>19.062998024862047</v>
      </c>
      <c r="BC215" s="157">
        <f>BB215-AM215+Stan!AI215+Stan!AK215-Stan!AM215+Stan!M215-Stan!M214</f>
        <v>13.200000000000003</v>
      </c>
      <c r="BD215" s="157">
        <f t="shared" si="103"/>
        <v>-7.1821979112861527</v>
      </c>
      <c r="BE215" s="157">
        <f>Stan!N215*B215*86400/(43560*1000)</f>
        <v>27.963995512654957</v>
      </c>
      <c r="BF215" s="157">
        <f t="shared" si="104"/>
        <v>20.872217581938493</v>
      </c>
      <c r="BG215" s="248"/>
      <c r="BH215" s="157">
        <f>Tuol!I215</f>
        <v>1690</v>
      </c>
      <c r="BI215" s="157">
        <f>Tuol!G215</f>
        <v>66.500999450683594</v>
      </c>
      <c r="BJ215" s="157">
        <f>Tuol!H215*$B215*86400/(43560*1000)</f>
        <v>0.12795622392134232</v>
      </c>
      <c r="BK215" s="157">
        <f>Tuol!J215*$B215*86400/(43560*1000)</f>
        <v>51.356226756198346</v>
      </c>
      <c r="BL215" s="157">
        <f>LOOKUP(C215,Controls!B$240:B$251,Controls!C$240:C$251)</f>
        <v>1690</v>
      </c>
      <c r="BM215" s="1028">
        <f>AN215+X215-Tuol!N215-Tuol!AD215</f>
        <v>33.2380160387007</v>
      </c>
      <c r="BN215" s="157">
        <f t="shared" si="112"/>
        <v>1690</v>
      </c>
      <c r="BO215" s="157">
        <f t="shared" si="113"/>
        <v>1723.1350271880617</v>
      </c>
      <c r="BP215" s="756">
        <f t="shared" si="114"/>
        <v>33.135027188061713</v>
      </c>
      <c r="BQ215" s="157">
        <f t="shared" si="122"/>
        <v>66.373043226762405</v>
      </c>
      <c r="BR215" s="157">
        <f>BQ215-AN215+Tuol!N215+Tuol!AD215</f>
        <v>69.135027188061713</v>
      </c>
      <c r="BS215" s="157">
        <f t="shared" si="105"/>
        <v>20.592116386150558</v>
      </c>
      <c r="BT215" s="248"/>
      <c r="BU215" s="157">
        <f>Merc!I215</f>
        <v>674.5999755859375</v>
      </c>
      <c r="BV215" s="157">
        <f>Merc!G215</f>
        <v>29.335149765014648</v>
      </c>
      <c r="BW215" s="157">
        <f>Merc!H215*$B215*86400/(43560*1000)</f>
        <v>-0.13669660647053364</v>
      </c>
      <c r="BX215" s="157">
        <f>Merc!J215*$B215*86400/(43560*1000)</f>
        <v>20.842472882231405</v>
      </c>
      <c r="BY215" s="157">
        <f>LOOKUP(C215,Controls!B$259:B$270,Controls!C$259:C$270)</f>
        <v>674.6</v>
      </c>
      <c r="BZ215" s="1028">
        <f>AO215+Y215-Merc!K215-Merc!N215-Merc!T215-Merc!AG215</f>
        <v>7.2858069723717964</v>
      </c>
      <c r="CA215" s="157">
        <f t="shared" si="115"/>
        <v>674.6</v>
      </c>
      <c r="CB215" s="157">
        <f t="shared" si="116"/>
        <v>694.94096667791086</v>
      </c>
      <c r="CC215" s="157">
        <f t="shared" si="117"/>
        <v>20.340966677910842</v>
      </c>
      <c r="CD215" s="157">
        <f t="shared" si="123"/>
        <v>27.626773650282637</v>
      </c>
      <c r="CE215" s="157">
        <f>CD215-AO215+Merc!K215+Merc!N215+Merc!T215+Merc!AG215</f>
        <v>37.140966677910839</v>
      </c>
      <c r="CF215" s="157">
        <f t="shared" si="106"/>
        <v>8.8889262272393523</v>
      </c>
      <c r="CG215" s="157">
        <f>BX215+Merc!K215</f>
        <v>16.959530444105795</v>
      </c>
      <c r="CH215" s="157">
        <f>CD215+Merc!K215</f>
        <v>23.743831212157026</v>
      </c>
      <c r="CI215" s="247">
        <f t="shared" si="107"/>
        <v>183.48023093660791</v>
      </c>
      <c r="CJ215" s="157">
        <f t="shared" si="108"/>
        <v>22.298844702103757</v>
      </c>
      <c r="CK215" s="263"/>
      <c r="CL215" s="18"/>
    </row>
    <row r="216" spans="1:90">
      <c r="A216" s="16">
        <v>14305</v>
      </c>
      <c r="B216" s="144">
        <v>31</v>
      </c>
      <c r="C216" s="17">
        <v>3</v>
      </c>
      <c r="D216" s="18">
        <v>1939</v>
      </c>
      <c r="E216" s="90" t="s">
        <v>28</v>
      </c>
      <c r="F216" s="162">
        <f>Stan!F216</f>
        <v>74</v>
      </c>
      <c r="G216" s="74">
        <f>Tuol!F216</f>
        <v>144</v>
      </c>
      <c r="H216" s="74">
        <f>Merc!F216</f>
        <v>71</v>
      </c>
      <c r="I216" s="157">
        <f>SJR!F216</f>
        <v>430</v>
      </c>
      <c r="J216" s="248">
        <f>Stan!AP216</f>
        <v>14.619114899438275</v>
      </c>
      <c r="K216" s="74">
        <f>Tuol!AI216</f>
        <v>85.906633361311989</v>
      </c>
      <c r="L216" s="157">
        <f>Merc!AL216</f>
        <v>27.851247881424328</v>
      </c>
      <c r="M216" s="239">
        <f>SJR!BB216</f>
        <v>189.65136686466943</v>
      </c>
      <c r="N216" s="247">
        <f>LOOKUP(WSE_Calcs!$C216,Controls!$B$43:$B$54,Controls!F$43:F$54)*WSE_Calcs!$B216*86400/(43560*1000)</f>
        <v>9.223140495867769</v>
      </c>
      <c r="O216" s="239">
        <f>LOOKUP(C216,Controls!B$43:B$54,Controls!I$43:I$54)*WSE_Calcs!$B216*86400/(43560*1000)</f>
        <v>153.71900826446281</v>
      </c>
      <c r="P216" s="846">
        <f>LOOKUP(WSE_Calcs!$C216,Controls!$B$43:$B$54,Controls!G$43:G$54)*WSE_Calcs!$B216*86400/(43560*1000)</f>
        <v>12.297520661157025</v>
      </c>
      <c r="Q216" s="1017">
        <f>LOOKUP($C216,Controls!$B$43:$B$54,Controls!J$43:J$54)*WSE_Calcs!$B216*86400/(43560*1000)</f>
        <v>215.20661157024793</v>
      </c>
      <c r="R216" s="157">
        <f>LOOKUP(WSE_Calcs!$C216,Controls!$B$43:$B$54,Controls!H$43:H$54)*WSE_Calcs!$B216*86400/(43560*1000)</f>
        <v>9.223140495867769</v>
      </c>
      <c r="S216" s="239">
        <f>LOOKUP($C216,Controls!$B$43:$B$54,Controls!K$43:K$54)*WSE_Calcs!$B216*86400/(43560*1000)</f>
        <v>122.97520661157024</v>
      </c>
      <c r="T216" s="247">
        <f>INDEX(Controls!$B$43:$E$54,$C216,2)*F216</f>
        <v>44.4</v>
      </c>
      <c r="U216" s="157">
        <f>INDEX(Controls!$B$43:$E$54,$C216,3)*G216</f>
        <v>86.399999999999991</v>
      </c>
      <c r="V216" s="157">
        <f>INDEX(Controls!$B$43:$E$54,$C216,4)*H216</f>
        <v>42.6</v>
      </c>
      <c r="W216" s="326">
        <f>IF(AND($C216&gt;Controls!$C$18-1,$C216&lt;Controls!$C$19+1),IF(T216&lt;N216,N216,IF(T216&gt;O216,O216,T216)),J216)</f>
        <v>44.4</v>
      </c>
      <c r="X216" s="157">
        <f>IF(AND($C216&gt;Controls!$C$18-1,$C216&lt;Controls!$C$19+1),IF(U216&lt;P216,P216,IF(U216&gt;Q216,Q216,U216)),K216)</f>
        <v>86.399999999999991</v>
      </c>
      <c r="Y216" s="157">
        <f>IF(AND($C216&gt;Controls!$C$18-1,$C216&lt;Controls!$C$19+1),IF(V216&lt;R216,R216,IF(V216&gt;S216,S216,V216)),L216)</f>
        <v>42.6</v>
      </c>
      <c r="Z216" s="239">
        <f t="shared" si="101"/>
        <v>234.67437072249481</v>
      </c>
      <c r="AA216" s="248">
        <f>Stan!AH216</f>
        <v>20.724531458704924</v>
      </c>
      <c r="AB216" s="74">
        <f>Tuol!AC216</f>
        <v>53.073127153885267</v>
      </c>
      <c r="AC216" s="74">
        <f>Merc!AF216</f>
        <v>28.479185550153748</v>
      </c>
      <c r="AD216" s="1021">
        <f t="shared" si="124"/>
        <v>102.27684416274394</v>
      </c>
      <c r="AE216" s="1024">
        <f>IF(WSE_Calcs!AI216&gt;0,WSE_Calcs!AD216/WSE_Calcs!AI216,0)</f>
        <v>0.9164931305535563</v>
      </c>
      <c r="AF216" s="157">
        <f>IF(Controls!$E$144=1,Stan!AH216,LOOKUP($C216,Controls!$G$93:$G$104,Controls!K$93:K$104))</f>
        <v>35.537566605429284</v>
      </c>
      <c r="AG216" s="157">
        <f>IF(Controls!$E$144=1,Tuol!AC216,LOOKUP($C216,Controls!$G$93:$G$104,Controls!L$93:L$104))</f>
        <v>55.574940326558504</v>
      </c>
      <c r="AH216" s="1017">
        <f>IF(Controls!$E$144=1,Merc!AF216,LOOKUP($C216,Controls!$G$93:$G$104,Controls!M$93:M$104))</f>
        <v>20.483358604908663</v>
      </c>
      <c r="AI216" s="157">
        <f t="shared" si="102"/>
        <v>111.59586553689644</v>
      </c>
      <c r="AJ216" s="259">
        <f t="shared" ref="AJ216:AJ279" si="128">AJ215</f>
        <v>0.71758955451725759</v>
      </c>
      <c r="AK216" s="259">
        <f t="shared" ref="AK216:AK279" si="129">AK215</f>
        <v>0.65</v>
      </c>
      <c r="AL216" s="259">
        <f t="shared" ref="AL216:AL279" si="130">AL215</f>
        <v>0.74785253913624106</v>
      </c>
      <c r="AM216" s="157">
        <f t="shared" si="118"/>
        <v>25.501386589017368</v>
      </c>
      <c r="AN216" s="157">
        <f t="shared" si="119"/>
        <v>36.123711212263032</v>
      </c>
      <c r="AO216" s="157">
        <f t="shared" si="120"/>
        <v>15.318531742719117</v>
      </c>
      <c r="AP216" s="1021">
        <f t="shared" si="121"/>
        <v>76.943629543999521</v>
      </c>
      <c r="AQ216" s="264">
        <f>IF(WSE_Calcs!AI216&gt;0,WSE_Calcs!AP216/WSE_Calcs!AI216,0)</f>
        <v>0.68948458953938574</v>
      </c>
      <c r="AR216" s="247"/>
      <c r="AS216" s="157">
        <f>Stan!I216</f>
        <v>1977.0721435546875</v>
      </c>
      <c r="AT216" s="157">
        <f>Stan!G216</f>
        <v>58</v>
      </c>
      <c r="AU216" s="157">
        <f>Stan!H216*$B216*86400/(43560*1000)</f>
        <v>2.928641475961228</v>
      </c>
      <c r="AV216" s="157">
        <f>Stan!J216*$B216*86400/(43560*1000)</f>
        <v>33.125297891916325</v>
      </c>
      <c r="AW216" s="157">
        <f>LOOKUP(C216,Controls!B$221:B$232,Controls!C$221:C$232)</f>
        <v>2030</v>
      </c>
      <c r="AX216" s="1028">
        <f>AM216+W216-Stan!K216-Stan!O216-Stan!W216+Stan!AM216-Stan!AI216-Stan!M216+Stan!M215</f>
        <v>64.683047056297696</v>
      </c>
      <c r="AY216" s="157">
        <f t="shared" si="125"/>
        <v>1668.4958540585465</v>
      </c>
      <c r="AZ216" s="157">
        <f t="shared" si="109"/>
        <v>1668.4958540585465</v>
      </c>
      <c r="BA216" s="157">
        <f t="shared" si="110"/>
        <v>0</v>
      </c>
      <c r="BB216" s="157">
        <f t="shared" si="111"/>
        <v>64.683047056297696</v>
      </c>
      <c r="BC216" s="157">
        <f>BB216-AM216+Stan!AI216+Stan!AK216-Stan!AM216+Stan!M216-Stan!M215</f>
        <v>44.399999999999977</v>
      </c>
      <c r="BD216" s="157">
        <f t="shared" si="103"/>
        <v>29.780885100561704</v>
      </c>
      <c r="BE216" s="157">
        <f>Stan!N216*B216*86400/(43560*1000)</f>
        <v>32.908897856404955</v>
      </c>
      <c r="BF216" s="157">
        <f t="shared" si="104"/>
        <v>64.466647020786326</v>
      </c>
      <c r="BG216" s="248"/>
      <c r="BH216" s="157">
        <f>Tuol!I216</f>
        <v>1690</v>
      </c>
      <c r="BI216" s="157">
        <f>Tuol!G216</f>
        <v>121.78199768066406</v>
      </c>
      <c r="BJ216" s="157">
        <f>Tuol!H216*$B216*86400/(43560*1000)</f>
        <v>1.9135071670910544</v>
      </c>
      <c r="BK216" s="157">
        <f>Tuol!J216*$B216*86400/(43560*1000)</f>
        <v>119.86853644757231</v>
      </c>
      <c r="BL216" s="157">
        <f>LOOKUP(C216,Controls!B$240:B$251,Controls!C$240:C$251)</f>
        <v>1690</v>
      </c>
      <c r="BM216" s="1028">
        <f>AN216+X216-Tuol!N216-Tuol!AD216</f>
        <v>103.41248815600576</v>
      </c>
      <c r="BN216" s="157">
        <f t="shared" si="112"/>
        <v>1690</v>
      </c>
      <c r="BO216" s="157">
        <f t="shared" si="113"/>
        <v>1706.4560023575673</v>
      </c>
      <c r="BP216" s="756">
        <f t="shared" si="114"/>
        <v>16.456002357567286</v>
      </c>
      <c r="BQ216" s="157">
        <f t="shared" si="122"/>
        <v>119.86849051357305</v>
      </c>
      <c r="BR216" s="157">
        <f>BQ216-AN216+Tuol!N216+Tuol!AD216</f>
        <v>102.85600235756728</v>
      </c>
      <c r="BS216" s="157">
        <f t="shared" si="105"/>
        <v>16.949368996255288</v>
      </c>
      <c r="BT216" s="248"/>
      <c r="BU216" s="157">
        <f>Merc!I216</f>
        <v>702.10009765625</v>
      </c>
      <c r="BV216" s="157">
        <f>Merc!G216</f>
        <v>70.439933776855469</v>
      </c>
      <c r="BW216" s="157">
        <f>Merc!H216*$B216*86400/(43560*1000)</f>
        <v>0.53617948169550622</v>
      </c>
      <c r="BX216" s="157">
        <f>Merc!J216*$B216*86400/(43560*1000)</f>
        <v>42.403647380229856</v>
      </c>
      <c r="BY216" s="157">
        <f>LOOKUP(C216,Controls!B$259:B$270,Controls!C$259:C$270)</f>
        <v>735</v>
      </c>
      <c r="BZ216" s="1028">
        <f>AO216+Y216-Merc!K216-Merc!N216-Merc!T216-Merc!AG216</f>
        <v>43.991746230393929</v>
      </c>
      <c r="CA216" s="157">
        <f t="shared" si="115"/>
        <v>700.51200806476606</v>
      </c>
      <c r="CB216" s="157">
        <f t="shared" si="116"/>
        <v>700.51200806476606</v>
      </c>
      <c r="CC216" s="157">
        <f t="shared" si="117"/>
        <v>0</v>
      </c>
      <c r="CD216" s="157">
        <f t="shared" si="123"/>
        <v>43.991746230393929</v>
      </c>
      <c r="CE216" s="157">
        <f>CD216-AO216+Merc!K216+Merc!N216+Merc!T216+Merc!AG216</f>
        <v>42.6</v>
      </c>
      <c r="CF216" s="157">
        <f t="shared" si="106"/>
        <v>14.748752118575673</v>
      </c>
      <c r="CG216" s="157">
        <f>BX216+Merc!K216</f>
        <v>40.6676153711051</v>
      </c>
      <c r="CH216" s="157">
        <f>CD216+Merc!K216</f>
        <v>42.255714221269173</v>
      </c>
      <c r="CI216" s="247">
        <f t="shared" si="107"/>
        <v>251.1303730800621</v>
      </c>
      <c r="CJ216" s="157">
        <f t="shared" si="108"/>
        <v>61.479006215392666</v>
      </c>
      <c r="CK216" s="263"/>
      <c r="CL216" s="18"/>
    </row>
    <row r="217" spans="1:90">
      <c r="A217" s="16">
        <v>14336</v>
      </c>
      <c r="B217" s="144">
        <v>30</v>
      </c>
      <c r="C217" s="17">
        <v>4</v>
      </c>
      <c r="D217" s="18">
        <v>1939</v>
      </c>
      <c r="E217" s="90" t="s">
        <v>28</v>
      </c>
      <c r="F217" s="162">
        <f>Stan!F217</f>
        <v>179</v>
      </c>
      <c r="G217" s="74">
        <f>Tuol!F217</f>
        <v>282</v>
      </c>
      <c r="H217" s="74">
        <f>Merc!F217</f>
        <v>151</v>
      </c>
      <c r="I217" s="157">
        <f>SJR!F217</f>
        <v>879</v>
      </c>
      <c r="J217" s="248">
        <f>Stan!AP217</f>
        <v>144.83323217975206</v>
      </c>
      <c r="K217" s="74">
        <f>Tuol!AI217</f>
        <v>56.868866219008261</v>
      </c>
      <c r="L217" s="157">
        <f>Merc!AL217</f>
        <v>50.536709872159093</v>
      </c>
      <c r="M217" s="239">
        <f>SJR!BB217</f>
        <v>305.51777827995869</v>
      </c>
      <c r="N217" s="247">
        <f>LOOKUP(WSE_Calcs!$C217,Controls!$B$43:$B$54,Controls!F$43:F$54)*WSE_Calcs!$B217*86400/(43560*1000)</f>
        <v>8.9256198347107443</v>
      </c>
      <c r="O217" s="239">
        <f>LOOKUP(C217,Controls!B$43:B$54,Controls!I$43:I$54)*WSE_Calcs!$B217*86400/(43560*1000)</f>
        <v>148.7603305785124</v>
      </c>
      <c r="P217" s="846">
        <f>LOOKUP(WSE_Calcs!$C217,Controls!$B$43:$B$54,Controls!G$43:G$54)*WSE_Calcs!$B217*86400/(43560*1000)</f>
        <v>11.900826446280991</v>
      </c>
      <c r="Q217" s="1017">
        <f>LOOKUP($C217,Controls!$B$43:$B$54,Controls!J$43:J$54)*WSE_Calcs!$B217*86400/(43560*1000)</f>
        <v>208.26446280991735</v>
      </c>
      <c r="R217" s="157">
        <f>LOOKUP(WSE_Calcs!$C217,Controls!$B$43:$B$54,Controls!H$43:H$54)*WSE_Calcs!$B217*86400/(43560*1000)</f>
        <v>8.9256198347107443</v>
      </c>
      <c r="S217" s="239">
        <f>LOOKUP($C217,Controls!$B$43:$B$54,Controls!K$43:K$54)*WSE_Calcs!$B217*86400/(43560*1000)</f>
        <v>119.00826446280992</v>
      </c>
      <c r="T217" s="247">
        <f>INDEX(Controls!$B$43:$E$54,$C217,2)*F217</f>
        <v>107.39999999999999</v>
      </c>
      <c r="U217" s="157">
        <f>INDEX(Controls!$B$43:$E$54,$C217,3)*G217</f>
        <v>169.2</v>
      </c>
      <c r="V217" s="157">
        <f>INDEX(Controls!$B$43:$E$54,$C217,4)*H217</f>
        <v>90.6</v>
      </c>
      <c r="W217" s="326">
        <f>IF(AND($C217&gt;Controls!$C$18-1,$C217&lt;Controls!$C$19+1),IF(T217&lt;N217,N217,IF(T217&gt;O217,O217,T217)),J217)</f>
        <v>107.39999999999999</v>
      </c>
      <c r="X217" s="157">
        <f>IF(AND($C217&gt;Controls!$C$18-1,$C217&lt;Controls!$C$19+1),IF(U217&lt;P217,P217,IF(U217&gt;Q217,Q217,U217)),K217)</f>
        <v>169.2</v>
      </c>
      <c r="Y217" s="157">
        <f>IF(AND($C217&gt;Controls!$C$18-1,$C217&lt;Controls!$C$19+1),IF(V217&lt;R217,R217,IF(V217&gt;S217,S217,V217)),L217)</f>
        <v>90.6</v>
      </c>
      <c r="Z217" s="239">
        <f t="shared" si="101"/>
        <v>420.47897000903924</v>
      </c>
      <c r="AA217" s="248">
        <f>Stan!AH217</f>
        <v>91.141127657299194</v>
      </c>
      <c r="AB217" s="74">
        <f>Tuol!AC217</f>
        <v>174.77520151690018</v>
      </c>
      <c r="AC217" s="74">
        <f>Merc!AF217</f>
        <v>85.169138102886109</v>
      </c>
      <c r="AD217" s="1021">
        <f t="shared" si="124"/>
        <v>351.08546727708551</v>
      </c>
      <c r="AE217" s="1024">
        <f>IF(WSE_Calcs!AI217&gt;0,WSE_Calcs!AD217/WSE_Calcs!AI217,0)</f>
        <v>1.3085112763437143</v>
      </c>
      <c r="AF217" s="157">
        <f>IF(Controls!$E$144=1,Stan!AH217,LOOKUP($C217,Controls!$G$93:$G$104,Controls!K$93:K$104))</f>
        <v>81.586033792416671</v>
      </c>
      <c r="AG217" s="157">
        <f>IF(Controls!$E$144=1,Tuol!AC217,LOOKUP($C217,Controls!$G$93:$G$104,Controls!L$93:L$104))</f>
        <v>122.32054987134022</v>
      </c>
      <c r="AH217" s="1017">
        <f>IF(Controls!$E$144=1,Merc!AF217,LOOKUP($C217,Controls!$G$93:$G$104,Controls!M$93:M$104))</f>
        <v>64.402504400122979</v>
      </c>
      <c r="AI217" s="157">
        <f t="shared" si="102"/>
        <v>268.30908806387987</v>
      </c>
      <c r="AJ217" s="259">
        <f t="shared" si="128"/>
        <v>0.71758955451725759</v>
      </c>
      <c r="AK217" s="259">
        <f t="shared" si="129"/>
        <v>0.65</v>
      </c>
      <c r="AL217" s="259">
        <f t="shared" si="130"/>
        <v>0.74785253913624106</v>
      </c>
      <c r="AM217" s="157">
        <f t="shared" si="118"/>
        <v>58.5452856439302</v>
      </c>
      <c r="AN217" s="157">
        <f t="shared" si="119"/>
        <v>79.50835741637114</v>
      </c>
      <c r="AO217" s="157">
        <f t="shared" si="120"/>
        <v>48.163576442364906</v>
      </c>
      <c r="AP217" s="1021">
        <f t="shared" si="121"/>
        <v>186.21721950266624</v>
      </c>
      <c r="AQ217" s="264">
        <f>IF(WSE_Calcs!AI217&gt;0,WSE_Calcs!AP217/WSE_Calcs!AI217,0)</f>
        <v>0.69403992554412119</v>
      </c>
      <c r="AR217" s="247"/>
      <c r="AS217" s="157">
        <f>Stan!I217</f>
        <v>1823.6402587890625</v>
      </c>
      <c r="AT217" s="157">
        <f>Stan!G217</f>
        <v>91</v>
      </c>
      <c r="AU217" s="157">
        <f>Stan!H217*$B217*86400/(43560*1000)</f>
        <v>5.2364753155668904</v>
      </c>
      <c r="AV217" s="157">
        <f>Stan!J217*$B217*86400/(43560*1000)</f>
        <v>239.19539643595041</v>
      </c>
      <c r="AW217" s="157">
        <f>LOOKUP(C217,Controls!B$221:B$232,Controls!C$221:C$232)</f>
        <v>2220</v>
      </c>
      <c r="AX217" s="1028">
        <f>AM217+W217-Stan!K217-Stan!O217-Stan!W217+Stan!AM217-Stan!AI217-Stan!M217+Stan!M216</f>
        <v>161.16636971135887</v>
      </c>
      <c r="AY217" s="157">
        <f t="shared" si="125"/>
        <v>1593.0930090316208</v>
      </c>
      <c r="AZ217" s="157">
        <f t="shared" si="109"/>
        <v>1593.0930090316208</v>
      </c>
      <c r="BA217" s="157">
        <f t="shared" si="110"/>
        <v>0</v>
      </c>
      <c r="BB217" s="157">
        <f t="shared" si="111"/>
        <v>161.16636971135887</v>
      </c>
      <c r="BC217" s="157">
        <f>BB217-AM217+Stan!AI217+Stan!AK217-Stan!AM217+Stan!M217-Stan!M216</f>
        <v>107.40000000000003</v>
      </c>
      <c r="BD217" s="157">
        <f t="shared" si="103"/>
        <v>-37.433232179752025</v>
      </c>
      <c r="BE217" s="157">
        <f>Stan!N217*B217*86400/(43560*1000)</f>
        <v>235.39119963842975</v>
      </c>
      <c r="BF217" s="157">
        <f t="shared" si="104"/>
        <v>157.36217291383821</v>
      </c>
      <c r="BG217" s="248"/>
      <c r="BH217" s="157">
        <f>Tuol!I217</f>
        <v>1648.5137939453125</v>
      </c>
      <c r="BI217" s="157">
        <f>Tuol!G217</f>
        <v>176.26499938964844</v>
      </c>
      <c r="BJ217" s="157">
        <f>Tuol!H217*$B217*86400/(43560*1000)</f>
        <v>5.9936616755714098</v>
      </c>
      <c r="BK217" s="157">
        <f>Tuol!J217*$B217*86400/(43560*1000)</f>
        <v>211.75745415805784</v>
      </c>
      <c r="BL217" s="157">
        <f>LOOKUP(C217,Controls!B$240:B$251,Controls!C$240:C$251)</f>
        <v>1718</v>
      </c>
      <c r="BM217" s="1028">
        <f>AN217+X217-Tuol!N217-Tuol!AD217</f>
        <v>228.82173149907831</v>
      </c>
      <c r="BN217" s="157">
        <f t="shared" si="112"/>
        <v>1631.4496062149985</v>
      </c>
      <c r="BO217" s="157">
        <f t="shared" si="113"/>
        <v>1631.4496062149985</v>
      </c>
      <c r="BP217" s="756">
        <f t="shared" si="114"/>
        <v>0</v>
      </c>
      <c r="BQ217" s="157">
        <f t="shared" si="122"/>
        <v>228.82173149907831</v>
      </c>
      <c r="BR217" s="157">
        <f>BQ217-AN217+Tuol!N217+Tuol!AD217</f>
        <v>169.20000000000002</v>
      </c>
      <c r="BS217" s="157">
        <f t="shared" si="105"/>
        <v>112.33113378099176</v>
      </c>
      <c r="BT217" s="248"/>
      <c r="BU217" s="157">
        <f>Merc!I217</f>
        <v>724.220458984375</v>
      </c>
      <c r="BV217" s="157">
        <f>Merc!G217</f>
        <v>153.58331298828125</v>
      </c>
      <c r="BW217" s="157">
        <f>Merc!H217*$B217*86400/(43560*1000)</f>
        <v>2.1903469621642562</v>
      </c>
      <c r="BX217" s="157">
        <f>Merc!J217*$B217*86400/(43560*1000)</f>
        <v>129.27265463584712</v>
      </c>
      <c r="BY217" s="157">
        <f>LOOKUP(C217,Controls!B$259:B$270,Controls!C$259:C$270)</f>
        <v>845</v>
      </c>
      <c r="BZ217" s="1028">
        <f>AO217+Y217-Merc!K217-Merc!N217-Merc!T217-Merc!AG217</f>
        <v>132.33037488343999</v>
      </c>
      <c r="CA217" s="157">
        <f t="shared" si="115"/>
        <v>719.57459920744304</v>
      </c>
      <c r="CB217" s="157">
        <f t="shared" si="116"/>
        <v>719.57459920744304</v>
      </c>
      <c r="CC217" s="157">
        <f t="shared" si="117"/>
        <v>0</v>
      </c>
      <c r="CD217" s="157">
        <f t="shared" si="123"/>
        <v>132.33037488343999</v>
      </c>
      <c r="CE217" s="157">
        <f>CD217-AO217+Merc!K217+Merc!N217+Merc!T217+Merc!AG217</f>
        <v>90.6</v>
      </c>
      <c r="CF217" s="157">
        <f t="shared" si="106"/>
        <v>40.063290127840901</v>
      </c>
      <c r="CG217" s="157">
        <f>BX217+Merc!K217</f>
        <v>126.87569604629329</v>
      </c>
      <c r="CH217" s="157">
        <f>CD217+Merc!K217</f>
        <v>129.93341629388615</v>
      </c>
      <c r="CI217" s="247">
        <f t="shared" si="107"/>
        <v>420.47897000903936</v>
      </c>
      <c r="CJ217" s="157">
        <f t="shared" si="108"/>
        <v>114.96119172908064</v>
      </c>
      <c r="CK217" s="263"/>
      <c r="CL217" s="18"/>
    </row>
    <row r="218" spans="1:90">
      <c r="A218" s="16">
        <v>14366</v>
      </c>
      <c r="B218" s="144">
        <v>31</v>
      </c>
      <c r="C218" s="17">
        <v>5</v>
      </c>
      <c r="D218" s="18">
        <v>1939</v>
      </c>
      <c r="E218" s="90" t="s">
        <v>28</v>
      </c>
      <c r="F218" s="162">
        <f>Stan!F218</f>
        <v>110</v>
      </c>
      <c r="G218" s="74">
        <f>Tuol!F218</f>
        <v>216</v>
      </c>
      <c r="H218" s="74">
        <f>Merc!F218</f>
        <v>101</v>
      </c>
      <c r="I218" s="157">
        <f>SJR!F218</f>
        <v>645</v>
      </c>
      <c r="J218" s="248">
        <f>Stan!AP218</f>
        <v>155.08212357954545</v>
      </c>
      <c r="K218" s="74">
        <f>Tuol!AI218</f>
        <v>58.922203439759812</v>
      </c>
      <c r="L218" s="157">
        <f>Merc!AL218</f>
        <v>30.023660374160642</v>
      </c>
      <c r="M218" s="239">
        <f>SJR!BB218</f>
        <v>294.92543937241737</v>
      </c>
      <c r="N218" s="247">
        <f>LOOKUP(WSE_Calcs!$C218,Controls!$B$43:$B$54,Controls!F$43:F$54)*WSE_Calcs!$B218*86400/(43560*1000)</f>
        <v>9.223140495867769</v>
      </c>
      <c r="O218" s="239">
        <f>LOOKUP(C218,Controls!B$43:B$54,Controls!I$43:I$54)*WSE_Calcs!$B218*86400/(43560*1000)</f>
        <v>153.71900826446281</v>
      </c>
      <c r="P218" s="846">
        <f>LOOKUP(WSE_Calcs!$C218,Controls!$B$43:$B$54,Controls!G$43:G$54)*WSE_Calcs!$B218*86400/(43560*1000)</f>
        <v>12.297520661157025</v>
      </c>
      <c r="Q218" s="1017">
        <f>LOOKUP($C218,Controls!$B$43:$B$54,Controls!J$43:J$54)*WSE_Calcs!$B218*86400/(43560*1000)</f>
        <v>215.20661157024793</v>
      </c>
      <c r="R218" s="157">
        <f>LOOKUP(WSE_Calcs!$C218,Controls!$B$43:$B$54,Controls!H$43:H$54)*WSE_Calcs!$B218*86400/(43560*1000)</f>
        <v>9.223140495867769</v>
      </c>
      <c r="S218" s="239">
        <f>LOOKUP($C218,Controls!$B$43:$B$54,Controls!K$43:K$54)*WSE_Calcs!$B218*86400/(43560*1000)</f>
        <v>122.97520661157024</v>
      </c>
      <c r="T218" s="247">
        <f>INDEX(Controls!$B$43:$E$54,$C218,2)*F218</f>
        <v>66</v>
      </c>
      <c r="U218" s="157">
        <f>INDEX(Controls!$B$43:$E$54,$C218,3)*G218</f>
        <v>129.6</v>
      </c>
      <c r="V218" s="157">
        <f>INDEX(Controls!$B$43:$E$54,$C218,4)*H218</f>
        <v>60.599999999999994</v>
      </c>
      <c r="W218" s="326">
        <f>IF(AND($C218&gt;Controls!$C$18-1,$C218&lt;Controls!$C$19+1),IF(T218&lt;N218,N218,IF(T218&gt;O218,O218,T218)),J218)</f>
        <v>66</v>
      </c>
      <c r="X218" s="157">
        <f>IF(AND($C218&gt;Controls!$C$18-1,$C218&lt;Controls!$C$19+1),IF(U218&lt;P218,P218,IF(U218&gt;Q218,Q218,U218)),K218)</f>
        <v>129.6</v>
      </c>
      <c r="Y218" s="157">
        <f>IF(AND($C218&gt;Controls!$C$18-1,$C218&lt;Controls!$C$19+1),IF(V218&lt;R218,R218,IF(V218&gt;S218,S218,V218)),L218)</f>
        <v>60.599999999999994</v>
      </c>
      <c r="Z218" s="239">
        <f t="shared" si="101"/>
        <v>307.09745197895143</v>
      </c>
      <c r="AA218" s="248">
        <f>Stan!AH218</f>
        <v>93.250975319097847</v>
      </c>
      <c r="AB218" s="74">
        <f>Tuol!AC218</f>
        <v>149.19583876050208</v>
      </c>
      <c r="AC218" s="74">
        <f>Merc!AF218</f>
        <v>94.399888628494637</v>
      </c>
      <c r="AD218" s="1021">
        <f t="shared" si="124"/>
        <v>336.84670270809454</v>
      </c>
      <c r="AE218" s="1024">
        <f>IF(WSE_Calcs!AI218&gt;0,WSE_Calcs!AD218/WSE_Calcs!AI218,0)</f>
        <v>0.88311749160305131</v>
      </c>
      <c r="AF218" s="157">
        <f>IF(Controls!$E$144=1,Stan!AH218,LOOKUP($C218,Controls!$G$93:$G$104,Controls!K$93:K$104))</f>
        <v>115.76963905123627</v>
      </c>
      <c r="AG218" s="157">
        <f>IF(Controls!$E$144=1,Tuol!AC218,LOOKUP($C218,Controls!$G$93:$G$104,Controls!L$93:L$104))</f>
        <v>164.84825594230321</v>
      </c>
      <c r="AH218" s="1017">
        <f>IF(Controls!$E$144=1,Merc!AF218,LOOKUP($C218,Controls!$G$93:$G$104,Controls!M$93:M$104))</f>
        <v>100.8111967308744</v>
      </c>
      <c r="AI218" s="157">
        <f t="shared" si="102"/>
        <v>381.42909172441387</v>
      </c>
      <c r="AJ218" s="259">
        <f t="shared" si="128"/>
        <v>0.71758955451725759</v>
      </c>
      <c r="AK218" s="259">
        <f t="shared" si="129"/>
        <v>0.65</v>
      </c>
      <c r="AL218" s="259">
        <f t="shared" si="130"/>
        <v>0.74785253913624106</v>
      </c>
      <c r="AM218" s="157">
        <f t="shared" si="118"/>
        <v>83.075083713400346</v>
      </c>
      <c r="AN218" s="157">
        <f t="shared" si="119"/>
        <v>107.15136636249709</v>
      </c>
      <c r="AO218" s="157">
        <f t="shared" si="120"/>
        <v>75.391909448547537</v>
      </c>
      <c r="AP218" s="1021">
        <f t="shared" si="121"/>
        <v>265.61835952444494</v>
      </c>
      <c r="AQ218" s="264">
        <f>IF(WSE_Calcs!AI218&gt;0,WSE_Calcs!AP218/WSE_Calcs!AI218,0)</f>
        <v>0.69637677169196288</v>
      </c>
      <c r="AR218" s="247"/>
      <c r="AS218" s="157">
        <f>Stan!I218</f>
        <v>1627.2371826171875</v>
      </c>
      <c r="AT218" s="157">
        <f>Stan!G218</f>
        <v>58</v>
      </c>
      <c r="AU218" s="157">
        <f>Stan!H218*$B218*86400/(43560*1000)</f>
        <v>6.9387793019192276</v>
      </c>
      <c r="AV218" s="157">
        <f>Stan!J218*$B218*86400/(43560*1000)</f>
        <v>247.46429025697313</v>
      </c>
      <c r="AW218" s="157">
        <f>LOOKUP(C218,Controls!B$221:B$232,Controls!C$221:C$232)</f>
        <v>2420</v>
      </c>
      <c r="AX218" s="1028">
        <f>AM218+W218-Stan!K218-Stan!O218-Stan!W218+Stan!AM218-Stan!AI218-Stan!M218+Stan!M217</f>
        <v>139.20627272323884</v>
      </c>
      <c r="AY218" s="157">
        <f t="shared" si="125"/>
        <v>1504.9479570064627</v>
      </c>
      <c r="AZ218" s="157">
        <f t="shared" si="109"/>
        <v>1504.9479570064627</v>
      </c>
      <c r="BA218" s="157">
        <f t="shared" si="110"/>
        <v>0</v>
      </c>
      <c r="BB218" s="157">
        <f t="shared" si="111"/>
        <v>139.20627272323884</v>
      </c>
      <c r="BC218" s="157">
        <f>BB218-AM218+Stan!AI218+Stan!AK218-Stan!AM218+Stan!M218-Stan!M217</f>
        <v>66</v>
      </c>
      <c r="BD218" s="157">
        <f t="shared" si="103"/>
        <v>-89.082123579545453</v>
      </c>
      <c r="BE218" s="157">
        <f>Stan!N218*B218*86400/(43560*1000)</f>
        <v>242.45446168001033</v>
      </c>
      <c r="BF218" s="157">
        <f t="shared" si="104"/>
        <v>134.19644414627604</v>
      </c>
      <c r="BG218" s="248"/>
      <c r="BH218" s="157">
        <f>Tuol!I218</f>
        <v>1600.0322265625</v>
      </c>
      <c r="BI218" s="157">
        <f>Tuol!G218</f>
        <v>146.83799743652344</v>
      </c>
      <c r="BJ218" s="157">
        <f>Tuol!H218*$B218*86400/(43560*1000)</f>
        <v>7.9146055615637909</v>
      </c>
      <c r="BK218" s="157">
        <f>Tuol!J218*$B218*86400/(43560*1000)</f>
        <v>187.40492268207646</v>
      </c>
      <c r="BL218" s="157">
        <f>LOOKUP(C218,Controls!B$240:B$251,Controls!C$240:C$251)</f>
        <v>2002</v>
      </c>
      <c r="BM218" s="1028">
        <f>AN218+X218-Tuol!N218-Tuol!AD218</f>
        <v>216.03823913547052</v>
      </c>
      <c r="BN218" s="157">
        <f t="shared" si="112"/>
        <v>1554.3347589544876</v>
      </c>
      <c r="BO218" s="157">
        <f t="shared" si="113"/>
        <v>1554.3347589544876</v>
      </c>
      <c r="BP218" s="756">
        <f t="shared" si="114"/>
        <v>0</v>
      </c>
      <c r="BQ218" s="157">
        <f t="shared" si="122"/>
        <v>216.03823913547052</v>
      </c>
      <c r="BR218" s="157">
        <f>BQ218-AN218+Tuol!N218+Tuol!AD218</f>
        <v>129.6</v>
      </c>
      <c r="BS218" s="157">
        <f t="shared" si="105"/>
        <v>70.677796560240182</v>
      </c>
      <c r="BT218" s="248"/>
      <c r="BU218" s="157">
        <f>Merc!I218</f>
        <v>705.58203125</v>
      </c>
      <c r="BV218" s="157">
        <f>Merc!G218</f>
        <v>106.13375091552734</v>
      </c>
      <c r="BW218" s="157">
        <f>Merc!H218*$B218*86400/(43560*1000)</f>
        <v>2.9933990327188793</v>
      </c>
      <c r="BX218" s="157">
        <f>Merc!J218*$B218*86400/(43560*1000)</f>
        <v>121.77876533445247</v>
      </c>
      <c r="BY218" s="157">
        <f>LOOKUP(C218,Controls!B$259:B$270,Controls!C$259:C$270)</f>
        <v>970</v>
      </c>
      <c r="BZ218" s="1028">
        <f>AO218+Y218-Merc!K218-Merc!N218-Merc!T218-Merc!AG218</f>
        <v>133.3471273630106</v>
      </c>
      <c r="CA218" s="157">
        <f t="shared" si="115"/>
        <v>689.36782372724088</v>
      </c>
      <c r="CB218" s="157">
        <f t="shared" si="116"/>
        <v>689.36782372724088</v>
      </c>
      <c r="CC218" s="157">
        <f t="shared" si="117"/>
        <v>0</v>
      </c>
      <c r="CD218" s="157">
        <f t="shared" si="123"/>
        <v>133.3471273630106</v>
      </c>
      <c r="CE218" s="157">
        <f>CD218-AO218+Merc!K218+Merc!N218+Merc!T218+Merc!AG218</f>
        <v>60.599999999999987</v>
      </c>
      <c r="CF218" s="157">
        <f t="shared" si="106"/>
        <v>30.576339625839346</v>
      </c>
      <c r="CG218" s="157">
        <f>BX218+Merc!K218</f>
        <v>119.06842483457454</v>
      </c>
      <c r="CH218" s="157">
        <f>CD218+Merc!K218</f>
        <v>130.63678686313267</v>
      </c>
      <c r="CI218" s="247">
        <f t="shared" si="107"/>
        <v>307.09745197895143</v>
      </c>
      <c r="CJ218" s="157">
        <f t="shared" si="108"/>
        <v>12.172012606534075</v>
      </c>
      <c r="CK218" s="263"/>
      <c r="CL218" s="18"/>
    </row>
    <row r="219" spans="1:90">
      <c r="A219" s="16">
        <v>14397</v>
      </c>
      <c r="B219" s="144">
        <v>30</v>
      </c>
      <c r="C219" s="17">
        <v>6</v>
      </c>
      <c r="D219" s="18">
        <v>1939</v>
      </c>
      <c r="E219" s="90" t="s">
        <v>28</v>
      </c>
      <c r="F219" s="162">
        <f>Stan!F219</f>
        <v>44</v>
      </c>
      <c r="G219" s="74">
        <f>Tuol!F219</f>
        <v>74</v>
      </c>
      <c r="H219" s="74">
        <f>Merc!F219</f>
        <v>32</v>
      </c>
      <c r="I219" s="157">
        <f>SJR!F219</f>
        <v>262</v>
      </c>
      <c r="J219" s="248">
        <f>Stan!AP219</f>
        <v>26.13130649535124</v>
      </c>
      <c r="K219" s="74">
        <f>Tuol!AI219</f>
        <v>23.452594549005681</v>
      </c>
      <c r="L219" s="157">
        <f>Merc!AL219</f>
        <v>8.0350254027311472</v>
      </c>
      <c r="M219" s="239">
        <f>SJR!BB219</f>
        <v>93.471011428202473</v>
      </c>
      <c r="N219" s="247">
        <f>LOOKUP(WSE_Calcs!$C219,Controls!$B$43:$B$54,Controls!F$43:F$54)*WSE_Calcs!$B219*86400/(43560*1000)</f>
        <v>8.9256198347107443</v>
      </c>
      <c r="O219" s="239">
        <f>LOOKUP(C219,Controls!B$43:B$54,Controls!I$43:I$54)*WSE_Calcs!$B219*86400/(43560*1000)</f>
        <v>148.7603305785124</v>
      </c>
      <c r="P219" s="846">
        <f>LOOKUP(WSE_Calcs!$C219,Controls!$B$43:$B$54,Controls!G$43:G$54)*WSE_Calcs!$B219*86400/(43560*1000)</f>
        <v>11.900826446280991</v>
      </c>
      <c r="Q219" s="1017">
        <f>LOOKUP($C219,Controls!$B$43:$B$54,Controls!J$43:J$54)*WSE_Calcs!$B219*86400/(43560*1000)</f>
        <v>208.26446280991735</v>
      </c>
      <c r="R219" s="157">
        <f>LOOKUP(WSE_Calcs!$C219,Controls!$B$43:$B$54,Controls!H$43:H$54)*WSE_Calcs!$B219*86400/(43560*1000)</f>
        <v>8.9256198347107443</v>
      </c>
      <c r="S219" s="239">
        <f>LOOKUP($C219,Controls!$B$43:$B$54,Controls!K$43:K$54)*WSE_Calcs!$B219*86400/(43560*1000)</f>
        <v>119.00826446280992</v>
      </c>
      <c r="T219" s="247">
        <f>INDEX(Controls!$B$43:$E$54,$C219,2)*F219</f>
        <v>26.4</v>
      </c>
      <c r="U219" s="157">
        <f>INDEX(Controls!$B$43:$E$54,$C219,3)*G219</f>
        <v>44.4</v>
      </c>
      <c r="V219" s="157">
        <f>INDEX(Controls!$B$43:$E$54,$C219,4)*H219</f>
        <v>19.2</v>
      </c>
      <c r="W219" s="326">
        <f>IF(AND($C219&gt;Controls!$C$18-1,$C219&lt;Controls!$C$19+1),IF(T219&lt;N219,N219,IF(T219&gt;O219,O219,T219)),J219)</f>
        <v>26.4</v>
      </c>
      <c r="X219" s="157">
        <f>IF(AND($C219&gt;Controls!$C$18-1,$C219&lt;Controls!$C$19+1),IF(U219&lt;P219,P219,IF(U219&gt;Q219,Q219,U219)),K219)</f>
        <v>44.4</v>
      </c>
      <c r="Y219" s="157">
        <f>IF(AND($C219&gt;Controls!$C$18-1,$C219&lt;Controls!$C$19+1),IF(V219&lt;R219,R219,IF(V219&gt;S219,S219,V219)),L219)</f>
        <v>19.2</v>
      </c>
      <c r="Z219" s="239">
        <f t="shared" si="101"/>
        <v>125.8520849811144</v>
      </c>
      <c r="AA219" s="248">
        <f>Stan!AH219</f>
        <v>98.053732577237213</v>
      </c>
      <c r="AB219" s="74">
        <f>Tuol!AC219</f>
        <v>152.28322403332419</v>
      </c>
      <c r="AC219" s="74">
        <f>Merc!AF219</f>
        <v>111.01052130076511</v>
      </c>
      <c r="AD219" s="1021">
        <f t="shared" si="124"/>
        <v>361.34747791132651</v>
      </c>
      <c r="AE219" s="1024">
        <f>IF(WSE_Calcs!AI219&gt;0,WSE_Calcs!AD219/WSE_Calcs!AI219,0)</f>
        <v>0.87324924157247263</v>
      </c>
      <c r="AF219" s="157">
        <f>IF(Controls!$E$144=1,Stan!AH219,LOOKUP($C219,Controls!$G$93:$G$104,Controls!K$93:K$104))</f>
        <v>121.09269271761872</v>
      </c>
      <c r="AG219" s="157">
        <f>IF(Controls!$E$144=1,Tuol!AC219,LOOKUP($C219,Controls!$G$93:$G$104,Controls!L$93:L$104))</f>
        <v>169.71225357263492</v>
      </c>
      <c r="AH219" s="1017">
        <f>IF(Controls!$E$144=1,Merc!AF219,LOOKUP($C219,Controls!$G$93:$G$104,Controls!M$93:M$104))</f>
        <v>122.99155155799279</v>
      </c>
      <c r="AI219" s="157">
        <f t="shared" si="102"/>
        <v>413.79649784824642</v>
      </c>
      <c r="AJ219" s="259">
        <f t="shared" si="128"/>
        <v>0.71758955451725759</v>
      </c>
      <c r="AK219" s="259">
        <f t="shared" si="129"/>
        <v>0.65</v>
      </c>
      <c r="AL219" s="259">
        <f t="shared" si="130"/>
        <v>0.74785253913624106</v>
      </c>
      <c r="AM219" s="157">
        <f t="shared" si="118"/>
        <v>86.894851422531175</v>
      </c>
      <c r="AN219" s="157">
        <f t="shared" si="119"/>
        <v>110.31296482221271</v>
      </c>
      <c r="AO219" s="157">
        <f t="shared" si="120"/>
        <v>91.97954412495082</v>
      </c>
      <c r="AP219" s="1021">
        <f t="shared" si="121"/>
        <v>289.18736036969472</v>
      </c>
      <c r="AQ219" s="264">
        <f>IF(WSE_Calcs!AI219&gt;0,WSE_Calcs!AP219/WSE_Calcs!AI219,0)</f>
        <v>0.6988637213545239</v>
      </c>
      <c r="AR219" s="247"/>
      <c r="AS219" s="157">
        <f>Stan!I219</f>
        <v>1554.2210693359375</v>
      </c>
      <c r="AT219" s="157">
        <f>Stan!G219</f>
        <v>54</v>
      </c>
      <c r="AU219" s="157">
        <f>Stan!H219*$B219*86400/(43560*1000)</f>
        <v>8.6106554267820243</v>
      </c>
      <c r="AV219" s="157">
        <f>Stan!J219*$B219*86400/(43560*1000)</f>
        <v>118.40543646694215</v>
      </c>
      <c r="AW219" s="157">
        <f>LOOKUP(C219,Controls!B$221:B$232,Controls!C$221:C$232)</f>
        <v>2420</v>
      </c>
      <c r="AX219" s="1028">
        <f>AM219+W219-Stan!K219-Stan!O219-Stan!W219+Stan!AM219-Stan!AI219-Stan!M219+Stan!M218</f>
        <v>107.51518774153242</v>
      </c>
      <c r="AY219" s="157">
        <f t="shared" si="125"/>
        <v>1442.8221138381484</v>
      </c>
      <c r="AZ219" s="157">
        <f t="shared" si="109"/>
        <v>1442.8221138381484</v>
      </c>
      <c r="BA219" s="157">
        <f t="shared" si="110"/>
        <v>0</v>
      </c>
      <c r="BB219" s="157">
        <f t="shared" si="111"/>
        <v>107.51518774153242</v>
      </c>
      <c r="BC219" s="157">
        <f>BB219-AM219+Stan!AI219+Stan!AK219-Stan!AM219+Stan!M219-Stan!M218</f>
        <v>26.399999999999977</v>
      </c>
      <c r="BD219" s="157">
        <f t="shared" si="103"/>
        <v>0.26869350464873776</v>
      </c>
      <c r="BE219" s="157">
        <f>Stan!N219*B219*86400/(43560*1000)</f>
        <v>117.17852692407025</v>
      </c>
      <c r="BF219" s="157">
        <f t="shared" si="104"/>
        <v>106.28827819866052</v>
      </c>
      <c r="BG219" s="248"/>
      <c r="BH219" s="157">
        <f>Tuol!I219</f>
        <v>1470.39208984375</v>
      </c>
      <c r="BI219" s="157">
        <f>Tuol!G219</f>
        <v>36.400001525878906</v>
      </c>
      <c r="BJ219" s="157">
        <f>Tuol!H219*$B219*86400/(43560*1000)</f>
        <v>10.682404522856405</v>
      </c>
      <c r="BK219" s="157">
        <f>Tuol!J219*$B219*86400/(43560*1000)</f>
        <v>155.35767691115703</v>
      </c>
      <c r="BL219" s="157">
        <f>LOOKUP(C219,Controls!B$240:B$251,Controls!C$240:C$251)</f>
        <v>2030</v>
      </c>
      <c r="BM219" s="1028">
        <f>AN219+X219-Tuol!N219-Tuol!AD219</f>
        <v>134.33482229352114</v>
      </c>
      <c r="BN219" s="157">
        <f t="shared" si="112"/>
        <v>1445.7175336639889</v>
      </c>
      <c r="BO219" s="157">
        <f t="shared" si="113"/>
        <v>1445.7175336639889</v>
      </c>
      <c r="BP219" s="756">
        <f t="shared" si="114"/>
        <v>0</v>
      </c>
      <c r="BQ219" s="157">
        <f t="shared" si="122"/>
        <v>134.33482229352114</v>
      </c>
      <c r="BR219" s="157">
        <f>BQ219-AN219+Tuol!N219+Tuol!AD219</f>
        <v>44.400000000000006</v>
      </c>
      <c r="BS219" s="157">
        <f t="shared" si="105"/>
        <v>20.947405450994324</v>
      </c>
      <c r="BT219" s="248"/>
      <c r="BU219" s="157">
        <f>Merc!I219</f>
        <v>621.2178955078125</v>
      </c>
      <c r="BV219" s="157">
        <f>Merc!G219</f>
        <v>37.58172607421875</v>
      </c>
      <c r="BW219" s="157">
        <f>Merc!H219*$B219*86400/(43560*1000)</f>
        <v>4.094344815340909</v>
      </c>
      <c r="BX219" s="157">
        <f>Merc!J219*$B219*86400/(43560*1000)</f>
        <v>117.85152214617769</v>
      </c>
      <c r="BY219" s="157">
        <f>LOOKUP(C219,Controls!B$259:B$270,Controls!C$259:C$270)</f>
        <v>1024</v>
      </c>
      <c r="BZ219" s="1028">
        <f>AO219+Y219-Merc!K219-Merc!N219-Merc!T219-Merc!AG219</f>
        <v>109.98551667823553</v>
      </c>
      <c r="CA219" s="157">
        <f t="shared" si="115"/>
        <v>612.86968830788317</v>
      </c>
      <c r="CB219" s="157">
        <f t="shared" si="116"/>
        <v>612.86968830788317</v>
      </c>
      <c r="CC219" s="157">
        <f t="shared" si="117"/>
        <v>0</v>
      </c>
      <c r="CD219" s="157">
        <f t="shared" si="123"/>
        <v>109.98551667823553</v>
      </c>
      <c r="CE219" s="157">
        <f>CD219-AO219+Merc!K219+Merc!N219+Merc!T219+Merc!AG219</f>
        <v>19.200000000000006</v>
      </c>
      <c r="CF219" s="157">
        <f t="shared" si="106"/>
        <v>11.164974597268859</v>
      </c>
      <c r="CG219" s="157">
        <f>BX219+Merc!K219</f>
        <v>113.68821304888765</v>
      </c>
      <c r="CH219" s="157">
        <f>CD219+Merc!K219</f>
        <v>105.82220758094549</v>
      </c>
      <c r="CI219" s="247">
        <f t="shared" si="107"/>
        <v>125.85208498111439</v>
      </c>
      <c r="CJ219" s="157">
        <f t="shared" si="108"/>
        <v>32.381073552911921</v>
      </c>
      <c r="CK219" s="263"/>
      <c r="CL219" s="18"/>
    </row>
    <row r="220" spans="1:90">
      <c r="A220" s="16">
        <v>14427</v>
      </c>
      <c r="B220" s="144">
        <v>31</v>
      </c>
      <c r="C220" s="17">
        <v>7</v>
      </c>
      <c r="D220" s="18">
        <v>1939</v>
      </c>
      <c r="E220" s="90" t="s">
        <v>28</v>
      </c>
      <c r="F220" s="162">
        <f>Stan!F220</f>
        <v>13</v>
      </c>
      <c r="G220" s="74">
        <f>Tuol!F220</f>
        <v>17</v>
      </c>
      <c r="H220" s="74">
        <f>Merc!F220</f>
        <v>10</v>
      </c>
      <c r="I220" s="157">
        <f>SJR!F220</f>
        <v>83</v>
      </c>
      <c r="J220" s="248">
        <f>Stan!AP220</f>
        <v>26.928648611021437</v>
      </c>
      <c r="K220" s="74">
        <f>Tuol!AI220</f>
        <v>23.633779619705578</v>
      </c>
      <c r="L220" s="157">
        <f>Merc!AL220</f>
        <v>4.1138988602062891</v>
      </c>
      <c r="M220" s="239">
        <f>SJR!BB220</f>
        <v>83.622682641399791</v>
      </c>
      <c r="N220" s="247">
        <f>LOOKUP(WSE_Calcs!$C220,Controls!$B$43:$B$54,Controls!F$43:F$54)*WSE_Calcs!$B220*86400/(43560*1000)</f>
        <v>0</v>
      </c>
      <c r="O220" s="239">
        <f>LOOKUP(C220,Controls!B$43:B$54,Controls!I$43:I$54)*WSE_Calcs!$B220*86400/(43560*1000)</f>
        <v>0</v>
      </c>
      <c r="P220" s="846">
        <f>LOOKUP(WSE_Calcs!$C220,Controls!$B$43:$B$54,Controls!G$43:G$54)*WSE_Calcs!$B220*86400/(43560*1000)</f>
        <v>0</v>
      </c>
      <c r="Q220" s="1017">
        <f>LOOKUP($C220,Controls!$B$43:$B$54,Controls!J$43:J$54)*WSE_Calcs!$B220*86400/(43560*1000)</f>
        <v>0</v>
      </c>
      <c r="R220" s="157">
        <f>LOOKUP(WSE_Calcs!$C220,Controls!$B$43:$B$54,Controls!H$43:H$54)*WSE_Calcs!$B220*86400/(43560*1000)</f>
        <v>0</v>
      </c>
      <c r="S220" s="239">
        <f>LOOKUP($C220,Controls!$B$43:$B$54,Controls!K$43:K$54)*WSE_Calcs!$B220*86400/(43560*1000)</f>
        <v>0</v>
      </c>
      <c r="T220" s="247">
        <f>INDEX(Controls!$B$43:$E$54,$C220,2)*F220</f>
        <v>0</v>
      </c>
      <c r="U220" s="157">
        <f>INDEX(Controls!$B$43:$E$54,$C220,3)*G220</f>
        <v>0</v>
      </c>
      <c r="V220" s="157">
        <f>INDEX(Controls!$B$43:$E$54,$C220,4)*H220</f>
        <v>0</v>
      </c>
      <c r="W220" s="326">
        <f>IF(AND($C220&gt;Controls!$C$18-1,$C220&lt;Controls!$C$19+1),IF(T220&lt;N220,N220,IF(T220&gt;O220,O220,T220)),J220)</f>
        <v>26.928648611021437</v>
      </c>
      <c r="X220" s="157">
        <f>IF(AND($C220&gt;Controls!$C$18-1,$C220&lt;Controls!$C$19+1),IF(U220&lt;P220,P220,IF(U220&gt;Q220,Q220,U220)),K220)</f>
        <v>23.633779619705578</v>
      </c>
      <c r="Y220" s="157">
        <f>IF(AND($C220&gt;Controls!$C$18-1,$C220&lt;Controls!$C$19+1),IF(V220&lt;R220,R220,IF(V220&gt;S220,S220,V220)),L220)</f>
        <v>4.1138988602062891</v>
      </c>
      <c r="Z220" s="239">
        <f t="shared" si="101"/>
        <v>83.622682641399791</v>
      </c>
      <c r="AA220" s="248">
        <f>Stan!AH220</f>
        <v>103.77113402059256</v>
      </c>
      <c r="AB220" s="74">
        <f>Tuol!AC220</f>
        <v>177.82207417133426</v>
      </c>
      <c r="AC220" s="74">
        <f>Merc!AF220</f>
        <v>116.82381643247999</v>
      </c>
      <c r="AD220" s="1021">
        <f t="shared" si="124"/>
        <v>398.41702462440679</v>
      </c>
      <c r="AE220" s="1024">
        <f>IF(WSE_Calcs!AI220&gt;0,WSE_Calcs!AD220/WSE_Calcs!AI220,0)</f>
        <v>0.85776448327405219</v>
      </c>
      <c r="AF220" s="157">
        <f>IF(Controls!$E$144=1,Stan!AH220,LOOKUP($C220,Controls!$G$93:$G$104,Controls!K$93:K$104))</f>
        <v>130.16127271589696</v>
      </c>
      <c r="AG220" s="157">
        <f>IF(Controls!$E$144=1,Tuol!AC220,LOOKUP($C220,Controls!$G$93:$G$104,Controls!L$93:L$104))</f>
        <v>201.38523916384358</v>
      </c>
      <c r="AH220" s="1017">
        <f>IF(Controls!$E$144=1,Merc!AF220,LOOKUP($C220,Controls!$G$93:$G$104,Controls!M$93:M$104))</f>
        <v>132.93649294655538</v>
      </c>
      <c r="AI220" s="157">
        <f t="shared" si="102"/>
        <v>464.48300482629588</v>
      </c>
      <c r="AJ220" s="259">
        <f t="shared" si="128"/>
        <v>0.71758955451725759</v>
      </c>
      <c r="AK220" s="259">
        <f t="shared" si="129"/>
        <v>0.65</v>
      </c>
      <c r="AL220" s="259">
        <f t="shared" si="130"/>
        <v>0.74785253913624106</v>
      </c>
      <c r="AM220" s="157">
        <f t="shared" si="118"/>
        <v>93.402369703599774</v>
      </c>
      <c r="AN220" s="157">
        <f t="shared" si="119"/>
        <v>130.90040545649833</v>
      </c>
      <c r="AO220" s="157">
        <f t="shared" si="120"/>
        <v>99.416893793948432</v>
      </c>
      <c r="AP220" s="1021">
        <f t="shared" si="121"/>
        <v>323.71966895404654</v>
      </c>
      <c r="AQ220" s="264">
        <f>IF(WSE_Calcs!AI220&gt;0,WSE_Calcs!AP220/WSE_Calcs!AI220,0)</f>
        <v>0.69694620812899055</v>
      </c>
      <c r="AR220" s="247"/>
      <c r="AS220" s="157">
        <f>Stan!I220</f>
        <v>1474.441650390625</v>
      </c>
      <c r="AT220" s="157">
        <f>Stan!G220</f>
        <v>51</v>
      </c>
      <c r="AU220" s="157">
        <f>Stan!H220*$B220*86400/(43560*1000)</f>
        <v>9.9859316688726754</v>
      </c>
      <c r="AV220" s="157">
        <f>Stan!J220*$B220*86400/(43560*1000)</f>
        <v>120.79344000193699</v>
      </c>
      <c r="AW220" s="157">
        <f>LOOKUP(C220,Controls!B$221:B$232,Controls!C$221:C$232)</f>
        <v>2300</v>
      </c>
      <c r="AX220" s="1028">
        <f>AM220+W220-Stan!K220-Stan!O220-Stan!W220+Stan!AM220-Stan!AI220-Stan!M220+Stan!M219</f>
        <v>110.42467573065753</v>
      </c>
      <c r="AY220" s="157">
        <f t="shared" si="125"/>
        <v>1373.4115064386183</v>
      </c>
      <c r="AZ220" s="157">
        <f t="shared" si="109"/>
        <v>1373.4115064386183</v>
      </c>
      <c r="BA220" s="157">
        <f t="shared" si="110"/>
        <v>0</v>
      </c>
      <c r="BB220" s="157">
        <f t="shared" si="111"/>
        <v>110.42467573065753</v>
      </c>
      <c r="BC220" s="157">
        <f>BB220-AM220+Stan!AI220+Stan!AK220-Stan!AM220+Stan!M220-Stan!M219</f>
        <v>26.928648611021444</v>
      </c>
      <c r="BD220" s="157">
        <f t="shared" si="103"/>
        <v>0</v>
      </c>
      <c r="BE220" s="157">
        <f>Stan!N220*B220*86400/(43560*1000)</f>
        <v>119.32847083225724</v>
      </c>
      <c r="BF220" s="157">
        <f t="shared" si="104"/>
        <v>108.95970656097778</v>
      </c>
      <c r="BG220" s="248"/>
      <c r="BH220" s="157">
        <f>Tuol!I220</f>
        <v>1295.8262939453125</v>
      </c>
      <c r="BI220" s="157">
        <f>Tuol!G220</f>
        <v>17.952999114990234</v>
      </c>
      <c r="BJ220" s="157">
        <f>Tuol!H220*$B220*86400/(43560*1000)</f>
        <v>11.627780902957127</v>
      </c>
      <c r="BK220" s="157">
        <f>Tuol!J220*$B220*86400/(43560*1000)</f>
        <v>180.89101966038223</v>
      </c>
      <c r="BL220" s="157">
        <f>LOOKUP(C220,Controls!B$240:B$251,Controls!C$240:C$251)</f>
        <v>2030</v>
      </c>
      <c r="BM220" s="1028">
        <f>AN220+X220-Tuol!N220-Tuol!AD220</f>
        <v>133.96935114605438</v>
      </c>
      <c r="BN220" s="157">
        <f t="shared" si="112"/>
        <v>1318.0734007299677</v>
      </c>
      <c r="BO220" s="157">
        <f t="shared" si="113"/>
        <v>1318.0734007299677</v>
      </c>
      <c r="BP220" s="756">
        <f t="shared" si="114"/>
        <v>0</v>
      </c>
      <c r="BQ220" s="157">
        <f t="shared" si="122"/>
        <v>133.96935114605438</v>
      </c>
      <c r="BR220" s="157">
        <f>BQ220-AN220+Tuol!N220+Tuol!AD220</f>
        <v>23.633779619705596</v>
      </c>
      <c r="BS220" s="157">
        <f t="shared" si="105"/>
        <v>0</v>
      </c>
      <c r="BT220" s="248"/>
      <c r="BU220" s="157">
        <f>Merc!I220</f>
        <v>508.81005859375</v>
      </c>
      <c r="BV220" s="157">
        <f>Merc!G220</f>
        <v>13.795401573181152</v>
      </c>
      <c r="BW220" s="157">
        <f>Merc!H220*$B220*86400/(43560*1000)</f>
        <v>4.2759052219863767</v>
      </c>
      <c r="BX220" s="157">
        <f>Merc!J220*$B220*86400/(43560*1000)</f>
        <v>121.9272978273502</v>
      </c>
      <c r="BY220" s="157">
        <f>LOOKUP(C220,Controls!B$259:B$270,Controls!C$259:C$270)</f>
        <v>1024</v>
      </c>
      <c r="BZ220" s="1028">
        <f>AO220+Y220-Merc!K220-Merc!N220-Merc!T220-Merc!AG220</f>
        <v>104.52037485006723</v>
      </c>
      <c r="CA220" s="157">
        <f t="shared" si="115"/>
        <v>517.86880980901071</v>
      </c>
      <c r="CB220" s="157">
        <f t="shared" si="116"/>
        <v>517.86880980901071</v>
      </c>
      <c r="CC220" s="157">
        <f t="shared" si="117"/>
        <v>0</v>
      </c>
      <c r="CD220" s="157">
        <f t="shared" si="123"/>
        <v>104.52037485006723</v>
      </c>
      <c r="CE220" s="157">
        <f>CD220-AO220+Merc!K220+Merc!N220+Merc!T220+Merc!AG220</f>
        <v>4.1138988602062847</v>
      </c>
      <c r="CF220" s="157">
        <f t="shared" si="106"/>
        <v>0</v>
      </c>
      <c r="CG220" s="157">
        <f>BX220+Merc!K220</f>
        <v>117.48397326146275</v>
      </c>
      <c r="CH220" s="157">
        <f>CD220+Merc!K220</f>
        <v>100.07705028417978</v>
      </c>
      <c r="CI220" s="247">
        <f t="shared" si="107"/>
        <v>83.622682641399791</v>
      </c>
      <c r="CJ220" s="157">
        <f t="shared" si="108"/>
        <v>0</v>
      </c>
      <c r="CK220" s="263"/>
      <c r="CL220" s="18"/>
    </row>
    <row r="221" spans="1:90">
      <c r="A221" s="16">
        <v>14458</v>
      </c>
      <c r="B221" s="144">
        <v>31</v>
      </c>
      <c r="C221" s="17">
        <v>8</v>
      </c>
      <c r="D221" s="18">
        <v>1939</v>
      </c>
      <c r="E221" s="90" t="s">
        <v>28</v>
      </c>
      <c r="F221" s="162">
        <f>Stan!F221</f>
        <v>2</v>
      </c>
      <c r="G221" s="74">
        <f>Tuol!F221</f>
        <v>7</v>
      </c>
      <c r="H221" s="74">
        <f>Merc!F221</f>
        <v>1</v>
      </c>
      <c r="I221" s="157">
        <f>SJR!F221</f>
        <v>35</v>
      </c>
      <c r="J221" s="248">
        <f>Stan!AP221</f>
        <v>26.974028744027635</v>
      </c>
      <c r="K221" s="74">
        <f>Tuol!AI221</f>
        <v>24.385805583354855</v>
      </c>
      <c r="L221" s="157">
        <f>Merc!AL221</f>
        <v>4.5174272067487733</v>
      </c>
      <c r="M221" s="239">
        <f>SJR!BB221</f>
        <v>89.687940825154953</v>
      </c>
      <c r="N221" s="247">
        <f>LOOKUP(WSE_Calcs!$C221,Controls!$B$43:$B$54,Controls!F$43:F$54)*WSE_Calcs!$B221*86400/(43560*1000)</f>
        <v>0</v>
      </c>
      <c r="O221" s="239">
        <f>LOOKUP(C221,Controls!B$43:B$54,Controls!I$43:I$54)*WSE_Calcs!$B221*86400/(43560*1000)</f>
        <v>0</v>
      </c>
      <c r="P221" s="846">
        <f>LOOKUP(WSE_Calcs!$C221,Controls!$B$43:$B$54,Controls!G$43:G$54)*WSE_Calcs!$B221*86400/(43560*1000)</f>
        <v>0</v>
      </c>
      <c r="Q221" s="1017">
        <f>LOOKUP($C221,Controls!$B$43:$B$54,Controls!J$43:J$54)*WSE_Calcs!$B221*86400/(43560*1000)</f>
        <v>0</v>
      </c>
      <c r="R221" s="157">
        <f>LOOKUP(WSE_Calcs!$C221,Controls!$B$43:$B$54,Controls!H$43:H$54)*WSE_Calcs!$B221*86400/(43560*1000)</f>
        <v>0</v>
      </c>
      <c r="S221" s="239">
        <f>LOOKUP($C221,Controls!$B$43:$B$54,Controls!K$43:K$54)*WSE_Calcs!$B221*86400/(43560*1000)</f>
        <v>0</v>
      </c>
      <c r="T221" s="247">
        <f>INDEX(Controls!$B$43:$E$54,$C221,2)*F221</f>
        <v>0</v>
      </c>
      <c r="U221" s="157">
        <f>INDEX(Controls!$B$43:$E$54,$C221,3)*G221</f>
        <v>0</v>
      </c>
      <c r="V221" s="157">
        <f>INDEX(Controls!$B$43:$E$54,$C221,4)*H221</f>
        <v>0</v>
      </c>
      <c r="W221" s="326">
        <f>IF(AND($C221&gt;Controls!$C$18-1,$C221&lt;Controls!$C$19+1),IF(T221&lt;N221,N221,IF(T221&gt;O221,O221,T221)),J221)</f>
        <v>26.974028744027635</v>
      </c>
      <c r="X221" s="157">
        <f>IF(AND($C221&gt;Controls!$C$18-1,$C221&lt;Controls!$C$19+1),IF(U221&lt;P221,P221,IF(U221&gt;Q221,Q221,U221)),K221)</f>
        <v>24.385805583354855</v>
      </c>
      <c r="Y221" s="157">
        <f>IF(AND($C221&gt;Controls!$C$18-1,$C221&lt;Controls!$C$19+1),IF(V221&lt;R221,R221,IF(V221&gt;S221,S221,V221)),L221)</f>
        <v>4.5174272067487733</v>
      </c>
      <c r="Z221" s="239">
        <f t="shared" si="101"/>
        <v>89.687940825154953</v>
      </c>
      <c r="AA221" s="248">
        <f>Stan!AH221</f>
        <v>96.160350785688919</v>
      </c>
      <c r="AB221" s="74">
        <f>Tuol!AC221</f>
        <v>152.80573308771307</v>
      </c>
      <c r="AC221" s="74">
        <f>Merc!AF221</f>
        <v>95.482334932689824</v>
      </c>
      <c r="AD221" s="1021">
        <f t="shared" si="124"/>
        <v>344.44841880609181</v>
      </c>
      <c r="AE221" s="1024">
        <f>IF(WSE_Calcs!AI221&gt;0,WSE_Calcs!AD221/WSE_Calcs!AI221,0)</f>
        <v>0.85772829026389319</v>
      </c>
      <c r="AF221" s="157">
        <f>IF(Controls!$E$144=1,Stan!AH221,LOOKUP($C221,Controls!$G$93:$G$104,Controls!K$93:K$104))</f>
        <v>119.77986369513162</v>
      </c>
      <c r="AG221" s="157">
        <f>IF(Controls!$E$144=1,Tuol!AC221,LOOKUP($C221,Controls!$G$93:$G$104,Controls!L$93:L$104))</f>
        <v>173.08928977226961</v>
      </c>
      <c r="AH221" s="1017">
        <f>IF(Controls!$E$144=1,Merc!AF221,LOOKUP($C221,Controls!$G$93:$G$104,Controls!M$93:M$104))</f>
        <v>108.71305236157642</v>
      </c>
      <c r="AI221" s="157">
        <f t="shared" si="102"/>
        <v>401.58220582897764</v>
      </c>
      <c r="AJ221" s="259">
        <f t="shared" si="128"/>
        <v>0.71758955451725759</v>
      </c>
      <c r="AK221" s="259">
        <f t="shared" si="129"/>
        <v>0.65</v>
      </c>
      <c r="AL221" s="259">
        <f t="shared" si="130"/>
        <v>0.74785253913624106</v>
      </c>
      <c r="AM221" s="157">
        <f t="shared" si="118"/>
        <v>85.952779029127342</v>
      </c>
      <c r="AN221" s="157">
        <f t="shared" si="119"/>
        <v>112.50803835197524</v>
      </c>
      <c r="AO221" s="157">
        <f t="shared" si="120"/>
        <v>81.301332245856045</v>
      </c>
      <c r="AP221" s="1021">
        <f t="shared" si="121"/>
        <v>279.7621496269586</v>
      </c>
      <c r="AQ221" s="264">
        <f>IF(WSE_Calcs!AI221&gt;0,WSE_Calcs!AP221/WSE_Calcs!AI221,0)</f>
        <v>0.69664976576701532</v>
      </c>
      <c r="AR221" s="247"/>
      <c r="AS221" s="157">
        <f>Stan!I221</f>
        <v>1398.0091552734375</v>
      </c>
      <c r="AT221" s="157">
        <f>Stan!G221</f>
        <v>44</v>
      </c>
      <c r="AU221" s="157">
        <f>Stan!H221*$B221*86400/(43560*1000)</f>
        <v>9.0511101235634044</v>
      </c>
      <c r="AV221" s="157">
        <f>Stan!J221*$B221*86400/(43560*1000)</f>
        <v>111.38142327931301</v>
      </c>
      <c r="AW221" s="157">
        <f>LOOKUP(C221,Controls!B$221:B$232,Controls!C$221:C$232)</f>
        <v>2130</v>
      </c>
      <c r="AX221" s="1028">
        <f>AM221+W221-Stan!K221-Stan!O221-Stan!W221+Stan!AM221-Stan!AI221-Stan!M221+Stan!M220</f>
        <v>101.1738483697938</v>
      </c>
      <c r="AY221" s="157">
        <f t="shared" si="125"/>
        <v>1307.1865479452611</v>
      </c>
      <c r="AZ221" s="157">
        <f t="shared" si="109"/>
        <v>1307.1865479452611</v>
      </c>
      <c r="BA221" s="157">
        <f t="shared" si="110"/>
        <v>0</v>
      </c>
      <c r="BB221" s="157">
        <f t="shared" si="111"/>
        <v>101.1738483697938</v>
      </c>
      <c r="BC221" s="157">
        <f>BB221-AM221+Stan!AI221+Stan!AK221-Stan!AM221+Stan!M221-Stan!M220</f>
        <v>26.974028744027635</v>
      </c>
      <c r="BD221" s="157">
        <f t="shared" si="103"/>
        <v>0</v>
      </c>
      <c r="BE221" s="157">
        <f>Stan!N221*B221*86400/(43560*1000)</f>
        <v>110.01213818762913</v>
      </c>
      <c r="BF221" s="157">
        <f t="shared" si="104"/>
        <v>99.804563278109924</v>
      </c>
      <c r="BG221" s="248"/>
      <c r="BH221" s="157">
        <f>Tuol!I221</f>
        <v>1149.852783203125</v>
      </c>
      <c r="BI221" s="157">
        <f>Tuol!G221</f>
        <v>19.368000030517578</v>
      </c>
      <c r="BJ221" s="157">
        <f>Tuol!H221*$B221*86400/(43560*1000)</f>
        <v>9.1582987332935168</v>
      </c>
      <c r="BK221" s="157">
        <f>Tuol!J221*$B221*86400/(43560*1000)</f>
        <v>156.18321103434917</v>
      </c>
      <c r="BL221" s="157">
        <f>LOOKUP(C221,Controls!B$240:B$251,Controls!C$240:C$251)</f>
        <v>2030</v>
      </c>
      <c r="BM221" s="1028">
        <f>AN221+X221-Tuol!N221-Tuol!AD221</f>
        <v>115.88551774693525</v>
      </c>
      <c r="BN221" s="157">
        <f t="shared" si="112"/>
        <v>1212.3975842802565</v>
      </c>
      <c r="BO221" s="157">
        <f t="shared" si="113"/>
        <v>1212.3975842802565</v>
      </c>
      <c r="BP221" s="756">
        <f t="shared" si="114"/>
        <v>0</v>
      </c>
      <c r="BQ221" s="157">
        <f t="shared" si="122"/>
        <v>115.88551774693525</v>
      </c>
      <c r="BR221" s="157">
        <f>BQ221-AN221+Tuol!N221+Tuol!AD221</f>
        <v>24.385805583354852</v>
      </c>
      <c r="BS221" s="157">
        <f t="shared" si="105"/>
        <v>0</v>
      </c>
      <c r="BT221" s="248"/>
      <c r="BU221" s="157">
        <f>Merc!I221</f>
        <v>408.04660034179687</v>
      </c>
      <c r="BV221" s="157">
        <f>Merc!G221</f>
        <v>2.8200750350952148</v>
      </c>
      <c r="BW221" s="157">
        <f>Merc!H221*$B221*86400/(43560*1000)</f>
        <v>3.1490385903602789</v>
      </c>
      <c r="BX221" s="157">
        <f>Merc!J221*$B221*86400/(43560*1000)</f>
        <v>100.43446821732955</v>
      </c>
      <c r="BY221" s="157">
        <f>LOOKUP(C221,Controls!B$259:B$270,Controls!C$259:C$270)</f>
        <v>1024</v>
      </c>
      <c r="BZ221" s="1028">
        <f>AO221+Y221-Merc!K221-Merc!N221-Merc!T221-Merc!AG221</f>
        <v>86.253468561288514</v>
      </c>
      <c r="CA221" s="157">
        <f t="shared" si="115"/>
        <v>431.28637769245711</v>
      </c>
      <c r="CB221" s="157">
        <f t="shared" si="116"/>
        <v>431.28637769245711</v>
      </c>
      <c r="CC221" s="157">
        <f t="shared" si="117"/>
        <v>0</v>
      </c>
      <c r="CD221" s="157">
        <f t="shared" si="123"/>
        <v>86.253468561288514</v>
      </c>
      <c r="CE221" s="157">
        <f>CD221-AO221+Merc!K221+Merc!N221+Merc!T221+Merc!AG221</f>
        <v>4.5174272067487804</v>
      </c>
      <c r="CF221" s="157">
        <f t="shared" si="106"/>
        <v>7.1054273576010019E-15</v>
      </c>
      <c r="CG221" s="157">
        <f>BX221+Merc!K221</f>
        <v>96.103912778334191</v>
      </c>
      <c r="CH221" s="157">
        <f>CD221+Merc!K221</f>
        <v>81.922913122293153</v>
      </c>
      <c r="CI221" s="247">
        <f t="shared" si="107"/>
        <v>89.687940825154953</v>
      </c>
      <c r="CJ221" s="157">
        <f t="shared" si="108"/>
        <v>7.1054273576010019E-15</v>
      </c>
      <c r="CK221" s="263"/>
      <c r="CL221" s="18"/>
    </row>
    <row r="222" spans="1:90">
      <c r="A222" s="16">
        <v>14489</v>
      </c>
      <c r="B222" s="144">
        <v>30</v>
      </c>
      <c r="C222" s="17">
        <v>9</v>
      </c>
      <c r="D222" s="18">
        <v>1939</v>
      </c>
      <c r="E222" s="90" t="s">
        <v>28</v>
      </c>
      <c r="F222" s="162">
        <f>Stan!F222</f>
        <v>5</v>
      </c>
      <c r="G222" s="74">
        <f>Tuol!F222</f>
        <v>17</v>
      </c>
      <c r="H222" s="74">
        <f>Merc!F222</f>
        <v>5</v>
      </c>
      <c r="I222" s="157">
        <f>SJR!F222</f>
        <v>41</v>
      </c>
      <c r="J222" s="248">
        <f>Stan!AP222</f>
        <v>26.696534010201447</v>
      </c>
      <c r="K222" s="74">
        <f>Tuol!AI222</f>
        <v>24.530100924909608</v>
      </c>
      <c r="L222" s="157">
        <f>Merc!AL222</f>
        <v>4.0686985488765499</v>
      </c>
      <c r="M222" s="239">
        <f>SJR!BB222</f>
        <v>118.1103200865186</v>
      </c>
      <c r="N222" s="247">
        <f>LOOKUP(WSE_Calcs!$C222,Controls!$B$43:$B$54,Controls!F$43:F$54)*WSE_Calcs!$B222*86400/(43560*1000)</f>
        <v>0</v>
      </c>
      <c r="O222" s="239">
        <f>LOOKUP(C222,Controls!B$43:B$54,Controls!I$43:I$54)*WSE_Calcs!$B222*86400/(43560*1000)</f>
        <v>0</v>
      </c>
      <c r="P222" s="846">
        <f>LOOKUP(WSE_Calcs!$C222,Controls!$B$43:$B$54,Controls!G$43:G$54)*WSE_Calcs!$B222*86400/(43560*1000)</f>
        <v>0</v>
      </c>
      <c r="Q222" s="1017">
        <f>LOOKUP($C222,Controls!$B$43:$B$54,Controls!J$43:J$54)*WSE_Calcs!$B222*86400/(43560*1000)</f>
        <v>0</v>
      </c>
      <c r="R222" s="157">
        <f>LOOKUP(WSE_Calcs!$C222,Controls!$B$43:$B$54,Controls!H$43:H$54)*WSE_Calcs!$B222*86400/(43560*1000)</f>
        <v>0</v>
      </c>
      <c r="S222" s="239">
        <f>LOOKUP($C222,Controls!$B$43:$B$54,Controls!K$43:K$54)*WSE_Calcs!$B222*86400/(43560*1000)</f>
        <v>0</v>
      </c>
      <c r="T222" s="247">
        <f>INDEX(Controls!$B$43:$E$54,$C222,2)*F222</f>
        <v>0</v>
      </c>
      <c r="U222" s="157">
        <f>INDEX(Controls!$B$43:$E$54,$C222,3)*G222</f>
        <v>0</v>
      </c>
      <c r="V222" s="157">
        <f>INDEX(Controls!$B$43:$E$54,$C222,4)*H222</f>
        <v>0</v>
      </c>
      <c r="W222" s="326">
        <f>IF(AND($C222&gt;Controls!$C$18-1,$C222&lt;Controls!$C$19+1),IF(T222&lt;N222,N222,IF(T222&gt;O222,O222,T222)),J222)</f>
        <v>26.696534010201447</v>
      </c>
      <c r="X222" s="157">
        <f>IF(AND($C222&gt;Controls!$C$18-1,$C222&lt;Controls!$C$19+1),IF(U222&lt;P222,P222,IF(U222&gt;Q222,Q222,U222)),K222)</f>
        <v>24.530100924909608</v>
      </c>
      <c r="Y222" s="157">
        <f>IF(AND($C222&gt;Controls!$C$18-1,$C222&lt;Controls!$C$19+1),IF(V222&lt;R222,R222,IF(V222&gt;S222,S222,V222)),L222)</f>
        <v>4.0686985488765499</v>
      </c>
      <c r="Z222" s="239">
        <f t="shared" si="101"/>
        <v>118.1103200865186</v>
      </c>
      <c r="AA222" s="248">
        <f>Stan!AH222</f>
        <v>39.009109194416645</v>
      </c>
      <c r="AB222" s="74">
        <f>Tuol!AC222</f>
        <v>58.97476052213306</v>
      </c>
      <c r="AC222" s="74">
        <f>Merc!AF222</f>
        <v>38.251262292783125</v>
      </c>
      <c r="AD222" s="1021">
        <f t="shared" si="124"/>
        <v>136.23513200933283</v>
      </c>
      <c r="AE222" s="1024">
        <f>IF(WSE_Calcs!AI222&gt;0,WSE_Calcs!AD222/WSE_Calcs!AI222,0)</f>
        <v>0.63114525206981142</v>
      </c>
      <c r="AF222" s="157">
        <f>IF(Controls!$E$144=1,Stan!AH222,LOOKUP($C222,Controls!$G$93:$G$104,Controls!K$93:K$104))</f>
        <v>69.531974978463765</v>
      </c>
      <c r="AG222" s="157">
        <f>IF(Controls!$E$144=1,Tuol!AC222,LOOKUP($C222,Controls!$G$93:$G$104,Controls!L$93:L$104))</f>
        <v>94.972053999396095</v>
      </c>
      <c r="AH222" s="1017">
        <f>IF(Controls!$E$144=1,Merc!AF222,LOOKUP($C222,Controls!$G$93:$G$104,Controls!M$93:M$104))</f>
        <v>51.349820136200719</v>
      </c>
      <c r="AI222" s="157">
        <f t="shared" si="102"/>
        <v>215.85384911406061</v>
      </c>
      <c r="AJ222" s="259">
        <f t="shared" si="128"/>
        <v>0.71758955451725759</v>
      </c>
      <c r="AK222" s="259">
        <f t="shared" si="129"/>
        <v>0.65</v>
      </c>
      <c r="AL222" s="259">
        <f t="shared" si="130"/>
        <v>0.74785253913624106</v>
      </c>
      <c r="AM222" s="157">
        <f t="shared" si="118"/>
        <v>49.895418949500915</v>
      </c>
      <c r="AN222" s="157">
        <f t="shared" si="119"/>
        <v>61.731835099607466</v>
      </c>
      <c r="AO222" s="157">
        <f t="shared" si="120"/>
        <v>38.402093373046988</v>
      </c>
      <c r="AP222" s="1021">
        <f t="shared" si="121"/>
        <v>150.02934742215535</v>
      </c>
      <c r="AQ222" s="264">
        <f>IF(WSE_Calcs!AI222&gt;0,WSE_Calcs!AP222/WSE_Calcs!AI222,0)</f>
        <v>0.69505060038506639</v>
      </c>
      <c r="AR222" s="247"/>
      <c r="AS222" s="157">
        <f>Stan!I222</f>
        <v>1372.427734375</v>
      </c>
      <c r="AT222" s="157">
        <f>Stan!G222</f>
        <v>31</v>
      </c>
      <c r="AU222" s="157">
        <f>Stan!H222*$B222*86400/(43560*1000)</f>
        <v>6.4577813771145403</v>
      </c>
      <c r="AV222" s="157">
        <f>Stan!J222*$B222*86400/(43560*1000)</f>
        <v>50.123627566503096</v>
      </c>
      <c r="AW222" s="157">
        <f>LOOKUP(C222,Controls!B$221:B$232,Controls!C$221:C$232)</f>
        <v>2000</v>
      </c>
      <c r="AX222" s="1028">
        <f>AM222+W222-Stan!K222-Stan!O222-Stan!W222+Stan!AM222-Stan!AI222-Stan!M222+Stan!M221</f>
        <v>68.009935617584162</v>
      </c>
      <c r="AY222" s="157">
        <f t="shared" si="125"/>
        <v>1263.7188309505623</v>
      </c>
      <c r="AZ222" s="157">
        <f t="shared" si="109"/>
        <v>1263.7188309505623</v>
      </c>
      <c r="BA222" s="157">
        <f t="shared" si="110"/>
        <v>0</v>
      </c>
      <c r="BB222" s="157">
        <f t="shared" si="111"/>
        <v>68.009935617584162</v>
      </c>
      <c r="BC222" s="157">
        <f>BB222-AM222+Stan!AI222+Stan!AK222-Stan!AM222+Stan!M222-Stan!M221</f>
        <v>26.696534010201447</v>
      </c>
      <c r="BD222" s="157">
        <f t="shared" si="103"/>
        <v>0</v>
      </c>
      <c r="BE222" s="157">
        <f>Stan!N222*B222*86400/(43560*1000)</f>
        <v>52.651267513558885</v>
      </c>
      <c r="BF222" s="157">
        <f t="shared" si="104"/>
        <v>70.537575564639951</v>
      </c>
      <c r="BG222" s="248"/>
      <c r="BH222" s="157">
        <f>Tuol!I222</f>
        <v>1110.1201171875</v>
      </c>
      <c r="BI222" s="157">
        <f>Tuol!G222</f>
        <v>30.132999420166016</v>
      </c>
      <c r="BJ222" s="157">
        <f>Tuol!H222*$B222*86400/(43560*1000)</f>
        <v>6.8908724193730633</v>
      </c>
      <c r="BK222" s="157">
        <f>Tuol!J222*$B222*86400/(43560*1000)</f>
        <v>62.974824057334708</v>
      </c>
      <c r="BL222" s="157">
        <f>LOOKUP(C222,Controls!B$240:B$251,Controls!C$240:C$251)</f>
        <v>1773</v>
      </c>
      <c r="BM222" s="1028">
        <f>AN222+X222-Tuol!N222-Tuol!AD222</f>
        <v>65.731899694096953</v>
      </c>
      <c r="BN222" s="157">
        <f t="shared" si="112"/>
        <v>1169.9078115869527</v>
      </c>
      <c r="BO222" s="157">
        <f t="shared" si="113"/>
        <v>1169.9078115869527</v>
      </c>
      <c r="BP222" s="756">
        <f t="shared" si="114"/>
        <v>0</v>
      </c>
      <c r="BQ222" s="157">
        <f t="shared" si="122"/>
        <v>65.731899694096953</v>
      </c>
      <c r="BR222" s="157">
        <f>BQ222-AN222+Tuol!N222+Tuol!AD222</f>
        <v>24.530100924909611</v>
      </c>
      <c r="BS222" s="157">
        <f t="shared" si="105"/>
        <v>0</v>
      </c>
      <c r="BT222" s="248"/>
      <c r="BU222" s="157">
        <f>Merc!I222</f>
        <v>372.71331787109375</v>
      </c>
      <c r="BV222" s="157">
        <f>Merc!G222</f>
        <v>5.0444459915161133</v>
      </c>
      <c r="BW222" s="157">
        <f>Merc!H222*$B222*86400/(43560*1000)</f>
        <v>2.2301724016173812</v>
      </c>
      <c r="BX222" s="157">
        <f>Merc!J222*$B222*86400/(43560*1000)</f>
        <v>38.147574735278923</v>
      </c>
      <c r="BY222" s="157">
        <f>LOOKUP(C222,Controls!B$259:B$270,Controls!C$259:C$270)</f>
        <v>850</v>
      </c>
      <c r="BZ222" s="1028">
        <f>AO222+Y222-Merc!K222-Merc!N222-Merc!T222-Merc!AG222</f>
        <v>38.298404014792879</v>
      </c>
      <c r="CA222" s="157">
        <f t="shared" si="115"/>
        <v>395.80224726756296</v>
      </c>
      <c r="CB222" s="157">
        <f t="shared" si="116"/>
        <v>395.80224726756296</v>
      </c>
      <c r="CC222" s="157">
        <f t="shared" si="117"/>
        <v>0</v>
      </c>
      <c r="CD222" s="157">
        <f t="shared" si="123"/>
        <v>38.298404014792879</v>
      </c>
      <c r="CE222" s="157">
        <f>CD222-AO222+Merc!K222+Merc!N222+Merc!T222+Merc!AG222</f>
        <v>4.0686985488765508</v>
      </c>
      <c r="CF222" s="157">
        <f t="shared" si="106"/>
        <v>0</v>
      </c>
      <c r="CG222" s="157">
        <f>BX222+Merc!K222</f>
        <v>36.53975553571685</v>
      </c>
      <c r="CH222" s="157">
        <f>CD222+Merc!K222</f>
        <v>36.690584815230807</v>
      </c>
      <c r="CI222" s="247">
        <f t="shared" si="107"/>
        <v>118.1103200865186</v>
      </c>
      <c r="CJ222" s="157">
        <f t="shared" si="108"/>
        <v>0</v>
      </c>
      <c r="CK222" s="263"/>
      <c r="CL222" s="18"/>
    </row>
    <row r="223" spans="1:90">
      <c r="A223" s="16">
        <v>14519</v>
      </c>
      <c r="B223" s="144">
        <v>31</v>
      </c>
      <c r="C223" s="17">
        <v>10</v>
      </c>
      <c r="D223" s="18">
        <v>1940</v>
      </c>
      <c r="E223" s="90" t="s">
        <v>26</v>
      </c>
      <c r="F223" s="162">
        <f>Stan!F223</f>
        <v>15</v>
      </c>
      <c r="G223" s="74">
        <f>Tuol!F223</f>
        <v>45</v>
      </c>
      <c r="H223" s="74">
        <f>Merc!F223</f>
        <v>16</v>
      </c>
      <c r="I223" s="157">
        <f>SJR!F223</f>
        <v>115</v>
      </c>
      <c r="J223" s="248">
        <f>Stan!AP223</f>
        <v>74.043316357825418</v>
      </c>
      <c r="K223" s="74">
        <f>Tuol!AI223</f>
        <v>29.617860581579286</v>
      </c>
      <c r="L223" s="157">
        <f>Merc!AL223</f>
        <v>20.329579028925618</v>
      </c>
      <c r="M223" s="239">
        <f>SJR!BB223</f>
        <v>167.91281201575413</v>
      </c>
      <c r="N223" s="247">
        <f>LOOKUP(WSE_Calcs!$C223,Controls!$B$43:$B$54,Controls!F$43:F$54)*WSE_Calcs!$B223*86400/(43560*1000)</f>
        <v>0</v>
      </c>
      <c r="O223" s="239">
        <f>LOOKUP(C223,Controls!B$43:B$54,Controls!I$43:I$54)*WSE_Calcs!$B223*86400/(43560*1000)</f>
        <v>0</v>
      </c>
      <c r="P223" s="846">
        <f>LOOKUP(WSE_Calcs!$C223,Controls!$B$43:$B$54,Controls!G$43:G$54)*WSE_Calcs!$B223*86400/(43560*1000)</f>
        <v>0</v>
      </c>
      <c r="Q223" s="1017">
        <f>LOOKUP($C223,Controls!$B$43:$B$54,Controls!J$43:J$54)*WSE_Calcs!$B223*86400/(43560*1000)</f>
        <v>0</v>
      </c>
      <c r="R223" s="157">
        <f>LOOKUP(WSE_Calcs!$C223,Controls!$B$43:$B$54,Controls!H$43:H$54)*WSE_Calcs!$B223*86400/(43560*1000)</f>
        <v>0</v>
      </c>
      <c r="S223" s="239">
        <f>LOOKUP($C223,Controls!$B$43:$B$54,Controls!K$43:K$54)*WSE_Calcs!$B223*86400/(43560*1000)</f>
        <v>0</v>
      </c>
      <c r="T223" s="247">
        <f>INDEX(Controls!$B$43:$E$54,$C223,2)*F223</f>
        <v>0</v>
      </c>
      <c r="U223" s="157">
        <f>INDEX(Controls!$B$43:$E$54,$C223,3)*G223</f>
        <v>0</v>
      </c>
      <c r="V223" s="157">
        <f>INDEX(Controls!$B$43:$E$54,$C223,4)*H223</f>
        <v>0</v>
      </c>
      <c r="W223" s="326">
        <f>IF(AND($C223&gt;Controls!$C$18-1,$C223&lt;Controls!$C$19+1),IF(T223&lt;N223,N223,IF(T223&gt;O223,O223,T223)),J223)</f>
        <v>74.043316357825418</v>
      </c>
      <c r="X223" s="157">
        <f>IF(AND($C223&gt;Controls!$C$18-1,$C223&lt;Controls!$C$19+1),IF(U223&lt;P223,P223,IF(U223&gt;Q223,Q223,U223)),K223)</f>
        <v>29.617860581579286</v>
      </c>
      <c r="Y223" s="157">
        <f>IF(AND($C223&gt;Controls!$C$18-1,$C223&lt;Controls!$C$19+1),IF(V223&lt;R223,R223,IF(V223&gt;S223,S223,V223)),L223)</f>
        <v>20.329579028925618</v>
      </c>
      <c r="Z223" s="239">
        <f t="shared" si="101"/>
        <v>167.91281201575413</v>
      </c>
      <c r="AA223" s="248">
        <f>Stan!AH223</f>
        <v>31.109175147694991</v>
      </c>
      <c r="AB223" s="74">
        <f>Tuol!AC223</f>
        <v>62.638775629721394</v>
      </c>
      <c r="AC223" s="74">
        <f>Merc!AF223</f>
        <v>18.323371021176172</v>
      </c>
      <c r="AD223" s="1021">
        <f t="shared" si="124"/>
        <v>112.07132179859255</v>
      </c>
      <c r="AE223" s="1024">
        <f>IF(WSE_Calcs!AI223&gt;0,WSE_Calcs!AD223/WSE_Calcs!AI223,0)</f>
        <v>1.0975033138783952</v>
      </c>
      <c r="AF223" s="157">
        <f>IF(Controls!$E$144=1,Stan!AH223,LOOKUP($C223,Controls!$G$93:$G$104,Controls!K$93:K$104))</f>
        <v>30.774169808286373</v>
      </c>
      <c r="AG223" s="157">
        <f>IF(Controls!$E$144=1,Tuol!AC223,LOOKUP($C223,Controls!$G$93:$G$104,Controls!L$93:L$104))</f>
        <v>52.77213598707192</v>
      </c>
      <c r="AH223" s="1017">
        <f>IF(Controls!$E$144=1,Merc!AF223,LOOKUP($C223,Controls!$G$93:$G$104,Controls!M$93:M$104))</f>
        <v>18.568485459850805</v>
      </c>
      <c r="AI223" s="157">
        <f t="shared" si="102"/>
        <v>102.1147912552091</v>
      </c>
      <c r="AJ223" s="259">
        <f t="shared" si="128"/>
        <v>0.71758955451725759</v>
      </c>
      <c r="AK223" s="259">
        <f t="shared" si="129"/>
        <v>0.65</v>
      </c>
      <c r="AL223" s="259">
        <f t="shared" si="130"/>
        <v>0.74785253913624106</v>
      </c>
      <c r="AM223" s="157">
        <f t="shared" si="118"/>
        <v>22.083222803366656</v>
      </c>
      <c r="AN223" s="157">
        <f t="shared" si="119"/>
        <v>34.301888391596748</v>
      </c>
      <c r="AO223" s="157">
        <f t="shared" si="120"/>
        <v>13.886488999063797</v>
      </c>
      <c r="AP223" s="1021">
        <f t="shared" si="121"/>
        <v>70.271600194027201</v>
      </c>
      <c r="AQ223" s="264">
        <f>IF(WSE_Calcs!AI223&gt;0,WSE_Calcs!AP223/WSE_Calcs!AI223,0)</f>
        <v>0.68816279532317504</v>
      </c>
      <c r="AR223" s="247"/>
      <c r="AS223" s="157">
        <f>Stan!I223</f>
        <v>1310.266357421875</v>
      </c>
      <c r="AT223" s="157">
        <f>Stan!G223</f>
        <v>29</v>
      </c>
      <c r="AU223" s="157">
        <f>Stan!H223*$B223*86400/(43560*1000)</f>
        <v>3.9965727145612733</v>
      </c>
      <c r="AV223" s="157">
        <f>Stan!J223*$B223*86400/(43560*1000)</f>
        <v>87.164802427685956</v>
      </c>
      <c r="AW223" s="157">
        <f>LOOKUP(C223,Controls!B$221:B$232,Controls!C$221:C$232)</f>
        <v>1970</v>
      </c>
      <c r="AX223" s="1028">
        <f>AM223+W223-Stan!K223-Stan!O223-Stan!W223+Stan!AM223-Stan!AI223-Stan!M223+Stan!M222</f>
        <v>91.138857397803179</v>
      </c>
      <c r="AY223" s="157">
        <f t="shared" si="125"/>
        <v>1197.5834008381978</v>
      </c>
      <c r="AZ223" s="157">
        <f t="shared" si="109"/>
        <v>1197.5834008381978</v>
      </c>
      <c r="BA223" s="157">
        <f t="shared" si="110"/>
        <v>0</v>
      </c>
      <c r="BB223" s="157">
        <f t="shared" si="111"/>
        <v>91.138857397803179</v>
      </c>
      <c r="BC223" s="157">
        <f>BB223-AM223+Stan!AI223+Stan!AK223-Stan!AM223+Stan!M223-Stan!M222</f>
        <v>74.043316357825404</v>
      </c>
      <c r="BD223" s="157">
        <f t="shared" si="103"/>
        <v>0</v>
      </c>
      <c r="BE223" s="157">
        <f>Stan!N223*B223*86400/(43560*1000)</f>
        <v>93.095939275568185</v>
      </c>
      <c r="BF223" s="157">
        <f t="shared" si="104"/>
        <v>97.069994245685407</v>
      </c>
      <c r="BG223" s="248"/>
      <c r="BH223" s="157">
        <f>Tuol!I223</f>
        <v>1068.2525634765625</v>
      </c>
      <c r="BI223" s="157">
        <f>Tuol!G223</f>
        <v>33.222000122070313</v>
      </c>
      <c r="BJ223" s="157">
        <f>Tuol!H223*$B223*86400/(43560*1000)</f>
        <v>3.5360621277359892</v>
      </c>
      <c r="BK223" s="157">
        <f>Tuol!J223*$B223*86400/(43560*1000)</f>
        <v>71.553511266787197</v>
      </c>
      <c r="BL223" s="157">
        <f>LOOKUP(C223,Controls!B$240:B$251,Controls!C$240:C$251)</f>
        <v>1690</v>
      </c>
      <c r="BM223" s="1028">
        <f>AN223+X223-Tuol!N223-Tuol!AD223</f>
        <v>43.216624654146784</v>
      </c>
      <c r="BN223" s="157">
        <f t="shared" si="112"/>
        <v>1156.3771249271404</v>
      </c>
      <c r="BO223" s="157">
        <f t="shared" si="113"/>
        <v>1156.3771249271404</v>
      </c>
      <c r="BP223" s="756">
        <f t="shared" si="114"/>
        <v>0</v>
      </c>
      <c r="BQ223" s="157">
        <f t="shared" si="122"/>
        <v>43.216624654146784</v>
      </c>
      <c r="BR223" s="157">
        <f>BQ223-AN223+Tuol!N223+Tuol!AD223</f>
        <v>29.617860581579286</v>
      </c>
      <c r="BS223" s="157">
        <f t="shared" si="105"/>
        <v>0</v>
      </c>
      <c r="BT223" s="248"/>
      <c r="BU223" s="157">
        <f>Merc!I223</f>
        <v>357.92184448242187</v>
      </c>
      <c r="BV223" s="157">
        <f>Merc!G223</f>
        <v>17.140676498413086</v>
      </c>
      <c r="BW223" s="157">
        <f>Merc!H223*$B223*86400/(43560*1000)</f>
        <v>1.0901559448242188</v>
      </c>
      <c r="BX223" s="157">
        <f>Merc!J223*$B223*86400/(43560*1000)</f>
        <v>30.842022694989669</v>
      </c>
      <c r="BY223" s="157">
        <f>LOOKUP(C223,Controls!B$259:B$270,Controls!C$259:C$270)</f>
        <v>674.6</v>
      </c>
      <c r="BZ223" s="1028">
        <f>AO223+Y223-Merc!K223-Merc!N223-Merc!T223-Merc!AG223</f>
        <v>26.405140558357559</v>
      </c>
      <c r="CA223" s="157">
        <f t="shared" si="115"/>
        <v>385.44762726279424</v>
      </c>
      <c r="CB223" s="157">
        <f t="shared" si="116"/>
        <v>385.44762726279424</v>
      </c>
      <c r="CC223" s="157">
        <f t="shared" si="117"/>
        <v>0</v>
      </c>
      <c r="CD223" s="157">
        <f t="shared" si="123"/>
        <v>26.405140558357559</v>
      </c>
      <c r="CE223" s="157">
        <f>CD223-AO223+Merc!K223+Merc!N223+Merc!T223+Merc!AG223</f>
        <v>20.329579028925618</v>
      </c>
      <c r="CF223" s="157">
        <f t="shared" si="106"/>
        <v>0</v>
      </c>
      <c r="CG223" s="157">
        <f>BX223+Merc!K223</f>
        <v>29.639240540906417</v>
      </c>
      <c r="CH223" s="157">
        <f>CD223+Merc!K223</f>
        <v>25.202358404274307</v>
      </c>
      <c r="CI223" s="247">
        <f t="shared" si="107"/>
        <v>167.91281201575413</v>
      </c>
      <c r="CJ223" s="157">
        <f t="shared" si="108"/>
        <v>0</v>
      </c>
      <c r="CK223" s="263"/>
      <c r="CL223" s="18"/>
    </row>
    <row r="224" spans="1:90">
      <c r="A224" s="16">
        <v>14550</v>
      </c>
      <c r="B224" s="144">
        <v>30</v>
      </c>
      <c r="C224" s="17">
        <v>11</v>
      </c>
      <c r="D224" s="18">
        <v>1940</v>
      </c>
      <c r="E224" s="90" t="s">
        <v>26</v>
      </c>
      <c r="F224" s="162">
        <f>Stan!F224</f>
        <v>9</v>
      </c>
      <c r="G224" s="74">
        <f>Tuol!F224</f>
        <v>17</v>
      </c>
      <c r="H224" s="74">
        <f>Merc!F224</f>
        <v>7</v>
      </c>
      <c r="I224" s="157">
        <f>SJR!F224</f>
        <v>48</v>
      </c>
      <c r="J224" s="248">
        <f>Stan!AP224</f>
        <v>15.801129099948348</v>
      </c>
      <c r="K224" s="74">
        <f>Tuol!AI224</f>
        <v>27.963767917097108</v>
      </c>
      <c r="L224" s="157">
        <f>Merc!AL224</f>
        <v>25.256562338584711</v>
      </c>
      <c r="M224" s="239">
        <f>SJR!BB224</f>
        <v>117.13089892174587</v>
      </c>
      <c r="N224" s="247">
        <f>LOOKUP(WSE_Calcs!$C224,Controls!$B$43:$B$54,Controls!F$43:F$54)*WSE_Calcs!$B224*86400/(43560*1000)</f>
        <v>0</v>
      </c>
      <c r="O224" s="239">
        <f>LOOKUP(C224,Controls!B$43:B$54,Controls!I$43:I$54)*WSE_Calcs!$B224*86400/(43560*1000)</f>
        <v>0</v>
      </c>
      <c r="P224" s="846">
        <f>LOOKUP(WSE_Calcs!$C224,Controls!$B$43:$B$54,Controls!G$43:G$54)*WSE_Calcs!$B224*86400/(43560*1000)</f>
        <v>0</v>
      </c>
      <c r="Q224" s="1017">
        <f>LOOKUP($C224,Controls!$B$43:$B$54,Controls!J$43:J$54)*WSE_Calcs!$B224*86400/(43560*1000)</f>
        <v>0</v>
      </c>
      <c r="R224" s="157">
        <f>LOOKUP(WSE_Calcs!$C224,Controls!$B$43:$B$54,Controls!H$43:H$54)*WSE_Calcs!$B224*86400/(43560*1000)</f>
        <v>0</v>
      </c>
      <c r="S224" s="239">
        <f>LOOKUP($C224,Controls!$B$43:$B$54,Controls!K$43:K$54)*WSE_Calcs!$B224*86400/(43560*1000)</f>
        <v>0</v>
      </c>
      <c r="T224" s="247">
        <f>INDEX(Controls!$B$43:$E$54,$C224,2)*F224</f>
        <v>0</v>
      </c>
      <c r="U224" s="157">
        <f>INDEX(Controls!$B$43:$E$54,$C224,3)*G224</f>
        <v>0</v>
      </c>
      <c r="V224" s="157">
        <f>INDEX(Controls!$B$43:$E$54,$C224,4)*H224</f>
        <v>0</v>
      </c>
      <c r="W224" s="326">
        <f>IF(AND($C224&gt;Controls!$C$18-1,$C224&lt;Controls!$C$19+1),IF(T224&lt;N224,N224,IF(T224&gt;O224,O224,T224)),J224)</f>
        <v>15.801129099948348</v>
      </c>
      <c r="X224" s="157">
        <f>IF(AND($C224&gt;Controls!$C$18-1,$C224&lt;Controls!$C$19+1),IF(U224&lt;P224,P224,IF(U224&gt;Q224,Q224,U224)),K224)</f>
        <v>27.963767917097108</v>
      </c>
      <c r="Y224" s="157">
        <f>IF(AND($C224&gt;Controls!$C$18-1,$C224&lt;Controls!$C$19+1),IF(V224&lt;R224,R224,IF(V224&gt;S224,S224,V224)),L224)</f>
        <v>25.256562338584711</v>
      </c>
      <c r="Z224" s="239">
        <f t="shared" si="101"/>
        <v>117.13089892174587</v>
      </c>
      <c r="AA224" s="248">
        <f>Stan!AH224</f>
        <v>22.183967375952349</v>
      </c>
      <c r="AB224" s="74">
        <f>Tuol!AC224</f>
        <v>10.914186310571088</v>
      </c>
      <c r="AC224" s="74">
        <f>Merc!AF224</f>
        <v>1.9259459944795971</v>
      </c>
      <c r="AD224" s="1021">
        <f t="shared" si="124"/>
        <v>35.024099681003037</v>
      </c>
      <c r="AE224" s="1024">
        <f>IF(WSE_Calcs!AI224&gt;0,WSE_Calcs!AD224/WSE_Calcs!AI224,0)</f>
        <v>1.4664842511914453</v>
      </c>
      <c r="AF224" s="157">
        <f>IF(Controls!$E$144=1,Stan!AH224,LOOKUP($C224,Controls!$G$93:$G$104,Controls!K$93:K$104))</f>
        <v>14.785007872882906</v>
      </c>
      <c r="AG224" s="157">
        <f>IF(Controls!$E$144=1,Tuol!AC224,LOOKUP($C224,Controls!$G$93:$G$104,Controls!L$93:L$104))</f>
        <v>7.8131158693644007</v>
      </c>
      <c r="AH224" s="1017">
        <f>IF(Controls!$E$144=1,Merc!AF224,LOOKUP($C224,Controls!$G$93:$G$104,Controls!M$93:M$104))</f>
        <v>1.284914655572313</v>
      </c>
      <c r="AI224" s="157">
        <f t="shared" si="102"/>
        <v>23.883038397819618</v>
      </c>
      <c r="AJ224" s="259">
        <f t="shared" si="128"/>
        <v>0.71758955451725759</v>
      </c>
      <c r="AK224" s="259">
        <f t="shared" si="129"/>
        <v>0.65</v>
      </c>
      <c r="AL224" s="259">
        <f t="shared" si="130"/>
        <v>0.74785253913624106</v>
      </c>
      <c r="AM224" s="157">
        <f t="shared" si="118"/>
        <v>10.60956721303619</v>
      </c>
      <c r="AN224" s="157">
        <f t="shared" si="119"/>
        <v>5.0785253150868606</v>
      </c>
      <c r="AO224" s="157">
        <f t="shared" si="120"/>
        <v>0.96092668774312295</v>
      </c>
      <c r="AP224" s="1021">
        <f t="shared" si="121"/>
        <v>16.649019215866172</v>
      </c>
      <c r="AQ224" s="264">
        <f>IF(WSE_Calcs!AI224&gt;0,WSE_Calcs!AP224/WSE_Calcs!AI224,0)</f>
        <v>0.69710641244818039</v>
      </c>
      <c r="AR224" s="247"/>
      <c r="AS224" s="157">
        <f>Stan!I224</f>
        <v>1294.2442626953125</v>
      </c>
      <c r="AT224" s="157">
        <f>Stan!G224</f>
        <v>20</v>
      </c>
      <c r="AU224" s="157">
        <f>Stan!H224*$B224*86400/(43560*1000)</f>
        <v>1.7027738334718814</v>
      </c>
      <c r="AV224" s="157">
        <f>Stan!J224*$B224*86400/(43560*1000)</f>
        <v>34.319371448863635</v>
      </c>
      <c r="AW224" s="157">
        <f>LOOKUP(C224,Controls!B$221:B$232,Controls!C$221:C$232)</f>
        <v>1970</v>
      </c>
      <c r="AX224" s="1028">
        <f>AM224+W224-Stan!K224-Stan!O224-Stan!W224+Stan!AM224-Stan!AI224-Stan!M224+Stan!M223</f>
        <v>22.744962354511642</v>
      </c>
      <c r="AY224" s="157">
        <f t="shared" si="125"/>
        <v>1193.1356646502143</v>
      </c>
      <c r="AZ224" s="157">
        <f t="shared" si="109"/>
        <v>1193.1356646502143</v>
      </c>
      <c r="BA224" s="157">
        <f t="shared" si="110"/>
        <v>0</v>
      </c>
      <c r="BB224" s="157">
        <f t="shared" si="111"/>
        <v>22.744962354511642</v>
      </c>
      <c r="BC224" s="157">
        <f>BB224-AM224+Stan!AI224+Stan!AK224-Stan!AM224+Stan!M224-Stan!M223</f>
        <v>15.801129099948341</v>
      </c>
      <c r="BD224" s="157">
        <f t="shared" si="103"/>
        <v>0</v>
      </c>
      <c r="BE224" s="157">
        <f>Stan!N224*B224*86400/(43560*1000)</f>
        <v>34.084794276213842</v>
      </c>
      <c r="BF224" s="157">
        <f t="shared" si="104"/>
        <v>22.510385181861849</v>
      </c>
      <c r="BG224" s="248"/>
      <c r="BH224" s="157">
        <f>Tuol!I224</f>
        <v>1062</v>
      </c>
      <c r="BI224" s="157">
        <f>Tuol!G224</f>
        <v>14.336000442504883</v>
      </c>
      <c r="BJ224" s="157">
        <f>Tuol!H224*$B224*86400/(43560*1000)</f>
        <v>0.74865044838140815</v>
      </c>
      <c r="BK224" s="157">
        <f>Tuol!J224*$B224*86400/(43560*1000)</f>
        <v>19.839937572636881</v>
      </c>
      <c r="BL224" s="157">
        <f>LOOKUP(C224,Controls!B$240:B$251,Controls!C$240:C$251)</f>
        <v>1690</v>
      </c>
      <c r="BM224" s="1028">
        <f>AN224+X224-Tuol!N224-Tuol!AD224</f>
        <v>14.004276299720122</v>
      </c>
      <c r="BN224" s="157">
        <f t="shared" si="112"/>
        <v>1155.9601986215437</v>
      </c>
      <c r="BO224" s="157">
        <f t="shared" si="113"/>
        <v>1155.9601986215437</v>
      </c>
      <c r="BP224" s="756">
        <f t="shared" si="114"/>
        <v>0</v>
      </c>
      <c r="BQ224" s="157">
        <f t="shared" si="122"/>
        <v>14.004276299720122</v>
      </c>
      <c r="BR224" s="157">
        <f>BQ224-AN224+Tuol!N224+Tuol!AD224</f>
        <v>27.963767917097105</v>
      </c>
      <c r="BS224" s="157">
        <f t="shared" si="105"/>
        <v>0</v>
      </c>
      <c r="BT224" s="248"/>
      <c r="BU224" s="157">
        <f>Merc!I224</f>
        <v>346.42623901367187</v>
      </c>
      <c r="BV224" s="157">
        <f>Merc!G224</f>
        <v>7.3521580696105957</v>
      </c>
      <c r="BW224" s="157">
        <f>Merc!H224*$B224*86400/(43560*1000)</f>
        <v>0.16727873431749579</v>
      </c>
      <c r="BX224" s="157">
        <f>Merc!J224*$B224*86400/(43560*1000)</f>
        <v>18.680482268530476</v>
      </c>
      <c r="BY224" s="157">
        <f>LOOKUP(C224,Controls!B$259:B$270,Controls!C$259:C$270)</f>
        <v>674.6</v>
      </c>
      <c r="BZ224" s="1028">
        <f>AO224+Y224-Merc!K224-Merc!N224-Merc!T224-Merc!AG224</f>
        <v>17.715462798644758</v>
      </c>
      <c r="CA224" s="157">
        <f t="shared" si="115"/>
        <v>374.91704379944258</v>
      </c>
      <c r="CB224" s="157">
        <f t="shared" si="116"/>
        <v>374.91704379944258</v>
      </c>
      <c r="CC224" s="157">
        <f t="shared" si="117"/>
        <v>0</v>
      </c>
      <c r="CD224" s="157">
        <f t="shared" si="123"/>
        <v>17.715462798644758</v>
      </c>
      <c r="CE224" s="157">
        <f>CD224-AO224+Merc!K224+Merc!N224+Merc!T224+Merc!AG224</f>
        <v>25.256562338584711</v>
      </c>
      <c r="CF224" s="157">
        <f t="shared" si="106"/>
        <v>0</v>
      </c>
      <c r="CG224" s="157">
        <f>BX224+Merc!K224</f>
        <v>17.992059946257221</v>
      </c>
      <c r="CH224" s="157">
        <f>CD224+Merc!K224</f>
        <v>17.027040476371504</v>
      </c>
      <c r="CI224" s="247">
        <f t="shared" si="107"/>
        <v>117.13089892174587</v>
      </c>
      <c r="CJ224" s="157">
        <f t="shared" si="108"/>
        <v>0</v>
      </c>
      <c r="CK224" s="263"/>
      <c r="CL224" s="18"/>
    </row>
    <row r="225" spans="1:90">
      <c r="A225" s="16">
        <v>14580</v>
      </c>
      <c r="B225" s="144">
        <v>31</v>
      </c>
      <c r="C225" s="17">
        <v>12</v>
      </c>
      <c r="D225" s="18">
        <v>1940</v>
      </c>
      <c r="E225" s="90" t="s">
        <v>26</v>
      </c>
      <c r="F225" s="162">
        <f>Stan!F225</f>
        <v>11</v>
      </c>
      <c r="G225" s="74">
        <f>Tuol!F225</f>
        <v>20</v>
      </c>
      <c r="H225" s="74">
        <f>Merc!F225</f>
        <v>7</v>
      </c>
      <c r="I225" s="157">
        <f>SJR!F225</f>
        <v>54</v>
      </c>
      <c r="J225" s="248">
        <f>Stan!AP225</f>
        <v>13.841048462922908</v>
      </c>
      <c r="K225" s="74">
        <f>Tuol!AI225</f>
        <v>27.026740177879649</v>
      </c>
      <c r="L225" s="157">
        <f>Merc!AL225</f>
        <v>25.730893816987344</v>
      </c>
      <c r="M225" s="239">
        <f>SJR!BB225</f>
        <v>111.61657283057852</v>
      </c>
      <c r="N225" s="247">
        <f>LOOKUP(WSE_Calcs!$C225,Controls!$B$43:$B$54,Controls!F$43:F$54)*WSE_Calcs!$B225*86400/(43560*1000)</f>
        <v>0</v>
      </c>
      <c r="O225" s="239">
        <f>LOOKUP(C225,Controls!B$43:B$54,Controls!I$43:I$54)*WSE_Calcs!$B225*86400/(43560*1000)</f>
        <v>0</v>
      </c>
      <c r="P225" s="846">
        <f>LOOKUP(WSE_Calcs!$C225,Controls!$B$43:$B$54,Controls!G$43:G$54)*WSE_Calcs!$B225*86400/(43560*1000)</f>
        <v>0</v>
      </c>
      <c r="Q225" s="1017">
        <f>LOOKUP($C225,Controls!$B$43:$B$54,Controls!J$43:J$54)*WSE_Calcs!$B225*86400/(43560*1000)</f>
        <v>0</v>
      </c>
      <c r="R225" s="157">
        <f>LOOKUP(WSE_Calcs!$C225,Controls!$B$43:$B$54,Controls!H$43:H$54)*WSE_Calcs!$B225*86400/(43560*1000)</f>
        <v>0</v>
      </c>
      <c r="S225" s="239">
        <f>LOOKUP($C225,Controls!$B$43:$B$54,Controls!K$43:K$54)*WSE_Calcs!$B225*86400/(43560*1000)</f>
        <v>0</v>
      </c>
      <c r="T225" s="247">
        <f>INDEX(Controls!$B$43:$E$54,$C225,2)*F225</f>
        <v>0</v>
      </c>
      <c r="U225" s="157">
        <f>INDEX(Controls!$B$43:$E$54,$C225,3)*G225</f>
        <v>0</v>
      </c>
      <c r="V225" s="157">
        <f>INDEX(Controls!$B$43:$E$54,$C225,4)*H225</f>
        <v>0</v>
      </c>
      <c r="W225" s="326">
        <f>IF(AND($C225&gt;Controls!$C$18-1,$C225&lt;Controls!$C$19+1),IF(T225&lt;N225,N225,IF(T225&gt;O225,O225,T225)),J225)</f>
        <v>13.841048462922908</v>
      </c>
      <c r="X225" s="157">
        <f>IF(AND($C225&gt;Controls!$C$18-1,$C225&lt;Controls!$C$19+1),IF(U225&lt;P225,P225,IF(U225&gt;Q225,Q225,U225)),K225)</f>
        <v>27.026740177879649</v>
      </c>
      <c r="Y225" s="157">
        <f>IF(AND($C225&gt;Controls!$C$18-1,$C225&lt;Controls!$C$19+1),IF(V225&lt;R225,R225,IF(V225&gt;S225,S225,V225)),L225)</f>
        <v>25.730893816987344</v>
      </c>
      <c r="Z225" s="239">
        <f t="shared" si="101"/>
        <v>111.61657283057852</v>
      </c>
      <c r="AA225" s="248">
        <f>Stan!AH225</f>
        <v>8.2066607117455845</v>
      </c>
      <c r="AB225" s="74">
        <f>Tuol!AC225</f>
        <v>10.917524308133716</v>
      </c>
      <c r="AC225" s="74">
        <f>Merc!AF225</f>
        <v>1.1199999873894306</v>
      </c>
      <c r="AD225" s="1021">
        <f t="shared" si="124"/>
        <v>20.244185007268733</v>
      </c>
      <c r="AE225" s="1024">
        <f>IF(WSE_Calcs!AI225&gt;0,WSE_Calcs!AD225/WSE_Calcs!AI225,0)</f>
        <v>0.9288189909094613</v>
      </c>
      <c r="AF225" s="157">
        <f>IF(Controls!$E$144=1,Stan!AH225,LOOKUP($C225,Controls!$G$93:$G$104,Controls!K$93:K$104))</f>
        <v>9.9602633288662314</v>
      </c>
      <c r="AG225" s="157">
        <f>IF(Controls!$E$144=1,Tuol!AC225,LOOKUP($C225,Controls!$G$93:$G$104,Controls!L$93:L$104))</f>
        <v>10.636966549655769</v>
      </c>
      <c r="AH225" s="1017">
        <f>IF(Controls!$E$144=1,Merc!AF225,LOOKUP($C225,Controls!$G$93:$G$104,Controls!M$93:M$104))</f>
        <v>1.1983892952919</v>
      </c>
      <c r="AI225" s="157">
        <f t="shared" si="102"/>
        <v>21.7956191738139</v>
      </c>
      <c r="AJ225" s="259">
        <f t="shared" si="128"/>
        <v>0.71758955451725759</v>
      </c>
      <c r="AK225" s="259">
        <f t="shared" si="129"/>
        <v>0.65</v>
      </c>
      <c r="AL225" s="259">
        <f t="shared" si="130"/>
        <v>0.74785253913624106</v>
      </c>
      <c r="AM225" s="157">
        <f t="shared" si="118"/>
        <v>7.1473809250356961</v>
      </c>
      <c r="AN225" s="157">
        <f t="shared" si="119"/>
        <v>6.9140282572762501</v>
      </c>
      <c r="AO225" s="157">
        <f t="shared" si="120"/>
        <v>0.89621847735773796</v>
      </c>
      <c r="AP225" s="1021">
        <f t="shared" si="121"/>
        <v>14.957627659669685</v>
      </c>
      <c r="AQ225" s="264">
        <f>IF(WSE_Calcs!AI225&gt;0,WSE_Calcs!AP225/WSE_Calcs!AI225,0)</f>
        <v>0.6862676182946138</v>
      </c>
      <c r="AR225" s="247"/>
      <c r="AS225" s="157">
        <f>Stan!I225</f>
        <v>1299.8724365234375</v>
      </c>
      <c r="AT225" s="157">
        <f>Stan!G225</f>
        <v>27</v>
      </c>
      <c r="AU225" s="157">
        <f>Stan!H225*$B225*86400/(43560*1000)</f>
        <v>0.95127838765294104</v>
      </c>
      <c r="AV225" s="157">
        <f>Stan!J225*$B225*86400/(43560*1000)</f>
        <v>20.420579480888431</v>
      </c>
      <c r="AW225" s="157">
        <f>LOOKUP(C225,Controls!B$221:B$232,Controls!C$221:C$232)</f>
        <v>1970</v>
      </c>
      <c r="AX225" s="1028">
        <f>AM225+W225-Stan!K225-Stan!O225-Stan!W225+Stan!AM225-Stan!AI225-Stan!M225+Stan!M224</f>
        <v>19.361301658585383</v>
      </c>
      <c r="AY225" s="157">
        <f t="shared" si="125"/>
        <v>1199.8230846039758</v>
      </c>
      <c r="AZ225" s="157">
        <f t="shared" si="109"/>
        <v>1199.8230846039758</v>
      </c>
      <c r="BA225" s="157">
        <f t="shared" si="110"/>
        <v>0</v>
      </c>
      <c r="BB225" s="157">
        <f t="shared" si="111"/>
        <v>19.361301658585383</v>
      </c>
      <c r="BC225" s="157">
        <f>BB225-AM225+Stan!AI225+Stan!AK225-Stan!AM225+Stan!M225-Stan!M224</f>
        <v>13.841048462922913</v>
      </c>
      <c r="BD225" s="157">
        <f t="shared" si="103"/>
        <v>0</v>
      </c>
      <c r="BE225" s="157">
        <f>Stan!N225*B225*86400/(43560*1000)</f>
        <v>20.489180716522469</v>
      </c>
      <c r="BF225" s="157">
        <f t="shared" si="104"/>
        <v>19.429902894219421</v>
      </c>
      <c r="BG225" s="248"/>
      <c r="BH225" s="157">
        <f>Tuol!I225</f>
        <v>1125.63037109375</v>
      </c>
      <c r="BI225" s="157">
        <f>Tuol!G225</f>
        <v>83.307998657226563</v>
      </c>
      <c r="BJ225" s="157">
        <f>Tuol!H225*$B225*86400/(43560*1000)</f>
        <v>-0.46318107226663385</v>
      </c>
      <c r="BK225" s="157">
        <f>Tuol!J225*$B225*86400/(43560*1000)</f>
        <v>20.140800377711777</v>
      </c>
      <c r="BL225" s="157">
        <f>LOOKUP(C225,Controls!B$240:B$251,Controls!C$240:C$251)</f>
        <v>1690</v>
      </c>
      <c r="BM225" s="1028">
        <f>AN225+X225-Tuol!N225-Tuol!AD225</f>
        <v>16.137303545629536</v>
      </c>
      <c r="BN225" s="157">
        <f t="shared" si="112"/>
        <v>1223.5940748054074</v>
      </c>
      <c r="BO225" s="157">
        <f t="shared" si="113"/>
        <v>1223.5940748054074</v>
      </c>
      <c r="BP225" s="756">
        <f t="shared" si="114"/>
        <v>0</v>
      </c>
      <c r="BQ225" s="157">
        <f t="shared" si="122"/>
        <v>16.137303545629536</v>
      </c>
      <c r="BR225" s="157">
        <f>BQ225-AN225+Tuol!N225+Tuol!AD225</f>
        <v>27.026740177879653</v>
      </c>
      <c r="BS225" s="157">
        <f t="shared" si="105"/>
        <v>0</v>
      </c>
      <c r="BT225" s="248"/>
      <c r="BU225" s="157">
        <f>Merc!I225</f>
        <v>336.46624755859375</v>
      </c>
      <c r="BV225" s="157">
        <f>Merc!G225</f>
        <v>8.0528640747070312</v>
      </c>
      <c r="BW225" s="157">
        <f>Merc!H225*$B225*86400/(43560*1000)</f>
        <v>-0.25200053664278393</v>
      </c>
      <c r="BX225" s="157">
        <f>Merc!J225*$B225*86400/(43560*1000)</f>
        <v>18.264852405894885</v>
      </c>
      <c r="BY225" s="157">
        <f>LOOKUP(C225,Controls!B$259:B$270,Controls!C$259:C$270)</f>
        <v>674.6</v>
      </c>
      <c r="BZ225" s="1028">
        <f>AO225+Y225-Merc!K225-Merc!N225-Merc!T225-Merc!AG225</f>
        <v>18.041070665030659</v>
      </c>
      <c r="CA225" s="157">
        <f t="shared" si="115"/>
        <v>365.18083774576178</v>
      </c>
      <c r="CB225" s="157">
        <f t="shared" si="116"/>
        <v>365.18083774576178</v>
      </c>
      <c r="CC225" s="157">
        <f t="shared" si="117"/>
        <v>0</v>
      </c>
      <c r="CD225" s="157">
        <f t="shared" si="123"/>
        <v>18.041070665030659</v>
      </c>
      <c r="CE225" s="157">
        <f>CD225-AO225+Merc!K225+Merc!N225+Merc!T225+Merc!AG225</f>
        <v>25.730893816987344</v>
      </c>
      <c r="CF225" s="157">
        <f t="shared" si="106"/>
        <v>0</v>
      </c>
      <c r="CG225" s="157">
        <f>BX225+Merc!K225</f>
        <v>17.72165292631496</v>
      </c>
      <c r="CH225" s="157">
        <f>CD225+Merc!K225</f>
        <v>17.497871185450734</v>
      </c>
      <c r="CI225" s="247">
        <f t="shared" si="107"/>
        <v>111.61657283057852</v>
      </c>
      <c r="CJ225" s="157">
        <f t="shared" si="108"/>
        <v>0</v>
      </c>
      <c r="CK225" s="263"/>
      <c r="CL225" s="18"/>
    </row>
    <row r="226" spans="1:90" ht="13.5" thickBot="1">
      <c r="A226" s="16">
        <v>14611</v>
      </c>
      <c r="B226" s="144">
        <v>31</v>
      </c>
      <c r="C226" s="17">
        <v>1</v>
      </c>
      <c r="D226" s="18">
        <v>1940</v>
      </c>
      <c r="E226" s="90" t="s">
        <v>26</v>
      </c>
      <c r="F226" s="162">
        <f>Stan!F226</f>
        <v>128</v>
      </c>
      <c r="G226" s="74">
        <f>Tuol!F226</f>
        <v>226</v>
      </c>
      <c r="H226" s="74">
        <f>Merc!F226</f>
        <v>124</v>
      </c>
      <c r="I226" s="157">
        <f>SJR!F226</f>
        <v>761</v>
      </c>
      <c r="J226" s="248">
        <f>Stan!AP226</f>
        <v>22.791638889785641</v>
      </c>
      <c r="K226" s="74">
        <f>Tuol!AI226</f>
        <v>26.656127627033833</v>
      </c>
      <c r="L226" s="157">
        <f>Merc!AL226</f>
        <v>35.205773582773759</v>
      </c>
      <c r="M226" s="239">
        <f>SJR!BB226</f>
        <v>200.51214020532024</v>
      </c>
      <c r="N226" s="247">
        <f>LOOKUP(WSE_Calcs!$C226,Controls!$B$43:$B$54,Controls!F$43:F$54)*WSE_Calcs!$B226*86400/(43560*1000)</f>
        <v>0</v>
      </c>
      <c r="O226" s="239">
        <f>LOOKUP(C226,Controls!B$43:B$54,Controls!I$43:I$54)*WSE_Calcs!$B226*86400/(43560*1000)</f>
        <v>0</v>
      </c>
      <c r="P226" s="846">
        <f>LOOKUP(WSE_Calcs!$C226,Controls!$B$43:$B$54,Controls!G$43:G$54)*WSE_Calcs!$B226*86400/(43560*1000)</f>
        <v>0</v>
      </c>
      <c r="Q226" s="1017">
        <f>LOOKUP($C226,Controls!$B$43:$B$54,Controls!J$43:J$54)*WSE_Calcs!$B226*86400/(43560*1000)</f>
        <v>0</v>
      </c>
      <c r="R226" s="157">
        <f>LOOKUP(WSE_Calcs!$C226,Controls!$B$43:$B$54,Controls!H$43:H$54)*WSE_Calcs!$B226*86400/(43560*1000)</f>
        <v>0</v>
      </c>
      <c r="S226" s="239">
        <f>LOOKUP($C226,Controls!$B$43:$B$54,Controls!K$43:K$54)*WSE_Calcs!$B226*86400/(43560*1000)</f>
        <v>0</v>
      </c>
      <c r="T226" s="247">
        <f>INDEX(Controls!$B$43:$E$54,$C226,2)*F226</f>
        <v>0</v>
      </c>
      <c r="U226" s="157">
        <f>INDEX(Controls!$B$43:$E$54,$C226,3)*G226</f>
        <v>0</v>
      </c>
      <c r="V226" s="157">
        <f>INDEX(Controls!$B$43:$E$54,$C226,4)*H226</f>
        <v>0</v>
      </c>
      <c r="W226" s="326">
        <f>IF(AND($C226&gt;Controls!$C$18-1,$C226&lt;Controls!$C$19+1),IF(T226&lt;N226,N226,IF(T226&gt;O226,O226,T226)),J226)</f>
        <v>22.791638889785641</v>
      </c>
      <c r="X226" s="157">
        <f>IF(AND($C226&gt;Controls!$C$18-1,$C226&lt;Controls!$C$19+1),IF(U226&lt;P226,P226,IF(U226&gt;Q226,Q226,U226)),K226)</f>
        <v>26.656127627033833</v>
      </c>
      <c r="Y226" s="157">
        <f>IF(AND($C226&gt;Controls!$C$18-1,$C226&lt;Controls!$C$19+1),IF(V226&lt;R226,R226,IF(V226&gt;S226,S226,V226)),L226)</f>
        <v>35.205773582773759</v>
      </c>
      <c r="Z226" s="239">
        <f t="shared" si="101"/>
        <v>200.51214020532024</v>
      </c>
      <c r="AA226" s="248">
        <f>Stan!AH226</f>
        <v>8.1256306154865872</v>
      </c>
      <c r="AB226" s="74">
        <f>Tuol!AC226</f>
        <v>18.8094881218524</v>
      </c>
      <c r="AC226" s="74">
        <f>Merc!AF226</f>
        <v>0.62000003909276535</v>
      </c>
      <c r="AD226" s="1021">
        <f t="shared" si="124"/>
        <v>27.555118776431755</v>
      </c>
      <c r="AE226" s="1024">
        <f>IF(WSE_Calcs!AI226&gt;0,WSE_Calcs!AD226/WSE_Calcs!AI226,0)</f>
        <v>0.81212982401258982</v>
      </c>
      <c r="AF226" s="157">
        <f>IF(Controls!$E$144=1,Stan!AH226,LOOKUP($C226,Controls!$G$93:$G$104,Controls!K$93:K$104))</f>
        <v>9.9117768846798722</v>
      </c>
      <c r="AG226" s="157">
        <f>IF(Controls!$E$144=1,Tuol!AC226,LOOKUP($C226,Controls!$G$93:$G$104,Controls!L$93:L$104))</f>
        <v>23.345314850162044</v>
      </c>
      <c r="AH226" s="1017">
        <f>IF(Controls!$E$144=1,Merc!AF226,LOOKUP($C226,Controls!$G$93:$G$104,Controls!M$93:M$104))</f>
        <v>0.67235890432656908</v>
      </c>
      <c r="AI226" s="157">
        <f t="shared" si="102"/>
        <v>33.929450639168486</v>
      </c>
      <c r="AJ226" s="260">
        <f t="shared" si="128"/>
        <v>0.71758955451725759</v>
      </c>
      <c r="AK226" s="260">
        <f t="shared" si="129"/>
        <v>0.65</v>
      </c>
      <c r="AL226" s="260">
        <f t="shared" si="130"/>
        <v>0.74785253913624106</v>
      </c>
      <c r="AM226" s="157">
        <f t="shared" si="118"/>
        <v>7.1125875591518808</v>
      </c>
      <c r="AN226" s="157">
        <f t="shared" si="119"/>
        <v>15.174454652605329</v>
      </c>
      <c r="AO226" s="157">
        <f t="shared" si="120"/>
        <v>0.50282531381148565</v>
      </c>
      <c r="AP226" s="1021">
        <f t="shared" si="121"/>
        <v>22.789867525568695</v>
      </c>
      <c r="AQ226" s="264">
        <f>IF(WSE_Calcs!AI226&gt;0,WSE_Calcs!AP226/WSE_Calcs!AI226,0)</f>
        <v>0.67168395291551974</v>
      </c>
      <c r="AR226" s="247"/>
      <c r="AS226" s="157">
        <f>Stan!I226</f>
        <v>1399.553955078125</v>
      </c>
      <c r="AT226" s="157">
        <f>Stan!G226</f>
        <v>113</v>
      </c>
      <c r="AU226" s="157">
        <f>Stan!H226*$B226*86400/(43560*1000)</f>
        <v>1.056813607964634</v>
      </c>
      <c r="AV226" s="157">
        <f>Stan!J226*$B226*86400/(43560*1000)</f>
        <v>12.261678537416064</v>
      </c>
      <c r="AW226" s="157">
        <f>LOOKUP(C226,Controls!B$221:B$232,Controls!C$221:C$232)</f>
        <v>1970</v>
      </c>
      <c r="AX226" s="1028">
        <f>AM226+W226-Stan!K226-Stan!O226-Stan!W226+Stan!AM226-Stan!AI226-Stan!M226+Stan!M225</f>
        <v>11.248634679226477</v>
      </c>
      <c r="AY226" s="157">
        <f t="shared" si="125"/>
        <v>1300.5176363167848</v>
      </c>
      <c r="AZ226" s="157">
        <f t="shared" si="109"/>
        <v>1300.5176363167848</v>
      </c>
      <c r="BA226" s="157">
        <f t="shared" si="110"/>
        <v>0</v>
      </c>
      <c r="BB226" s="157">
        <f t="shared" si="111"/>
        <v>11.248634679226477</v>
      </c>
      <c r="BC226" s="157">
        <f>BB226-AM226+Stan!AI226+Stan!AK226-Stan!AM226+Stan!M226-Stan!M225</f>
        <v>22.791638889785645</v>
      </c>
      <c r="BD226" s="157">
        <f t="shared" si="103"/>
        <v>0</v>
      </c>
      <c r="BE226" s="157">
        <f>Stan!N226*B226*86400/(43560*1000)</f>
        <v>21.319571099399536</v>
      </c>
      <c r="BF226" s="157">
        <f t="shared" si="104"/>
        <v>20.306527241209949</v>
      </c>
      <c r="BG226" s="248"/>
      <c r="BH226" s="157">
        <f>Tuol!I226</f>
        <v>1279.5277099609375</v>
      </c>
      <c r="BI226" s="157">
        <f>Tuol!G226</f>
        <v>180.68800354003906</v>
      </c>
      <c r="BJ226" s="157">
        <f>Tuol!H226*$B226*86400/(43560*1000)</f>
        <v>-1.2420608924046035</v>
      </c>
      <c r="BK226" s="157">
        <f>Tuol!J226*$B226*86400/(43560*1000)</f>
        <v>28.032764660543648</v>
      </c>
      <c r="BL226" s="157">
        <f>LOOKUP(C226,Controls!B$240:B$251,Controls!C$240:C$251)</f>
        <v>1690</v>
      </c>
      <c r="BM226" s="1028">
        <f>AN226+X226-Tuol!N226-Tuol!AD226</f>
        <v>24.397732395605956</v>
      </c>
      <c r="BN226" s="157">
        <f t="shared" si="112"/>
        <v>1381.1264068422452</v>
      </c>
      <c r="BO226" s="157">
        <f t="shared" si="113"/>
        <v>1381.1264068422452</v>
      </c>
      <c r="BP226" s="756">
        <f t="shared" si="114"/>
        <v>0</v>
      </c>
      <c r="BQ226" s="157">
        <f t="shared" si="122"/>
        <v>24.397732395605956</v>
      </c>
      <c r="BR226" s="157">
        <f>BQ226-AN226+Tuol!N226+Tuol!AD226</f>
        <v>26.656127627033833</v>
      </c>
      <c r="BS226" s="157">
        <f t="shared" si="105"/>
        <v>0</v>
      </c>
      <c r="BT226" s="248"/>
      <c r="BU226" s="157">
        <f>Merc!I226</f>
        <v>447.40960693359375</v>
      </c>
      <c r="BV226" s="157">
        <f>Merc!G226</f>
        <v>125.09791564941406</v>
      </c>
      <c r="BW226" s="157">
        <f>Merc!H226*$B226*86400/(43560*1000)</f>
        <v>-0.56776756980202414</v>
      </c>
      <c r="BX226" s="157">
        <f>Merc!J226*$B226*86400/(43560*1000)</f>
        <v>14.722326367591037</v>
      </c>
      <c r="BY226" s="157">
        <f>LOOKUP(C226,Controls!B$259:B$270,Controls!C$259:C$270)</f>
        <v>674.6</v>
      </c>
      <c r="BZ226" s="1028">
        <f>AO226+Y226-Merc!K226-Merc!N226-Merc!T226-Merc!AG226</f>
        <v>14.605151340089577</v>
      </c>
      <c r="CA226" s="157">
        <f t="shared" si="115"/>
        <v>476.24136962488831</v>
      </c>
      <c r="CB226" s="157">
        <f t="shared" si="116"/>
        <v>476.24136962488831</v>
      </c>
      <c r="CC226" s="157">
        <f t="shared" si="117"/>
        <v>0</v>
      </c>
      <c r="CD226" s="157">
        <f t="shared" si="123"/>
        <v>14.605151340089577</v>
      </c>
      <c r="CE226" s="157">
        <f>CD226-AO226+Merc!K226+Merc!N226+Merc!T226+Merc!AG226</f>
        <v>35.205773582773759</v>
      </c>
      <c r="CF226" s="157">
        <f t="shared" si="106"/>
        <v>0</v>
      </c>
      <c r="CG226" s="157">
        <f>BX226+Merc!K226</f>
        <v>17.221652835105075</v>
      </c>
      <c r="CH226" s="157">
        <f>CD226+Merc!K226</f>
        <v>17.104477807603615</v>
      </c>
      <c r="CI226" s="247">
        <f t="shared" si="107"/>
        <v>200.51214020532024</v>
      </c>
      <c r="CJ226" s="157">
        <f t="shared" si="108"/>
        <v>0</v>
      </c>
      <c r="CK226" s="263"/>
      <c r="CL226" s="18"/>
    </row>
    <row r="227" spans="1:90">
      <c r="A227" s="16">
        <v>14642</v>
      </c>
      <c r="B227" s="144">
        <v>29</v>
      </c>
      <c r="C227" s="17">
        <v>2</v>
      </c>
      <c r="D227" s="18">
        <v>1940</v>
      </c>
      <c r="E227" s="90" t="s">
        <v>26</v>
      </c>
      <c r="F227" s="162">
        <f>Stan!F227</f>
        <v>173</v>
      </c>
      <c r="G227" s="74">
        <f>Tuol!F227</f>
        <v>250</v>
      </c>
      <c r="H227" s="74">
        <f>Merc!F227</f>
        <v>135</v>
      </c>
      <c r="I227" s="157">
        <f>SJR!F227</f>
        <v>866</v>
      </c>
      <c r="J227" s="248">
        <f>Stan!AP227</f>
        <v>13.884262866816245</v>
      </c>
      <c r="K227" s="74">
        <f>Tuol!AI227</f>
        <v>29.865282678525311</v>
      </c>
      <c r="L227" s="157">
        <f>Merc!AL227</f>
        <v>28.145950655346073</v>
      </c>
      <c r="M227" s="239">
        <f>SJR!BB227</f>
        <v>226.75813016528926</v>
      </c>
      <c r="N227" s="247">
        <f>LOOKUP(WSE_Calcs!$C227,Controls!$B$43:$B$54,Controls!F$43:F$54)*WSE_Calcs!$B227*86400/(43560*1000)</f>
        <v>8.6280991735537196</v>
      </c>
      <c r="O227" s="239">
        <f>LOOKUP(C227,Controls!B$43:B$54,Controls!I$43:I$54)*WSE_Calcs!$B227*86400/(43560*1000)</f>
        <v>143.80165289256198</v>
      </c>
      <c r="P227" s="846">
        <f>LOOKUP(WSE_Calcs!$C227,Controls!$B$43:$B$54,Controls!G$43:G$54)*WSE_Calcs!$B227*86400/(43560*1000)</f>
        <v>11.504132231404959</v>
      </c>
      <c r="Q227" s="1017">
        <f>LOOKUP($C227,Controls!$B$43:$B$54,Controls!J$43:J$54)*WSE_Calcs!$B227*86400/(43560*1000)</f>
        <v>201.32231404958677</v>
      </c>
      <c r="R227" s="157">
        <f>LOOKUP(WSE_Calcs!$C227,Controls!$B$43:$B$54,Controls!H$43:H$54)*WSE_Calcs!$B227*86400/(43560*1000)</f>
        <v>8.6280991735537196</v>
      </c>
      <c r="S227" s="239">
        <f>LOOKUP($C227,Controls!$B$43:$B$54,Controls!K$43:K$54)*WSE_Calcs!$B227*86400/(43560*1000)</f>
        <v>115.04132231404958</v>
      </c>
      <c r="T227" s="247">
        <f>INDEX(Controls!$B$43:$E$54,$C227,2)*F227</f>
        <v>103.8</v>
      </c>
      <c r="U227" s="157">
        <f>INDEX(Controls!$B$43:$E$54,$C227,3)*G227</f>
        <v>150</v>
      </c>
      <c r="V227" s="157">
        <f>INDEX(Controls!$B$43:$E$54,$C227,4)*H227</f>
        <v>81</v>
      </c>
      <c r="W227" s="326">
        <f>IF(AND($C227&gt;Controls!$C$18-1,$C227&lt;Controls!$C$19+1),IF(T227&lt;N227,N227,IF(T227&gt;O227,O227,T227)),J227)</f>
        <v>103.8</v>
      </c>
      <c r="X227" s="157">
        <f>IF(AND($C227&gt;Controls!$C$18-1,$C227&lt;Controls!$C$19+1),IF(U227&lt;P227,P227,IF(U227&gt;Q227,Q227,U227)),K227)</f>
        <v>150</v>
      </c>
      <c r="Y227" s="157">
        <f>IF(AND($C227&gt;Controls!$C$18-1,$C227&lt;Controls!$C$19+1),IF(V227&lt;R227,R227,IF(V227&gt;S227,S227,V227)),L227)</f>
        <v>81</v>
      </c>
      <c r="Z227" s="239">
        <f t="shared" si="101"/>
        <v>489.66263396460158</v>
      </c>
      <c r="AA227" s="248">
        <f>Stan!AH227</f>
        <v>7.980091987799022</v>
      </c>
      <c r="AB227" s="74">
        <f>Tuol!AC227</f>
        <v>17.403059646984762</v>
      </c>
      <c r="AC227" s="74">
        <f>Merc!AF227</f>
        <v>0.6200000277432528</v>
      </c>
      <c r="AD227" s="1021">
        <f t="shared" si="124"/>
        <v>26.003151662527035</v>
      </c>
      <c r="AE227" s="1024">
        <f>IF(WSE_Calcs!AI227&gt;0,WSE_Calcs!AD227/WSE_Calcs!AI227,0)</f>
        <v>0.71777388424505506</v>
      </c>
      <c r="AF227" s="157">
        <f>IF(Controls!$E$144=1,Stan!AH227,LOOKUP($C227,Controls!$G$93:$G$104,Controls!K$93:K$104))</f>
        <v>11.109738549091347</v>
      </c>
      <c r="AG227" s="157">
        <f>IF(Controls!$E$144=1,Tuol!AC227,LOOKUP($C227,Controls!$G$93:$G$104,Controls!L$93:L$104))</f>
        <v>23.529884095399808</v>
      </c>
      <c r="AH227" s="1017">
        <f>IF(Controls!$E$144=1,Merc!AF227,LOOKUP($C227,Controls!$G$93:$G$104,Controls!M$93:M$104))</f>
        <v>1.5878749467270041</v>
      </c>
      <c r="AI227" s="157">
        <f t="shared" si="102"/>
        <v>36.22749759121816</v>
      </c>
      <c r="AJ227" s="324">
        <f>IF(AND(AY226&lt;=Controls!$H$61,AY226&gt;Controls!$H$62),Controls!$I$61+(Controls!$I$62-Controls!$I$61)*(AY226-Controls!$H$61)/(Controls!$H$62-Controls!$H$61),IF(AND(AY226&lt;=Controls!$H$62,AY226&gt;Controls!$H$63),Controls!$I$62+(Controls!$I$63-Controls!$I$62)*(AY226-Controls!$H$62)/(Controls!$H$63-Controls!$H$62),IF(AND(AY226&lt;=Controls!$H$63,AY226&gt;Controls!$H$64),Controls!$I$63+(Controls!$I$64-Controls!$I$63)*(AY226-Controls!$H$63)/(Controls!$H$64-Controls!$H$63),IF(AND(AY226&lt;=Controls!$H$64,AY226&gt;Controls!$H$65),Controls!$I$64+(Controls!$I$65-Controls!$I$64)*(AY226-Controls!$H$64)/(Controls!$H$65-Controls!$H$64),IF(AND(AY226&lt;=Controls!$H$65,AY226&gt;Controls!$H$66),Controls!$I$65+(Controls!$I$66-Controls!$I$65)*(AY226-Controls!$H$65)/(Controls!$H$66-Controls!$H$65),IF(AY226&lt;=Controls!$H$66,Controls!$I$66,Controls!$I$61))))))</f>
        <v>0.62089824406548555</v>
      </c>
      <c r="AK227" s="324">
        <f>IF(AND(BN226&lt;=Controls!$H$70,BN226&gt;Controls!$H$71),Controls!$I$70+(Controls!$I$71-Controls!$I$70)*(BN226-Controls!$H$70)/(Controls!$H$71-Controls!$H$70),IF(AND(BN226&lt;=Controls!$H$71,BN226&gt;Controls!$H$72),Controls!$I$71+(Controls!$I$72-Controls!$I$71)*(BN226-Controls!$H$71)/(Controls!$H$72-Controls!$H$71),IF(AND(BN226&lt;=Controls!$H$72,BN226&gt;Controls!$H$73),Controls!$I$72+(Controls!$I$73-Controls!$I$72)*(BN226-Controls!$H$72)/(Controls!$H$73-Controls!$H$72),IF(AND(BN226&lt;=Controls!$H$73,BN226&gt;Controls!$H$74),Controls!$I$73+(Controls!$I$74-Controls!$I$73)*(BN226-Controls!$H$73)/(Controls!$H$74-Controls!$H$73),IF(AND(BN226&lt;=Controls!$H$74,BN226&gt;Controls!$H$75),Controls!$I$74+(Controls!$I$75-Controls!$I$74)*(BN226-Controls!$H$74)/(Controls!$H$75-Controls!$H$74),IF(BN226&lt;=Controls!$H$75,Controls!$I$75,Controls!$I$70))))))</f>
        <v>0.49332498897795041</v>
      </c>
      <c r="AL227" s="324">
        <f>IF(AND(CA226&lt;=Controls!$H$79,CA226&gt;Controls!$H$80),Controls!$I$79+(Controls!$I$80-Controls!$I$79)*(CA226-Controls!$H$79)/(Controls!$H$80-Controls!$H$79),IF(AND(CA226&lt;=Controls!$H$80,CA226&gt;Controls!$H$81),Controls!$I$80+(Controls!$I$81-Controls!$I$80)*(CA226-Controls!$H$80)/(Controls!$H$81-Controls!$H$80),IF(AND(CA226&lt;=Controls!$H$81,CA226&gt;Controls!$H$82),Controls!$I$81+(Controls!$I$82-Controls!$I$81)*(CA226-Controls!$H$81)/(Controls!$H$82-Controls!$H$81),IF(AND(CA226&lt;=Controls!$H$82,CA226&gt;Controls!$H$83),Controls!$I$82+(Controls!$I$83-Controls!$I$82)*(CA226-Controls!$H$82)/(Controls!$H$83-Controls!$H$82),IF(AND(CA226&lt;=Controls!$H$83,CA226&gt;Controls!$H$84),Controls!$I$83+(Controls!$I$84-Controls!$I$83)*(CA226-Controls!$H$83)/(Controls!$H$84-Controls!$H$83),IF(CA226&lt;=Controls!$H$84,Controls!$I$84,Controls!$I$79))))))</f>
        <v>0.55988304920641485</v>
      </c>
      <c r="AM227" s="157">
        <f t="shared" si="118"/>
        <v>6.8980171571574527</v>
      </c>
      <c r="AN227" s="157">
        <f t="shared" si="119"/>
        <v>11.607879812015561</v>
      </c>
      <c r="AO227" s="157">
        <f t="shared" si="120"/>
        <v>0.88902426693198866</v>
      </c>
      <c r="AP227" s="1021">
        <f t="shared" si="121"/>
        <v>19.394921236105002</v>
      </c>
      <c r="AQ227" s="264">
        <f>IF(WSE_Calcs!AI227&gt;0,WSE_Calcs!AP227/WSE_Calcs!AI227,0)</f>
        <v>0.5353646408303534</v>
      </c>
      <c r="AR227" s="247"/>
      <c r="AS227" s="157">
        <f>Stan!I227</f>
        <v>1534.1044921875</v>
      </c>
      <c r="AT227" s="157">
        <f>Stan!G227</f>
        <v>146</v>
      </c>
      <c r="AU227" s="157">
        <f>Stan!H227*$B227*86400/(43560*1000)</f>
        <v>1.7121016762473367</v>
      </c>
      <c r="AV227" s="157">
        <f>Stan!J227*$B227*86400/(43560*1000)</f>
        <v>9.737380068440082</v>
      </c>
      <c r="AW227" s="157">
        <f>LOOKUP(C227,Controls!B$221:B$232,Controls!C$221:C$232)</f>
        <v>1970</v>
      </c>
      <c r="AX227" s="1028">
        <f>AM227+W227-Stan!K227-Stan!O227-Stan!W227+Stan!AM227-Stan!AI227-Stan!M227+Stan!M226</f>
        <v>98.57104362197046</v>
      </c>
      <c r="AY227" s="157">
        <f t="shared" si="125"/>
        <v>1346.234491018567</v>
      </c>
      <c r="AZ227" s="157">
        <f t="shared" si="109"/>
        <v>1346.234491018567</v>
      </c>
      <c r="BA227" s="157">
        <f t="shared" si="110"/>
        <v>0</v>
      </c>
      <c r="BB227" s="157">
        <f t="shared" si="111"/>
        <v>98.57104362197046</v>
      </c>
      <c r="BC227" s="157">
        <f>BB227-AM227+Stan!AI227+Stan!AK227-Stan!AM227+Stan!M227-Stan!M226</f>
        <v>103.80000000000001</v>
      </c>
      <c r="BD227" s="157">
        <f t="shared" si="103"/>
        <v>89.915737133183768</v>
      </c>
      <c r="BE227" s="157">
        <f>Stan!N227*B227*86400/(43560*1000)</f>
        <v>20.319354359019886</v>
      </c>
      <c r="BF227" s="157">
        <f t="shared" si="104"/>
        <v>109.15301791255027</v>
      </c>
      <c r="BG227" s="248"/>
      <c r="BH227" s="157">
        <f>Tuol!I227</f>
        <v>1551.6966552734375</v>
      </c>
      <c r="BI227" s="157">
        <f>Tuol!G227</f>
        <v>298.31298828125</v>
      </c>
      <c r="BJ227" s="157">
        <f>Tuol!H227*$B227*86400/(43560*1000)</f>
        <v>0.1127355541670618</v>
      </c>
      <c r="BK227" s="157">
        <f>Tuol!J227*$B227*86400/(43560*1000)</f>
        <v>26.031285208709971</v>
      </c>
      <c r="BL227" s="157">
        <f>LOOKUP(C227,Controls!B$240:B$251,Controls!C$240:C$251)</f>
        <v>1690</v>
      </c>
      <c r="BM227" s="1028">
        <f>AN227+X227-Tuol!N227-Tuol!AD227</f>
        <v>140.37082498718647</v>
      </c>
      <c r="BN227" s="157">
        <f t="shared" si="112"/>
        <v>1538.9558345821415</v>
      </c>
      <c r="BO227" s="157">
        <f t="shared" si="113"/>
        <v>1538.9558345821415</v>
      </c>
      <c r="BP227" s="756">
        <f t="shared" si="114"/>
        <v>0</v>
      </c>
      <c r="BQ227" s="157">
        <f t="shared" si="122"/>
        <v>140.37082498718647</v>
      </c>
      <c r="BR227" s="157">
        <f>BQ227-AN227+Tuol!N227+Tuol!AD227</f>
        <v>150</v>
      </c>
      <c r="BS227" s="157">
        <f t="shared" si="105"/>
        <v>120.13471732147468</v>
      </c>
      <c r="BT227" s="248"/>
      <c r="BU227" s="157">
        <f>Merc!I227</f>
        <v>570.1923828125</v>
      </c>
      <c r="BV227" s="157">
        <f>Merc!G227</f>
        <v>133.57080078125</v>
      </c>
      <c r="BW227" s="157">
        <f>Merc!H227*$B227*86400/(43560*1000)</f>
        <v>-0.11145561336485807</v>
      </c>
      <c r="BX227" s="157">
        <f>Merc!J227*$B227*86400/(43560*1000)</f>
        <v>10.899497362877712</v>
      </c>
      <c r="BY227" s="157">
        <f>LOOKUP(C227,Controls!B$259:B$270,Controls!C$259:C$270)</f>
        <v>674.6</v>
      </c>
      <c r="BZ227" s="1028">
        <f>AO227+Y227-Merc!K227-Merc!N227-Merc!T227-Merc!AG227</f>
        <v>64.022570619318458</v>
      </c>
      <c r="CA227" s="157">
        <f t="shared" si="115"/>
        <v>545.90105540018476</v>
      </c>
      <c r="CB227" s="157">
        <f t="shared" si="116"/>
        <v>545.90105540018476</v>
      </c>
      <c r="CC227" s="157">
        <f t="shared" si="117"/>
        <v>0</v>
      </c>
      <c r="CD227" s="157">
        <f t="shared" si="123"/>
        <v>64.022570619318458</v>
      </c>
      <c r="CE227" s="157">
        <f>CD227-AO227+Merc!K227+Merc!N227+Merc!T227+Merc!AG227</f>
        <v>81</v>
      </c>
      <c r="CF227" s="157">
        <f t="shared" si="106"/>
        <v>52.85404934465393</v>
      </c>
      <c r="CG227" s="157">
        <f>BX227+Merc!K227</f>
        <v>15.615040632988796</v>
      </c>
      <c r="CH227" s="157">
        <f>CD227+Merc!K227</f>
        <v>68.738113889429542</v>
      </c>
      <c r="CI227" s="247">
        <f t="shared" si="107"/>
        <v>489.66263396460158</v>
      </c>
      <c r="CJ227" s="157">
        <f t="shared" si="108"/>
        <v>262.90450379931235</v>
      </c>
      <c r="CK227" s="263"/>
      <c r="CL227" s="18"/>
    </row>
    <row r="228" spans="1:90">
      <c r="A228" s="16">
        <v>14671</v>
      </c>
      <c r="B228" s="144">
        <v>31</v>
      </c>
      <c r="C228" s="17">
        <v>3</v>
      </c>
      <c r="D228" s="18">
        <v>1940</v>
      </c>
      <c r="E228" s="90" t="s">
        <v>26</v>
      </c>
      <c r="F228" s="162">
        <f>Stan!F228</f>
        <v>264</v>
      </c>
      <c r="G228" s="74">
        <f>Tuol!F228</f>
        <v>344</v>
      </c>
      <c r="H228" s="74">
        <f>Merc!F228</f>
        <v>148</v>
      </c>
      <c r="I228" s="157">
        <f>SJR!F228</f>
        <v>1106</v>
      </c>
      <c r="J228" s="248">
        <f>Stan!AP228</f>
        <v>99.341449509297519</v>
      </c>
      <c r="K228" s="74">
        <f>Tuol!AI228</f>
        <v>217.83133361311982</v>
      </c>
      <c r="L228" s="157">
        <f>Merc!AL228</f>
        <v>17.209304582580064</v>
      </c>
      <c r="M228" s="239">
        <f>SJR!BB228</f>
        <v>503.52258393595042</v>
      </c>
      <c r="N228" s="247">
        <f>LOOKUP(WSE_Calcs!$C228,Controls!$B$43:$B$54,Controls!F$43:F$54)*WSE_Calcs!$B228*86400/(43560*1000)</f>
        <v>9.223140495867769</v>
      </c>
      <c r="O228" s="239">
        <f>LOOKUP(C228,Controls!B$43:B$54,Controls!I$43:I$54)*WSE_Calcs!$B228*86400/(43560*1000)</f>
        <v>153.71900826446281</v>
      </c>
      <c r="P228" s="846">
        <f>LOOKUP(WSE_Calcs!$C228,Controls!$B$43:$B$54,Controls!G$43:G$54)*WSE_Calcs!$B228*86400/(43560*1000)</f>
        <v>12.297520661157025</v>
      </c>
      <c r="Q228" s="1017">
        <f>LOOKUP($C228,Controls!$B$43:$B$54,Controls!J$43:J$54)*WSE_Calcs!$B228*86400/(43560*1000)</f>
        <v>215.20661157024793</v>
      </c>
      <c r="R228" s="157">
        <f>LOOKUP(WSE_Calcs!$C228,Controls!$B$43:$B$54,Controls!H$43:H$54)*WSE_Calcs!$B228*86400/(43560*1000)</f>
        <v>9.223140495867769</v>
      </c>
      <c r="S228" s="239">
        <f>LOOKUP($C228,Controls!$B$43:$B$54,Controls!K$43:K$54)*WSE_Calcs!$B228*86400/(43560*1000)</f>
        <v>122.97520661157024</v>
      </c>
      <c r="T228" s="247">
        <f>INDEX(Controls!$B$43:$E$54,$C228,2)*F228</f>
        <v>158.4</v>
      </c>
      <c r="U228" s="157">
        <f>INDEX(Controls!$B$43:$E$54,$C228,3)*G228</f>
        <v>206.4</v>
      </c>
      <c r="V228" s="157">
        <f>INDEX(Controls!$B$43:$E$54,$C228,4)*H228</f>
        <v>88.8</v>
      </c>
      <c r="W228" s="326">
        <f>IF(AND($C228&gt;Controls!$C$18-1,$C228&lt;Controls!$C$19+1),IF(T228&lt;N228,N228,IF(T228&gt;O228,O228,T228)),J228)</f>
        <v>153.71900826446281</v>
      </c>
      <c r="X228" s="157">
        <f>IF(AND($C228&gt;Controls!$C$18-1,$C228&lt;Controls!$C$19+1),IF(U228&lt;P228,P228,IF(U228&gt;Q228,Q228,U228)),K228)</f>
        <v>206.4</v>
      </c>
      <c r="Y228" s="157">
        <f>IF(AND($C228&gt;Controls!$C$18-1,$C228&lt;Controls!$C$19+1),IF(V228&lt;R228,R228,IF(V228&gt;S228,S228,V228)),L228)</f>
        <v>88.8</v>
      </c>
      <c r="Z228" s="239">
        <f t="shared" si="101"/>
        <v>618.05950449541592</v>
      </c>
      <c r="AA228" s="248">
        <f>Stan!AH228</f>
        <v>11.94736883368374</v>
      </c>
      <c r="AB228" s="74">
        <f>Tuol!AC228</f>
        <v>18.99999967716942</v>
      </c>
      <c r="AC228" s="74">
        <f>Merc!AF228</f>
        <v>5.1759213836922129</v>
      </c>
      <c r="AD228" s="1021">
        <f t="shared" si="124"/>
        <v>36.123289894545373</v>
      </c>
      <c r="AE228" s="1024">
        <f>IF(WSE_Calcs!AI228&gt;0,WSE_Calcs!AD228/WSE_Calcs!AI228,0)</f>
        <v>0.32369738538926507</v>
      </c>
      <c r="AF228" s="157">
        <f>IF(Controls!$E$144=1,Stan!AH228,LOOKUP($C228,Controls!$G$93:$G$104,Controls!K$93:K$104))</f>
        <v>35.537566605429284</v>
      </c>
      <c r="AG228" s="157">
        <f>IF(Controls!$E$144=1,Tuol!AC228,LOOKUP($C228,Controls!$G$93:$G$104,Controls!L$93:L$104))</f>
        <v>55.574940326558504</v>
      </c>
      <c r="AH228" s="1017">
        <f>IF(Controls!$E$144=1,Merc!AF228,LOOKUP($C228,Controls!$G$93:$G$104,Controls!M$93:M$104))</f>
        <v>20.483358604908663</v>
      </c>
      <c r="AI228" s="157">
        <f t="shared" si="102"/>
        <v>111.59586553689644</v>
      </c>
      <c r="AJ228" s="259">
        <f>AJ227</f>
        <v>0.62089824406548555</v>
      </c>
      <c r="AK228" s="259">
        <f>AK227</f>
        <v>0.49332498897795041</v>
      </c>
      <c r="AL228" s="259">
        <f>AL227</f>
        <v>0.55988304920641485</v>
      </c>
      <c r="AM228" s="157">
        <f t="shared" si="118"/>
        <v>22.065212703671278</v>
      </c>
      <c r="AN228" s="157">
        <f t="shared" si="119"/>
        <v>27.416506824049726</v>
      </c>
      <c r="AO228" s="157">
        <f t="shared" si="120"/>
        <v>11.468285273704717</v>
      </c>
      <c r="AP228" s="1021">
        <f t="shared" si="121"/>
        <v>60.95000480142572</v>
      </c>
      <c r="AQ228" s="264">
        <f>IF(WSE_Calcs!AI228&gt;0,WSE_Calcs!AP228/WSE_Calcs!AI228,0)</f>
        <v>0.54616723037354908</v>
      </c>
      <c r="AR228" s="247"/>
      <c r="AS228" s="157">
        <f>Stan!I228</f>
        <v>1630.3348388671875</v>
      </c>
      <c r="AT228" s="157">
        <f>Stan!G228</f>
        <v>184</v>
      </c>
      <c r="AU228" s="157">
        <f>Stan!H228*$B228*86400/(43560*1000)</f>
        <v>2.7653912605727013</v>
      </c>
      <c r="AV228" s="157">
        <f>Stan!J228*$B228*86400/(43560*1000)</f>
        <v>85.004232228176647</v>
      </c>
      <c r="AW228" s="157">
        <f>LOOKUP(C228,Controls!B$221:B$232,Controls!C$221:C$232)</f>
        <v>2030</v>
      </c>
      <c r="AX228" s="1028">
        <f>AM228+W228-Stan!K228-Stan!O228-Stan!W228+Stan!AM228-Stan!AI228-Stan!M228+Stan!M227</f>
        <v>146.49964103227208</v>
      </c>
      <c r="AY228" s="157">
        <f t="shared" si="125"/>
        <v>1380.9694587257222</v>
      </c>
      <c r="AZ228" s="157">
        <f t="shared" si="109"/>
        <v>1380.9694587257222</v>
      </c>
      <c r="BA228" s="157">
        <f t="shared" si="110"/>
        <v>0</v>
      </c>
      <c r="BB228" s="157">
        <f t="shared" si="111"/>
        <v>146.49964103227208</v>
      </c>
      <c r="BC228" s="157">
        <f>BB228-AM228+Stan!AI228+Stan!AK228-Stan!AM228+Stan!M228-Stan!M227</f>
        <v>153.71900826446281</v>
      </c>
      <c r="BD228" s="157">
        <f t="shared" si="103"/>
        <v>54.377558755165296</v>
      </c>
      <c r="BE228" s="157">
        <f>Stan!N228*B228*86400/(43560*1000)</f>
        <v>94.96220662771178</v>
      </c>
      <c r="BF228" s="157">
        <f t="shared" si="104"/>
        <v>156.4576154318072</v>
      </c>
      <c r="BG228" s="248"/>
      <c r="BH228" s="157">
        <f>Tuol!I228</f>
        <v>1690</v>
      </c>
      <c r="BI228" s="157">
        <f>Tuol!G228</f>
        <v>353.5419921875</v>
      </c>
      <c r="BJ228" s="157">
        <f>Tuol!H228*$B228*86400/(43560*1000)</f>
        <v>2.2390122569691053</v>
      </c>
      <c r="BK228" s="157">
        <f>Tuol!J228*$B228*86400/(43560*1000)</f>
        <v>212.99963294163223</v>
      </c>
      <c r="BL228" s="157">
        <f>LOOKUP(C228,Controls!B$240:B$251,Controls!C$240:C$251)</f>
        <v>1690</v>
      </c>
      <c r="BM228" s="1028">
        <f>AN228+X228-Tuol!N228-Tuol!AD228</f>
        <v>209.98480173066594</v>
      </c>
      <c r="BN228" s="157">
        <f t="shared" si="112"/>
        <v>1680.2740127820066</v>
      </c>
      <c r="BO228" s="157">
        <f t="shared" si="113"/>
        <v>1680.2740127820066</v>
      </c>
      <c r="BP228" s="756">
        <f t="shared" si="114"/>
        <v>0</v>
      </c>
      <c r="BQ228" s="157">
        <f t="shared" si="122"/>
        <v>209.98480173066594</v>
      </c>
      <c r="BR228" s="157">
        <f>BQ228-AN228+Tuol!N228+Tuol!AD228</f>
        <v>206.4</v>
      </c>
      <c r="BS228" s="157">
        <f t="shared" si="105"/>
        <v>-11.431333613119818</v>
      </c>
      <c r="BT228" s="248"/>
      <c r="BU228" s="157">
        <f>Merc!I228</f>
        <v>701.528076171875</v>
      </c>
      <c r="BV228" s="157">
        <f>Merc!G228</f>
        <v>149.00338745117187</v>
      </c>
      <c r="BW228" s="157">
        <f>Merc!H228*$B228*86400/(43560*1000)</f>
        <v>0.64146630657605885</v>
      </c>
      <c r="BX228" s="157">
        <f>Merc!J228*$B228*86400/(43560*1000)</f>
        <v>17.026183436370093</v>
      </c>
      <c r="BY228" s="157">
        <f>LOOKUP(C228,Controls!B$259:B$270,Controls!C$259:C$270)</f>
        <v>735</v>
      </c>
      <c r="BZ228" s="1028">
        <f>AO228+Y228-Merc!K228-Merc!N228-Merc!T228-Merc!AG228</f>
        <v>94.909242533915375</v>
      </c>
      <c r="CA228" s="157">
        <f t="shared" si="115"/>
        <v>599.3537340108652</v>
      </c>
      <c r="CB228" s="157">
        <f t="shared" si="116"/>
        <v>599.3537340108652</v>
      </c>
      <c r="CC228" s="157">
        <f t="shared" si="117"/>
        <v>0</v>
      </c>
      <c r="CD228" s="157">
        <f t="shared" si="123"/>
        <v>94.909242533915375</v>
      </c>
      <c r="CE228" s="157">
        <f>CD228-AO228+Merc!K228+Merc!N228+Merc!T228+Merc!AG228</f>
        <v>88.8</v>
      </c>
      <c r="CF228" s="157">
        <f t="shared" si="106"/>
        <v>71.590695417419937</v>
      </c>
      <c r="CG228" s="157">
        <f>BX228+Merc!K228</f>
        <v>23.338317225432593</v>
      </c>
      <c r="CH228" s="157">
        <f>CD228+Merc!K228</f>
        <v>101.22137632297787</v>
      </c>
      <c r="CI228" s="247">
        <f t="shared" si="107"/>
        <v>618.05950449541581</v>
      </c>
      <c r="CJ228" s="157">
        <f t="shared" si="108"/>
        <v>114.53692055946541</v>
      </c>
      <c r="CK228" s="263"/>
      <c r="CL228" s="18"/>
    </row>
    <row r="229" spans="1:90">
      <c r="A229" s="16">
        <v>14702</v>
      </c>
      <c r="B229" s="144">
        <v>30</v>
      </c>
      <c r="C229" s="17">
        <v>4</v>
      </c>
      <c r="D229" s="18">
        <v>1940</v>
      </c>
      <c r="E229" s="90" t="s">
        <v>26</v>
      </c>
      <c r="F229" s="162">
        <f>Stan!F229</f>
        <v>257</v>
      </c>
      <c r="G229" s="74">
        <f>Tuol!F229</f>
        <v>325</v>
      </c>
      <c r="H229" s="74">
        <f>Merc!F229</f>
        <v>182</v>
      </c>
      <c r="I229" s="157">
        <f>SJR!F229</f>
        <v>1111</v>
      </c>
      <c r="J229" s="248">
        <f>Stan!AP229</f>
        <v>106.41376307463842</v>
      </c>
      <c r="K229" s="74">
        <f>Tuol!AI229</f>
        <v>225.65421132489669</v>
      </c>
      <c r="L229" s="157">
        <f>Merc!AL229</f>
        <v>24.920571369770144</v>
      </c>
      <c r="M229" s="239">
        <f>SJR!BB229</f>
        <v>463.74885395144628</v>
      </c>
      <c r="N229" s="247">
        <f>LOOKUP(WSE_Calcs!$C229,Controls!$B$43:$B$54,Controls!F$43:F$54)*WSE_Calcs!$B229*86400/(43560*1000)</f>
        <v>8.9256198347107443</v>
      </c>
      <c r="O229" s="239">
        <f>LOOKUP(C229,Controls!B$43:B$54,Controls!I$43:I$54)*WSE_Calcs!$B229*86400/(43560*1000)</f>
        <v>148.7603305785124</v>
      </c>
      <c r="P229" s="846">
        <f>LOOKUP(WSE_Calcs!$C229,Controls!$B$43:$B$54,Controls!G$43:G$54)*WSE_Calcs!$B229*86400/(43560*1000)</f>
        <v>11.900826446280991</v>
      </c>
      <c r="Q229" s="1017">
        <f>LOOKUP($C229,Controls!$B$43:$B$54,Controls!J$43:J$54)*WSE_Calcs!$B229*86400/(43560*1000)</f>
        <v>208.26446280991735</v>
      </c>
      <c r="R229" s="157">
        <f>LOOKUP(WSE_Calcs!$C229,Controls!$B$43:$B$54,Controls!H$43:H$54)*WSE_Calcs!$B229*86400/(43560*1000)</f>
        <v>8.9256198347107443</v>
      </c>
      <c r="S229" s="239">
        <f>LOOKUP($C229,Controls!$B$43:$B$54,Controls!K$43:K$54)*WSE_Calcs!$B229*86400/(43560*1000)</f>
        <v>119.00826446280992</v>
      </c>
      <c r="T229" s="247">
        <f>INDEX(Controls!$B$43:$E$54,$C229,2)*F229</f>
        <v>154.19999999999999</v>
      </c>
      <c r="U229" s="157">
        <f>INDEX(Controls!$B$43:$E$54,$C229,3)*G229</f>
        <v>195</v>
      </c>
      <c r="V229" s="157">
        <f>INDEX(Controls!$B$43:$E$54,$C229,4)*H229</f>
        <v>109.2</v>
      </c>
      <c r="W229" s="326">
        <f>IF(AND($C229&gt;Controls!$C$18-1,$C229&lt;Controls!$C$19+1),IF(T229&lt;N229,N229,IF(T229&gt;O229,O229,T229)),J229)</f>
        <v>148.7603305785124</v>
      </c>
      <c r="X229" s="157">
        <f>IF(AND($C229&gt;Controls!$C$18-1,$C229&lt;Controls!$C$19+1),IF(U229&lt;P229,P229,IF(U229&gt;Q229,Q229,U229)),K229)</f>
        <v>195</v>
      </c>
      <c r="Y229" s="157">
        <f>IF(AND($C229&gt;Controls!$C$18-1,$C229&lt;Controls!$C$19+1),IF(V229&lt;R229,R229,IF(V229&gt;S229,S229,V229)),L229)</f>
        <v>109.2</v>
      </c>
      <c r="Z229" s="239">
        <f t="shared" si="101"/>
        <v>559.7206387606534</v>
      </c>
      <c r="AA229" s="248">
        <f>Stan!AH229</f>
        <v>54.207152324077512</v>
      </c>
      <c r="AB229" s="74">
        <f>Tuol!AC229</f>
        <v>69.782919601566533</v>
      </c>
      <c r="AC229" s="74">
        <f>Merc!AF229</f>
        <v>52.938520951704547</v>
      </c>
      <c r="AD229" s="1021">
        <f t="shared" si="124"/>
        <v>176.92859287734859</v>
      </c>
      <c r="AE229" s="1024">
        <f>IF(WSE_Calcs!AI229&gt;0,WSE_Calcs!AD229/WSE_Calcs!AI229,0)</f>
        <v>0.65942079768548456</v>
      </c>
      <c r="AF229" s="157">
        <f>IF(Controls!$E$144=1,Stan!AH229,LOOKUP($C229,Controls!$G$93:$G$104,Controls!K$93:K$104))</f>
        <v>81.586033792416671</v>
      </c>
      <c r="AG229" s="157">
        <f>IF(Controls!$E$144=1,Tuol!AC229,LOOKUP($C229,Controls!$G$93:$G$104,Controls!L$93:L$104))</f>
        <v>122.32054987134022</v>
      </c>
      <c r="AH229" s="1017">
        <f>IF(Controls!$E$144=1,Merc!AF229,LOOKUP($C229,Controls!$G$93:$G$104,Controls!M$93:M$104))</f>
        <v>64.402504400122979</v>
      </c>
      <c r="AI229" s="157">
        <f t="shared" si="102"/>
        <v>268.30908806387987</v>
      </c>
      <c r="AJ229" s="259">
        <f t="shared" si="128"/>
        <v>0.62089824406548555</v>
      </c>
      <c r="AK229" s="259">
        <f t="shared" si="129"/>
        <v>0.49332498897795041</v>
      </c>
      <c r="AL229" s="259">
        <f t="shared" si="130"/>
        <v>0.55988304920641485</v>
      </c>
      <c r="AM229" s="157">
        <f t="shared" si="118"/>
        <v>50.656625121978877</v>
      </c>
      <c r="AN229" s="157">
        <f t="shared" si="119"/>
        <v>60.343783917055745</v>
      </c>
      <c r="AO229" s="157">
        <f t="shared" si="120"/>
        <v>36.057870540070404</v>
      </c>
      <c r="AP229" s="1021">
        <f t="shared" si="121"/>
        <v>147.05827957910503</v>
      </c>
      <c r="AQ229" s="264">
        <f>IF(WSE_Calcs!AI229&gt;0,WSE_Calcs!AP229/WSE_Calcs!AI229,0)</f>
        <v>0.5480928008822904</v>
      </c>
      <c r="AR229" s="247"/>
      <c r="AS229" s="157">
        <f>Stan!I229</f>
        <v>1696.8250732421875</v>
      </c>
      <c r="AT229" s="157">
        <f>Stan!G229</f>
        <v>207</v>
      </c>
      <c r="AU229" s="157">
        <f>Stan!H229*$B229*86400/(43560*1000)</f>
        <v>4.3946447451252579</v>
      </c>
      <c r="AV229" s="157">
        <f>Stan!J229*$B229*86400/(43560*1000)</f>
        <v>136.1151068569215</v>
      </c>
      <c r="AW229" s="157">
        <f>LOOKUP(C229,Controls!B$221:B$232,Controls!C$221:C$232)</f>
        <v>2220</v>
      </c>
      <c r="AX229" s="1028">
        <f>AM229+W229-Stan!K229-Stan!O229-Stan!W229+Stan!AM229-Stan!AI229-Stan!M229+Stan!M228</f>
        <v>166.91114982090625</v>
      </c>
      <c r="AY229" s="157">
        <f t="shared" si="125"/>
        <v>1416.6636641596906</v>
      </c>
      <c r="AZ229" s="157">
        <f t="shared" si="109"/>
        <v>1416.6636641596906</v>
      </c>
      <c r="BA229" s="157">
        <f t="shared" si="110"/>
        <v>0</v>
      </c>
      <c r="BB229" s="157">
        <f t="shared" si="111"/>
        <v>166.91114982090625</v>
      </c>
      <c r="BC229" s="157">
        <f>BB229-AM229+Stan!AI229+Stan!AK229-Stan!AM229+Stan!M229-Stan!M228</f>
        <v>148.7603305785124</v>
      </c>
      <c r="BD229" s="157">
        <f t="shared" si="103"/>
        <v>42.34656750387397</v>
      </c>
      <c r="BE229" s="157">
        <f>Stan!N229*B229*86400/(43560*1000)</f>
        <v>139.56347010588843</v>
      </c>
      <c r="BF229" s="157">
        <f t="shared" si="104"/>
        <v>170.35951306987317</v>
      </c>
      <c r="BG229" s="248"/>
      <c r="BH229" s="157">
        <f>Tuol!I229</f>
        <v>1713</v>
      </c>
      <c r="BI229" s="157">
        <f>Tuol!G229</f>
        <v>265.76199340820312</v>
      </c>
      <c r="BJ229" s="157">
        <f>Tuol!H229*$B229*86400/(43560*1000)</f>
        <v>5.1300522985537187</v>
      </c>
      <c r="BK229" s="157">
        <f>Tuol!J229*$B229*86400/(43560*1000)</f>
        <v>237.6320328641529</v>
      </c>
      <c r="BL229" s="157">
        <f>LOOKUP(C229,Controls!B$240:B$251,Controls!C$240:C$251)</f>
        <v>1718</v>
      </c>
      <c r="BM229" s="1028">
        <f>AN229+X229-Tuol!N229-Tuol!AD229</f>
        <v>197.5386933391184</v>
      </c>
      <c r="BN229" s="157">
        <f t="shared" si="112"/>
        <v>1718</v>
      </c>
      <c r="BO229" s="157">
        <f t="shared" si="113"/>
        <v>1743.3672605525376</v>
      </c>
      <c r="BP229" s="756">
        <f t="shared" si="114"/>
        <v>25.367260552537573</v>
      </c>
      <c r="BQ229" s="157">
        <f t="shared" si="122"/>
        <v>222.90595389165597</v>
      </c>
      <c r="BR229" s="157">
        <f>BQ229-AN229+Tuol!N229+Tuol!AD229</f>
        <v>220.3672605525376</v>
      </c>
      <c r="BS229" s="157">
        <f t="shared" si="105"/>
        <v>-5.2869507723590914</v>
      </c>
      <c r="BT229" s="248"/>
      <c r="BU229" s="157">
        <f>Merc!I229</f>
        <v>830.35430908203125</v>
      </c>
      <c r="BV229" s="157">
        <f>Merc!G229</f>
        <v>182.44172668457031</v>
      </c>
      <c r="BW229" s="157">
        <f>Merc!H229*$B229*86400/(43560*1000)</f>
        <v>1.9364667656007877</v>
      </c>
      <c r="BX229" s="157">
        <f>Merc!J229*$B229*86400/(43560*1000)</f>
        <v>51.679048295454542</v>
      </c>
      <c r="BY229" s="157">
        <f>LOOKUP(C229,Controls!B$259:B$270,Controls!C$259:C$270)</f>
        <v>845</v>
      </c>
      <c r="BZ229" s="1028">
        <f>AO229+Y229-Merc!K229-Merc!N229-Merc!T229-Merc!AG229</f>
        <v>119.07782464650373</v>
      </c>
      <c r="CA229" s="157">
        <f t="shared" si="115"/>
        <v>660.781169283331</v>
      </c>
      <c r="CB229" s="157">
        <f t="shared" si="116"/>
        <v>660.781169283331</v>
      </c>
      <c r="CC229" s="157">
        <f t="shared" si="117"/>
        <v>0</v>
      </c>
      <c r="CD229" s="157">
        <f t="shared" si="123"/>
        <v>119.07782464650373</v>
      </c>
      <c r="CE229" s="157">
        <f>CD229-AO229+Merc!K229+Merc!N229+Merc!T229+Merc!AG229</f>
        <v>109.19999999999999</v>
      </c>
      <c r="CF229" s="157">
        <f t="shared" si="106"/>
        <v>84.279428630229845</v>
      </c>
      <c r="CG229" s="157">
        <f>BX229+Merc!K229</f>
        <v>59.63273644013838</v>
      </c>
      <c r="CH229" s="157">
        <f>CD229+Merc!K229</f>
        <v>127.03151279118757</v>
      </c>
      <c r="CI229" s="247">
        <f t="shared" si="107"/>
        <v>585.08789931319097</v>
      </c>
      <c r="CJ229" s="157">
        <f t="shared" si="108"/>
        <v>121.33904536174472</v>
      </c>
      <c r="CK229" s="263"/>
      <c r="CL229" s="18"/>
    </row>
    <row r="230" spans="1:90">
      <c r="A230" s="16">
        <v>14732</v>
      </c>
      <c r="B230" s="144">
        <v>31</v>
      </c>
      <c r="C230" s="17">
        <v>5</v>
      </c>
      <c r="D230" s="18">
        <v>1940</v>
      </c>
      <c r="E230" s="90" t="s">
        <v>26</v>
      </c>
      <c r="F230" s="162">
        <f>Stan!F230</f>
        <v>346</v>
      </c>
      <c r="G230" s="74">
        <f>Tuol!F230</f>
        <v>571</v>
      </c>
      <c r="H230" s="74">
        <f>Merc!F230</f>
        <v>305</v>
      </c>
      <c r="I230" s="157">
        <f>SJR!F230</f>
        <v>1900</v>
      </c>
      <c r="J230" s="248">
        <f>Stan!AP230</f>
        <v>122.39780709258781</v>
      </c>
      <c r="K230" s="74">
        <f>Tuol!AI230</f>
        <v>68.722844783057852</v>
      </c>
      <c r="L230" s="157">
        <f>Merc!AL230</f>
        <v>89.840916758135336</v>
      </c>
      <c r="M230" s="239">
        <f>SJR!BB230</f>
        <v>398.6776636751033</v>
      </c>
      <c r="N230" s="247">
        <f>LOOKUP(WSE_Calcs!$C230,Controls!$B$43:$B$54,Controls!F$43:F$54)*WSE_Calcs!$B230*86400/(43560*1000)</f>
        <v>9.223140495867769</v>
      </c>
      <c r="O230" s="239">
        <f>LOOKUP(C230,Controls!B$43:B$54,Controls!I$43:I$54)*WSE_Calcs!$B230*86400/(43560*1000)</f>
        <v>153.71900826446281</v>
      </c>
      <c r="P230" s="846">
        <f>LOOKUP(WSE_Calcs!$C230,Controls!$B$43:$B$54,Controls!G$43:G$54)*WSE_Calcs!$B230*86400/(43560*1000)</f>
        <v>12.297520661157025</v>
      </c>
      <c r="Q230" s="1017">
        <f>LOOKUP($C230,Controls!$B$43:$B$54,Controls!J$43:J$54)*WSE_Calcs!$B230*86400/(43560*1000)</f>
        <v>215.20661157024793</v>
      </c>
      <c r="R230" s="157">
        <f>LOOKUP(WSE_Calcs!$C230,Controls!$B$43:$B$54,Controls!H$43:H$54)*WSE_Calcs!$B230*86400/(43560*1000)</f>
        <v>9.223140495867769</v>
      </c>
      <c r="S230" s="239">
        <f>LOOKUP($C230,Controls!$B$43:$B$54,Controls!K$43:K$54)*WSE_Calcs!$B230*86400/(43560*1000)</f>
        <v>122.97520661157024</v>
      </c>
      <c r="T230" s="247">
        <f>INDEX(Controls!$B$43:$E$54,$C230,2)*F230</f>
        <v>207.6</v>
      </c>
      <c r="U230" s="157">
        <f>INDEX(Controls!$B$43:$E$54,$C230,3)*G230</f>
        <v>342.59999999999997</v>
      </c>
      <c r="V230" s="157">
        <f>INDEX(Controls!$B$43:$E$54,$C230,4)*H230</f>
        <v>183</v>
      </c>
      <c r="W230" s="326">
        <f>IF(AND($C230&gt;Controls!$C$18-1,$C230&lt;Controls!$C$19+1),IF(T230&lt;N230,N230,IF(T230&gt;O230,O230,T230)),J230)</f>
        <v>153.71900826446281</v>
      </c>
      <c r="X230" s="157">
        <f>IF(AND($C230&gt;Controls!$C$18-1,$C230&lt;Controls!$C$19+1),IF(U230&lt;P230,P230,IF(U230&gt;Q230,Q230,U230)),K230)</f>
        <v>215.20661157024793</v>
      </c>
      <c r="Y230" s="157">
        <f>IF(AND($C230&gt;Controls!$C$18-1,$C230&lt;Controls!$C$19+1),IF(V230&lt;R230,R230,IF(V230&gt;S230,S230,V230)),L230)</f>
        <v>122.97520661157024</v>
      </c>
      <c r="Z230" s="239">
        <f t="shared" si="101"/>
        <v>609.61692148760335</v>
      </c>
      <c r="AA230" s="248">
        <f>Stan!AH230</f>
        <v>109.55780746333855</v>
      </c>
      <c r="AB230" s="74">
        <f>Tuol!AC230</f>
        <v>153.04199267805114</v>
      </c>
      <c r="AC230" s="74">
        <f>Merc!AF230</f>
        <v>94.008196945820956</v>
      </c>
      <c r="AD230" s="1021">
        <f t="shared" si="124"/>
        <v>356.60799708721061</v>
      </c>
      <c r="AE230" s="1024">
        <f>IF(WSE_Calcs!AI230&gt;0,WSE_Calcs!AD230/WSE_Calcs!AI230,0)</f>
        <v>0.93492605788145611</v>
      </c>
      <c r="AF230" s="157">
        <f>IF(Controls!$E$144=1,Stan!AH230,LOOKUP($C230,Controls!$G$93:$G$104,Controls!K$93:K$104))</f>
        <v>115.76963905123627</v>
      </c>
      <c r="AG230" s="157">
        <f>IF(Controls!$E$144=1,Tuol!AC230,LOOKUP($C230,Controls!$G$93:$G$104,Controls!L$93:L$104))</f>
        <v>164.84825594230321</v>
      </c>
      <c r="AH230" s="1017">
        <f>IF(Controls!$E$144=1,Merc!AF230,LOOKUP($C230,Controls!$G$93:$G$104,Controls!M$93:M$104))</f>
        <v>100.8111967308744</v>
      </c>
      <c r="AI230" s="157">
        <f t="shared" si="102"/>
        <v>381.42909172441387</v>
      </c>
      <c r="AJ230" s="259">
        <f t="shared" si="128"/>
        <v>0.62089824406548555</v>
      </c>
      <c r="AK230" s="259">
        <f t="shared" si="129"/>
        <v>0.49332498897795041</v>
      </c>
      <c r="AL230" s="259">
        <f t="shared" si="130"/>
        <v>0.55988304920641485</v>
      </c>
      <c r="AM230" s="157">
        <f t="shared" si="118"/>
        <v>71.881165603007659</v>
      </c>
      <c r="AN230" s="157">
        <f t="shared" si="119"/>
        <v>81.323764045771085</v>
      </c>
      <c r="AO230" s="157">
        <f t="shared" si="120"/>
        <v>56.442480219829719</v>
      </c>
      <c r="AP230" s="1021">
        <f t="shared" si="121"/>
        <v>209.64740986860846</v>
      </c>
      <c r="AQ230" s="264">
        <f>IF(WSE_Calcs!AI230&gt;0,WSE_Calcs!AP230/WSE_Calcs!AI230,0)</f>
        <v>0.54963665440621579</v>
      </c>
      <c r="AR230" s="247"/>
      <c r="AS230" s="157">
        <f>Stan!I230</f>
        <v>1781.611328125</v>
      </c>
      <c r="AT230" s="157">
        <f>Stan!G230</f>
        <v>319</v>
      </c>
      <c r="AU230" s="157">
        <f>Stan!H230*$B230*86400/(43560*1000)</f>
        <v>7.108105236715522</v>
      </c>
      <c r="AV230" s="157">
        <f>Stan!J230*$B230*86400/(43560*1000)</f>
        <v>227.10573879777891</v>
      </c>
      <c r="AW230" s="157">
        <f>LOOKUP(C230,Controls!B$221:B$232,Controls!C$221:C$232)</f>
        <v>2420</v>
      </c>
      <c r="AX230" s="1028">
        <f>AM230+W230-Stan!K230-Stan!O230-Stan!W230+Stan!AM230-Stan!AI230-Stan!M230+Stan!M229</f>
        <v>211.75041254095549</v>
      </c>
      <c r="AY230" s="157">
        <f t="shared" si="125"/>
        <v>1516.8051463820195</v>
      </c>
      <c r="AZ230" s="157">
        <f t="shared" si="109"/>
        <v>1516.8051463820195</v>
      </c>
      <c r="BA230" s="157">
        <f t="shared" si="110"/>
        <v>0</v>
      </c>
      <c r="BB230" s="157">
        <f t="shared" si="111"/>
        <v>211.75041254095549</v>
      </c>
      <c r="BC230" s="157">
        <f>BB230-AM230+Stan!AI230+Stan!AK230-Stan!AM230+Stan!M230-Stan!M229</f>
        <v>153.71900826446279</v>
      </c>
      <c r="BD230" s="157">
        <f t="shared" si="103"/>
        <v>31.321201171874975</v>
      </c>
      <c r="BE230" s="157">
        <f>Stan!N230*B230*86400/(43560*1000)</f>
        <v>222.67834613894627</v>
      </c>
      <c r="BF230" s="157">
        <f t="shared" si="104"/>
        <v>207.32301988212285</v>
      </c>
      <c r="BG230" s="248"/>
      <c r="BH230" s="157">
        <f>Tuol!I230</f>
        <v>1809.4049072265625</v>
      </c>
      <c r="BI230" s="157">
        <f>Tuol!G230</f>
        <v>318.87600708007812</v>
      </c>
      <c r="BJ230" s="157">
        <f>Tuol!H230*$B230*86400/(43560*1000)</f>
        <v>8.881275200962035</v>
      </c>
      <c r="BK230" s="157">
        <f>Tuol!J230*$B230*86400/(43560*1000)</f>
        <v>213.58994996126032</v>
      </c>
      <c r="BL230" s="157">
        <f>LOOKUP(C230,Controls!B$240:B$251,Controls!C$240:C$251)</f>
        <v>2002</v>
      </c>
      <c r="BM230" s="1028">
        <f>AN230+X230-Tuol!N230-Tuol!AD230</f>
        <v>288.35549406694042</v>
      </c>
      <c r="BN230" s="157">
        <f t="shared" si="112"/>
        <v>1739.6392378121755</v>
      </c>
      <c r="BO230" s="157">
        <f t="shared" si="113"/>
        <v>1739.6392378121755</v>
      </c>
      <c r="BP230" s="756">
        <f t="shared" si="114"/>
        <v>0</v>
      </c>
      <c r="BQ230" s="157">
        <f t="shared" si="122"/>
        <v>288.35549406694042</v>
      </c>
      <c r="BR230" s="157">
        <f>BQ230-AN230+Tuol!N230+Tuol!AD230</f>
        <v>215.2066115702479</v>
      </c>
      <c r="BS230" s="157">
        <f t="shared" si="105"/>
        <v>146.48376678719006</v>
      </c>
      <c r="BT230" s="248"/>
      <c r="BU230" s="157">
        <f>Merc!I230</f>
        <v>954.532470703125</v>
      </c>
      <c r="BV230" s="157">
        <f>Merc!G230</f>
        <v>306.86141967773437</v>
      </c>
      <c r="BW230" s="157">
        <f>Merc!H230*$B230*86400/(43560*1000)</f>
        <v>3.7602916622950024</v>
      </c>
      <c r="BX230" s="157">
        <f>Merc!J230*$B230*86400/(43560*1000)</f>
        <v>178.92298101756199</v>
      </c>
      <c r="BY230" s="157">
        <f>LOOKUP(C230,Controls!B$259:B$270,Controls!C$259:C$270)</f>
        <v>970</v>
      </c>
      <c r="BZ230" s="1028">
        <f>AO230+Y230-Merc!K230-Merc!N230-Merc!T230-Merc!AG230</f>
        <v>174.4915583702558</v>
      </c>
      <c r="CA230" s="157">
        <f t="shared" si="115"/>
        <v>789.39073892851457</v>
      </c>
      <c r="CB230" s="157">
        <f t="shared" si="116"/>
        <v>789.39073892851457</v>
      </c>
      <c r="CC230" s="157">
        <f t="shared" si="117"/>
        <v>0</v>
      </c>
      <c r="CD230" s="157">
        <f t="shared" si="123"/>
        <v>174.4915583702558</v>
      </c>
      <c r="CE230" s="157">
        <f>CD230-AO230+Merc!K230+Merc!N230+Merc!T230+Merc!AG230</f>
        <v>122.97520661157027</v>
      </c>
      <c r="CF230" s="157">
        <f t="shared" si="106"/>
        <v>33.134289853434936</v>
      </c>
      <c r="CG230" s="157">
        <f>BX230+Merc!K230</f>
        <v>181.95652388903721</v>
      </c>
      <c r="CH230" s="157">
        <f>CD230+Merc!K230</f>
        <v>177.52510124173102</v>
      </c>
      <c r="CI230" s="247">
        <f t="shared" si="107"/>
        <v>609.61692148760335</v>
      </c>
      <c r="CJ230" s="157">
        <f t="shared" si="108"/>
        <v>210.93925781249999</v>
      </c>
      <c r="CK230" s="263"/>
      <c r="CL230" s="18"/>
    </row>
    <row r="231" spans="1:90">
      <c r="A231" s="16">
        <v>14763</v>
      </c>
      <c r="B231" s="144">
        <v>30</v>
      </c>
      <c r="C231" s="17">
        <v>6</v>
      </c>
      <c r="D231" s="18">
        <v>1940</v>
      </c>
      <c r="E231" s="90" t="s">
        <v>26</v>
      </c>
      <c r="F231" s="162">
        <f>Stan!F231</f>
        <v>155</v>
      </c>
      <c r="G231" s="74">
        <f>Tuol!F231</f>
        <v>348</v>
      </c>
      <c r="H231" s="74">
        <f>Merc!F231</f>
        <v>140</v>
      </c>
      <c r="I231" s="157">
        <f>SJR!F231</f>
        <v>1031</v>
      </c>
      <c r="J231" s="248">
        <f>Stan!AP231</f>
        <v>65.604039417613635</v>
      </c>
      <c r="K231" s="74">
        <f>Tuol!AI231</f>
        <v>44.25221784607438</v>
      </c>
      <c r="L231" s="157">
        <f>Merc!AL231</f>
        <v>14.07040107663998</v>
      </c>
      <c r="M231" s="239">
        <f>SJR!BB231</f>
        <v>180.29032961002065</v>
      </c>
      <c r="N231" s="247">
        <f>LOOKUP(WSE_Calcs!$C231,Controls!$B$43:$B$54,Controls!F$43:F$54)*WSE_Calcs!$B231*86400/(43560*1000)</f>
        <v>8.9256198347107443</v>
      </c>
      <c r="O231" s="239">
        <f>LOOKUP(C231,Controls!B$43:B$54,Controls!I$43:I$54)*WSE_Calcs!$B231*86400/(43560*1000)</f>
        <v>148.7603305785124</v>
      </c>
      <c r="P231" s="846">
        <f>LOOKUP(WSE_Calcs!$C231,Controls!$B$43:$B$54,Controls!G$43:G$54)*WSE_Calcs!$B231*86400/(43560*1000)</f>
        <v>11.900826446280991</v>
      </c>
      <c r="Q231" s="1017">
        <f>LOOKUP($C231,Controls!$B$43:$B$54,Controls!J$43:J$54)*WSE_Calcs!$B231*86400/(43560*1000)</f>
        <v>208.26446280991735</v>
      </c>
      <c r="R231" s="157">
        <f>LOOKUP(WSE_Calcs!$C231,Controls!$B$43:$B$54,Controls!H$43:H$54)*WSE_Calcs!$B231*86400/(43560*1000)</f>
        <v>8.9256198347107443</v>
      </c>
      <c r="S231" s="239">
        <f>LOOKUP($C231,Controls!$B$43:$B$54,Controls!K$43:K$54)*WSE_Calcs!$B231*86400/(43560*1000)</f>
        <v>119.00826446280992</v>
      </c>
      <c r="T231" s="247">
        <f>INDEX(Controls!$B$43:$E$54,$C231,2)*F231</f>
        <v>93</v>
      </c>
      <c r="U231" s="157">
        <f>INDEX(Controls!$B$43:$E$54,$C231,3)*G231</f>
        <v>208.79999999999998</v>
      </c>
      <c r="V231" s="157">
        <f>INDEX(Controls!$B$43:$E$54,$C231,4)*H231</f>
        <v>84</v>
      </c>
      <c r="W231" s="326">
        <f>IF(AND($C231&gt;Controls!$C$18-1,$C231&lt;Controls!$C$19+1),IF(T231&lt;N231,N231,IF(T231&gt;O231,O231,T231)),J231)</f>
        <v>93</v>
      </c>
      <c r="X231" s="157">
        <f>IF(AND($C231&gt;Controls!$C$18-1,$C231&lt;Controls!$C$19+1),IF(U231&lt;P231,P231,IF(U231&gt;Q231,Q231,U231)),K231)</f>
        <v>208.26446280991735</v>
      </c>
      <c r="Y231" s="157">
        <f>IF(AND($C231&gt;Controls!$C$18-1,$C231&lt;Controls!$C$19+1),IF(V231&lt;R231,R231,IF(V231&gt;S231,S231,V231)),L231)</f>
        <v>84</v>
      </c>
      <c r="Z231" s="239">
        <f t="shared" si="101"/>
        <v>441.62813407960999</v>
      </c>
      <c r="AA231" s="248">
        <f>Stan!AH231</f>
        <v>114.09814982768918</v>
      </c>
      <c r="AB231" s="74">
        <f>Tuol!AC231</f>
        <v>152.28322403332419</v>
      </c>
      <c r="AC231" s="74">
        <f>Merc!AF231</f>
        <v>112.30983664772727</v>
      </c>
      <c r="AD231" s="1021">
        <f t="shared" si="124"/>
        <v>378.6912105087406</v>
      </c>
      <c r="AE231" s="1024">
        <f>IF(WSE_Calcs!AI231&gt;0,WSE_Calcs!AD231/WSE_Calcs!AI231,0)</f>
        <v>0.91516291819274853</v>
      </c>
      <c r="AF231" s="157">
        <f>IF(Controls!$E$144=1,Stan!AH231,LOOKUP($C231,Controls!$G$93:$G$104,Controls!K$93:K$104))</f>
        <v>121.09269271761872</v>
      </c>
      <c r="AG231" s="157">
        <f>IF(Controls!$E$144=1,Tuol!AC231,LOOKUP($C231,Controls!$G$93:$G$104,Controls!L$93:L$104))</f>
        <v>169.71225357263492</v>
      </c>
      <c r="AH231" s="1017">
        <f>IF(Controls!$E$144=1,Merc!AF231,LOOKUP($C231,Controls!$G$93:$G$104,Controls!M$93:M$104))</f>
        <v>122.99155155799279</v>
      </c>
      <c r="AI231" s="157">
        <f t="shared" si="102"/>
        <v>413.79649784824642</v>
      </c>
      <c r="AJ231" s="259">
        <f t="shared" si="128"/>
        <v>0.62089824406548555</v>
      </c>
      <c r="AK231" s="259">
        <f t="shared" si="129"/>
        <v>0.49332498897795041</v>
      </c>
      <c r="AL231" s="259">
        <f t="shared" si="130"/>
        <v>0.55988304920641485</v>
      </c>
      <c r="AM231" s="157">
        <f t="shared" si="118"/>
        <v>75.186240277530871</v>
      </c>
      <c r="AN231" s="157">
        <f t="shared" si="119"/>
        <v>83.723295623143244</v>
      </c>
      <c r="AO231" s="157">
        <f t="shared" si="120"/>
        <v>68.860884912916987</v>
      </c>
      <c r="AP231" s="1021">
        <f t="shared" si="121"/>
        <v>227.7704208135911</v>
      </c>
      <c r="AQ231" s="264">
        <f>IF(WSE_Calcs!AI231&gt;0,WSE_Calcs!AP231/WSE_Calcs!AI231,0)</f>
        <v>0.55044066829469018</v>
      </c>
      <c r="AR231" s="247"/>
      <c r="AS231" s="157">
        <f>Stan!I231</f>
        <v>1756.4979248046875</v>
      </c>
      <c r="AT231" s="157">
        <f>Stan!G231</f>
        <v>151</v>
      </c>
      <c r="AU231" s="157">
        <f>Stan!H231*$B231*86400/(43560*1000)</f>
        <v>9.4190267263365186</v>
      </c>
      <c r="AV231" s="157">
        <f>Stan!J231*$B231*86400/(43560*1000)</f>
        <v>166.69443440082645</v>
      </c>
      <c r="AW231" s="157">
        <f>LOOKUP(C231,Controls!B$221:B$232,Controls!C$221:C$232)</f>
        <v>2420</v>
      </c>
      <c r="AX231" s="1028">
        <f>AM231+W231-Stan!K231-Stan!O231-Stan!W231+Stan!AM231-Stan!AI231-Stan!M231+Stan!M230</f>
        <v>155.17838717976363</v>
      </c>
      <c r="AY231" s="157">
        <f t="shared" si="125"/>
        <v>1503.2077324759193</v>
      </c>
      <c r="AZ231" s="157">
        <f t="shared" si="109"/>
        <v>1503.2077324759193</v>
      </c>
      <c r="BA231" s="157">
        <f t="shared" si="110"/>
        <v>0</v>
      </c>
      <c r="BB231" s="157">
        <f t="shared" si="111"/>
        <v>155.17838717976363</v>
      </c>
      <c r="BC231" s="157">
        <f>BB231-AM231+Stan!AI231+Stan!AK231-Stan!AM231+Stan!M231-Stan!M230</f>
        <v>93</v>
      </c>
      <c r="BD231" s="157">
        <f t="shared" si="103"/>
        <v>27.395960582386365</v>
      </c>
      <c r="BE231" s="157">
        <f>Stan!N231*B231*86400/(43560*1000)</f>
        <v>165.83673811983471</v>
      </c>
      <c r="BF231" s="157">
        <f t="shared" si="104"/>
        <v>154.32069089877189</v>
      </c>
      <c r="BG231" s="248"/>
      <c r="BH231" s="157">
        <f>Tuol!I231</f>
        <v>1953.306396484375</v>
      </c>
      <c r="BI231" s="157">
        <f>Tuol!G231</f>
        <v>323.04800415039062</v>
      </c>
      <c r="BJ231" s="157">
        <f>Tuol!H231*$B231*86400/(43560*1000)</f>
        <v>13.375377812661416</v>
      </c>
      <c r="BK231" s="157">
        <f>Tuol!J231*$B231*86400/(43560*1000)</f>
        <v>165.77104532541321</v>
      </c>
      <c r="BL231" s="157">
        <f>LOOKUP(C231,Controls!B$240:B$251,Controls!C$240:C$251)</f>
        <v>2030</v>
      </c>
      <c r="BM231" s="1028">
        <f>AN231+X231-Tuol!N231-Tuol!AD231</f>
        <v>261.22336064008681</v>
      </c>
      <c r="BN231" s="157">
        <f t="shared" si="112"/>
        <v>1788.0885035098177</v>
      </c>
      <c r="BO231" s="157">
        <f t="shared" si="113"/>
        <v>1788.0885035098177</v>
      </c>
      <c r="BP231" s="756">
        <f t="shared" si="114"/>
        <v>0</v>
      </c>
      <c r="BQ231" s="157">
        <f t="shared" si="122"/>
        <v>261.22336064008681</v>
      </c>
      <c r="BR231" s="157">
        <f>BQ231-AN231+Tuol!N231+Tuol!AD231</f>
        <v>208.26446280991735</v>
      </c>
      <c r="BS231" s="157">
        <f t="shared" si="105"/>
        <v>164.01224496384296</v>
      </c>
      <c r="BT231" s="248"/>
      <c r="BU231" s="157">
        <f>Merc!I231</f>
        <v>976.484375</v>
      </c>
      <c r="BV231" s="157">
        <f>Merc!G231</f>
        <v>143.78134155273437</v>
      </c>
      <c r="BW231" s="157">
        <f>Merc!H231*$B231*86400/(43560*1000)</f>
        <v>5.8834846937951966</v>
      </c>
      <c r="BX231" s="157">
        <f>Merc!J231*$B231*86400/(43560*1000)</f>
        <v>115.94597349560951</v>
      </c>
      <c r="BY231" s="157">
        <f>LOOKUP(C231,Controls!B$259:B$270,Controls!C$259:C$270)</f>
        <v>1024</v>
      </c>
      <c r="BZ231" s="1028">
        <f>AO231+Y231-Merc!K231-Merc!N231-Merc!T231-Merc!AG231</f>
        <v>142.42661729464999</v>
      </c>
      <c r="CA231" s="157">
        <f t="shared" si="115"/>
        <v>784.8619784928037</v>
      </c>
      <c r="CB231" s="157">
        <f t="shared" si="116"/>
        <v>784.8619784928037</v>
      </c>
      <c r="CC231" s="157">
        <f t="shared" si="117"/>
        <v>0</v>
      </c>
      <c r="CD231" s="157">
        <f t="shared" si="123"/>
        <v>142.42661729464999</v>
      </c>
      <c r="CE231" s="157">
        <f>CD231-AO231+Merc!K231+Merc!N231+Merc!T231+Merc!AG231</f>
        <v>84</v>
      </c>
      <c r="CF231" s="157">
        <f t="shared" si="106"/>
        <v>69.929598923360018</v>
      </c>
      <c r="CG231" s="157">
        <f>BX231+Merc!K231</f>
        <v>117.07017050183509</v>
      </c>
      <c r="CH231" s="157">
        <f>CD231+Merc!K231</f>
        <v>143.55081430087557</v>
      </c>
      <c r="CI231" s="247">
        <f t="shared" si="107"/>
        <v>441.62813407960999</v>
      </c>
      <c r="CJ231" s="157">
        <f t="shared" si="108"/>
        <v>261.33780446958934</v>
      </c>
      <c r="CK231" s="263"/>
      <c r="CL231" s="18"/>
    </row>
    <row r="232" spans="1:90">
      <c r="A232" s="16">
        <v>14793</v>
      </c>
      <c r="B232" s="144">
        <v>31</v>
      </c>
      <c r="C232" s="17">
        <v>7</v>
      </c>
      <c r="D232" s="18">
        <v>1940</v>
      </c>
      <c r="E232" s="90" t="s">
        <v>26</v>
      </c>
      <c r="F232" s="162">
        <f>Stan!F232</f>
        <v>30</v>
      </c>
      <c r="G232" s="74">
        <f>Tuol!F232</f>
        <v>54</v>
      </c>
      <c r="H232" s="74">
        <f>Merc!F232</f>
        <v>25</v>
      </c>
      <c r="I232" s="157">
        <f>SJR!F232</f>
        <v>207</v>
      </c>
      <c r="J232" s="248">
        <f>Stan!AP232</f>
        <v>31.404962269176135</v>
      </c>
      <c r="K232" s="74">
        <f>Tuol!AI232</f>
        <v>38.404540047133267</v>
      </c>
      <c r="L232" s="157">
        <f>Merc!AL232</f>
        <v>8.8973807948088837</v>
      </c>
      <c r="M232" s="239">
        <f>SJR!BB232</f>
        <v>112.42566922778926</v>
      </c>
      <c r="N232" s="247">
        <f>LOOKUP(WSE_Calcs!$C232,Controls!$B$43:$B$54,Controls!F$43:F$54)*WSE_Calcs!$B232*86400/(43560*1000)</f>
        <v>0</v>
      </c>
      <c r="O232" s="239">
        <f>LOOKUP(C232,Controls!B$43:B$54,Controls!I$43:I$54)*WSE_Calcs!$B232*86400/(43560*1000)</f>
        <v>0</v>
      </c>
      <c r="P232" s="846">
        <f>LOOKUP(WSE_Calcs!$C232,Controls!$B$43:$B$54,Controls!G$43:G$54)*WSE_Calcs!$B232*86400/(43560*1000)</f>
        <v>0</v>
      </c>
      <c r="Q232" s="1017">
        <f>LOOKUP($C232,Controls!$B$43:$B$54,Controls!J$43:J$54)*WSE_Calcs!$B232*86400/(43560*1000)</f>
        <v>0</v>
      </c>
      <c r="R232" s="157">
        <f>LOOKUP(WSE_Calcs!$C232,Controls!$B$43:$B$54,Controls!H$43:H$54)*WSE_Calcs!$B232*86400/(43560*1000)</f>
        <v>0</v>
      </c>
      <c r="S232" s="239">
        <f>LOOKUP($C232,Controls!$B$43:$B$54,Controls!K$43:K$54)*WSE_Calcs!$B232*86400/(43560*1000)</f>
        <v>0</v>
      </c>
      <c r="T232" s="247">
        <f>INDEX(Controls!$B$43:$E$54,$C232,2)*F232</f>
        <v>0</v>
      </c>
      <c r="U232" s="157">
        <f>INDEX(Controls!$B$43:$E$54,$C232,3)*G232</f>
        <v>0</v>
      </c>
      <c r="V232" s="157">
        <f>INDEX(Controls!$B$43:$E$54,$C232,4)*H232</f>
        <v>0</v>
      </c>
      <c r="W232" s="326">
        <f>IF(AND($C232&gt;Controls!$C$18-1,$C232&lt;Controls!$C$19+1),IF(T232&lt;N232,N232,IF(T232&gt;O232,O232,T232)),J232)</f>
        <v>31.404962269176135</v>
      </c>
      <c r="X232" s="157">
        <f>IF(AND($C232&gt;Controls!$C$18-1,$C232&lt;Controls!$C$19+1),IF(U232&lt;P232,P232,IF(U232&gt;Q232,Q232,U232)),K232)</f>
        <v>38.404540047133267</v>
      </c>
      <c r="Y232" s="157">
        <f>IF(AND($C232&gt;Controls!$C$18-1,$C232&lt;Controls!$C$19+1),IF(V232&lt;R232,R232,IF(V232&gt;S232,S232,V232)),L232)</f>
        <v>8.8973807948088837</v>
      </c>
      <c r="Z232" s="239">
        <f t="shared" si="101"/>
        <v>112.42566922778926</v>
      </c>
      <c r="AA232" s="248">
        <f>Stan!AH232</f>
        <v>121.82337025792145</v>
      </c>
      <c r="AB232" s="74">
        <f>Tuol!AC232</f>
        <v>177.82207417133426</v>
      </c>
      <c r="AC232" s="74">
        <f>Merc!AF232</f>
        <v>119.07506902521307</v>
      </c>
      <c r="AD232" s="1021">
        <f t="shared" si="124"/>
        <v>418.7205134544688</v>
      </c>
      <c r="AE232" s="1024">
        <f>IF(WSE_Calcs!AI232&gt;0,WSE_Calcs!AD232/WSE_Calcs!AI232,0)</f>
        <v>0.90147649990134515</v>
      </c>
      <c r="AF232" s="157">
        <f>IF(Controls!$E$144=1,Stan!AH232,LOOKUP($C232,Controls!$G$93:$G$104,Controls!K$93:K$104))</f>
        <v>130.16127271589696</v>
      </c>
      <c r="AG232" s="157">
        <f>IF(Controls!$E$144=1,Tuol!AC232,LOOKUP($C232,Controls!$G$93:$G$104,Controls!L$93:L$104))</f>
        <v>201.38523916384358</v>
      </c>
      <c r="AH232" s="1017">
        <f>IF(Controls!$E$144=1,Merc!AF232,LOOKUP($C232,Controls!$G$93:$G$104,Controls!M$93:M$104))</f>
        <v>132.93649294655538</v>
      </c>
      <c r="AI232" s="157">
        <f t="shared" si="102"/>
        <v>464.48300482629588</v>
      </c>
      <c r="AJ232" s="259">
        <f t="shared" si="128"/>
        <v>0.62089824406548555</v>
      </c>
      <c r="AK232" s="259">
        <f t="shared" si="129"/>
        <v>0.49332498897795041</v>
      </c>
      <c r="AL232" s="259">
        <f t="shared" si="130"/>
        <v>0.55988304920641485</v>
      </c>
      <c r="AM232" s="157">
        <f t="shared" si="118"/>
        <v>80.816905674629211</v>
      </c>
      <c r="AN232" s="157">
        <f t="shared" si="119"/>
        <v>99.348370890825038</v>
      </c>
      <c r="AO232" s="157">
        <f t="shared" si="120"/>
        <v>74.428889021724487</v>
      </c>
      <c r="AP232" s="1021">
        <f t="shared" si="121"/>
        <v>254.59416558717874</v>
      </c>
      <c r="AQ232" s="264">
        <f>IF(WSE_Calcs!AI232&gt;0,WSE_Calcs!AP232/WSE_Calcs!AI232,0)</f>
        <v>0.54812374821418941</v>
      </c>
      <c r="AR232" s="247"/>
      <c r="AS232" s="157">
        <f>Stan!I232</f>
        <v>1659.74462890625</v>
      </c>
      <c r="AT232" s="157">
        <f>Stan!G232</f>
        <v>51</v>
      </c>
      <c r="AU232" s="157">
        <f>Stan!H232*$B232*86400/(43560*1000)</f>
        <v>10.710920763252195</v>
      </c>
      <c r="AV232" s="157">
        <f>Stan!J232*$B232*86400/(43560*1000)</f>
        <v>137.0423873321281</v>
      </c>
      <c r="AW232" s="157">
        <f>LOOKUP(C232,Controls!B$221:B$232,Controls!C$221:C$232)</f>
        <v>2300</v>
      </c>
      <c r="AX232" s="1028">
        <f>AM232+W232-Stan!K232-Stan!O232-Stan!W232+Stan!AM232-Stan!AI232-Stan!M232+Stan!M231</f>
        <v>96.035905818392976</v>
      </c>
      <c r="AY232" s="157">
        <f t="shared" si="125"/>
        <v>1447.460905894274</v>
      </c>
      <c r="AZ232" s="157">
        <f t="shared" si="109"/>
        <v>1447.460905894274</v>
      </c>
      <c r="BA232" s="157">
        <f t="shared" si="110"/>
        <v>0</v>
      </c>
      <c r="BB232" s="157">
        <f t="shared" si="111"/>
        <v>96.035905818392976</v>
      </c>
      <c r="BC232" s="157">
        <f>BB232-AM232+Stan!AI232+Stan!AK232-Stan!AM232+Stan!M232-Stan!M231</f>
        <v>31.404962269176139</v>
      </c>
      <c r="BD232" s="157">
        <f t="shared" si="103"/>
        <v>0</v>
      </c>
      <c r="BE232" s="157">
        <f>Stan!N232*B232*86400/(43560*1000)</f>
        <v>135.78082563920455</v>
      </c>
      <c r="BF232" s="157">
        <f t="shared" si="104"/>
        <v>94.774344125469426</v>
      </c>
      <c r="BG232" s="248"/>
      <c r="BH232" s="157">
        <f>Tuol!I232</f>
        <v>1779.783447265625</v>
      </c>
      <c r="BI232" s="157">
        <f>Tuol!G232</f>
        <v>32.513999938964844</v>
      </c>
      <c r="BJ232" s="157">
        <f>Tuol!H232*$B232*86400/(43560*1000)</f>
        <v>14.385465572136493</v>
      </c>
      <c r="BK232" s="157">
        <f>Tuol!J232*$B232*86400/(43560*1000)</f>
        <v>191.65150035511363</v>
      </c>
      <c r="BL232" s="157">
        <f>LOOKUP(C232,Controls!B$240:B$251,Controls!C$240:C$251)</f>
        <v>2030</v>
      </c>
      <c r="BM232" s="1028">
        <f>AN232+X232-Tuol!N232-Tuol!AD232</f>
        <v>113.17779449132925</v>
      </c>
      <c r="BN232" s="157">
        <f t="shared" si="112"/>
        <v>1693.0392433853167</v>
      </c>
      <c r="BO232" s="157">
        <f t="shared" si="113"/>
        <v>1693.0392433853167</v>
      </c>
      <c r="BP232" s="756">
        <f t="shared" si="114"/>
        <v>0</v>
      </c>
      <c r="BQ232" s="157">
        <f t="shared" si="122"/>
        <v>113.17779449132925</v>
      </c>
      <c r="BR232" s="157">
        <f>BQ232-AN232+Tuol!N232+Tuol!AD232</f>
        <v>38.40454004713326</v>
      </c>
      <c r="BS232" s="157">
        <f t="shared" si="105"/>
        <v>0</v>
      </c>
      <c r="BT232" s="248"/>
      <c r="BU232" s="157">
        <f>Merc!I232</f>
        <v>874.649658203125</v>
      </c>
      <c r="BV232" s="157">
        <f>Merc!G232</f>
        <v>29.208147048950195</v>
      </c>
      <c r="BW232" s="157">
        <f>Merc!H232*$B232*86400/(43560*1000)</f>
        <v>6.1640243353725461</v>
      </c>
      <c r="BX232" s="157">
        <f>Merc!J232*$B232*86400/(43560*1000)</f>
        <v>124.8788829254907</v>
      </c>
      <c r="BY232" s="157">
        <f>LOOKUP(C232,Controls!B$259:B$270,Controls!C$259:C$270)</f>
        <v>1024</v>
      </c>
      <c r="BZ232" s="1028">
        <f>AO232+Y232-Merc!K232-Merc!N232-Merc!T232-Merc!AG232</f>
        <v>80.232701506426281</v>
      </c>
      <c r="CA232" s="157">
        <f t="shared" si="115"/>
        <v>727.6733996999551</v>
      </c>
      <c r="CB232" s="157">
        <f t="shared" si="116"/>
        <v>727.6733996999551</v>
      </c>
      <c r="CC232" s="157">
        <f t="shared" si="117"/>
        <v>0</v>
      </c>
      <c r="CD232" s="157">
        <f t="shared" si="123"/>
        <v>80.232701506426281</v>
      </c>
      <c r="CE232" s="157">
        <f>CD232-AO232+Merc!K232+Merc!N232+Merc!T232+Merc!AG232</f>
        <v>8.8973807948088748</v>
      </c>
      <c r="CF232" s="157">
        <f t="shared" si="106"/>
        <v>0</v>
      </c>
      <c r="CG232" s="157">
        <f>BX232+Merc!K232</f>
        <v>122.34780053375181</v>
      </c>
      <c r="CH232" s="157">
        <f>CD232+Merc!K232</f>
        <v>77.701619114687389</v>
      </c>
      <c r="CI232" s="247">
        <f t="shared" si="107"/>
        <v>112.42566922778926</v>
      </c>
      <c r="CJ232" s="157">
        <f t="shared" si="108"/>
        <v>0</v>
      </c>
      <c r="CK232" s="263"/>
      <c r="CL232" s="18"/>
    </row>
    <row r="233" spans="1:90">
      <c r="A233" s="16">
        <v>14824</v>
      </c>
      <c r="B233" s="144">
        <v>31</v>
      </c>
      <c r="C233" s="17">
        <v>8</v>
      </c>
      <c r="D233" s="18">
        <v>1940</v>
      </c>
      <c r="E233" s="90" t="s">
        <v>26</v>
      </c>
      <c r="F233" s="162">
        <f>Stan!F233</f>
        <v>8</v>
      </c>
      <c r="G233" s="74">
        <f>Tuol!F233</f>
        <v>11</v>
      </c>
      <c r="H233" s="74">
        <f>Merc!F233</f>
        <v>6</v>
      </c>
      <c r="I233" s="157">
        <f>SJR!F233</f>
        <v>46</v>
      </c>
      <c r="J233" s="248">
        <f>Stan!AP233</f>
        <v>28.020312520176912</v>
      </c>
      <c r="K233" s="74">
        <f>Tuol!AI233</f>
        <v>31.610024777246903</v>
      </c>
      <c r="L233" s="157">
        <f>Merc!AL233</f>
        <v>11.577030362215909</v>
      </c>
      <c r="M233" s="239">
        <f>SJR!BB233</f>
        <v>105.29129834387913</v>
      </c>
      <c r="N233" s="247">
        <f>LOOKUP(WSE_Calcs!$C233,Controls!$B$43:$B$54,Controls!F$43:F$54)*WSE_Calcs!$B233*86400/(43560*1000)</f>
        <v>0</v>
      </c>
      <c r="O233" s="239">
        <f>LOOKUP(C233,Controls!B$43:B$54,Controls!I$43:I$54)*WSE_Calcs!$B233*86400/(43560*1000)</f>
        <v>0</v>
      </c>
      <c r="P233" s="846">
        <f>LOOKUP(WSE_Calcs!$C233,Controls!$B$43:$B$54,Controls!G$43:G$54)*WSE_Calcs!$B233*86400/(43560*1000)</f>
        <v>0</v>
      </c>
      <c r="Q233" s="1017">
        <f>LOOKUP($C233,Controls!$B$43:$B$54,Controls!J$43:J$54)*WSE_Calcs!$B233*86400/(43560*1000)</f>
        <v>0</v>
      </c>
      <c r="R233" s="157">
        <f>LOOKUP(WSE_Calcs!$C233,Controls!$B$43:$B$54,Controls!H$43:H$54)*WSE_Calcs!$B233*86400/(43560*1000)</f>
        <v>0</v>
      </c>
      <c r="S233" s="239">
        <f>LOOKUP($C233,Controls!$B$43:$B$54,Controls!K$43:K$54)*WSE_Calcs!$B233*86400/(43560*1000)</f>
        <v>0</v>
      </c>
      <c r="T233" s="247">
        <f>INDEX(Controls!$B$43:$E$54,$C233,2)*F233</f>
        <v>0</v>
      </c>
      <c r="U233" s="157">
        <f>INDEX(Controls!$B$43:$E$54,$C233,3)*G233</f>
        <v>0</v>
      </c>
      <c r="V233" s="157">
        <f>INDEX(Controls!$B$43:$E$54,$C233,4)*H233</f>
        <v>0</v>
      </c>
      <c r="W233" s="326">
        <f>IF(AND($C233&gt;Controls!$C$18-1,$C233&lt;Controls!$C$19+1),IF(T233&lt;N233,N233,IF(T233&gt;O233,O233,T233)),J233)</f>
        <v>28.020312520176912</v>
      </c>
      <c r="X233" s="157">
        <f>IF(AND($C233&gt;Controls!$C$18-1,$C233&lt;Controls!$C$19+1),IF(U233&lt;P233,P233,IF(U233&gt;Q233,Q233,U233)),K233)</f>
        <v>31.610024777246903</v>
      </c>
      <c r="Y233" s="157">
        <f>IF(AND($C233&gt;Controls!$C$18-1,$C233&lt;Controls!$C$19+1),IF(V233&lt;R233,R233,IF(V233&gt;S233,S233,V233)),L233)</f>
        <v>11.577030362215909</v>
      </c>
      <c r="Z233" s="239">
        <f t="shared" si="101"/>
        <v>105.29129834387913</v>
      </c>
      <c r="AA233" s="248">
        <f>Stan!AH233</f>
        <v>109.64459082233019</v>
      </c>
      <c r="AB233" s="74">
        <f>Tuol!AC233</f>
        <v>152.80573308771307</v>
      </c>
      <c r="AC233" s="74">
        <f>Merc!AF233</f>
        <v>97.507642443948541</v>
      </c>
      <c r="AD233" s="1021">
        <f t="shared" si="124"/>
        <v>359.95796635399182</v>
      </c>
      <c r="AE233" s="1024">
        <f>IF(WSE_Calcs!AI233&gt;0,WSE_Calcs!AD233/WSE_Calcs!AI233,0)</f>
        <v>0.89634939279975867</v>
      </c>
      <c r="AF233" s="157">
        <f>IF(Controls!$E$144=1,Stan!AH233,LOOKUP($C233,Controls!$G$93:$G$104,Controls!K$93:K$104))</f>
        <v>119.77986369513162</v>
      </c>
      <c r="AG233" s="157">
        <f>IF(Controls!$E$144=1,Tuol!AC233,LOOKUP($C233,Controls!$G$93:$G$104,Controls!L$93:L$104))</f>
        <v>173.08928977226961</v>
      </c>
      <c r="AH233" s="1017">
        <f>IF(Controls!$E$144=1,Merc!AF233,LOOKUP($C233,Controls!$G$93:$G$104,Controls!M$93:M$104))</f>
        <v>108.71305236157642</v>
      </c>
      <c r="AI233" s="157">
        <f t="shared" si="102"/>
        <v>401.58220582897764</v>
      </c>
      <c r="AJ233" s="259">
        <f t="shared" si="128"/>
        <v>0.62089824406548555</v>
      </c>
      <c r="AK233" s="259">
        <f t="shared" si="129"/>
        <v>0.49332498897795041</v>
      </c>
      <c r="AL233" s="259">
        <f t="shared" si="130"/>
        <v>0.55988304920641485</v>
      </c>
      <c r="AM233" s="157">
        <f t="shared" si="118"/>
        <v>74.37110704271042</v>
      </c>
      <c r="AN233" s="157">
        <f t="shared" si="119"/>
        <v>85.389271969106176</v>
      </c>
      <c r="AO233" s="157">
        <f t="shared" si="120"/>
        <v>60.86659524473604</v>
      </c>
      <c r="AP233" s="1021">
        <f t="shared" si="121"/>
        <v>220.62697425655261</v>
      </c>
      <c r="AQ233" s="264">
        <f>IF(WSE_Calcs!AI233&gt;0,WSE_Calcs!AP233/WSE_Calcs!AI233,0)</f>
        <v>0.54939429848769572</v>
      </c>
      <c r="AR233" s="247"/>
      <c r="AS233" s="157">
        <f>Stan!I233</f>
        <v>1569.1368408203125</v>
      </c>
      <c r="AT233" s="157">
        <f>Stan!G233</f>
        <v>45</v>
      </c>
      <c r="AU233" s="157">
        <f>Stan!H233*$B233*86400/(43560*1000)</f>
        <v>9.6958123728854595</v>
      </c>
      <c r="AV233" s="157">
        <f>Stan!J233*$B233*86400/(43560*1000)</f>
        <v>125.91194521565083</v>
      </c>
      <c r="AW233" s="157">
        <f>LOOKUP(C233,Controls!B$221:B$232,Controls!C$221:C$232)</f>
        <v>2130</v>
      </c>
      <c r="AX233" s="1028">
        <f>AM233+W233-Stan!K233-Stan!O233-Stan!W233+Stan!AM233-Stan!AI233-Stan!M233+Stan!M232</f>
        <v>90.638460159526161</v>
      </c>
      <c r="AY233" s="157">
        <f t="shared" si="125"/>
        <v>1392.1266333618623</v>
      </c>
      <c r="AZ233" s="157">
        <f t="shared" si="109"/>
        <v>1392.1266333618623</v>
      </c>
      <c r="BA233" s="157">
        <f t="shared" si="110"/>
        <v>0</v>
      </c>
      <c r="BB233" s="157">
        <f t="shared" si="111"/>
        <v>90.638460159526161</v>
      </c>
      <c r="BC233" s="157">
        <f>BB233-AM233+Stan!AI233+Stan!AK233-Stan!AM233+Stan!M233-Stan!M232</f>
        <v>28.020312520176915</v>
      </c>
      <c r="BD233" s="157">
        <f t="shared" si="103"/>
        <v>0</v>
      </c>
      <c r="BE233" s="157">
        <f>Stan!N233*B233*86400/(43560*1000)</f>
        <v>124.5426676297779</v>
      </c>
      <c r="BF233" s="157">
        <f t="shared" si="104"/>
        <v>89.269182573653225</v>
      </c>
      <c r="BG233" s="248"/>
      <c r="BH233" s="157">
        <f>Tuol!I233</f>
        <v>1624.812744140625</v>
      </c>
      <c r="BI233" s="157">
        <f>Tuol!G233</f>
        <v>23.746000289916992</v>
      </c>
      <c r="BJ233" s="157">
        <f>Tuol!H233*$B233*86400/(43560*1000)</f>
        <v>11.772994889188404</v>
      </c>
      <c r="BK233" s="157">
        <f>Tuol!J233*$B233*86400/(43560*1000)</f>
        <v>166.94370674070248</v>
      </c>
      <c r="BL233" s="157">
        <f>LOOKUP(C233,Controls!B$240:B$251,Controls!C$240:C$251)</f>
        <v>2030</v>
      </c>
      <c r="BM233" s="1028">
        <f>AN233+X233-Tuol!N233-Tuol!AD233</f>
        <v>99.527241653234114</v>
      </c>
      <c r="BN233" s="157">
        <f t="shared" si="112"/>
        <v>1605.4850071328112</v>
      </c>
      <c r="BO233" s="157">
        <f t="shared" si="113"/>
        <v>1605.4850071328112</v>
      </c>
      <c r="BP233" s="756">
        <f t="shared" si="114"/>
        <v>0</v>
      </c>
      <c r="BQ233" s="157">
        <f t="shared" si="122"/>
        <v>99.527241653234114</v>
      </c>
      <c r="BR233" s="157">
        <f>BQ233-AN233+Tuol!N233+Tuol!AD233</f>
        <v>31.610024777246906</v>
      </c>
      <c r="BS233" s="157">
        <f t="shared" si="105"/>
        <v>0</v>
      </c>
      <c r="BT233" s="248"/>
      <c r="BU233" s="157">
        <f>Merc!I233</f>
        <v>770</v>
      </c>
      <c r="BV233" s="157">
        <f>Merc!G233</f>
        <v>8.7280473709106445</v>
      </c>
      <c r="BW233" s="157">
        <f>Merc!H233*$B233*86400/(43560*1000)</f>
        <v>4.9281508113135972</v>
      </c>
      <c r="BX233" s="157">
        <f>Merc!J233*$B233*86400/(43560*1000)</f>
        <v>108.44958596978306</v>
      </c>
      <c r="BY233" s="157">
        <f>LOOKUP(C233,Controls!B$259:B$270,Controls!C$259:C$270)</f>
        <v>1024</v>
      </c>
      <c r="BZ233" s="1028">
        <f>AO233+Y233-Merc!K233-Merc!N233-Merc!T233-Merc!AG233</f>
        <v>71.808539583952296</v>
      </c>
      <c r="CA233" s="157">
        <f t="shared" si="115"/>
        <v>659.66475667559985</v>
      </c>
      <c r="CB233" s="157">
        <f t="shared" si="116"/>
        <v>659.66475667559985</v>
      </c>
      <c r="CC233" s="157">
        <f t="shared" si="117"/>
        <v>0</v>
      </c>
      <c r="CD233" s="157">
        <f t="shared" si="123"/>
        <v>71.808539583952296</v>
      </c>
      <c r="CE233" s="157">
        <f>CD233-AO233+Merc!K233+Merc!N233+Merc!T233+Merc!AG233</f>
        <v>11.577030362215918</v>
      </c>
      <c r="CF233" s="157">
        <f t="shared" si="106"/>
        <v>0</v>
      </c>
      <c r="CG233" s="157">
        <f>BX233+Merc!K233</f>
        <v>104.35845762047886</v>
      </c>
      <c r="CH233" s="157">
        <f>CD233+Merc!K233</f>
        <v>67.717411234648097</v>
      </c>
      <c r="CI233" s="247">
        <f t="shared" si="107"/>
        <v>105.29129834387913</v>
      </c>
      <c r="CJ233" s="157">
        <f t="shared" si="108"/>
        <v>0</v>
      </c>
      <c r="CK233" s="263"/>
      <c r="CL233" s="18"/>
    </row>
    <row r="234" spans="1:90">
      <c r="A234" s="16">
        <v>14855</v>
      </c>
      <c r="B234" s="144">
        <v>30</v>
      </c>
      <c r="C234" s="17">
        <v>9</v>
      </c>
      <c r="D234" s="18">
        <v>1940</v>
      </c>
      <c r="E234" s="90" t="s">
        <v>26</v>
      </c>
      <c r="F234" s="162">
        <f>Stan!F234</f>
        <v>4</v>
      </c>
      <c r="G234" s="74">
        <f>Tuol!F234</f>
        <v>2</v>
      </c>
      <c r="H234" s="74">
        <f>Merc!F234</f>
        <v>0</v>
      </c>
      <c r="I234" s="157">
        <f>SJR!F234</f>
        <v>13</v>
      </c>
      <c r="J234" s="248">
        <f>Stan!AP234</f>
        <v>28.900108148243802</v>
      </c>
      <c r="K234" s="74">
        <f>Tuol!AI234</f>
        <v>31.410064646823347</v>
      </c>
      <c r="L234" s="157">
        <f>Merc!AL234</f>
        <v>24.768444319795972</v>
      </c>
      <c r="M234" s="239">
        <f>SJR!BB234</f>
        <v>142.82586841425621</v>
      </c>
      <c r="N234" s="247">
        <f>LOOKUP(WSE_Calcs!$C234,Controls!$B$43:$B$54,Controls!F$43:F$54)*WSE_Calcs!$B234*86400/(43560*1000)</f>
        <v>0</v>
      </c>
      <c r="O234" s="239">
        <f>LOOKUP(C234,Controls!B$43:B$54,Controls!I$43:I$54)*WSE_Calcs!$B234*86400/(43560*1000)</f>
        <v>0</v>
      </c>
      <c r="P234" s="846">
        <f>LOOKUP(WSE_Calcs!$C234,Controls!$B$43:$B$54,Controls!G$43:G$54)*WSE_Calcs!$B234*86400/(43560*1000)</f>
        <v>0</v>
      </c>
      <c r="Q234" s="1017">
        <f>LOOKUP($C234,Controls!$B$43:$B$54,Controls!J$43:J$54)*WSE_Calcs!$B234*86400/(43560*1000)</f>
        <v>0</v>
      </c>
      <c r="R234" s="157">
        <f>LOOKUP(WSE_Calcs!$C234,Controls!$B$43:$B$54,Controls!H$43:H$54)*WSE_Calcs!$B234*86400/(43560*1000)</f>
        <v>0</v>
      </c>
      <c r="S234" s="239">
        <f>LOOKUP($C234,Controls!$B$43:$B$54,Controls!K$43:K$54)*WSE_Calcs!$B234*86400/(43560*1000)</f>
        <v>0</v>
      </c>
      <c r="T234" s="247">
        <f>INDEX(Controls!$B$43:$E$54,$C234,2)*F234</f>
        <v>0</v>
      </c>
      <c r="U234" s="157">
        <f>INDEX(Controls!$B$43:$E$54,$C234,3)*G234</f>
        <v>0</v>
      </c>
      <c r="V234" s="157">
        <f>INDEX(Controls!$B$43:$E$54,$C234,4)*H234</f>
        <v>0</v>
      </c>
      <c r="W234" s="326">
        <f>IF(AND($C234&gt;Controls!$C$18-1,$C234&lt;Controls!$C$19+1),IF(T234&lt;N234,N234,IF(T234&gt;O234,O234,T234)),J234)</f>
        <v>28.900108148243802</v>
      </c>
      <c r="X234" s="157">
        <f>IF(AND($C234&gt;Controls!$C$18-1,$C234&lt;Controls!$C$19+1),IF(U234&lt;P234,P234,IF(U234&gt;Q234,Q234,U234)),K234)</f>
        <v>31.410064646823347</v>
      </c>
      <c r="Y234" s="157">
        <f>IF(AND($C234&gt;Controls!$C$18-1,$C234&lt;Controls!$C$19+1),IF(V234&lt;R234,R234,IF(V234&gt;S234,S234,V234)),L234)</f>
        <v>24.768444319795972</v>
      </c>
      <c r="Z234" s="239">
        <f t="shared" si="101"/>
        <v>142.82586841425621</v>
      </c>
      <c r="AA234" s="248">
        <f>Stan!AH234</f>
        <v>67.206017889858273</v>
      </c>
      <c r="AB234" s="74">
        <f>Tuol!AC234</f>
        <v>89.10147884148212</v>
      </c>
      <c r="AC234" s="74">
        <f>Merc!AF234</f>
        <v>46.876738820982375</v>
      </c>
      <c r="AD234" s="1021">
        <f t="shared" si="124"/>
        <v>203.18423555232278</v>
      </c>
      <c r="AE234" s="1024">
        <f>IF(WSE_Calcs!AI234&gt;0,WSE_Calcs!AD234/WSE_Calcs!AI234,0)</f>
        <v>0.94130466695989745</v>
      </c>
      <c r="AF234" s="157">
        <f>IF(Controls!$E$144=1,Stan!AH234,LOOKUP($C234,Controls!$G$93:$G$104,Controls!K$93:K$104))</f>
        <v>69.531974978463765</v>
      </c>
      <c r="AG234" s="157">
        <f>IF(Controls!$E$144=1,Tuol!AC234,LOOKUP($C234,Controls!$G$93:$G$104,Controls!L$93:L$104))</f>
        <v>94.972053999396095</v>
      </c>
      <c r="AH234" s="1017">
        <f>IF(Controls!$E$144=1,Merc!AF234,LOOKUP($C234,Controls!$G$93:$G$104,Controls!M$93:M$104))</f>
        <v>51.349820136200719</v>
      </c>
      <c r="AI234" s="157">
        <f t="shared" si="102"/>
        <v>215.85384911406061</v>
      </c>
      <c r="AJ234" s="259">
        <f t="shared" si="128"/>
        <v>0.62089824406548555</v>
      </c>
      <c r="AK234" s="259">
        <f t="shared" si="129"/>
        <v>0.49332498897795041</v>
      </c>
      <c r="AL234" s="259">
        <f t="shared" si="130"/>
        <v>0.55988304920641485</v>
      </c>
      <c r="AM234" s="157">
        <f t="shared" si="118"/>
        <v>43.172281170533431</v>
      </c>
      <c r="AN234" s="157">
        <f t="shared" si="119"/>
        <v>46.852087492465387</v>
      </c>
      <c r="AO234" s="157">
        <f t="shared" si="120"/>
        <v>28.749893874057019</v>
      </c>
      <c r="AP234" s="1021">
        <f t="shared" si="121"/>
        <v>118.77426253705585</v>
      </c>
      <c r="AQ234" s="264">
        <f>IF(WSE_Calcs!AI234&gt;0,WSE_Calcs!AP234/WSE_Calcs!AI234,0)</f>
        <v>0.5502531598326682</v>
      </c>
      <c r="AR234" s="247"/>
      <c r="AS234" s="157">
        <f>Stan!I234</f>
        <v>1516.99462890625</v>
      </c>
      <c r="AT234" s="157">
        <f>Stan!G234</f>
        <v>35</v>
      </c>
      <c r="AU234" s="157">
        <f>Stan!H234*$B234*86400/(43560*1000)</f>
        <v>6.6502972563436211</v>
      </c>
      <c r="AV234" s="157">
        <f>Stan!J234*$B234*86400/(43560*1000)</f>
        <v>80.491919550619841</v>
      </c>
      <c r="AW234" s="157">
        <f>LOOKUP(C234,Controls!B$221:B$232,Controls!C$221:C$232)</f>
        <v>2000</v>
      </c>
      <c r="AX234" s="1028">
        <f>AM234+W234-Stan!K234-Stan!O234-Stan!W234+Stan!AM234-Stan!AI234-Stan!M234+Stan!M233</f>
        <v>63.458181978505223</v>
      </c>
      <c r="AY234" s="157">
        <f t="shared" si="125"/>
        <v>1357.0181541270133</v>
      </c>
      <c r="AZ234" s="157">
        <f t="shared" si="109"/>
        <v>1357.0181541270133</v>
      </c>
      <c r="BA234" s="157">
        <f t="shared" si="110"/>
        <v>0</v>
      </c>
      <c r="BB234" s="157">
        <f t="shared" si="111"/>
        <v>63.458181978505223</v>
      </c>
      <c r="BC234" s="157">
        <f>BB234-AM234+Stan!AI234+Stan!AK234-Stan!AM234+Stan!M234-Stan!M233</f>
        <v>28.900108148243802</v>
      </c>
      <c r="BD234" s="157">
        <f t="shared" si="103"/>
        <v>0</v>
      </c>
      <c r="BE234" s="157">
        <f>Stan!N234*B234*86400/(43560*1000)</f>
        <v>83.051744899276855</v>
      </c>
      <c r="BF234" s="157">
        <f t="shared" si="104"/>
        <v>66.018007327162238</v>
      </c>
      <c r="BG234" s="248"/>
      <c r="BH234" s="157">
        <f>Tuol!I234</f>
        <v>1535.3643798828125</v>
      </c>
      <c r="BI234" s="157">
        <f>Tuol!G234</f>
        <v>22.082000732421875</v>
      </c>
      <c r="BJ234" s="157">
        <f>Tuol!H234*$B234*86400/(43560*1000)</f>
        <v>8.3239295139785643</v>
      </c>
      <c r="BK234" s="157">
        <f>Tuol!J234*$B234*86400/(43560*1000)</f>
        <v>103.20637993930785</v>
      </c>
      <c r="BL234" s="157">
        <f>LOOKUP(C234,Controls!B$240:B$251,Controls!C$240:C$251)</f>
        <v>1773</v>
      </c>
      <c r="BM234" s="1028">
        <f>AN234+X234-Tuol!N234-Tuol!AD234</f>
        <v>60.956987444305618</v>
      </c>
      <c r="BN234" s="157">
        <f t="shared" si="112"/>
        <v>1558.2860909069489</v>
      </c>
      <c r="BO234" s="157">
        <f t="shared" si="113"/>
        <v>1558.2860909069489</v>
      </c>
      <c r="BP234" s="756">
        <f t="shared" si="114"/>
        <v>0</v>
      </c>
      <c r="BQ234" s="157">
        <f t="shared" si="122"/>
        <v>60.956987444305618</v>
      </c>
      <c r="BR234" s="157">
        <f>BQ234-AN234+Tuol!N234+Tuol!AD234</f>
        <v>31.410064646823344</v>
      </c>
      <c r="BS234" s="157">
        <f t="shared" si="105"/>
        <v>0</v>
      </c>
      <c r="BT234" s="248"/>
      <c r="BU234" s="157">
        <f>Merc!I234</f>
        <v>700</v>
      </c>
      <c r="BV234" s="157">
        <f>Merc!G234</f>
        <v>1.4950987100601196</v>
      </c>
      <c r="BW234" s="157">
        <f>Merc!H234*$B234*86400/(43560*1000)</f>
        <v>3.379785181471139</v>
      </c>
      <c r="BX234" s="157">
        <f>Merc!J234*$B234*86400/(43560*1000)</f>
        <v>68.115299748192143</v>
      </c>
      <c r="BY234" s="157">
        <f>LOOKUP(C234,Controls!B$259:B$270,Controls!C$259:C$270)</f>
        <v>850</v>
      </c>
      <c r="BZ234" s="1028">
        <f>AO234+Y234-Merc!K234-Merc!N234-Merc!T234-Merc!AG234</f>
        <v>49.988455755877055</v>
      </c>
      <c r="CA234" s="157">
        <f t="shared" si="115"/>
        <v>607.79161444831175</v>
      </c>
      <c r="CB234" s="157">
        <f t="shared" si="116"/>
        <v>607.79161444831175</v>
      </c>
      <c r="CC234" s="157">
        <f t="shared" si="117"/>
        <v>0</v>
      </c>
      <c r="CD234" s="157">
        <f t="shared" si="123"/>
        <v>49.988455755877055</v>
      </c>
      <c r="CE234" s="157">
        <f>CD234-AO234+Merc!K234+Merc!N234+Merc!T234+Merc!AG234</f>
        <v>24.768444319795975</v>
      </c>
      <c r="CF234" s="157">
        <f t="shared" si="106"/>
        <v>0</v>
      </c>
      <c r="CG234" s="157">
        <f>BX234+Merc!K234</f>
        <v>64.701805399666142</v>
      </c>
      <c r="CH234" s="157">
        <f>CD234+Merc!K234</f>
        <v>46.574961407351054</v>
      </c>
      <c r="CI234" s="247">
        <f t="shared" si="107"/>
        <v>142.82586841425621</v>
      </c>
      <c r="CJ234" s="157">
        <f t="shared" si="108"/>
        <v>0</v>
      </c>
      <c r="CK234" s="263"/>
      <c r="CL234" s="18"/>
    </row>
    <row r="235" spans="1:90">
      <c r="A235" s="16">
        <v>14885</v>
      </c>
      <c r="B235" s="144">
        <v>31</v>
      </c>
      <c r="C235" s="17">
        <v>10</v>
      </c>
      <c r="D235" s="18">
        <v>1941</v>
      </c>
      <c r="E235" s="90" t="s">
        <v>25</v>
      </c>
      <c r="F235" s="162">
        <f>Stan!F235</f>
        <v>8</v>
      </c>
      <c r="G235" s="74">
        <f>Tuol!F235</f>
        <v>11</v>
      </c>
      <c r="H235" s="74">
        <f>Merc!F235</f>
        <v>2</v>
      </c>
      <c r="I235" s="157">
        <f>SJR!F235</f>
        <v>31</v>
      </c>
      <c r="J235" s="248">
        <f>Stan!AP235</f>
        <v>77.467069505423552</v>
      </c>
      <c r="K235" s="74">
        <f>Tuol!AI235</f>
        <v>39.335797270467459</v>
      </c>
      <c r="L235" s="157">
        <f>Merc!AL235</f>
        <v>28.239703621352014</v>
      </c>
      <c r="M235" s="239">
        <f>SJR!BB235</f>
        <v>187.33986231275827</v>
      </c>
      <c r="N235" s="247">
        <f>LOOKUP(WSE_Calcs!$C235,Controls!$B$43:$B$54,Controls!F$43:F$54)*WSE_Calcs!$B235*86400/(43560*1000)</f>
        <v>0</v>
      </c>
      <c r="O235" s="239">
        <f>LOOKUP(C235,Controls!B$43:B$54,Controls!I$43:I$54)*WSE_Calcs!$B235*86400/(43560*1000)</f>
        <v>0</v>
      </c>
      <c r="P235" s="846">
        <f>LOOKUP(WSE_Calcs!$C235,Controls!$B$43:$B$54,Controls!G$43:G$54)*WSE_Calcs!$B235*86400/(43560*1000)</f>
        <v>0</v>
      </c>
      <c r="Q235" s="1017">
        <f>LOOKUP($C235,Controls!$B$43:$B$54,Controls!J$43:J$54)*WSE_Calcs!$B235*86400/(43560*1000)</f>
        <v>0</v>
      </c>
      <c r="R235" s="157">
        <f>LOOKUP(WSE_Calcs!$C235,Controls!$B$43:$B$54,Controls!H$43:H$54)*WSE_Calcs!$B235*86400/(43560*1000)</f>
        <v>0</v>
      </c>
      <c r="S235" s="239">
        <f>LOOKUP($C235,Controls!$B$43:$B$54,Controls!K$43:K$54)*WSE_Calcs!$B235*86400/(43560*1000)</f>
        <v>0</v>
      </c>
      <c r="T235" s="247">
        <f>INDEX(Controls!$B$43:$E$54,$C235,2)*F235</f>
        <v>0</v>
      </c>
      <c r="U235" s="157">
        <f>INDEX(Controls!$B$43:$E$54,$C235,3)*G235</f>
        <v>0</v>
      </c>
      <c r="V235" s="157">
        <f>INDEX(Controls!$B$43:$E$54,$C235,4)*H235</f>
        <v>0</v>
      </c>
      <c r="W235" s="326">
        <f>IF(AND($C235&gt;Controls!$C$18-1,$C235&lt;Controls!$C$19+1),IF(T235&lt;N235,N235,IF(T235&gt;O235,O235,T235)),J235)</f>
        <v>77.467069505423552</v>
      </c>
      <c r="X235" s="157">
        <f>IF(AND($C235&gt;Controls!$C$18-1,$C235&lt;Controls!$C$19+1),IF(U235&lt;P235,P235,IF(U235&gt;Q235,Q235,U235)),K235)</f>
        <v>39.335797270467459</v>
      </c>
      <c r="Y235" s="157">
        <f>IF(AND($C235&gt;Controls!$C$18-1,$C235&lt;Controls!$C$19+1),IF(V235&lt;R235,R235,IF(V235&gt;S235,S235,V235)),L235)</f>
        <v>28.239703621352014</v>
      </c>
      <c r="Z235" s="239">
        <f t="shared" si="101"/>
        <v>187.33986231275827</v>
      </c>
      <c r="AA235" s="248">
        <f>Stan!AH235</f>
        <v>33.736365195030025</v>
      </c>
      <c r="AB235" s="74">
        <f>Tuol!AC235</f>
        <v>58.829246316704868</v>
      </c>
      <c r="AC235" s="74">
        <f>Merc!AF235</f>
        <v>19.163885804798976</v>
      </c>
      <c r="AD235" s="1021">
        <f t="shared" si="124"/>
        <v>111.72949731653387</v>
      </c>
      <c r="AE235" s="1024">
        <f>IF(WSE_Calcs!AI235&gt;0,WSE_Calcs!AD235/WSE_Calcs!AI235,0)</f>
        <v>1.0941558607047959</v>
      </c>
      <c r="AF235" s="157">
        <f>IF(Controls!$E$144=1,Stan!AH235,LOOKUP($C235,Controls!$G$93:$G$104,Controls!K$93:K$104))</f>
        <v>30.774169808286373</v>
      </c>
      <c r="AG235" s="157">
        <f>IF(Controls!$E$144=1,Tuol!AC235,LOOKUP($C235,Controls!$G$93:$G$104,Controls!L$93:L$104))</f>
        <v>52.77213598707192</v>
      </c>
      <c r="AH235" s="1017">
        <f>IF(Controls!$E$144=1,Merc!AF235,LOOKUP($C235,Controls!$G$93:$G$104,Controls!M$93:M$104))</f>
        <v>18.568485459850805</v>
      </c>
      <c r="AI235" s="157">
        <f t="shared" si="102"/>
        <v>102.1147912552091</v>
      </c>
      <c r="AJ235" s="259">
        <f t="shared" si="128"/>
        <v>0.62089824406548555</v>
      </c>
      <c r="AK235" s="259">
        <f t="shared" si="129"/>
        <v>0.49332498897795041</v>
      </c>
      <c r="AL235" s="259">
        <f t="shared" si="130"/>
        <v>0.55988304920641485</v>
      </c>
      <c r="AM235" s="157">
        <f t="shared" si="118"/>
        <v>19.107627996538088</v>
      </c>
      <c r="AN235" s="157">
        <f t="shared" si="119"/>
        <v>26.033813404165155</v>
      </c>
      <c r="AO235" s="157">
        <f t="shared" si="120"/>
        <v>10.396180258406247</v>
      </c>
      <c r="AP235" s="1021">
        <f t="shared" si="121"/>
        <v>55.53762165910949</v>
      </c>
      <c r="AQ235" s="264">
        <f>IF(WSE_Calcs!AI235&gt;0,WSE_Calcs!AP235/WSE_Calcs!AI235,0)</f>
        <v>0.54387440816784116</v>
      </c>
      <c r="AR235" s="247"/>
      <c r="AS235" s="157">
        <f>Stan!I235</f>
        <v>1454.376220703125</v>
      </c>
      <c r="AT235" s="157">
        <f>Stan!G235</f>
        <v>33</v>
      </c>
      <c r="AU235" s="157">
        <f>Stan!H235*$B235*86400/(43560*1000)</f>
        <v>4.4153655350109764</v>
      </c>
      <c r="AV235" s="157">
        <f>Stan!J235*$B235*86400/(43560*1000)</f>
        <v>91.203041306172523</v>
      </c>
      <c r="AW235" s="157">
        <f>LOOKUP(C235,Controls!B$221:B$232,Controls!C$221:C$232)</f>
        <v>1970</v>
      </c>
      <c r="AX235" s="1028">
        <f>AM235+W235-Stan!K235-Stan!O235-Stan!W235+Stan!AM235-Stan!AI235-Stan!M235+Stan!M234</f>
        <v>89.57431371157503</v>
      </c>
      <c r="AY235" s="157">
        <f t="shared" si="125"/>
        <v>1296.0284748804272</v>
      </c>
      <c r="AZ235" s="157">
        <f t="shared" si="109"/>
        <v>1296.0284748804272</v>
      </c>
      <c r="BA235" s="157">
        <f t="shared" si="110"/>
        <v>0</v>
      </c>
      <c r="BB235" s="157">
        <f t="shared" si="111"/>
        <v>89.57431371157503</v>
      </c>
      <c r="BC235" s="157">
        <f>BB235-AM235+Stan!AI235+Stan!AK235-Stan!AM235+Stan!M235-Stan!M234</f>
        <v>77.467069505423552</v>
      </c>
      <c r="BD235" s="157">
        <f t="shared" si="103"/>
        <v>0</v>
      </c>
      <c r="BE235" s="157">
        <f>Stan!N235*B235*86400/(43560*1000)</f>
        <v>97.112613959194221</v>
      </c>
      <c r="BF235" s="157">
        <f t="shared" si="104"/>
        <v>95.483886364596728</v>
      </c>
      <c r="BG235" s="248"/>
      <c r="BH235" s="157">
        <f>Tuol!I235</f>
        <v>1464.621826171875</v>
      </c>
      <c r="BI235" s="157">
        <f>Tuol!G235</f>
        <v>17.035999298095703</v>
      </c>
      <c r="BJ235" s="157">
        <f>Tuol!H235*$B235*86400/(43560*1000)</f>
        <v>4.8613575378922391</v>
      </c>
      <c r="BK235" s="157">
        <f>Tuol!J235*$B235*86400/(43560*1000)</f>
        <v>82.917256505036164</v>
      </c>
      <c r="BL235" s="157">
        <f>LOOKUP(C235,Controls!B$240:B$251,Controls!C$240:C$251)</f>
        <v>1690</v>
      </c>
      <c r="BM235" s="1028">
        <f>AN235+X235-Tuol!N235-Tuol!AD235</f>
        <v>50.121825787366056</v>
      </c>
      <c r="BN235" s="157">
        <f t="shared" si="112"/>
        <v>1520.3389068797862</v>
      </c>
      <c r="BO235" s="157">
        <f t="shared" si="113"/>
        <v>1520.3389068797862</v>
      </c>
      <c r="BP235" s="756">
        <f t="shared" si="114"/>
        <v>0</v>
      </c>
      <c r="BQ235" s="157">
        <f t="shared" si="122"/>
        <v>50.121825787366056</v>
      </c>
      <c r="BR235" s="157">
        <f>BQ235-AN235+Tuol!N235+Tuol!AD235</f>
        <v>39.335797270467459</v>
      </c>
      <c r="BS235" s="157">
        <f t="shared" si="105"/>
        <v>0</v>
      </c>
      <c r="BT235" s="248"/>
      <c r="BU235" s="157">
        <f>Merc!I235</f>
        <v>662.1131591796875</v>
      </c>
      <c r="BV235" s="157">
        <f>Merc!G235</f>
        <v>3.7679421901702881</v>
      </c>
      <c r="BW235" s="157">
        <f>Merc!H235*$B235*86400/(43560*1000)</f>
        <v>1.8852161237228016</v>
      </c>
      <c r="BX235" s="157">
        <f>Merc!J235*$B235*86400/(43560*1000)</f>
        <v>39.769580602724687</v>
      </c>
      <c r="BY235" s="157">
        <f>LOOKUP(C235,Controls!B$259:B$270,Controls!C$259:C$270)</f>
        <v>674.6</v>
      </c>
      <c r="BZ235" s="1028">
        <f>AO235+Y235-Merc!K235-Merc!N235-Merc!T235-Merc!AG235</f>
        <v>31.001873724655823</v>
      </c>
      <c r="CA235" s="157">
        <f t="shared" si="115"/>
        <v>578.67246679010339</v>
      </c>
      <c r="CB235" s="157">
        <f t="shared" si="116"/>
        <v>578.67246679010339</v>
      </c>
      <c r="CC235" s="157">
        <f t="shared" si="117"/>
        <v>0</v>
      </c>
      <c r="CD235" s="157">
        <f t="shared" si="123"/>
        <v>31.001873724655823</v>
      </c>
      <c r="CE235" s="157">
        <f>CD235-AO235+Merc!K235+Merc!N235+Merc!T235+Merc!AG235</f>
        <v>28.239703621352014</v>
      </c>
      <c r="CF235" s="157">
        <f t="shared" si="106"/>
        <v>0</v>
      </c>
      <c r="CG235" s="157">
        <f>BX235+Merc!K235</f>
        <v>38.181649923403398</v>
      </c>
      <c r="CH235" s="157">
        <f>CD235+Merc!K235</f>
        <v>29.413943045334534</v>
      </c>
      <c r="CI235" s="247">
        <f t="shared" si="107"/>
        <v>187.33986231275827</v>
      </c>
      <c r="CJ235" s="157">
        <f t="shared" si="108"/>
        <v>0</v>
      </c>
      <c r="CK235" s="263"/>
      <c r="CL235" s="18"/>
    </row>
    <row r="236" spans="1:90">
      <c r="A236" s="16">
        <v>14916</v>
      </c>
      <c r="B236" s="144">
        <v>30</v>
      </c>
      <c r="C236" s="17">
        <v>11</v>
      </c>
      <c r="D236" s="18">
        <v>1941</v>
      </c>
      <c r="E236" s="90" t="s">
        <v>25</v>
      </c>
      <c r="F236" s="162">
        <f>Stan!F236</f>
        <v>7</v>
      </c>
      <c r="G236" s="74">
        <f>Tuol!F236</f>
        <v>15</v>
      </c>
      <c r="H236" s="74">
        <f>Merc!F236</f>
        <v>6</v>
      </c>
      <c r="I236" s="157">
        <f>SJR!F236</f>
        <v>41</v>
      </c>
      <c r="J236" s="248">
        <f>Stan!AP236</f>
        <v>28.255167105178202</v>
      </c>
      <c r="K236" s="74">
        <f>Tuol!AI236</f>
        <v>31.270997707902893</v>
      </c>
      <c r="L236" s="157">
        <f>Merc!AL236</f>
        <v>25.402834856017563</v>
      </c>
      <c r="M236" s="239">
        <f>SJR!BB236</f>
        <v>133.70654054752066</v>
      </c>
      <c r="N236" s="247">
        <f>LOOKUP(WSE_Calcs!$C236,Controls!$B$43:$B$54,Controls!F$43:F$54)*WSE_Calcs!$B236*86400/(43560*1000)</f>
        <v>0</v>
      </c>
      <c r="O236" s="239">
        <f>LOOKUP(C236,Controls!B$43:B$54,Controls!I$43:I$54)*WSE_Calcs!$B236*86400/(43560*1000)</f>
        <v>0</v>
      </c>
      <c r="P236" s="846">
        <f>LOOKUP(WSE_Calcs!$C236,Controls!$B$43:$B$54,Controls!G$43:G$54)*WSE_Calcs!$B236*86400/(43560*1000)</f>
        <v>0</v>
      </c>
      <c r="Q236" s="1017">
        <f>LOOKUP($C236,Controls!$B$43:$B$54,Controls!J$43:J$54)*WSE_Calcs!$B236*86400/(43560*1000)</f>
        <v>0</v>
      </c>
      <c r="R236" s="157">
        <f>LOOKUP(WSE_Calcs!$C236,Controls!$B$43:$B$54,Controls!H$43:H$54)*WSE_Calcs!$B236*86400/(43560*1000)</f>
        <v>0</v>
      </c>
      <c r="S236" s="239">
        <f>LOOKUP($C236,Controls!$B$43:$B$54,Controls!K$43:K$54)*WSE_Calcs!$B236*86400/(43560*1000)</f>
        <v>0</v>
      </c>
      <c r="T236" s="247">
        <f>INDEX(Controls!$B$43:$E$54,$C236,2)*F236</f>
        <v>0</v>
      </c>
      <c r="U236" s="157">
        <f>INDEX(Controls!$B$43:$E$54,$C236,3)*G236</f>
        <v>0</v>
      </c>
      <c r="V236" s="157">
        <f>INDEX(Controls!$B$43:$E$54,$C236,4)*H236</f>
        <v>0</v>
      </c>
      <c r="W236" s="326">
        <f>IF(AND($C236&gt;Controls!$C$18-1,$C236&lt;Controls!$C$19+1),IF(T236&lt;N236,N236,IF(T236&gt;O236,O236,T236)),J236)</f>
        <v>28.255167105178202</v>
      </c>
      <c r="X236" s="157">
        <f>IF(AND($C236&gt;Controls!$C$18-1,$C236&lt;Controls!$C$19+1),IF(U236&lt;P236,P236,IF(U236&gt;Q236,Q236,U236)),K236)</f>
        <v>31.270997707902893</v>
      </c>
      <c r="Y236" s="157">
        <f>IF(AND($C236&gt;Controls!$C$18-1,$C236&lt;Controls!$C$19+1),IF(V236&lt;R236,R236,IF(V236&gt;S236,S236,V236)),L236)</f>
        <v>25.402834856017563</v>
      </c>
      <c r="Z236" s="239">
        <f t="shared" si="101"/>
        <v>133.70654054752066</v>
      </c>
      <c r="AA236" s="248">
        <f>Stan!AH236</f>
        <v>22.299360026209808</v>
      </c>
      <c r="AB236" s="74">
        <f>Tuol!AC236</f>
        <v>10.628471639333677</v>
      </c>
      <c r="AC236" s="74">
        <f>Merc!AF236</f>
        <v>2.0159637451171877</v>
      </c>
      <c r="AD236" s="1021">
        <f t="shared" si="124"/>
        <v>34.94379541066067</v>
      </c>
      <c r="AE236" s="1024">
        <f>IF(WSE_Calcs!AI236&gt;0,WSE_Calcs!AD236/WSE_Calcs!AI236,0)</f>
        <v>1.4631218536185426</v>
      </c>
      <c r="AF236" s="157">
        <f>IF(Controls!$E$144=1,Stan!AH236,LOOKUP($C236,Controls!$G$93:$G$104,Controls!K$93:K$104))</f>
        <v>14.785007872882906</v>
      </c>
      <c r="AG236" s="157">
        <f>IF(Controls!$E$144=1,Tuol!AC236,LOOKUP($C236,Controls!$G$93:$G$104,Controls!L$93:L$104))</f>
        <v>7.8131158693644007</v>
      </c>
      <c r="AH236" s="1017">
        <f>IF(Controls!$E$144=1,Merc!AF236,LOOKUP($C236,Controls!$G$93:$G$104,Controls!M$93:M$104))</f>
        <v>1.284914655572313</v>
      </c>
      <c r="AI236" s="157">
        <f t="shared" si="102"/>
        <v>23.883038397819618</v>
      </c>
      <c r="AJ236" s="259">
        <f t="shared" si="128"/>
        <v>0.62089824406548555</v>
      </c>
      <c r="AK236" s="259">
        <f t="shared" si="129"/>
        <v>0.49332498897795041</v>
      </c>
      <c r="AL236" s="259">
        <f t="shared" si="130"/>
        <v>0.55988304920641485</v>
      </c>
      <c r="AM236" s="157">
        <f t="shared" si="118"/>
        <v>9.1799854267673755</v>
      </c>
      <c r="AN236" s="157">
        <f t="shared" si="119"/>
        <v>3.8544053001376426</v>
      </c>
      <c r="AO236" s="157">
        <f t="shared" si="120"/>
        <v>0.71940193533183694</v>
      </c>
      <c r="AP236" s="1021">
        <f t="shared" si="121"/>
        <v>13.753792662236854</v>
      </c>
      <c r="AQ236" s="264">
        <f>IF(WSE_Calcs!AI236&gt;0,WSE_Calcs!AP236/WSE_Calcs!AI236,0)</f>
        <v>0.57588119372167046</v>
      </c>
      <c r="AR236" s="247"/>
      <c r="AS236" s="157">
        <f>Stan!I236</f>
        <v>1444.188720703125</v>
      </c>
      <c r="AT236" s="157">
        <f>Stan!G236</f>
        <v>31</v>
      </c>
      <c r="AU236" s="157">
        <f>Stan!H236*$B236*86400/(43560*1000)</f>
        <v>1.7787049096477918</v>
      </c>
      <c r="AV236" s="157">
        <f>Stan!J236*$B236*86400/(43560*1000)</f>
        <v>39.40876162190083</v>
      </c>
      <c r="AW236" s="157">
        <f>LOOKUP(C236,Controls!B$221:B$232,Controls!C$221:C$232)</f>
        <v>1970</v>
      </c>
      <c r="AX236" s="1028">
        <f>AM236+W236-Stan!K236-Stan!O236-Stan!W236+Stan!AM236-Stan!AI236-Stan!M236+Stan!M235</f>
        <v>26.289379573149319</v>
      </c>
      <c r="AY236" s="157">
        <f t="shared" si="125"/>
        <v>1298.9603903976301</v>
      </c>
      <c r="AZ236" s="157">
        <f t="shared" si="109"/>
        <v>1298.9603903976301</v>
      </c>
      <c r="BA236" s="157">
        <f t="shared" si="110"/>
        <v>0</v>
      </c>
      <c r="BB236" s="157">
        <f t="shared" si="111"/>
        <v>26.289379573149319</v>
      </c>
      <c r="BC236" s="157">
        <f>BB236-AM236+Stan!AI236+Stan!AK236-Stan!AM236+Stan!M236-Stan!M235</f>
        <v>28.255167105178202</v>
      </c>
      <c r="BD236" s="157">
        <f t="shared" si="103"/>
        <v>0</v>
      </c>
      <c r="BE236" s="157">
        <f>Stan!N236*B236*86400/(43560*1000)</f>
        <v>39.580024857954548</v>
      </c>
      <c r="BF236" s="157">
        <f t="shared" si="104"/>
        <v>26.460642809203037</v>
      </c>
      <c r="BG236" s="248"/>
      <c r="BH236" s="157">
        <f>Tuol!I236</f>
        <v>1450.05322265625</v>
      </c>
      <c r="BI236" s="157">
        <f>Tuol!G236</f>
        <v>14.770000457763672</v>
      </c>
      <c r="BJ236" s="157">
        <f>Tuol!H236*$B236*86400/(43560*1000)</f>
        <v>0.85867392800071018</v>
      </c>
      <c r="BK236" s="157">
        <f>Tuol!J236*$B236*86400/(43560*1000)</f>
        <v>28.479972801523761</v>
      </c>
      <c r="BL236" s="157">
        <f>LOOKUP(C236,Controls!B$240:B$251,Controls!C$240:C$251)</f>
        <v>1690</v>
      </c>
      <c r="BM236" s="1028">
        <f>AN236+X236-Tuol!N236-Tuol!AD236</f>
        <v>21.705904904922395</v>
      </c>
      <c r="BN236" s="157">
        <f t="shared" si="112"/>
        <v>1512.5443285046269</v>
      </c>
      <c r="BO236" s="157">
        <f t="shared" si="113"/>
        <v>1512.5443285046269</v>
      </c>
      <c r="BP236" s="756">
        <f t="shared" si="114"/>
        <v>0</v>
      </c>
      <c r="BQ236" s="157">
        <f t="shared" si="122"/>
        <v>21.705904904922395</v>
      </c>
      <c r="BR236" s="157">
        <f>BQ236-AN236+Tuol!N236+Tuol!AD236</f>
        <v>31.270997707902893</v>
      </c>
      <c r="BS236" s="157">
        <f t="shared" si="105"/>
        <v>0</v>
      </c>
      <c r="BT236" s="248"/>
      <c r="BU236" s="157">
        <f>Merc!I236</f>
        <v>650.00274658203125</v>
      </c>
      <c r="BV236" s="157">
        <f>Merc!G236</f>
        <v>6.5558018684387207</v>
      </c>
      <c r="BW236" s="157">
        <f>Merc!H236*$B236*86400/(43560*1000)</f>
        <v>0.23116087007128502</v>
      </c>
      <c r="BX236" s="157">
        <f>Merc!J236*$B236*86400/(43560*1000)</f>
        <v>18.43508401665806</v>
      </c>
      <c r="BY236" s="157">
        <f>LOOKUP(C236,Controls!B$259:B$270,Controls!C$259:C$270)</f>
        <v>674.6</v>
      </c>
      <c r="BZ236" s="1028">
        <f>AO236+Y236-Merc!K236-Merc!N236-Merc!T236-Merc!AG236</f>
        <v>17.138521795994741</v>
      </c>
      <c r="CA236" s="157">
        <f t="shared" si="115"/>
        <v>567.85858599247604</v>
      </c>
      <c r="CB236" s="157">
        <f t="shared" si="116"/>
        <v>567.85858599247604</v>
      </c>
      <c r="CC236" s="157">
        <f t="shared" si="117"/>
        <v>0</v>
      </c>
      <c r="CD236" s="157">
        <f t="shared" si="123"/>
        <v>17.138521795994741</v>
      </c>
      <c r="CE236" s="157">
        <f>CD236-AO236+Merc!K236+Merc!N236+Merc!T236+Merc!AG236</f>
        <v>25.402834856017563</v>
      </c>
      <c r="CF236" s="157">
        <f t="shared" si="106"/>
        <v>0</v>
      </c>
      <c r="CG236" s="157">
        <f>BX236+Merc!K236</f>
        <v>18.082077564336053</v>
      </c>
      <c r="CH236" s="157">
        <f>CD236+Merc!K236</f>
        <v>16.785515343672735</v>
      </c>
      <c r="CI236" s="247">
        <f t="shared" si="107"/>
        <v>133.70654054752066</v>
      </c>
      <c r="CJ236" s="157">
        <f t="shared" si="108"/>
        <v>0</v>
      </c>
      <c r="CK236" s="263"/>
      <c r="CL236" s="18"/>
    </row>
    <row r="237" spans="1:90">
      <c r="A237" s="16">
        <v>14946</v>
      </c>
      <c r="B237" s="144">
        <v>31</v>
      </c>
      <c r="C237" s="17">
        <v>12</v>
      </c>
      <c r="D237" s="18">
        <v>1941</v>
      </c>
      <c r="E237" s="90" t="s">
        <v>25</v>
      </c>
      <c r="F237" s="162">
        <f>Stan!F237</f>
        <v>45</v>
      </c>
      <c r="G237" s="74">
        <f>Tuol!F237</f>
        <v>129</v>
      </c>
      <c r="H237" s="74">
        <f>Merc!F237</f>
        <v>88</v>
      </c>
      <c r="I237" s="157">
        <f>SJR!F237</f>
        <v>443</v>
      </c>
      <c r="J237" s="248">
        <f>Stan!AP237</f>
        <v>28.205525911189309</v>
      </c>
      <c r="K237" s="74">
        <f>Tuol!AI237</f>
        <v>46.451715118155988</v>
      </c>
      <c r="L237" s="157">
        <f>Merc!AL237</f>
        <v>79.058151310692153</v>
      </c>
      <c r="M237" s="239">
        <f>SJR!BB237</f>
        <v>245.67188759039257</v>
      </c>
      <c r="N237" s="247">
        <f>LOOKUP(WSE_Calcs!$C237,Controls!$B$43:$B$54,Controls!F$43:F$54)*WSE_Calcs!$B237*86400/(43560*1000)</f>
        <v>0</v>
      </c>
      <c r="O237" s="239">
        <f>LOOKUP(C237,Controls!B$43:B$54,Controls!I$43:I$54)*WSE_Calcs!$B237*86400/(43560*1000)</f>
        <v>0</v>
      </c>
      <c r="P237" s="846">
        <f>LOOKUP(WSE_Calcs!$C237,Controls!$B$43:$B$54,Controls!G$43:G$54)*WSE_Calcs!$B237*86400/(43560*1000)</f>
        <v>0</v>
      </c>
      <c r="Q237" s="1017">
        <f>LOOKUP($C237,Controls!$B$43:$B$54,Controls!J$43:J$54)*WSE_Calcs!$B237*86400/(43560*1000)</f>
        <v>0</v>
      </c>
      <c r="R237" s="157">
        <f>LOOKUP(WSE_Calcs!$C237,Controls!$B$43:$B$54,Controls!H$43:H$54)*WSE_Calcs!$B237*86400/(43560*1000)</f>
        <v>0</v>
      </c>
      <c r="S237" s="239">
        <f>LOOKUP($C237,Controls!$B$43:$B$54,Controls!K$43:K$54)*WSE_Calcs!$B237*86400/(43560*1000)</f>
        <v>0</v>
      </c>
      <c r="T237" s="247">
        <f>INDEX(Controls!$B$43:$E$54,$C237,2)*F237</f>
        <v>0</v>
      </c>
      <c r="U237" s="157">
        <f>INDEX(Controls!$B$43:$E$54,$C237,3)*G237</f>
        <v>0</v>
      </c>
      <c r="V237" s="157">
        <f>INDEX(Controls!$B$43:$E$54,$C237,4)*H237</f>
        <v>0</v>
      </c>
      <c r="W237" s="326">
        <f>IF(AND($C237&gt;Controls!$C$18-1,$C237&lt;Controls!$C$19+1),IF(T237&lt;N237,N237,IF(T237&gt;O237,O237,T237)),J237)</f>
        <v>28.205525911189309</v>
      </c>
      <c r="X237" s="157">
        <f>IF(AND($C237&gt;Controls!$C$18-1,$C237&lt;Controls!$C$19+1),IF(U237&lt;P237,P237,IF(U237&gt;Q237,Q237,U237)),K237)</f>
        <v>46.451715118155988</v>
      </c>
      <c r="Y237" s="157">
        <f>IF(AND($C237&gt;Controls!$C$18-1,$C237&lt;Controls!$C$19+1),IF(V237&lt;R237,R237,IF(V237&gt;S237,S237,V237)),L237)</f>
        <v>79.058151310692153</v>
      </c>
      <c r="Z237" s="239">
        <f t="shared" si="101"/>
        <v>245.67188759039257</v>
      </c>
      <c r="AA237" s="248">
        <f>Stan!AH237</f>
        <v>8.4057219134874579</v>
      </c>
      <c r="AB237" s="74">
        <f>Tuol!AC237</f>
        <v>10.917524308133716</v>
      </c>
      <c r="AC237" s="74">
        <f>Merc!AF237</f>
        <v>1.1199999873894306</v>
      </c>
      <c r="AD237" s="1021">
        <f t="shared" si="124"/>
        <v>20.443246209010603</v>
      </c>
      <c r="AE237" s="1024">
        <f>IF(WSE_Calcs!AI237&gt;0,WSE_Calcs!AD237/WSE_Calcs!AI237,0)</f>
        <v>0.93795207403751624</v>
      </c>
      <c r="AF237" s="157">
        <f>IF(Controls!$E$144=1,Stan!AH237,LOOKUP($C237,Controls!$G$93:$G$104,Controls!K$93:K$104))</f>
        <v>9.9602633288662314</v>
      </c>
      <c r="AG237" s="157">
        <f>IF(Controls!$E$144=1,Tuol!AC237,LOOKUP($C237,Controls!$G$93:$G$104,Controls!L$93:L$104))</f>
        <v>10.636966549655769</v>
      </c>
      <c r="AH237" s="1017">
        <f>IF(Controls!$E$144=1,Merc!AF237,LOOKUP($C237,Controls!$G$93:$G$104,Controls!M$93:M$104))</f>
        <v>1.1983892952919</v>
      </c>
      <c r="AI237" s="157">
        <f t="shared" si="102"/>
        <v>21.7956191738139</v>
      </c>
      <c r="AJ237" s="259">
        <f t="shared" si="128"/>
        <v>0.62089824406548555</v>
      </c>
      <c r="AK237" s="259">
        <f t="shared" si="129"/>
        <v>0.49332498897795041</v>
      </c>
      <c r="AL237" s="259">
        <f t="shared" si="130"/>
        <v>0.55988304920641485</v>
      </c>
      <c r="AM237" s="157">
        <f t="shared" si="118"/>
        <v>6.184310011322891</v>
      </c>
      <c r="AN237" s="157">
        <f t="shared" si="119"/>
        <v>5.2474814058677595</v>
      </c>
      <c r="AO237" s="157">
        <f t="shared" si="120"/>
        <v>0.6709578527843556</v>
      </c>
      <c r="AP237" s="1021">
        <f t="shared" si="121"/>
        <v>12.102749269975007</v>
      </c>
      <c r="AQ237" s="264">
        <f>IF(WSE_Calcs!AI237&gt;0,WSE_Calcs!AP237/WSE_Calcs!AI237,0)</f>
        <v>0.5552835720545034</v>
      </c>
      <c r="AR237" s="247"/>
      <c r="AS237" s="157">
        <f>Stan!I237</f>
        <v>1477.57275390625</v>
      </c>
      <c r="AT237" s="157">
        <f>Stan!G237</f>
        <v>57</v>
      </c>
      <c r="AU237" s="157">
        <f>Stan!H237*$B237*86400/(43560*1000)</f>
        <v>1.057264308456547</v>
      </c>
      <c r="AV237" s="157">
        <f>Stan!J237*$B237*86400/(43560*1000)</f>
        <v>22.558703552750515</v>
      </c>
      <c r="AW237" s="157">
        <f>LOOKUP(C237,Controls!B$221:B$232,Controls!C$221:C$232)</f>
        <v>1970</v>
      </c>
      <c r="AX237" s="1028">
        <f>AM237+W237-Stan!K237-Stan!O237-Stan!W237+Stan!AM237-Stan!AI237-Stan!M237+Stan!M236</f>
        <v>20.3372906508732</v>
      </c>
      <c r="AY237" s="157">
        <f t="shared" si="125"/>
        <v>1334.5658354383004</v>
      </c>
      <c r="AZ237" s="157">
        <f t="shared" si="109"/>
        <v>1334.5658354383004</v>
      </c>
      <c r="BA237" s="157">
        <f t="shared" si="110"/>
        <v>0</v>
      </c>
      <c r="BB237" s="157">
        <f t="shared" si="111"/>
        <v>20.3372906508732</v>
      </c>
      <c r="BC237" s="157">
        <f>BB237-AM237+Stan!AI237+Stan!AK237-Stan!AM237+Stan!M237-Stan!M236</f>
        <v>28.205525911189312</v>
      </c>
      <c r="BD237" s="157">
        <f t="shared" si="103"/>
        <v>0</v>
      </c>
      <c r="BE237" s="157">
        <f>Stan!N237*B237*86400/(43560*1000)</f>
        <v>26.023410281346848</v>
      </c>
      <c r="BF237" s="157">
        <f t="shared" si="104"/>
        <v>23.801997379469533</v>
      </c>
      <c r="BG237" s="248"/>
      <c r="BH237" s="157">
        <f>Tuol!I237</f>
        <v>1550.6829833984375</v>
      </c>
      <c r="BI237" s="157">
        <f>Tuol!G237</f>
        <v>129.468994140625</v>
      </c>
      <c r="BJ237" s="157">
        <f>Tuol!H237*$B237*86400/(43560*1000)</f>
        <v>-0.52488575769850043</v>
      </c>
      <c r="BK237" s="157">
        <f>Tuol!J237*$B237*86400/(43560*1000)</f>
        <v>29.364075978176654</v>
      </c>
      <c r="BL237" s="157">
        <f>LOOKUP(C237,Controls!B$240:B$251,Controls!C$240:C$251)</f>
        <v>1690</v>
      </c>
      <c r="BM237" s="1028">
        <f>AN237+X237-Tuol!N237-Tuol!AD237</f>
        <v>23.694033331274724</v>
      </c>
      <c r="BN237" s="157">
        <f t="shared" si="112"/>
        <v>1618.8441750716756</v>
      </c>
      <c r="BO237" s="157">
        <f t="shared" si="113"/>
        <v>1618.8441750716756</v>
      </c>
      <c r="BP237" s="756">
        <f t="shared" si="114"/>
        <v>0</v>
      </c>
      <c r="BQ237" s="157">
        <f t="shared" si="122"/>
        <v>23.694033331274724</v>
      </c>
      <c r="BR237" s="157">
        <f>BQ237-AN237+Tuol!N237+Tuol!AD237</f>
        <v>46.451715118155988</v>
      </c>
      <c r="BS237" s="157">
        <f t="shared" si="105"/>
        <v>0</v>
      </c>
      <c r="BT237" s="248"/>
      <c r="BU237" s="157">
        <f>Merc!I237</f>
        <v>674.5999755859375</v>
      </c>
      <c r="BV237" s="157">
        <f>Merc!G237</f>
        <v>89.235488891601563</v>
      </c>
      <c r="BW237" s="157">
        <f>Merc!H237*$B237*86400/(43560*1000)</f>
        <v>-0.38944850070417419</v>
      </c>
      <c r="BX237" s="157">
        <f>Merc!J237*$B237*86400/(43560*1000)</f>
        <v>65.027719040547524</v>
      </c>
      <c r="BY237" s="157">
        <f>LOOKUP(C237,Controls!B$259:B$270,Controls!C$259:C$270)</f>
        <v>674.6</v>
      </c>
      <c r="BZ237" s="1028">
        <f>AO237+Y237-Merc!K237-Merc!N237-Merc!T237-Merc!AG237</f>
        <v>64.578675980760138</v>
      </c>
      <c r="CA237" s="157">
        <f t="shared" si="115"/>
        <v>592.90484740402155</v>
      </c>
      <c r="CB237" s="157">
        <f t="shared" si="116"/>
        <v>592.90484740402155</v>
      </c>
      <c r="CC237" s="157">
        <f t="shared" si="117"/>
        <v>0</v>
      </c>
      <c r="CD237" s="157">
        <f t="shared" si="123"/>
        <v>64.578675980760138</v>
      </c>
      <c r="CE237" s="157">
        <f>CD237-AO237+Merc!K237+Merc!N237+Merc!T237+Merc!AG237</f>
        <v>79.058151310692153</v>
      </c>
      <c r="CF237" s="157">
        <f t="shared" si="106"/>
        <v>0</v>
      </c>
      <c r="CG237" s="157">
        <f>BX237+Merc!K237</f>
        <v>66.955177565251503</v>
      </c>
      <c r="CH237" s="157">
        <f>CD237+Merc!K237</f>
        <v>66.506134505464118</v>
      </c>
      <c r="CI237" s="247">
        <f t="shared" si="107"/>
        <v>245.67188759039257</v>
      </c>
      <c r="CJ237" s="157">
        <f t="shared" si="108"/>
        <v>0</v>
      </c>
      <c r="CK237" s="263"/>
      <c r="CL237" s="18"/>
    </row>
    <row r="238" spans="1:90" ht="13.5" thickBot="1">
      <c r="A238" s="16">
        <v>14977</v>
      </c>
      <c r="B238" s="144">
        <v>31</v>
      </c>
      <c r="C238" s="17">
        <v>1</v>
      </c>
      <c r="D238" s="18">
        <v>1941</v>
      </c>
      <c r="E238" s="90" t="s">
        <v>25</v>
      </c>
      <c r="F238" s="162">
        <f>Stan!F238</f>
        <v>55</v>
      </c>
      <c r="G238" s="74">
        <f>Tuol!F238</f>
        <v>115</v>
      </c>
      <c r="H238" s="74">
        <f>Merc!F238</f>
        <v>71</v>
      </c>
      <c r="I238" s="157">
        <f>SJR!F238</f>
        <v>463</v>
      </c>
      <c r="J238" s="248">
        <f>Stan!AP238</f>
        <v>27.894154849722366</v>
      </c>
      <c r="K238" s="74">
        <f>Tuol!AI238</f>
        <v>77.939049909607434</v>
      </c>
      <c r="L238" s="157">
        <f>Merc!AL238</f>
        <v>82.369955287964871</v>
      </c>
      <c r="M238" s="239">
        <f>SJR!BB238</f>
        <v>280.72303396177688</v>
      </c>
      <c r="N238" s="247">
        <f>LOOKUP(WSE_Calcs!$C238,Controls!$B$43:$B$54,Controls!F$43:F$54)*WSE_Calcs!$B238*86400/(43560*1000)</f>
        <v>0</v>
      </c>
      <c r="O238" s="239">
        <f>LOOKUP(C238,Controls!B$43:B$54,Controls!I$43:I$54)*WSE_Calcs!$B238*86400/(43560*1000)</f>
        <v>0</v>
      </c>
      <c r="P238" s="846">
        <f>LOOKUP(WSE_Calcs!$C238,Controls!$B$43:$B$54,Controls!G$43:G$54)*WSE_Calcs!$B238*86400/(43560*1000)</f>
        <v>0</v>
      </c>
      <c r="Q238" s="1017">
        <f>LOOKUP($C238,Controls!$B$43:$B$54,Controls!J$43:J$54)*WSE_Calcs!$B238*86400/(43560*1000)</f>
        <v>0</v>
      </c>
      <c r="R238" s="157">
        <f>LOOKUP(WSE_Calcs!$C238,Controls!$B$43:$B$54,Controls!H$43:H$54)*WSE_Calcs!$B238*86400/(43560*1000)</f>
        <v>0</v>
      </c>
      <c r="S238" s="239">
        <f>LOOKUP($C238,Controls!$B$43:$B$54,Controls!K$43:K$54)*WSE_Calcs!$B238*86400/(43560*1000)</f>
        <v>0</v>
      </c>
      <c r="T238" s="247">
        <f>INDEX(Controls!$B$43:$E$54,$C238,2)*F238</f>
        <v>0</v>
      </c>
      <c r="U238" s="157">
        <f>INDEX(Controls!$B$43:$E$54,$C238,3)*G238</f>
        <v>0</v>
      </c>
      <c r="V238" s="157">
        <f>INDEX(Controls!$B$43:$E$54,$C238,4)*H238</f>
        <v>0</v>
      </c>
      <c r="W238" s="326">
        <f>IF(AND($C238&gt;Controls!$C$18-1,$C238&lt;Controls!$C$19+1),IF(T238&lt;N238,N238,IF(T238&gt;O238,O238,T238)),J238)</f>
        <v>27.894154849722366</v>
      </c>
      <c r="X238" s="157">
        <f>IF(AND($C238&gt;Controls!$C$18-1,$C238&lt;Controls!$C$19+1),IF(U238&lt;P238,P238,IF(U238&gt;Q238,Q238,U238)),K238)</f>
        <v>77.939049909607434</v>
      </c>
      <c r="Y238" s="157">
        <f>IF(AND($C238&gt;Controls!$C$18-1,$C238&lt;Controls!$C$19+1),IF(V238&lt;R238,R238,IF(V238&gt;S238,S238,V238)),L238)</f>
        <v>82.369955287964871</v>
      </c>
      <c r="Z238" s="239">
        <f t="shared" si="101"/>
        <v>280.72303396177688</v>
      </c>
      <c r="AA238" s="248">
        <f>Stan!AH238</f>
        <v>8.1256304982082899</v>
      </c>
      <c r="AB238" s="74">
        <f>Tuol!AC238</f>
        <v>18.8094881218524</v>
      </c>
      <c r="AC238" s="74">
        <f>Merc!AF238</f>
        <v>0.62000003909276535</v>
      </c>
      <c r="AD238" s="1021">
        <f t="shared" si="124"/>
        <v>27.555118659153457</v>
      </c>
      <c r="AE238" s="1024">
        <f>IF(WSE_Calcs!AI238&gt;0,WSE_Calcs!AD238/WSE_Calcs!AI238,0)</f>
        <v>0.81212982055605587</v>
      </c>
      <c r="AF238" s="157">
        <f>IF(Controls!$E$144=1,Stan!AH238,LOOKUP($C238,Controls!$G$93:$G$104,Controls!K$93:K$104))</f>
        <v>9.9117768846798722</v>
      </c>
      <c r="AG238" s="157">
        <f>IF(Controls!$E$144=1,Tuol!AC238,LOOKUP($C238,Controls!$G$93:$G$104,Controls!L$93:L$104))</f>
        <v>23.345314850162044</v>
      </c>
      <c r="AH238" s="1017">
        <f>IF(Controls!$E$144=1,Merc!AF238,LOOKUP($C238,Controls!$G$93:$G$104,Controls!M$93:M$104))</f>
        <v>0.67235890432656908</v>
      </c>
      <c r="AI238" s="157">
        <f t="shared" si="102"/>
        <v>33.929450639168486</v>
      </c>
      <c r="AJ238" s="260">
        <f t="shared" si="128"/>
        <v>0.62089824406548555</v>
      </c>
      <c r="AK238" s="260">
        <f t="shared" si="129"/>
        <v>0.49332498897795041</v>
      </c>
      <c r="AL238" s="260">
        <f t="shared" si="130"/>
        <v>0.55988304920641485</v>
      </c>
      <c r="AM238" s="157">
        <f t="shared" si="118"/>
        <v>6.1542048632666013</v>
      </c>
      <c r="AN238" s="157">
        <f t="shared" si="119"/>
        <v>11.516827191142973</v>
      </c>
      <c r="AO238" s="157">
        <f t="shared" si="120"/>
        <v>0.37644235351544364</v>
      </c>
      <c r="AP238" s="1021">
        <f t="shared" si="121"/>
        <v>18.047474407925016</v>
      </c>
      <c r="AQ238" s="264">
        <f>IF(WSE_Calcs!AI238&gt;0,WSE_Calcs!AP238/WSE_Calcs!AI238,0)</f>
        <v>0.53191177776072907</v>
      </c>
      <c r="AR238" s="247"/>
      <c r="AS238" s="157">
        <f>Stan!I238</f>
        <v>1530.0262451171875</v>
      </c>
      <c r="AT238" s="157">
        <f>Stan!G238</f>
        <v>71</v>
      </c>
      <c r="AU238" s="157">
        <f>Stan!H238*$B238*86400/(43560*1000)</f>
        <v>1.1522786101033864</v>
      </c>
      <c r="AV238" s="157">
        <f>Stan!J238*$B238*86400/(43560*1000)</f>
        <v>17.394228999870869</v>
      </c>
      <c r="AW238" s="157">
        <f>LOOKUP(C238,Controls!B$221:B$232,Controls!C$221:C$232)</f>
        <v>1970</v>
      </c>
      <c r="AX238" s="1028">
        <f>AM238+W238-Stan!K238-Stan!O238-Stan!W238+Stan!AM238-Stan!AI238-Stan!M238+Stan!M237</f>
        <v>15.422798083031566</v>
      </c>
      <c r="AY238" s="157">
        <f t="shared" si="125"/>
        <v>1388.9907587451655</v>
      </c>
      <c r="AZ238" s="157">
        <f t="shared" si="109"/>
        <v>1388.9907587451655</v>
      </c>
      <c r="BA238" s="157">
        <f t="shared" si="110"/>
        <v>0</v>
      </c>
      <c r="BB238" s="157">
        <f t="shared" si="111"/>
        <v>15.422798083031566</v>
      </c>
      <c r="BC238" s="157">
        <f>BB238-AM238+Stan!AI238+Stan!AK238-Stan!AM238+Stan!M238-Stan!M237</f>
        <v>27.894154849722369</v>
      </c>
      <c r="BD238" s="157">
        <f t="shared" si="103"/>
        <v>0</v>
      </c>
      <c r="BE238" s="157">
        <f>Stan!N238*B238*86400/(43560*1000)</f>
        <v>22.049201599625516</v>
      </c>
      <c r="BF238" s="157">
        <f t="shared" si="104"/>
        <v>20.077770682786213</v>
      </c>
      <c r="BG238" s="248"/>
      <c r="BH238" s="157">
        <f>Tuol!I238</f>
        <v>1690</v>
      </c>
      <c r="BI238" s="157">
        <f>Tuol!G238</f>
        <v>210.99699401855469</v>
      </c>
      <c r="BJ238" s="157">
        <f>Tuol!H238*$B238*86400/(43560*1000)</f>
        <v>-1.5471407942338424</v>
      </c>
      <c r="BK238" s="157">
        <f>Tuol!J238*$B238*86400/(43560*1000)</f>
        <v>73.22711946345558</v>
      </c>
      <c r="BL238" s="157">
        <f>LOOKUP(C238,Controls!B$240:B$251,Controls!C$240:C$251)</f>
        <v>1690</v>
      </c>
      <c r="BM238" s="1028">
        <f>AN238+X238-Tuol!N238-Tuol!AD238</f>
        <v>65.934459482952548</v>
      </c>
      <c r="BN238" s="157">
        <f t="shared" si="112"/>
        <v>1690</v>
      </c>
      <c r="BO238" s="157">
        <f t="shared" si="113"/>
        <v>1765.4538504015118</v>
      </c>
      <c r="BP238" s="756">
        <f t="shared" si="114"/>
        <v>75.453850401511772</v>
      </c>
      <c r="BQ238" s="157">
        <f t="shared" si="122"/>
        <v>141.38830988446432</v>
      </c>
      <c r="BR238" s="157">
        <f>BQ238-AN238+Tuol!N238+Tuol!AD238</f>
        <v>153.39290031111921</v>
      </c>
      <c r="BS238" s="157">
        <f t="shared" si="105"/>
        <v>75.453850401511772</v>
      </c>
      <c r="BT238" s="248"/>
      <c r="BU238" s="157">
        <f>Merc!I238</f>
        <v>674.5999755859375</v>
      </c>
      <c r="BV238" s="157">
        <f>Merc!G238</f>
        <v>71.546218872070313</v>
      </c>
      <c r="BW238" s="157">
        <f>Merc!H238*$B238*86400/(43560*1000)</f>
        <v>-0.84994425182500166</v>
      </c>
      <c r="BX238" s="157">
        <f>Merc!J238*$B238*86400/(43560*1000)</f>
        <v>72.396143627324378</v>
      </c>
      <c r="BY238" s="157">
        <f>LOOKUP(C238,Controls!B$259:B$270,Controls!C$259:C$270)</f>
        <v>674.6</v>
      </c>
      <c r="BZ238" s="1028">
        <f>AO238+Y238-Merc!K238-Merc!N238-Merc!T238-Merc!AG238</f>
        <v>72.152588632881987</v>
      </c>
      <c r="CA238" s="157">
        <f t="shared" si="115"/>
        <v>593.14842189503497</v>
      </c>
      <c r="CB238" s="157">
        <f t="shared" si="116"/>
        <v>593.14842189503497</v>
      </c>
      <c r="CC238" s="157">
        <f t="shared" si="117"/>
        <v>0</v>
      </c>
      <c r="CD238" s="157">
        <f t="shared" si="123"/>
        <v>72.152588632881987</v>
      </c>
      <c r="CE238" s="157">
        <f>CD238-AO238+Merc!K238+Merc!N238+Merc!T238+Merc!AG238</f>
        <v>82.369955287964871</v>
      </c>
      <c r="CF238" s="157">
        <f t="shared" si="106"/>
        <v>0</v>
      </c>
      <c r="CG238" s="157">
        <f>BX238+Merc!K238</f>
        <v>70.42329843060044</v>
      </c>
      <c r="CH238" s="157">
        <f>CD238+Merc!K238</f>
        <v>70.179743436158049</v>
      </c>
      <c r="CI238" s="247">
        <f t="shared" si="107"/>
        <v>356.17688436328865</v>
      </c>
      <c r="CJ238" s="157">
        <f t="shared" si="108"/>
        <v>75.453850401511772</v>
      </c>
      <c r="CK238" s="263"/>
      <c r="CL238" s="18"/>
    </row>
    <row r="239" spans="1:90">
      <c r="A239" s="16">
        <v>15008</v>
      </c>
      <c r="B239" s="144">
        <v>28</v>
      </c>
      <c r="C239" s="17">
        <v>2</v>
      </c>
      <c r="D239" s="18">
        <v>1941</v>
      </c>
      <c r="E239" s="90" t="s">
        <v>25</v>
      </c>
      <c r="F239" s="162">
        <f>Stan!F239</f>
        <v>108</v>
      </c>
      <c r="G239" s="74">
        <f>Tuol!F239</f>
        <v>219</v>
      </c>
      <c r="H239" s="74">
        <f>Merc!F239</f>
        <v>148</v>
      </c>
      <c r="I239" s="157">
        <f>SJR!F239</f>
        <v>954</v>
      </c>
      <c r="J239" s="248">
        <f>Stan!AP239</f>
        <v>23.979259749483472</v>
      </c>
      <c r="K239" s="74">
        <f>Tuol!AI239</f>
        <v>278.30122546487604</v>
      </c>
      <c r="L239" s="157">
        <f>Merc!AL239</f>
        <v>173.21688920454545</v>
      </c>
      <c r="M239" s="239">
        <f>SJR!BB239</f>
        <v>865.49840392561987</v>
      </c>
      <c r="N239" s="247">
        <f>LOOKUP(WSE_Calcs!$C239,Controls!$B$43:$B$54,Controls!F$43:F$54)*WSE_Calcs!$B239*86400/(43560*1000)</f>
        <v>8.3305785123966949</v>
      </c>
      <c r="O239" s="239">
        <f>LOOKUP(C239,Controls!B$43:B$54,Controls!I$43:I$54)*WSE_Calcs!$B239*86400/(43560*1000)</f>
        <v>138.84297520661158</v>
      </c>
      <c r="P239" s="846">
        <f>LOOKUP(WSE_Calcs!$C239,Controls!$B$43:$B$54,Controls!G$43:G$54)*WSE_Calcs!$B239*86400/(43560*1000)</f>
        <v>11.107438016528926</v>
      </c>
      <c r="Q239" s="1017">
        <f>LOOKUP($C239,Controls!$B$43:$B$54,Controls!J$43:J$54)*WSE_Calcs!$B239*86400/(43560*1000)</f>
        <v>194.38016528925621</v>
      </c>
      <c r="R239" s="157">
        <f>LOOKUP(WSE_Calcs!$C239,Controls!$B$43:$B$54,Controls!H$43:H$54)*WSE_Calcs!$B239*86400/(43560*1000)</f>
        <v>8.3305785123966949</v>
      </c>
      <c r="S239" s="239">
        <f>LOOKUP($C239,Controls!$B$43:$B$54,Controls!K$43:K$54)*WSE_Calcs!$B239*86400/(43560*1000)</f>
        <v>111.07438016528926</v>
      </c>
      <c r="T239" s="247">
        <f>INDEX(Controls!$B$43:$E$54,$C239,2)*F239</f>
        <v>64.8</v>
      </c>
      <c r="U239" s="157">
        <f>INDEX(Controls!$B$43:$E$54,$C239,3)*G239</f>
        <v>131.4</v>
      </c>
      <c r="V239" s="157">
        <f>INDEX(Controls!$B$43:$E$54,$C239,4)*H239</f>
        <v>88.8</v>
      </c>
      <c r="W239" s="326">
        <f>IF(AND($C239&gt;Controls!$C$18-1,$C239&lt;Controls!$C$19+1),IF(T239&lt;N239,N239,IF(T239&gt;O239,O239,T239)),J239)</f>
        <v>64.8</v>
      </c>
      <c r="X239" s="157">
        <f>IF(AND($C239&gt;Controls!$C$18-1,$C239&lt;Controls!$C$19+1),IF(U239&lt;P239,P239,IF(U239&gt;Q239,Q239,U239)),K239)</f>
        <v>131.4</v>
      </c>
      <c r="Y239" s="157">
        <f>IF(AND($C239&gt;Controls!$C$18-1,$C239&lt;Controls!$C$19+1),IF(V239&lt;R239,R239,IF(V239&gt;S239,S239,V239)),L239)</f>
        <v>88.8</v>
      </c>
      <c r="Z239" s="239">
        <f t="shared" si="101"/>
        <v>675.00102950671499</v>
      </c>
      <c r="AA239" s="248">
        <f>Stan!AH239</f>
        <v>7.9800924758280605</v>
      </c>
      <c r="AB239" s="74">
        <f>Tuol!AC239</f>
        <v>17.403058920615962</v>
      </c>
      <c r="AC239" s="74">
        <f>Merc!AF239</f>
        <v>0.62000000504422781</v>
      </c>
      <c r="AD239" s="1021">
        <f t="shared" si="124"/>
        <v>26.003151401488253</v>
      </c>
      <c r="AE239" s="1024">
        <f>IF(WSE_Calcs!AI239&gt;0,WSE_Calcs!AD239/WSE_Calcs!AI239,0)</f>
        <v>0.71777387703951234</v>
      </c>
      <c r="AF239" s="157">
        <f>IF(Controls!$E$144=1,Stan!AH239,LOOKUP($C239,Controls!$G$93:$G$104,Controls!K$93:K$104))</f>
        <v>11.109738549091347</v>
      </c>
      <c r="AG239" s="157">
        <f>IF(Controls!$E$144=1,Tuol!AC239,LOOKUP($C239,Controls!$G$93:$G$104,Controls!L$93:L$104))</f>
        <v>23.529884095399808</v>
      </c>
      <c r="AH239" s="1017">
        <f>IF(Controls!$E$144=1,Merc!AF239,LOOKUP($C239,Controls!$G$93:$G$104,Controls!M$93:M$104))</f>
        <v>1.5878749467270041</v>
      </c>
      <c r="AI239" s="157">
        <f t="shared" si="102"/>
        <v>36.22749759121816</v>
      </c>
      <c r="AJ239" s="324">
        <f>IF(AND(AY238&lt;=Controls!$H$61,AY238&gt;Controls!$H$62),Controls!$I$61+(Controls!$I$62-Controls!$I$61)*(AY238-Controls!$H$61)/(Controls!$H$62-Controls!$H$61),IF(AND(AY238&lt;=Controls!$H$62,AY238&gt;Controls!$H$63),Controls!$I$62+(Controls!$I$63-Controls!$I$62)*(AY238-Controls!$H$62)/(Controls!$H$63-Controls!$H$62),IF(AND(AY238&lt;=Controls!$H$63,AY238&gt;Controls!$H$64),Controls!$I$63+(Controls!$I$64-Controls!$I$63)*(AY238-Controls!$H$63)/(Controls!$H$64-Controls!$H$63),IF(AND(AY238&lt;=Controls!$H$64,AY238&gt;Controls!$H$65),Controls!$I$64+(Controls!$I$65-Controls!$I$64)*(AY238-Controls!$H$64)/(Controls!$H$65-Controls!$H$64),IF(AND(AY238&lt;=Controls!$H$65,AY238&gt;Controls!$H$66),Controls!$I$65+(Controls!$I$66-Controls!$I$65)*(AY238-Controls!$H$65)/(Controls!$H$66-Controls!$H$65),IF(AY238&lt;=Controls!$H$66,Controls!$I$66,Controls!$I$61))))))</f>
        <v>0.64456681614370404</v>
      </c>
      <c r="AK239" s="324">
        <f>IF(AND(BN238&lt;=Controls!$H$70,BN238&gt;Controls!$H$71),Controls!$I$70+(Controls!$I$71-Controls!$I$70)*(BN238-Controls!$H$70)/(Controls!$H$71-Controls!$H$70),IF(AND(BN238&lt;=Controls!$H$71,BN238&gt;Controls!$H$72),Controls!$I$71+(Controls!$I$72-Controls!$I$71)*(BN238-Controls!$H$71)/(Controls!$H$72-Controls!$H$71),IF(AND(BN238&lt;=Controls!$H$72,BN238&gt;Controls!$H$73),Controls!$I$72+(Controls!$I$73-Controls!$I$72)*(BN238-Controls!$H$72)/(Controls!$H$73-Controls!$H$72),IF(AND(BN238&lt;=Controls!$H$73,BN238&gt;Controls!$H$74),Controls!$I$73+(Controls!$I$74-Controls!$I$73)*(BN238-Controls!$H$73)/(Controls!$H$74-Controls!$H$73),IF(AND(BN238&lt;=Controls!$H$74,BN238&gt;Controls!$H$75),Controls!$I$74+(Controls!$I$75-Controls!$I$74)*(BN238-Controls!$H$74)/(Controls!$H$75-Controls!$H$74),IF(BN238&lt;=Controls!$H$75,Controls!$I$75,Controls!$I$70))))))</f>
        <v>0.65</v>
      </c>
      <c r="AL239" s="324">
        <f>IF(AND(CA238&lt;=Controls!$H$79,CA238&gt;Controls!$H$80),Controls!$I$79+(Controls!$I$80-Controls!$I$79)*(CA238-Controls!$H$79)/(Controls!$H$80-Controls!$H$79),IF(AND(CA238&lt;=Controls!$H$80,CA238&gt;Controls!$H$81),Controls!$I$80+(Controls!$I$81-Controls!$I$80)*(CA238-Controls!$H$80)/(Controls!$H$81-Controls!$H$80),IF(AND(CA238&lt;=Controls!$H$81,CA238&gt;Controls!$H$82),Controls!$I$81+(Controls!$I$82-Controls!$I$81)*(CA238-Controls!$H$81)/(Controls!$H$82-Controls!$H$81),IF(AND(CA238&lt;=Controls!$H$82,CA238&gt;Controls!$H$83),Controls!$I$82+(Controls!$I$83-Controls!$I$82)*(CA238-Controls!$H$82)/(Controls!$H$83-Controls!$H$82),IF(AND(CA238&lt;=Controls!$H$83,CA238&gt;Controls!$H$84),Controls!$I$83+(Controls!$I$84-Controls!$I$83)*(CA238-Controls!$H$83)/(Controls!$H$84-Controls!$H$83),IF(CA238&lt;=Controls!$H$84,Controls!$I$84,Controls!$I$79))))))</f>
        <v>0.67170718616046821</v>
      </c>
      <c r="AM239" s="157">
        <f t="shared" si="118"/>
        <v>7.1609688047767834</v>
      </c>
      <c r="AN239" s="157">
        <f t="shared" si="119"/>
        <v>15.294424662009876</v>
      </c>
      <c r="AO239" s="157">
        <f t="shared" si="120"/>
        <v>1.0665870124406993</v>
      </c>
      <c r="AP239" s="1021">
        <f t="shared" si="121"/>
        <v>23.521980479227356</v>
      </c>
      <c r="AQ239" s="264">
        <f>IF(WSE_Calcs!AI239&gt;0,WSE_Calcs!AP239/WSE_Calcs!AI239,0)</f>
        <v>0.64928526791012131</v>
      </c>
      <c r="AR239" s="247"/>
      <c r="AS239" s="157">
        <f>Stan!I239</f>
        <v>1615.046630859375</v>
      </c>
      <c r="AT239" s="157">
        <f>Stan!G239</f>
        <v>98</v>
      </c>
      <c r="AU239" s="157">
        <f>Stan!H239*$B239*86400/(43560*1000)</f>
        <v>1.7945043541774277</v>
      </c>
      <c r="AV239" s="157">
        <f>Stan!J239*$B239*86400/(43560*1000)</f>
        <v>11.185184659090909</v>
      </c>
      <c r="AW239" s="157">
        <f>LOOKUP(C239,Controls!B$221:B$232,Controls!C$221:C$232)</f>
        <v>1970</v>
      </c>
      <c r="AX239" s="1028">
        <f>AM239+W239-Stan!K239-Stan!O239-Stan!W239+Stan!AM239-Stan!AI239-Stan!M239+Stan!M238</f>
        <v>51.186799540208014</v>
      </c>
      <c r="AY239" s="157">
        <f t="shared" si="125"/>
        <v>1434.00945485078</v>
      </c>
      <c r="AZ239" s="157">
        <f t="shared" si="109"/>
        <v>1434.00945485078</v>
      </c>
      <c r="BA239" s="157">
        <f t="shared" si="110"/>
        <v>0</v>
      </c>
      <c r="BB239" s="157">
        <f t="shared" si="111"/>
        <v>51.186799540208014</v>
      </c>
      <c r="BC239" s="157">
        <f>BB239-AM239+Stan!AI239+Stan!AK239-Stan!AM239+Stan!M239-Stan!M238</f>
        <v>64.8</v>
      </c>
      <c r="BD239" s="157">
        <f t="shared" si="103"/>
        <v>40.820740250516522</v>
      </c>
      <c r="BE239" s="157">
        <f>Stan!N239*B239*86400/(43560*1000)</f>
        <v>20.365208629261364</v>
      </c>
      <c r="BF239" s="157">
        <f t="shared" si="104"/>
        <v>60.366823510378467</v>
      </c>
      <c r="BG239" s="248"/>
      <c r="BH239" s="157">
        <f>Tuol!I239</f>
        <v>1690</v>
      </c>
      <c r="BI239" s="157">
        <f>Tuol!G239</f>
        <v>278.91299438476562</v>
      </c>
      <c r="BJ239" s="157">
        <f>Tuol!H239*$B239*86400/(43560*1000)</f>
        <v>0.1283792770007425</v>
      </c>
      <c r="BK239" s="157">
        <f>Tuol!J239*$B239*86400/(43560*1000)</f>
        <v>278.78470816115703</v>
      </c>
      <c r="BL239" s="157">
        <f>LOOKUP(C239,Controls!B$240:B$251,Controls!C$240:C$251)</f>
        <v>1690</v>
      </c>
      <c r="BM239" s="1028">
        <f>AN239+X239-Tuol!N239-Tuol!AD239</f>
        <v>129.77485755385558</v>
      </c>
      <c r="BN239" s="157">
        <f t="shared" si="112"/>
        <v>1690</v>
      </c>
      <c r="BO239" s="157">
        <f t="shared" si="113"/>
        <v>1839.0097575539094</v>
      </c>
      <c r="BP239" s="756">
        <f t="shared" si="114"/>
        <v>149.00975755390937</v>
      </c>
      <c r="BQ239" s="157">
        <f t="shared" si="122"/>
        <v>278.78461510776492</v>
      </c>
      <c r="BR239" s="157">
        <f>BQ239-AN239+Tuol!N239+Tuol!AD239</f>
        <v>280.40975755390934</v>
      </c>
      <c r="BS239" s="157">
        <f t="shared" si="105"/>
        <v>2.1085320890333037</v>
      </c>
      <c r="BT239" s="248"/>
      <c r="BU239" s="157">
        <f>Merc!I239</f>
        <v>674.5999755859375</v>
      </c>
      <c r="BV239" s="157">
        <f>Merc!G239</f>
        <v>148.64598083496094</v>
      </c>
      <c r="BW239" s="157">
        <f>Merc!H239*$B239*86400/(43560*1000)</f>
        <v>-0.13736472579073314</v>
      </c>
      <c r="BX239" s="157">
        <f>Merc!J239*$B239*86400/(43560*1000)</f>
        <v>148.783359375</v>
      </c>
      <c r="BY239" s="157">
        <f>LOOKUP(C239,Controls!B$259:B$270,Controls!C$259:C$270)</f>
        <v>674.6</v>
      </c>
      <c r="BZ239" s="1028">
        <f>AO239+Y239-Merc!K239-Merc!N239-Merc!T239-Merc!AG239</f>
        <v>64.813063710362457</v>
      </c>
      <c r="CA239" s="157">
        <f t="shared" si="115"/>
        <v>674.6</v>
      </c>
      <c r="CB239" s="157">
        <f t="shared" si="116"/>
        <v>677.11870374542411</v>
      </c>
      <c r="CC239" s="157">
        <f t="shared" si="117"/>
        <v>2.5187037454240908</v>
      </c>
      <c r="CD239" s="157">
        <f t="shared" si="123"/>
        <v>67.331767455786547</v>
      </c>
      <c r="CE239" s="157">
        <f>CD239-AO239+Merc!K239+Merc!N239+Merc!T239+Merc!AG239</f>
        <v>91.318703745424102</v>
      </c>
      <c r="CF239" s="157">
        <f t="shared" si="106"/>
        <v>-81.898185459121351</v>
      </c>
      <c r="CG239" s="157">
        <f>BX239+Merc!K239</f>
        <v>144.94671544075013</v>
      </c>
      <c r="CH239" s="157">
        <f>CD239+Merc!K239</f>
        <v>63.495123521536669</v>
      </c>
      <c r="CI239" s="247">
        <f t="shared" si="107"/>
        <v>826.52949080604833</v>
      </c>
      <c r="CJ239" s="157">
        <f t="shared" si="108"/>
        <v>-38.968913119571525</v>
      </c>
      <c r="CK239" s="263"/>
      <c r="CL239" s="18"/>
    </row>
    <row r="240" spans="1:90">
      <c r="A240" s="16">
        <v>15036</v>
      </c>
      <c r="B240" s="144">
        <v>31</v>
      </c>
      <c r="C240" s="17">
        <v>3</v>
      </c>
      <c r="D240" s="18">
        <v>1941</v>
      </c>
      <c r="E240" s="90" t="s">
        <v>25</v>
      </c>
      <c r="F240" s="162">
        <f>Stan!F240</f>
        <v>161</v>
      </c>
      <c r="G240" s="74">
        <f>Tuol!F240</f>
        <v>260</v>
      </c>
      <c r="H240" s="74">
        <f>Merc!F240</f>
        <v>154</v>
      </c>
      <c r="I240" s="157">
        <f>SJR!F240</f>
        <v>1065</v>
      </c>
      <c r="J240" s="248">
        <f>Stan!AP240</f>
        <v>110.28425385782542</v>
      </c>
      <c r="K240" s="74">
        <f>Tuol!AI240</f>
        <v>302.82302363119834</v>
      </c>
      <c r="L240" s="157">
        <f>Merc!AL240</f>
        <v>114.26747514204546</v>
      </c>
      <c r="M240" s="239">
        <f>SJR!BB240</f>
        <v>783.19948799070244</v>
      </c>
      <c r="N240" s="247">
        <f>LOOKUP(WSE_Calcs!$C240,Controls!$B$43:$B$54,Controls!F$43:F$54)*WSE_Calcs!$B240*86400/(43560*1000)</f>
        <v>9.223140495867769</v>
      </c>
      <c r="O240" s="239">
        <f>LOOKUP(C240,Controls!B$43:B$54,Controls!I$43:I$54)*WSE_Calcs!$B240*86400/(43560*1000)</f>
        <v>153.71900826446281</v>
      </c>
      <c r="P240" s="846">
        <f>LOOKUP(WSE_Calcs!$C240,Controls!$B$43:$B$54,Controls!G$43:G$54)*WSE_Calcs!$B240*86400/(43560*1000)</f>
        <v>12.297520661157025</v>
      </c>
      <c r="Q240" s="1017">
        <f>LOOKUP($C240,Controls!$B$43:$B$54,Controls!J$43:J$54)*WSE_Calcs!$B240*86400/(43560*1000)</f>
        <v>215.20661157024793</v>
      </c>
      <c r="R240" s="157">
        <f>LOOKUP(WSE_Calcs!$C240,Controls!$B$43:$B$54,Controls!H$43:H$54)*WSE_Calcs!$B240*86400/(43560*1000)</f>
        <v>9.223140495867769</v>
      </c>
      <c r="S240" s="239">
        <f>LOOKUP($C240,Controls!$B$43:$B$54,Controls!K$43:K$54)*WSE_Calcs!$B240*86400/(43560*1000)</f>
        <v>122.97520661157024</v>
      </c>
      <c r="T240" s="247">
        <f>INDEX(Controls!$B$43:$E$54,$C240,2)*F240</f>
        <v>96.6</v>
      </c>
      <c r="U240" s="157">
        <f>INDEX(Controls!$B$43:$E$54,$C240,3)*G240</f>
        <v>156</v>
      </c>
      <c r="V240" s="157">
        <f>INDEX(Controls!$B$43:$E$54,$C240,4)*H240</f>
        <v>92.399999999999991</v>
      </c>
      <c r="W240" s="326">
        <f>IF(AND($C240&gt;Controls!$C$18-1,$C240&lt;Controls!$C$19+1),IF(T240&lt;N240,N240,IF(T240&gt;O240,O240,T240)),J240)</f>
        <v>96.6</v>
      </c>
      <c r="X240" s="157">
        <f>IF(AND($C240&gt;Controls!$C$18-1,$C240&lt;Controls!$C$19+1),IF(U240&lt;P240,P240,IF(U240&gt;Q240,Q240,U240)),K240)</f>
        <v>156</v>
      </c>
      <c r="Y240" s="157">
        <f>IF(AND($C240&gt;Controls!$C$18-1,$C240&lt;Controls!$C$19+1),IF(V240&lt;R240,R240,IF(V240&gt;S240,S240,V240)),L240)</f>
        <v>92.399999999999991</v>
      </c>
      <c r="Z240" s="239">
        <f t="shared" si="101"/>
        <v>600.82473535963322</v>
      </c>
      <c r="AA240" s="248">
        <f>Stan!AH240</f>
        <v>11.94736883368374</v>
      </c>
      <c r="AB240" s="74">
        <f>Tuol!AC240</f>
        <v>18.99999967716942</v>
      </c>
      <c r="AC240" s="74">
        <f>Merc!AF240</f>
        <v>2.1121635827939373</v>
      </c>
      <c r="AD240" s="1021">
        <f t="shared" si="124"/>
        <v>33.059532093647093</v>
      </c>
      <c r="AE240" s="1024">
        <f>IF(WSE_Calcs!AI240&gt;0,WSE_Calcs!AD240/WSE_Calcs!AI240,0)</f>
        <v>0.29624334140512371</v>
      </c>
      <c r="AF240" s="157">
        <f>IF(Controls!$E$144=1,Stan!AH240,LOOKUP($C240,Controls!$G$93:$G$104,Controls!K$93:K$104))</f>
        <v>35.537566605429284</v>
      </c>
      <c r="AG240" s="157">
        <f>IF(Controls!$E$144=1,Tuol!AC240,LOOKUP($C240,Controls!$G$93:$G$104,Controls!L$93:L$104))</f>
        <v>55.574940326558504</v>
      </c>
      <c r="AH240" s="1017">
        <f>IF(Controls!$E$144=1,Merc!AF240,LOOKUP($C240,Controls!$G$93:$G$104,Controls!M$93:M$104))</f>
        <v>20.483358604908663</v>
      </c>
      <c r="AI240" s="157">
        <f t="shared" si="102"/>
        <v>111.59586553689644</v>
      </c>
      <c r="AJ240" s="259">
        <f>AJ239</f>
        <v>0.64456681614370404</v>
      </c>
      <c r="AK240" s="259">
        <f>AK239</f>
        <v>0.65</v>
      </c>
      <c r="AL240" s="259">
        <f>AL239</f>
        <v>0.67170718616046821</v>
      </c>
      <c r="AM240" s="157">
        <f t="shared" si="118"/>
        <v>22.906336160356375</v>
      </c>
      <c r="AN240" s="157">
        <f t="shared" si="119"/>
        <v>36.123711212263032</v>
      </c>
      <c r="AO240" s="157">
        <f t="shared" si="120"/>
        <v>13.758819171619011</v>
      </c>
      <c r="AP240" s="1021">
        <f t="shared" si="121"/>
        <v>72.788866544238417</v>
      </c>
      <c r="AQ240" s="264">
        <f>IF(WSE_Calcs!AI240&gt;0,WSE_Calcs!AP240/WSE_Calcs!AI240,0)</f>
        <v>0.65225415111971652</v>
      </c>
      <c r="AR240" s="247"/>
      <c r="AS240" s="157">
        <f>Stan!I240</f>
        <v>1654.1688232421875</v>
      </c>
      <c r="AT240" s="157">
        <f>Stan!G240</f>
        <v>129</v>
      </c>
      <c r="AU240" s="157">
        <f>Stan!H240*$B240*86400/(43560*1000)</f>
        <v>2.9257538497546487</v>
      </c>
      <c r="AV240" s="157">
        <f>Stan!J240*$B240*86400/(43560*1000)</f>
        <v>86.952050216296485</v>
      </c>
      <c r="AW240" s="157">
        <f>LOOKUP(C240,Controls!B$221:B$232,Controls!C$221:C$232)</f>
        <v>2030</v>
      </c>
      <c r="AX240" s="1028">
        <f>AM240+W240-Stan!K240-Stan!O240-Stan!W240+Stan!AM240-Stan!AI240-Stan!M240+Stan!M239</f>
        <v>81.226782166879062</v>
      </c>
      <c r="AY240" s="157">
        <f t="shared" si="125"/>
        <v>1478.8569188341462</v>
      </c>
      <c r="AZ240" s="157">
        <f t="shared" si="109"/>
        <v>1478.8569188341462</v>
      </c>
      <c r="BA240" s="157">
        <f t="shared" si="110"/>
        <v>0</v>
      </c>
      <c r="BB240" s="157">
        <f t="shared" si="111"/>
        <v>81.226782166879062</v>
      </c>
      <c r="BC240" s="157">
        <f>BB240-AM240+Stan!AI240+Stan!AK240-Stan!AM240+Stan!M240-Stan!M239</f>
        <v>96.6</v>
      </c>
      <c r="BD240" s="157">
        <f t="shared" si="103"/>
        <v>-13.684253857825425</v>
      </c>
      <c r="BE240" s="157">
        <f>Stan!N240*B240*86400/(43560*1000)</f>
        <v>95.097213649276853</v>
      </c>
      <c r="BF240" s="157">
        <f t="shared" si="104"/>
        <v>89.37194559985943</v>
      </c>
      <c r="BG240" s="248"/>
      <c r="BH240" s="157">
        <f>Tuol!I240</f>
        <v>1690</v>
      </c>
      <c r="BI240" s="157">
        <f>Tuol!G240</f>
        <v>306.65499877929687</v>
      </c>
      <c r="BJ240" s="157">
        <f>Tuol!H240*$B240*86400/(43560*1000)</f>
        <v>2.514172237175555</v>
      </c>
      <c r="BK240" s="157">
        <f>Tuol!J240*$B240*86400/(43560*1000)</f>
        <v>304.14080384814048</v>
      </c>
      <c r="BL240" s="157">
        <f>LOOKUP(C240,Controls!B$240:B$251,Controls!C$240:C$251)</f>
        <v>1690</v>
      </c>
      <c r="BM240" s="1028">
        <f>AN240+X240-Tuol!N240-Tuol!AD240</f>
        <v>174.44147740183823</v>
      </c>
      <c r="BN240" s="157">
        <f t="shared" si="112"/>
        <v>1690</v>
      </c>
      <c r="BO240" s="157">
        <f t="shared" si="113"/>
        <v>1819.6993491402832</v>
      </c>
      <c r="BP240" s="756">
        <f t="shared" si="114"/>
        <v>129.69934914028318</v>
      </c>
      <c r="BQ240" s="157">
        <f t="shared" si="122"/>
        <v>304.14082654212143</v>
      </c>
      <c r="BR240" s="157">
        <f>BQ240-AN240+Tuol!N240+Tuol!AD240</f>
        <v>285.69934914028318</v>
      </c>
      <c r="BS240" s="157">
        <f t="shared" si="105"/>
        <v>-17.123674490915164</v>
      </c>
      <c r="BT240" s="248"/>
      <c r="BU240" s="157">
        <f>Merc!I240</f>
        <v>735</v>
      </c>
      <c r="BV240" s="157">
        <f>Merc!G240</f>
        <v>154.88156127929687</v>
      </c>
      <c r="BW240" s="157">
        <f>Merc!H240*$B240*86400/(43560*1000)</f>
        <v>0.7723480640758168</v>
      </c>
      <c r="BX240" s="157">
        <f>Merc!J240*$B240*86400/(43560*1000)</f>
        <v>93.70916403021694</v>
      </c>
      <c r="BY240" s="157">
        <f>LOOKUP(C240,Controls!B$259:B$270,Controls!C$259:C$270)</f>
        <v>735</v>
      </c>
      <c r="BZ240" s="1028">
        <f>AO240+Y240-Merc!K240-Merc!N240-Merc!T240-Merc!AG240</f>
        <v>83.48834079197141</v>
      </c>
      <c r="CA240" s="157">
        <f t="shared" si="115"/>
        <v>735</v>
      </c>
      <c r="CB240" s="157">
        <f t="shared" si="116"/>
        <v>745.22087242324972</v>
      </c>
      <c r="CC240" s="157">
        <f t="shared" si="117"/>
        <v>10.220872423249716</v>
      </c>
      <c r="CD240" s="157">
        <f t="shared" si="123"/>
        <v>93.709213215221126</v>
      </c>
      <c r="CE240" s="157">
        <f>CD240-AO240+Merc!K240+Merc!N240+Merc!T240+Merc!AG240</f>
        <v>102.62087242324971</v>
      </c>
      <c r="CF240" s="157">
        <f t="shared" si="106"/>
        <v>-11.646602718795748</v>
      </c>
      <c r="CG240" s="157">
        <f>BX240+Merc!K240</f>
        <v>94.142625636719472</v>
      </c>
      <c r="CH240" s="157">
        <f>CD240+Merc!K240</f>
        <v>94.142674821723659</v>
      </c>
      <c r="CI240" s="247">
        <f t="shared" si="107"/>
        <v>740.74495692316611</v>
      </c>
      <c r="CJ240" s="157">
        <f t="shared" si="108"/>
        <v>-42.454531067536337</v>
      </c>
      <c r="CK240" s="263"/>
      <c r="CL240" s="18"/>
    </row>
    <row r="241" spans="1:90">
      <c r="A241" s="16">
        <v>15067</v>
      </c>
      <c r="B241" s="144">
        <v>30</v>
      </c>
      <c r="C241" s="17">
        <v>4</v>
      </c>
      <c r="D241" s="18">
        <v>1941</v>
      </c>
      <c r="E241" s="90" t="s">
        <v>25</v>
      </c>
      <c r="F241" s="162">
        <f>Stan!F241</f>
        <v>184</v>
      </c>
      <c r="G241" s="74">
        <f>Tuol!F241</f>
        <v>280</v>
      </c>
      <c r="H241" s="74">
        <f>Merc!F241</f>
        <v>158</v>
      </c>
      <c r="I241" s="157">
        <f>SJR!F241</f>
        <v>1074</v>
      </c>
      <c r="J241" s="248">
        <f>Stan!AP241</f>
        <v>109.04058868155991</v>
      </c>
      <c r="K241" s="74">
        <f>Tuol!AI241</f>
        <v>267.73765173037191</v>
      </c>
      <c r="L241" s="157">
        <f>Merc!AL241</f>
        <v>50.104302524535122</v>
      </c>
      <c r="M241" s="239">
        <f>SJR!BB241</f>
        <v>590.18755165289258</v>
      </c>
      <c r="N241" s="247">
        <f>LOOKUP(WSE_Calcs!$C241,Controls!$B$43:$B$54,Controls!F$43:F$54)*WSE_Calcs!$B241*86400/(43560*1000)</f>
        <v>8.9256198347107443</v>
      </c>
      <c r="O241" s="239">
        <f>LOOKUP(C241,Controls!B$43:B$54,Controls!I$43:I$54)*WSE_Calcs!$B241*86400/(43560*1000)</f>
        <v>148.7603305785124</v>
      </c>
      <c r="P241" s="846">
        <f>LOOKUP(WSE_Calcs!$C241,Controls!$B$43:$B$54,Controls!G$43:G$54)*WSE_Calcs!$B241*86400/(43560*1000)</f>
        <v>11.900826446280991</v>
      </c>
      <c r="Q241" s="1017">
        <f>LOOKUP($C241,Controls!$B$43:$B$54,Controls!J$43:J$54)*WSE_Calcs!$B241*86400/(43560*1000)</f>
        <v>208.26446280991735</v>
      </c>
      <c r="R241" s="157">
        <f>LOOKUP(WSE_Calcs!$C241,Controls!$B$43:$B$54,Controls!H$43:H$54)*WSE_Calcs!$B241*86400/(43560*1000)</f>
        <v>8.9256198347107443</v>
      </c>
      <c r="S241" s="239">
        <f>LOOKUP($C241,Controls!$B$43:$B$54,Controls!K$43:K$54)*WSE_Calcs!$B241*86400/(43560*1000)</f>
        <v>119.00826446280992</v>
      </c>
      <c r="T241" s="247">
        <f>INDEX(Controls!$B$43:$E$54,$C241,2)*F241</f>
        <v>110.39999999999999</v>
      </c>
      <c r="U241" s="157">
        <f>INDEX(Controls!$B$43:$E$54,$C241,3)*G241</f>
        <v>168</v>
      </c>
      <c r="V241" s="157">
        <f>INDEX(Controls!$B$43:$E$54,$C241,4)*H241</f>
        <v>94.8</v>
      </c>
      <c r="W241" s="326">
        <f>IF(AND($C241&gt;Controls!$C$18-1,$C241&lt;Controls!$C$19+1),IF(T241&lt;N241,N241,IF(T241&gt;O241,O241,T241)),J241)</f>
        <v>110.39999999999999</v>
      </c>
      <c r="X241" s="157">
        <f>IF(AND($C241&gt;Controls!$C$18-1,$C241&lt;Controls!$C$19+1),IF(U241&lt;P241,P241,IF(U241&gt;Q241,Q241,U241)),K241)</f>
        <v>168</v>
      </c>
      <c r="Y241" s="157">
        <f>IF(AND($C241&gt;Controls!$C$18-1,$C241&lt;Controls!$C$19+1),IF(V241&lt;R241,R241,IF(V241&gt;S241,S241,V241)),L241)</f>
        <v>94.8</v>
      </c>
      <c r="Z241" s="239">
        <f t="shared" si="101"/>
        <v>536.50500871642566</v>
      </c>
      <c r="AA241" s="248">
        <f>Stan!AH241</f>
        <v>32.943002785927007</v>
      </c>
      <c r="AB241" s="74">
        <f>Tuol!AC241</f>
        <v>29.286776194296593</v>
      </c>
      <c r="AC241" s="74">
        <f>Merc!AF241</f>
        <v>15.830199741331999</v>
      </c>
      <c r="AD241" s="1021">
        <f t="shared" si="124"/>
        <v>78.059978721555595</v>
      </c>
      <c r="AE241" s="1024">
        <f>IF(WSE_Calcs!AI241&gt;0,WSE_Calcs!AD241/WSE_Calcs!AI241,0)</f>
        <v>0.29093304026649602</v>
      </c>
      <c r="AF241" s="157">
        <f>IF(Controls!$E$144=1,Stan!AH241,LOOKUP($C241,Controls!$G$93:$G$104,Controls!K$93:K$104))</f>
        <v>81.586033792416671</v>
      </c>
      <c r="AG241" s="157">
        <f>IF(Controls!$E$144=1,Tuol!AC241,LOOKUP($C241,Controls!$G$93:$G$104,Controls!L$93:L$104))</f>
        <v>122.32054987134022</v>
      </c>
      <c r="AH241" s="1017">
        <f>IF(Controls!$E$144=1,Merc!AF241,LOOKUP($C241,Controls!$G$93:$G$104,Controls!M$93:M$104))</f>
        <v>64.402504400122979</v>
      </c>
      <c r="AI241" s="157">
        <f t="shared" si="102"/>
        <v>268.30908806387987</v>
      </c>
      <c r="AJ241" s="259">
        <f t="shared" si="128"/>
        <v>0.64456681614370404</v>
      </c>
      <c r="AK241" s="259">
        <f t="shared" si="129"/>
        <v>0.65</v>
      </c>
      <c r="AL241" s="259">
        <f t="shared" si="130"/>
        <v>0.67170718616046821</v>
      </c>
      <c r="AM241" s="157">
        <f t="shared" si="118"/>
        <v>52.587650043370658</v>
      </c>
      <c r="AN241" s="157">
        <f t="shared" si="119"/>
        <v>79.50835741637114</v>
      </c>
      <c r="AO241" s="157">
        <f t="shared" si="120"/>
        <v>43.259625012293782</v>
      </c>
      <c r="AP241" s="1021">
        <f t="shared" si="121"/>
        <v>175.35563247203558</v>
      </c>
      <c r="AQ241" s="264">
        <f>IF(WSE_Calcs!AI241&gt;0,WSE_Calcs!AP241/WSE_Calcs!AI241,0)</f>
        <v>0.65355830373619828</v>
      </c>
      <c r="AR241" s="247"/>
      <c r="AS241" s="157">
        <f>Stan!I241</f>
        <v>1664.5460205078125</v>
      </c>
      <c r="AT241" s="157">
        <f>Stan!G241</f>
        <v>128</v>
      </c>
      <c r="AU241" s="157">
        <f>Stan!H241*$B241*86400/(43560*1000)</f>
        <v>3.9859687742122936</v>
      </c>
      <c r="AV241" s="157">
        <f>Stan!J241*$B241*86400/(43560*1000)</f>
        <v>113.63680349302686</v>
      </c>
      <c r="AW241" s="157">
        <f>LOOKUP(C241,Controls!B$221:B$232,Controls!C$221:C$232)</f>
        <v>2220</v>
      </c>
      <c r="AX241" s="1028">
        <f>AM241+W241-Stan!K241-Stan!O241-Stan!W241+Stan!AM241-Stan!AI241-Stan!M241+Stan!M240</f>
        <v>126.64084012829306</v>
      </c>
      <c r="AY241" s="157">
        <f t="shared" si="125"/>
        <v>1476.2301099316408</v>
      </c>
      <c r="AZ241" s="157">
        <f t="shared" si="109"/>
        <v>1476.2301099316408</v>
      </c>
      <c r="BA241" s="157">
        <f t="shared" si="110"/>
        <v>0</v>
      </c>
      <c r="BB241" s="157">
        <f t="shared" si="111"/>
        <v>126.64084012829306</v>
      </c>
      <c r="BC241" s="157">
        <f>BB241-AM241+Stan!AI241+Stan!AK241-Stan!AM241+Stan!M241-Stan!M240</f>
        <v>110.39999999999998</v>
      </c>
      <c r="BD241" s="157">
        <f t="shared" si="103"/>
        <v>1.3594113184400669</v>
      </c>
      <c r="BE241" s="157">
        <f>Stan!N241*B241*86400/(43560*1000)</f>
        <v>118.93567842846075</v>
      </c>
      <c r="BF241" s="157">
        <f t="shared" si="104"/>
        <v>131.93971506372696</v>
      </c>
      <c r="BG241" s="248"/>
      <c r="BH241" s="157">
        <f>Tuol!I241</f>
        <v>1690</v>
      </c>
      <c r="BI241" s="157">
        <f>Tuol!G241</f>
        <v>283.62200927734375</v>
      </c>
      <c r="BJ241" s="157">
        <f>Tuol!H241*$B241*86400/(43560*1000)</f>
        <v>4.1915365928460746</v>
      </c>
      <c r="BK241" s="157">
        <f>Tuol!J241*$B241*86400/(43560*1000)</f>
        <v>279.43038804235539</v>
      </c>
      <c r="BL241" s="157">
        <f>LOOKUP(C241,Controls!B$240:B$251,Controls!C$240:C$251)</f>
        <v>1718</v>
      </c>
      <c r="BM241" s="1028">
        <f>AN241+X241-Tuol!N241-Tuol!AD241</f>
        <v>229.91431401098018</v>
      </c>
      <c r="BN241" s="157">
        <f t="shared" si="112"/>
        <v>1718</v>
      </c>
      <c r="BO241" s="157">
        <f t="shared" si="113"/>
        <v>1739.5161586735176</v>
      </c>
      <c r="BP241" s="756">
        <f t="shared" si="114"/>
        <v>21.516158673517566</v>
      </c>
      <c r="BQ241" s="157">
        <f t="shared" si="122"/>
        <v>251.43047268449774</v>
      </c>
      <c r="BR241" s="157">
        <f>BQ241-AN241+Tuol!N241+Tuol!AD241</f>
        <v>189.51615867351759</v>
      </c>
      <c r="BS241" s="157">
        <f t="shared" si="105"/>
        <v>-78.221493056854314</v>
      </c>
      <c r="BT241" s="248"/>
      <c r="BU241" s="157">
        <f>Merc!I241</f>
        <v>845</v>
      </c>
      <c r="BV241" s="157">
        <f>Merc!G241</f>
        <v>158.7979736328125</v>
      </c>
      <c r="BW241" s="157">
        <f>Merc!H241*$B241*86400/(43560*1000)</f>
        <v>1.6097699125936209</v>
      </c>
      <c r="BX241" s="157">
        <f>Merc!J241*$B241*86400/(43560*1000)</f>
        <v>47.188215069731406</v>
      </c>
      <c r="BY241" s="157">
        <f>LOOKUP(C241,Controls!B$259:B$270,Controls!C$259:C$270)</f>
        <v>845</v>
      </c>
      <c r="BZ241" s="1028">
        <f>AO241+Y241-Merc!K241-Merc!N241-Merc!T241-Merc!AG241</f>
        <v>119.31333722621987</v>
      </c>
      <c r="CA241" s="157">
        <f t="shared" si="115"/>
        <v>772.87486649399898</v>
      </c>
      <c r="CB241" s="157">
        <f t="shared" si="116"/>
        <v>772.87486649399898</v>
      </c>
      <c r="CC241" s="157">
        <f t="shared" si="117"/>
        <v>0</v>
      </c>
      <c r="CD241" s="157">
        <f t="shared" si="123"/>
        <v>119.31333722621987</v>
      </c>
      <c r="CE241" s="157">
        <f>CD241-AO241+Merc!K241+Merc!N241+Merc!T241+Merc!AG241</f>
        <v>94.800000000000011</v>
      </c>
      <c r="CF241" s="157">
        <f t="shared" si="106"/>
        <v>44.69569747546489</v>
      </c>
      <c r="CG241" s="157">
        <f>BX241+Merc!K241</f>
        <v>48.432882122954062</v>
      </c>
      <c r="CH241" s="157">
        <f>CD241+Merc!K241</f>
        <v>120.55800427944253</v>
      </c>
      <c r="CI241" s="247">
        <f t="shared" si="107"/>
        <v>558.02116738994323</v>
      </c>
      <c r="CJ241" s="157">
        <f t="shared" si="108"/>
        <v>-32.166384262949357</v>
      </c>
      <c r="CK241" s="263"/>
      <c r="CL241" s="18"/>
    </row>
    <row r="242" spans="1:90">
      <c r="A242" s="16">
        <v>15097</v>
      </c>
      <c r="B242" s="144">
        <v>31</v>
      </c>
      <c r="C242" s="17">
        <v>5</v>
      </c>
      <c r="D242" s="18">
        <v>1941</v>
      </c>
      <c r="E242" s="90" t="s">
        <v>25</v>
      </c>
      <c r="F242" s="162">
        <f>Stan!F242</f>
        <v>433</v>
      </c>
      <c r="G242" s="74">
        <f>Tuol!F242</f>
        <v>663</v>
      </c>
      <c r="H242" s="74">
        <f>Merc!F242</f>
        <v>394</v>
      </c>
      <c r="I242" s="157">
        <f>SJR!F242</f>
        <v>2395</v>
      </c>
      <c r="J242" s="248">
        <f>Stan!AP242</f>
        <v>129.57066777505165</v>
      </c>
      <c r="K242" s="74">
        <f>Tuol!AI242</f>
        <v>74.082196458548552</v>
      </c>
      <c r="L242" s="157">
        <f>Merc!AL242</f>
        <v>190.81244076058886</v>
      </c>
      <c r="M242" s="239">
        <f>SJR!BB242</f>
        <v>609.07860472623963</v>
      </c>
      <c r="N242" s="247">
        <f>LOOKUP(WSE_Calcs!$C242,Controls!$B$43:$B$54,Controls!F$43:F$54)*WSE_Calcs!$B242*86400/(43560*1000)</f>
        <v>9.223140495867769</v>
      </c>
      <c r="O242" s="239">
        <f>LOOKUP(C242,Controls!B$43:B$54,Controls!I$43:I$54)*WSE_Calcs!$B242*86400/(43560*1000)</f>
        <v>153.71900826446281</v>
      </c>
      <c r="P242" s="846">
        <f>LOOKUP(WSE_Calcs!$C242,Controls!$B$43:$B$54,Controls!G$43:G$54)*WSE_Calcs!$B242*86400/(43560*1000)</f>
        <v>12.297520661157025</v>
      </c>
      <c r="Q242" s="1017">
        <f>LOOKUP($C242,Controls!$B$43:$B$54,Controls!J$43:J$54)*WSE_Calcs!$B242*86400/(43560*1000)</f>
        <v>215.20661157024793</v>
      </c>
      <c r="R242" s="157">
        <f>LOOKUP(WSE_Calcs!$C242,Controls!$B$43:$B$54,Controls!H$43:H$54)*WSE_Calcs!$B242*86400/(43560*1000)</f>
        <v>9.223140495867769</v>
      </c>
      <c r="S242" s="239">
        <f>LOOKUP($C242,Controls!$B$43:$B$54,Controls!K$43:K$54)*WSE_Calcs!$B242*86400/(43560*1000)</f>
        <v>122.97520661157024</v>
      </c>
      <c r="T242" s="247">
        <f>INDEX(Controls!$B$43:$E$54,$C242,2)*F242</f>
        <v>259.8</v>
      </c>
      <c r="U242" s="157">
        <f>INDEX(Controls!$B$43:$E$54,$C242,3)*G242</f>
        <v>397.8</v>
      </c>
      <c r="V242" s="157">
        <f>INDEX(Controls!$B$43:$E$54,$C242,4)*H242</f>
        <v>236.39999999999998</v>
      </c>
      <c r="W242" s="326">
        <f>IF(AND($C242&gt;Controls!$C$18-1,$C242&lt;Controls!$C$19+1),IF(T242&lt;N242,N242,IF(T242&gt;O242,O242,T242)),J242)</f>
        <v>153.71900826446281</v>
      </c>
      <c r="X242" s="157">
        <f>IF(AND($C242&gt;Controls!$C$18-1,$C242&lt;Controls!$C$19+1),IF(U242&lt;P242,P242,IF(U242&gt;Q242,Q242,U242)),K242)</f>
        <v>215.20661157024793</v>
      </c>
      <c r="Y242" s="157">
        <f>IF(AND($C242&gt;Controls!$C$18-1,$C242&lt;Controls!$C$19+1),IF(V242&lt;R242,R242,IF(V242&gt;S242,S242,V242)),L242)</f>
        <v>122.97520661157024</v>
      </c>
      <c r="Z242" s="239">
        <f t="shared" si="101"/>
        <v>706.51412617833148</v>
      </c>
      <c r="AA242" s="248">
        <f>Stan!AH242</f>
        <v>100.32673543630553</v>
      </c>
      <c r="AB242" s="74">
        <f>Tuol!AC242</f>
        <v>135.9851582071604</v>
      </c>
      <c r="AC242" s="74">
        <f>Merc!AF242</f>
        <v>82.484372697310008</v>
      </c>
      <c r="AD242" s="1021">
        <f t="shared" si="124"/>
        <v>318.7962663407759</v>
      </c>
      <c r="AE242" s="1024">
        <f>IF(WSE_Calcs!AI242&gt;0,WSE_Calcs!AD242/WSE_Calcs!AI242,0)</f>
        <v>0.83579431474280208</v>
      </c>
      <c r="AF242" s="157">
        <f>IF(Controls!$E$144=1,Stan!AH242,LOOKUP($C242,Controls!$G$93:$G$104,Controls!K$93:K$104))</f>
        <v>115.76963905123627</v>
      </c>
      <c r="AG242" s="157">
        <f>IF(Controls!$E$144=1,Tuol!AC242,LOOKUP($C242,Controls!$G$93:$G$104,Controls!L$93:L$104))</f>
        <v>164.84825594230321</v>
      </c>
      <c r="AH242" s="1017">
        <f>IF(Controls!$E$144=1,Merc!AF242,LOOKUP($C242,Controls!$G$93:$G$104,Controls!M$93:M$104))</f>
        <v>100.8111967308744</v>
      </c>
      <c r="AI242" s="157">
        <f t="shared" si="102"/>
        <v>381.42909172441387</v>
      </c>
      <c r="AJ242" s="259">
        <f t="shared" si="128"/>
        <v>0.64456681614370404</v>
      </c>
      <c r="AK242" s="259">
        <f t="shared" si="129"/>
        <v>0.65</v>
      </c>
      <c r="AL242" s="259">
        <f t="shared" si="130"/>
        <v>0.67170718616046821</v>
      </c>
      <c r="AM242" s="157">
        <f t="shared" si="118"/>
        <v>74.621267649361187</v>
      </c>
      <c r="AN242" s="157">
        <f t="shared" si="119"/>
        <v>107.15136636249709</v>
      </c>
      <c r="AO242" s="157">
        <f t="shared" si="120"/>
        <v>67.715605289565033</v>
      </c>
      <c r="AP242" s="1021">
        <f t="shared" si="121"/>
        <v>249.48823930142331</v>
      </c>
      <c r="AQ242" s="264">
        <f>IF(WSE_Calcs!AI242&gt;0,WSE_Calcs!AP242/WSE_Calcs!AI242,0)</f>
        <v>0.65408812467214983</v>
      </c>
      <c r="AR242" s="247"/>
      <c r="AS242" s="157">
        <f>Stan!I242</f>
        <v>1818.50830078125</v>
      </c>
      <c r="AT242" s="157">
        <f>Stan!G242</f>
        <v>341</v>
      </c>
      <c r="AU242" s="157">
        <f>Stan!H242*$B242*86400/(43560*1000)</f>
        <v>6.9449786326510843</v>
      </c>
      <c r="AV242" s="157">
        <f>Stan!J242*$B242*86400/(43560*1000)</f>
        <v>180.09282170067149</v>
      </c>
      <c r="AW242" s="157">
        <f>LOOKUP(C242,Controls!B$221:B$232,Controls!C$221:C$232)</f>
        <v>2420</v>
      </c>
      <c r="AX242" s="1028">
        <f>AM242+W242-Stan!K242-Stan!O242-Stan!W242+Stan!AM242-Stan!AI242-Stan!M242+Stan!M241</f>
        <v>169.5356957278417</v>
      </c>
      <c r="AY242" s="157">
        <f t="shared" si="125"/>
        <v>1640.7494355711478</v>
      </c>
      <c r="AZ242" s="157">
        <f t="shared" si="109"/>
        <v>1640.7494355711478</v>
      </c>
      <c r="BA242" s="157">
        <f t="shared" si="110"/>
        <v>0</v>
      </c>
      <c r="BB242" s="157">
        <f t="shared" si="111"/>
        <v>169.5356957278417</v>
      </c>
      <c r="BC242" s="157">
        <f>BB242-AM242+Stan!AI242+Stan!AK242-Stan!AM242+Stan!M242-Stan!M241</f>
        <v>153.71900826446284</v>
      </c>
      <c r="BD242" s="157">
        <f t="shared" si="103"/>
        <v>24.148340489411197</v>
      </c>
      <c r="BE242" s="157">
        <f>Stan!N242*B242*86400/(43560*1000)</f>
        <v>176.28739056043389</v>
      </c>
      <c r="BF242" s="157">
        <f t="shared" si="104"/>
        <v>165.7302645876041</v>
      </c>
      <c r="BG242" s="248"/>
      <c r="BH242" s="157">
        <f>Tuol!I242</f>
        <v>1796.28271484375</v>
      </c>
      <c r="BI242" s="157">
        <f>Tuol!G242</f>
        <v>321.56698608398437</v>
      </c>
      <c r="BJ242" s="157">
        <f>Tuol!H242*$B242*86400/(43560*1000)</f>
        <v>8.2365607546971855</v>
      </c>
      <c r="BK242" s="157">
        <f>Tuol!J242*$B242*86400/(43560*1000)</f>
        <v>207.04779506714877</v>
      </c>
      <c r="BL242" s="157">
        <f>LOOKUP(C242,Controls!B$240:B$251,Controls!C$240:C$251)</f>
        <v>2002</v>
      </c>
      <c r="BM242" s="1028">
        <f>AN242+X242-Tuol!N242-Tuol!AD242</f>
        <v>319.33841866717285</v>
      </c>
      <c r="BN242" s="157">
        <f t="shared" si="112"/>
        <v>1711.9920066621144</v>
      </c>
      <c r="BO242" s="157">
        <f t="shared" si="113"/>
        <v>1711.9920066621144</v>
      </c>
      <c r="BP242" s="756">
        <f t="shared" si="114"/>
        <v>0</v>
      </c>
      <c r="BQ242" s="157">
        <f t="shared" si="122"/>
        <v>319.33841866717285</v>
      </c>
      <c r="BR242" s="157">
        <f>BQ242-AN242+Tuol!N242+Tuol!AD242</f>
        <v>215.20661157024796</v>
      </c>
      <c r="BS242" s="157">
        <f t="shared" si="105"/>
        <v>141.12441511169942</v>
      </c>
      <c r="BT242" s="248"/>
      <c r="BU242" s="157">
        <f>Merc!I242</f>
        <v>970</v>
      </c>
      <c r="BV242" s="157">
        <f>Merc!G242</f>
        <v>396.86557006835937</v>
      </c>
      <c r="BW242" s="157">
        <f>Merc!H242*$B242*86400/(43560*1000)</f>
        <v>3.551143412944699</v>
      </c>
      <c r="BX242" s="157">
        <f>Merc!J242*$B242*86400/(43560*1000)</f>
        <v>268.31445732179753</v>
      </c>
      <c r="BY242" s="157">
        <f>LOOKUP(C242,Controls!B$259:B$270,Controls!C$259:C$270)</f>
        <v>970</v>
      </c>
      <c r="BZ242" s="1028">
        <f>AO242+Y242-Merc!K242-Merc!N242-Merc!T242-Merc!AG242</f>
        <v>185.70845174967099</v>
      </c>
      <c r="CA242" s="157">
        <f t="shared" si="115"/>
        <v>970</v>
      </c>
      <c r="CB242" s="157">
        <f t="shared" si="116"/>
        <v>980.48084139974276</v>
      </c>
      <c r="CC242" s="157">
        <f t="shared" si="117"/>
        <v>10.480841399742758</v>
      </c>
      <c r="CD242" s="157">
        <f t="shared" si="123"/>
        <v>196.18929314941374</v>
      </c>
      <c r="CE242" s="157">
        <f>CD242-AO242+Merc!K242+Merc!N242+Merc!T242+Merc!AG242</f>
        <v>133.45604801131302</v>
      </c>
      <c r="CF242" s="157">
        <f t="shared" si="106"/>
        <v>-57.356392749275841</v>
      </c>
      <c r="CG242" s="157">
        <f>BX242+Merc!K242</f>
        <v>267.39740314546697</v>
      </c>
      <c r="CH242" s="157">
        <f>CD242+Merc!K242</f>
        <v>195.27223897308318</v>
      </c>
      <c r="CI242" s="247">
        <f t="shared" si="107"/>
        <v>716.99496757807447</v>
      </c>
      <c r="CJ242" s="157">
        <f t="shared" si="108"/>
        <v>107.91636285183478</v>
      </c>
      <c r="CK242" s="263"/>
      <c r="CL242" s="18"/>
    </row>
    <row r="243" spans="1:90">
      <c r="A243" s="16">
        <v>15128</v>
      </c>
      <c r="B243" s="144">
        <v>30</v>
      </c>
      <c r="C243" s="17">
        <v>6</v>
      </c>
      <c r="D243" s="18">
        <v>1941</v>
      </c>
      <c r="E243" s="90" t="s">
        <v>25</v>
      </c>
      <c r="F243" s="162">
        <f>Stan!F243</f>
        <v>233</v>
      </c>
      <c r="G243" s="74">
        <f>Tuol!F243</f>
        <v>535</v>
      </c>
      <c r="H243" s="74">
        <f>Merc!F243</f>
        <v>296</v>
      </c>
      <c r="I243" s="157">
        <f>SJR!F243</f>
        <v>1890</v>
      </c>
      <c r="J243" s="248">
        <f>Stan!AP243</f>
        <v>97.164059271694214</v>
      </c>
      <c r="K243" s="74">
        <f>Tuol!AI243</f>
        <v>75.944327866735534</v>
      </c>
      <c r="L243" s="157">
        <f>Merc!AL243</f>
        <v>139.6488910769628</v>
      </c>
      <c r="M243" s="239">
        <f>SJR!BB243</f>
        <v>441.41060175619833</v>
      </c>
      <c r="N243" s="247">
        <f>LOOKUP(WSE_Calcs!$C243,Controls!$B$43:$B$54,Controls!F$43:F$54)*WSE_Calcs!$B243*86400/(43560*1000)</f>
        <v>8.9256198347107443</v>
      </c>
      <c r="O243" s="239">
        <f>LOOKUP(C243,Controls!B$43:B$54,Controls!I$43:I$54)*WSE_Calcs!$B243*86400/(43560*1000)</f>
        <v>148.7603305785124</v>
      </c>
      <c r="P243" s="846">
        <f>LOOKUP(WSE_Calcs!$C243,Controls!$B$43:$B$54,Controls!G$43:G$54)*WSE_Calcs!$B243*86400/(43560*1000)</f>
        <v>11.900826446280991</v>
      </c>
      <c r="Q243" s="1017">
        <f>LOOKUP($C243,Controls!$B$43:$B$54,Controls!J$43:J$54)*WSE_Calcs!$B243*86400/(43560*1000)</f>
        <v>208.26446280991735</v>
      </c>
      <c r="R243" s="157">
        <f>LOOKUP(WSE_Calcs!$C243,Controls!$B$43:$B$54,Controls!H$43:H$54)*WSE_Calcs!$B243*86400/(43560*1000)</f>
        <v>8.9256198347107443</v>
      </c>
      <c r="S243" s="239">
        <f>LOOKUP($C243,Controls!$B$43:$B$54,Controls!K$43:K$54)*WSE_Calcs!$B243*86400/(43560*1000)</f>
        <v>119.00826446280992</v>
      </c>
      <c r="T243" s="247">
        <f>INDEX(Controls!$B$43:$E$54,$C243,2)*F243</f>
        <v>139.79999999999998</v>
      </c>
      <c r="U243" s="157">
        <f>INDEX(Controls!$B$43:$E$54,$C243,3)*G243</f>
        <v>321</v>
      </c>
      <c r="V243" s="157">
        <f>INDEX(Controls!$B$43:$E$54,$C243,4)*H243</f>
        <v>177.6</v>
      </c>
      <c r="W243" s="326">
        <f>IF(AND($C243&gt;Controls!$C$18-1,$C243&lt;Controls!$C$19+1),IF(T243&lt;N243,N243,IF(T243&gt;O243,O243,T243)),J243)</f>
        <v>139.79999999999998</v>
      </c>
      <c r="X243" s="157">
        <f>IF(AND($C243&gt;Controls!$C$18-1,$C243&lt;Controls!$C$19+1),IF(U243&lt;P243,P243,IF(U243&gt;Q243,Q243,U243)),K243)</f>
        <v>208.26446280991735</v>
      </c>
      <c r="Y243" s="157">
        <f>IF(AND($C243&gt;Controls!$C$18-1,$C243&lt;Controls!$C$19+1),IF(V243&lt;R243,R243,IF(V243&gt;S243,S243,V243)),L243)</f>
        <v>119.00826446280992</v>
      </c>
      <c r="Z243" s="239">
        <f t="shared" si="101"/>
        <v>595.72605081353299</v>
      </c>
      <c r="AA243" s="248">
        <f>Stan!AH243</f>
        <v>114.60860368712875</v>
      </c>
      <c r="AB243" s="74">
        <f>Tuol!AC243</f>
        <v>151.49156194009072</v>
      </c>
      <c r="AC243" s="74">
        <f>Merc!AF243</f>
        <v>112.91277223697378</v>
      </c>
      <c r="AD243" s="1021">
        <f t="shared" si="124"/>
        <v>379.01293786419319</v>
      </c>
      <c r="AE243" s="1024">
        <f>IF(WSE_Calcs!AI243&gt;0,WSE_Calcs!AD243/WSE_Calcs!AI243,0)</f>
        <v>0.91594041959047812</v>
      </c>
      <c r="AF243" s="157">
        <f>IF(Controls!$E$144=1,Stan!AH243,LOOKUP($C243,Controls!$G$93:$G$104,Controls!K$93:K$104))</f>
        <v>121.09269271761872</v>
      </c>
      <c r="AG243" s="157">
        <f>IF(Controls!$E$144=1,Tuol!AC243,LOOKUP($C243,Controls!$G$93:$G$104,Controls!L$93:L$104))</f>
        <v>169.71225357263492</v>
      </c>
      <c r="AH243" s="1017">
        <f>IF(Controls!$E$144=1,Merc!AF243,LOOKUP($C243,Controls!$G$93:$G$104,Controls!M$93:M$104))</f>
        <v>122.99155155799279</v>
      </c>
      <c r="AI243" s="157">
        <f t="shared" si="102"/>
        <v>413.79649784824642</v>
      </c>
      <c r="AJ243" s="259">
        <f t="shared" si="128"/>
        <v>0.64456681614370404</v>
      </c>
      <c r="AK243" s="259">
        <f t="shared" si="129"/>
        <v>0.65</v>
      </c>
      <c r="AL243" s="259">
        <f t="shared" si="130"/>
        <v>0.67170718616046821</v>
      </c>
      <c r="AM243" s="157">
        <f t="shared" si="118"/>
        <v>78.052331403263395</v>
      </c>
      <c r="AN243" s="157">
        <f t="shared" si="119"/>
        <v>110.31296482221271</v>
      </c>
      <c r="AO243" s="157">
        <f t="shared" si="120"/>
        <v>82.614309018529482</v>
      </c>
      <c r="AP243" s="1021">
        <f t="shared" si="121"/>
        <v>270.9796052440056</v>
      </c>
      <c r="AQ243" s="264">
        <f>IF(WSE_Calcs!AI243&gt;0,WSE_Calcs!AP243/WSE_Calcs!AI243,0)</f>
        <v>0.65486200741936496</v>
      </c>
      <c r="AR243" s="247"/>
      <c r="AS243" s="157">
        <f>Stan!I243</f>
        <v>1871.3226318359375</v>
      </c>
      <c r="AT243" s="157">
        <f>Stan!G243</f>
        <v>229</v>
      </c>
      <c r="AU243" s="157">
        <f>Stan!H243*$B243*86400/(43560*1000)</f>
        <v>9.2505999604532541</v>
      </c>
      <c r="AV243" s="157">
        <f>Stan!J243*$B243*86400/(43560*1000)</f>
        <v>166.93515302169422</v>
      </c>
      <c r="AW243" s="157">
        <f>LOOKUP(C243,Controls!B$221:B$232,Controls!C$221:C$232)</f>
        <v>2420</v>
      </c>
      <c r="AX243" s="1028">
        <f>AM243+W243-Stan!K243-Stan!O243-Stan!W243+Stan!AM243-Stan!AI243-Stan!M243+Stan!M242</f>
        <v>173.01483465070669</v>
      </c>
      <c r="AY243" s="157">
        <f t="shared" si="125"/>
        <v>1687.484000959988</v>
      </c>
      <c r="AZ243" s="157">
        <f t="shared" si="109"/>
        <v>1687.484000959988</v>
      </c>
      <c r="BA243" s="157">
        <f t="shared" si="110"/>
        <v>0</v>
      </c>
      <c r="BB243" s="157">
        <f t="shared" si="111"/>
        <v>173.01483465070669</v>
      </c>
      <c r="BC243" s="157">
        <f>BB243-AM243+Stan!AI243+Stan!AK243-Stan!AM243+Stan!M243-Stan!M242</f>
        <v>139.79999999999998</v>
      </c>
      <c r="BD243" s="157">
        <f t="shared" si="103"/>
        <v>42.635940728305769</v>
      </c>
      <c r="BE243" s="157">
        <f>Stan!N243*B243*86400/(43560*1000)</f>
        <v>166.33219427944215</v>
      </c>
      <c r="BF243" s="157">
        <f t="shared" si="104"/>
        <v>172.41187590845462</v>
      </c>
      <c r="BG243" s="248"/>
      <c r="BH243" s="157">
        <f>Tuol!I243</f>
        <v>2030</v>
      </c>
      <c r="BI243" s="157">
        <f>Tuol!G243</f>
        <v>442.8070068359375</v>
      </c>
      <c r="BJ243" s="157">
        <f>Tuol!H243*$B243*86400/(43560*1000)</f>
        <v>11.855073383425879</v>
      </c>
      <c r="BK243" s="157">
        <f>Tuol!J243*$B243*86400/(43560*1000)</f>
        <v>197.23453802944215</v>
      </c>
      <c r="BL243" s="157">
        <f>LOOKUP(C243,Controls!B$240:B$251,Controls!C$240:C$251)</f>
        <v>2030</v>
      </c>
      <c r="BM243" s="1028">
        <f>AN243+X243-Tuol!N243-Tuol!AD243</f>
        <v>288.37608869230564</v>
      </c>
      <c r="BN243" s="157">
        <f t="shared" si="112"/>
        <v>1854.5678514223205</v>
      </c>
      <c r="BO243" s="157">
        <f t="shared" si="113"/>
        <v>1854.5678514223205</v>
      </c>
      <c r="BP243" s="756">
        <f t="shared" si="114"/>
        <v>0</v>
      </c>
      <c r="BQ243" s="157">
        <f t="shared" si="122"/>
        <v>288.37608869230564</v>
      </c>
      <c r="BR243" s="157">
        <f>BQ243-AN243+Tuol!N243+Tuol!AD243</f>
        <v>208.26446280991732</v>
      </c>
      <c r="BS243" s="157">
        <f t="shared" si="105"/>
        <v>132.32013494318178</v>
      </c>
      <c r="BT243" s="248"/>
      <c r="BU243" s="157">
        <f>Merc!I243</f>
        <v>1024</v>
      </c>
      <c r="BV243" s="157">
        <f>Merc!G243</f>
        <v>299.87115478515625</v>
      </c>
      <c r="BW243" s="157">
        <f>Merc!H243*$B243*86400/(43560*1000)</f>
        <v>5.2788612050458417</v>
      </c>
      <c r="BX243" s="157">
        <f>Merc!J243*$B243*86400/(43560*1000)</f>
        <v>240.59233438791321</v>
      </c>
      <c r="BY243" s="157">
        <f>LOOKUP(C243,Controls!B$259:B$270,Controls!C$259:C$270)</f>
        <v>1024</v>
      </c>
      <c r="BZ243" s="1028">
        <f>AO243+Y243-Merc!K243-Merc!N243-Merc!T243-Merc!AG243</f>
        <v>189.6532479160328</v>
      </c>
      <c r="CA243" s="157">
        <f t="shared" si="115"/>
        <v>1024</v>
      </c>
      <c r="CB243" s="157">
        <f t="shared" si="116"/>
        <v>1074.9390456640776</v>
      </c>
      <c r="CC243" s="157">
        <f t="shared" si="117"/>
        <v>50.939045664077639</v>
      </c>
      <c r="CD243" s="157">
        <f t="shared" si="123"/>
        <v>240.59229358011044</v>
      </c>
      <c r="CE243" s="157">
        <f>CD243-AO243+Merc!K243+Merc!N243+Merc!T243+Merc!AG243</f>
        <v>169.94731012688757</v>
      </c>
      <c r="CF243" s="157">
        <f t="shared" si="106"/>
        <v>30.298419049924775</v>
      </c>
      <c r="CG243" s="157">
        <f>BX243+Merc!K243</f>
        <v>240.89627992929505</v>
      </c>
      <c r="CH243" s="157">
        <f>CD243+Merc!K243</f>
        <v>240.89623912149227</v>
      </c>
      <c r="CI243" s="247">
        <f t="shared" si="107"/>
        <v>646.66509647761063</v>
      </c>
      <c r="CJ243" s="157">
        <f t="shared" si="108"/>
        <v>205.25449472141233</v>
      </c>
      <c r="CK243" s="263"/>
      <c r="CL243" s="18"/>
    </row>
    <row r="244" spans="1:90">
      <c r="A244" s="16">
        <v>15158</v>
      </c>
      <c r="B244" s="144">
        <v>31</v>
      </c>
      <c r="C244" s="17">
        <v>7</v>
      </c>
      <c r="D244" s="18">
        <v>1941</v>
      </c>
      <c r="E244" s="90" t="s">
        <v>25</v>
      </c>
      <c r="F244" s="162">
        <f>Stan!F244</f>
        <v>81</v>
      </c>
      <c r="G244" s="74">
        <f>Tuol!F244</f>
        <v>224</v>
      </c>
      <c r="H244" s="74">
        <f>Merc!F244</f>
        <v>108</v>
      </c>
      <c r="I244" s="157">
        <f>SJR!F244</f>
        <v>773</v>
      </c>
      <c r="J244" s="248">
        <f>Stan!AP244</f>
        <v>38.856832709194215</v>
      </c>
      <c r="K244" s="74">
        <f>Tuol!AI244</f>
        <v>156.49306592200412</v>
      </c>
      <c r="L244" s="157">
        <f>Merc!AL244</f>
        <v>107.52699420519112</v>
      </c>
      <c r="M244" s="239">
        <f>SJR!BB244</f>
        <v>390.01775923295452</v>
      </c>
      <c r="N244" s="247">
        <f>LOOKUP(WSE_Calcs!$C244,Controls!$B$43:$B$54,Controls!F$43:F$54)*WSE_Calcs!$B244*86400/(43560*1000)</f>
        <v>0</v>
      </c>
      <c r="O244" s="239">
        <f>LOOKUP(C244,Controls!B$43:B$54,Controls!I$43:I$54)*WSE_Calcs!$B244*86400/(43560*1000)</f>
        <v>0</v>
      </c>
      <c r="P244" s="846">
        <f>LOOKUP(WSE_Calcs!$C244,Controls!$B$43:$B$54,Controls!G$43:G$54)*WSE_Calcs!$B244*86400/(43560*1000)</f>
        <v>0</v>
      </c>
      <c r="Q244" s="1017">
        <f>LOOKUP($C244,Controls!$B$43:$B$54,Controls!J$43:J$54)*WSE_Calcs!$B244*86400/(43560*1000)</f>
        <v>0</v>
      </c>
      <c r="R244" s="157">
        <f>LOOKUP(WSE_Calcs!$C244,Controls!$B$43:$B$54,Controls!H$43:H$54)*WSE_Calcs!$B244*86400/(43560*1000)</f>
        <v>0</v>
      </c>
      <c r="S244" s="239">
        <f>LOOKUP($C244,Controls!$B$43:$B$54,Controls!K$43:K$54)*WSE_Calcs!$B244*86400/(43560*1000)</f>
        <v>0</v>
      </c>
      <c r="T244" s="247">
        <f>INDEX(Controls!$B$43:$E$54,$C244,2)*F244</f>
        <v>0</v>
      </c>
      <c r="U244" s="157">
        <f>INDEX(Controls!$B$43:$E$54,$C244,3)*G244</f>
        <v>0</v>
      </c>
      <c r="V244" s="157">
        <f>INDEX(Controls!$B$43:$E$54,$C244,4)*H244</f>
        <v>0</v>
      </c>
      <c r="W244" s="326">
        <f>IF(AND($C244&gt;Controls!$C$18-1,$C244&lt;Controls!$C$19+1),IF(T244&lt;N244,N244,IF(T244&gt;O244,O244,T244)),J244)</f>
        <v>38.856832709194215</v>
      </c>
      <c r="X244" s="157">
        <f>IF(AND($C244&gt;Controls!$C$18-1,$C244&lt;Controls!$C$19+1),IF(U244&lt;P244,P244,IF(U244&gt;Q244,Q244,U244)),K244)</f>
        <v>156.49306592200412</v>
      </c>
      <c r="Y244" s="157">
        <f>IF(AND($C244&gt;Controls!$C$18-1,$C244&lt;Controls!$C$19+1),IF(V244&lt;R244,R244,IF(V244&gt;S244,S244,V244)),L244)</f>
        <v>107.52699420519112</v>
      </c>
      <c r="Z244" s="239">
        <f t="shared" si="101"/>
        <v>390.01775923295452</v>
      </c>
      <c r="AA244" s="248">
        <f>Stan!AH244</f>
        <v>123.14106603449041</v>
      </c>
      <c r="AB244" s="74">
        <f>Tuol!AC244</f>
        <v>177.82207417133426</v>
      </c>
      <c r="AC244" s="74">
        <f>Merc!AF244</f>
        <v>122.21451706563145</v>
      </c>
      <c r="AD244" s="1021">
        <f t="shared" si="124"/>
        <v>423.1776572714561</v>
      </c>
      <c r="AE244" s="1024">
        <f>IF(WSE_Calcs!AI244&gt;0,WSE_Calcs!AD244/WSE_Calcs!AI244,0)</f>
        <v>0.91107242433921376</v>
      </c>
      <c r="AF244" s="157">
        <f>IF(Controls!$E$144=1,Stan!AH244,LOOKUP($C244,Controls!$G$93:$G$104,Controls!K$93:K$104))</f>
        <v>130.16127271589696</v>
      </c>
      <c r="AG244" s="157">
        <f>IF(Controls!$E$144=1,Tuol!AC244,LOOKUP($C244,Controls!$G$93:$G$104,Controls!L$93:L$104))</f>
        <v>201.38523916384358</v>
      </c>
      <c r="AH244" s="1017">
        <f>IF(Controls!$E$144=1,Merc!AF244,LOOKUP($C244,Controls!$G$93:$G$104,Controls!M$93:M$104))</f>
        <v>132.93649294655538</v>
      </c>
      <c r="AI244" s="157">
        <f t="shared" si="102"/>
        <v>464.48300482629588</v>
      </c>
      <c r="AJ244" s="259">
        <f t="shared" si="128"/>
        <v>0.64456681614370404</v>
      </c>
      <c r="AK244" s="259">
        <f t="shared" si="129"/>
        <v>0.65</v>
      </c>
      <c r="AL244" s="259">
        <f t="shared" si="130"/>
        <v>0.67170718616046821</v>
      </c>
      <c r="AM244" s="157">
        <f t="shared" si="118"/>
        <v>83.897637139698077</v>
      </c>
      <c r="AN244" s="157">
        <f t="shared" si="119"/>
        <v>130.90040545649833</v>
      </c>
      <c r="AO244" s="157">
        <f t="shared" si="120"/>
        <v>89.294397615171647</v>
      </c>
      <c r="AP244" s="1021">
        <f t="shared" si="121"/>
        <v>304.09244021136806</v>
      </c>
      <c r="AQ244" s="264">
        <f>IF(WSE_Calcs!AI244&gt;0,WSE_Calcs!AP244/WSE_Calcs!AI244,0)</f>
        <v>0.65469013301162748</v>
      </c>
      <c r="AR244" s="247"/>
      <c r="AS244" s="157">
        <f>Stan!I244</f>
        <v>1813.643798828125</v>
      </c>
      <c r="AT244" s="157">
        <f>Stan!G244</f>
        <v>92</v>
      </c>
      <c r="AU244" s="157">
        <f>Stan!H244*$B244*86400/(43560*1000)</f>
        <v>11.308510913691245</v>
      </c>
      <c r="AV244" s="157">
        <f>Stan!J244*$B244*86400/(43560*1000)</f>
        <v>138.37033041709711</v>
      </c>
      <c r="AW244" s="157">
        <f>LOOKUP(C244,Controls!B$221:B$232,Controls!C$221:C$232)</f>
        <v>2300</v>
      </c>
      <c r="AX244" s="1028">
        <f>AM244+W244-Stan!K244-Stan!O244-Stan!W244+Stan!AM244-Stan!AI244-Stan!M244+Stan!M243</f>
        <v>99.126884622757771</v>
      </c>
      <c r="AY244" s="157">
        <f t="shared" si="125"/>
        <v>1669.0486054235389</v>
      </c>
      <c r="AZ244" s="157">
        <f t="shared" si="109"/>
        <v>1669.0486054235389</v>
      </c>
      <c r="BA244" s="157">
        <f t="shared" si="110"/>
        <v>0</v>
      </c>
      <c r="BB244" s="157">
        <f t="shared" si="111"/>
        <v>99.126884622757771</v>
      </c>
      <c r="BC244" s="157">
        <f>BB244-AM244+Stan!AI244+Stan!AK244-Stan!AM244+Stan!M244-Stan!M243</f>
        <v>38.856832709194208</v>
      </c>
      <c r="BD244" s="157">
        <f t="shared" si="103"/>
        <v>0</v>
      </c>
      <c r="BE244" s="157">
        <f>Stan!N244*B244*86400/(43560*1000)</f>
        <v>137.09851578641528</v>
      </c>
      <c r="BF244" s="157">
        <f t="shared" si="104"/>
        <v>97.85506999207594</v>
      </c>
      <c r="BG244" s="248"/>
      <c r="BH244" s="157">
        <f>Tuol!I244</f>
        <v>1910</v>
      </c>
      <c r="BI244" s="157">
        <f>Tuol!G244</f>
        <v>198.65199279785156</v>
      </c>
      <c r="BJ244" s="157">
        <f>Tuol!H244*$B244*86400/(43560*1000)</f>
        <v>15.482934287835743</v>
      </c>
      <c r="BK244" s="157">
        <f>Tuol!J244*$B244*86400/(43560*1000)</f>
        <v>303.16910156249997</v>
      </c>
      <c r="BL244" s="157">
        <f>LOOKUP(C244,Controls!B$240:B$251,Controls!C$240:C$251)</f>
        <v>2030</v>
      </c>
      <c r="BM244" s="1028">
        <f>AN244+X244-Tuol!N244-Tuol!AD244</f>
        <v>256.24743780235679</v>
      </c>
      <c r="BN244" s="157">
        <f t="shared" si="112"/>
        <v>1781.4894721299797</v>
      </c>
      <c r="BO244" s="157">
        <f t="shared" si="113"/>
        <v>1781.4894721299797</v>
      </c>
      <c r="BP244" s="756">
        <f t="shared" si="114"/>
        <v>0</v>
      </c>
      <c r="BQ244" s="157">
        <f t="shared" si="122"/>
        <v>256.24743780235679</v>
      </c>
      <c r="BR244" s="157">
        <f>BQ244-AN244+Tuol!N244+Tuol!AD244</f>
        <v>156.49306592200409</v>
      </c>
      <c r="BS244" s="157">
        <f t="shared" si="105"/>
        <v>0</v>
      </c>
      <c r="BT244" s="248"/>
      <c r="BU244" s="157">
        <f>Merc!I244</f>
        <v>910</v>
      </c>
      <c r="BV244" s="157">
        <f>Merc!G244</f>
        <v>114.02420806884766</v>
      </c>
      <c r="BW244" s="157">
        <f>Merc!H244*$B244*86400/(43560*1000)</f>
        <v>6.5949812606937632</v>
      </c>
      <c r="BX244" s="157">
        <f>Merc!J244*$B244*86400/(43560*1000)</f>
        <v>221.42921406895661</v>
      </c>
      <c r="BY244" s="157">
        <f>LOOKUP(C244,Controls!B$259:B$270,Controls!C$259:C$270)</f>
        <v>1024</v>
      </c>
      <c r="BZ244" s="1028">
        <f>AO244+Y244-Merc!K244-Merc!N244-Merc!T244-Merc!AG244</f>
        <v>188.50909973629936</v>
      </c>
      <c r="CA244" s="157">
        <f t="shared" si="115"/>
        <v>942.92012707185461</v>
      </c>
      <c r="CB244" s="157">
        <f t="shared" si="116"/>
        <v>942.92012707185461</v>
      </c>
      <c r="CC244" s="157">
        <f t="shared" si="117"/>
        <v>0</v>
      </c>
      <c r="CD244" s="157">
        <f t="shared" si="123"/>
        <v>188.50909973629936</v>
      </c>
      <c r="CE244" s="157">
        <f>CD244-AO244+Merc!K244+Merc!N244+Merc!T244+Merc!AG244</f>
        <v>107.5269942051911</v>
      </c>
      <c r="CF244" s="157">
        <f t="shared" si="106"/>
        <v>0</v>
      </c>
      <c r="CG244" s="157">
        <f>BX244+Merc!K244</f>
        <v>215.16844613225007</v>
      </c>
      <c r="CH244" s="157">
        <f>CD244+Merc!K244</f>
        <v>182.24833179959282</v>
      </c>
      <c r="CI244" s="247">
        <f t="shared" si="107"/>
        <v>390.01775923295452</v>
      </c>
      <c r="CJ244" s="157">
        <f t="shared" si="108"/>
        <v>0</v>
      </c>
      <c r="CK244" s="263"/>
      <c r="CL244" s="18"/>
    </row>
    <row r="245" spans="1:90">
      <c r="A245" s="16">
        <v>15189</v>
      </c>
      <c r="B245" s="144">
        <v>31</v>
      </c>
      <c r="C245" s="17">
        <v>8</v>
      </c>
      <c r="D245" s="18">
        <v>1941</v>
      </c>
      <c r="E245" s="90" t="s">
        <v>25</v>
      </c>
      <c r="F245" s="162">
        <f>Stan!F245</f>
        <v>17</v>
      </c>
      <c r="G245" s="74">
        <f>Tuol!F245</f>
        <v>30</v>
      </c>
      <c r="H245" s="74">
        <f>Merc!F245</f>
        <v>22</v>
      </c>
      <c r="I245" s="157">
        <f>SJR!F245</f>
        <v>156</v>
      </c>
      <c r="J245" s="248">
        <f>Stan!AP245</f>
        <v>28.837276883716427</v>
      </c>
      <c r="K245" s="74">
        <f>Tuol!AI245</f>
        <v>38.00971937951963</v>
      </c>
      <c r="L245" s="157">
        <f>Merc!AL245</f>
        <v>65.723732889979345</v>
      </c>
      <c r="M245" s="239">
        <f>SJR!BB245</f>
        <v>176.26290660511364</v>
      </c>
      <c r="N245" s="247">
        <f>LOOKUP(WSE_Calcs!$C245,Controls!$B$43:$B$54,Controls!F$43:F$54)*WSE_Calcs!$B245*86400/(43560*1000)</f>
        <v>0</v>
      </c>
      <c r="O245" s="239">
        <f>LOOKUP(C245,Controls!B$43:B$54,Controls!I$43:I$54)*WSE_Calcs!$B245*86400/(43560*1000)</f>
        <v>0</v>
      </c>
      <c r="P245" s="846">
        <f>LOOKUP(WSE_Calcs!$C245,Controls!$B$43:$B$54,Controls!G$43:G$54)*WSE_Calcs!$B245*86400/(43560*1000)</f>
        <v>0</v>
      </c>
      <c r="Q245" s="1017">
        <f>LOOKUP($C245,Controls!$B$43:$B$54,Controls!J$43:J$54)*WSE_Calcs!$B245*86400/(43560*1000)</f>
        <v>0</v>
      </c>
      <c r="R245" s="157">
        <f>LOOKUP(WSE_Calcs!$C245,Controls!$B$43:$B$54,Controls!H$43:H$54)*WSE_Calcs!$B245*86400/(43560*1000)</f>
        <v>0</v>
      </c>
      <c r="S245" s="239">
        <f>LOOKUP($C245,Controls!$B$43:$B$54,Controls!K$43:K$54)*WSE_Calcs!$B245*86400/(43560*1000)</f>
        <v>0</v>
      </c>
      <c r="T245" s="247">
        <f>INDEX(Controls!$B$43:$E$54,$C245,2)*F245</f>
        <v>0</v>
      </c>
      <c r="U245" s="157">
        <f>INDEX(Controls!$B$43:$E$54,$C245,3)*G245</f>
        <v>0</v>
      </c>
      <c r="V245" s="157">
        <f>INDEX(Controls!$B$43:$E$54,$C245,4)*H245</f>
        <v>0</v>
      </c>
      <c r="W245" s="326">
        <f>IF(AND($C245&gt;Controls!$C$18-1,$C245&lt;Controls!$C$19+1),IF(T245&lt;N245,N245,IF(T245&gt;O245,O245,T245)),J245)</f>
        <v>28.837276883716427</v>
      </c>
      <c r="X245" s="157">
        <f>IF(AND($C245&gt;Controls!$C$18-1,$C245&lt;Controls!$C$19+1),IF(U245&lt;P245,P245,IF(U245&gt;Q245,Q245,U245)),K245)</f>
        <v>38.00971937951963</v>
      </c>
      <c r="Y245" s="157">
        <f>IF(AND($C245&gt;Controls!$C$18-1,$C245&lt;Controls!$C$19+1),IF(V245&lt;R245,R245,IF(V245&gt;S245,S245,V245)),L245)</f>
        <v>65.723732889979345</v>
      </c>
      <c r="Z245" s="239">
        <f t="shared" si="101"/>
        <v>176.26290660511364</v>
      </c>
      <c r="AA245" s="248">
        <f>Stan!AH245</f>
        <v>110.57749744762074</v>
      </c>
      <c r="AB245" s="74">
        <f>Tuol!AC245</f>
        <v>151.9723929211325</v>
      </c>
      <c r="AC245" s="74">
        <f>Merc!AF245</f>
        <v>99.194204262977792</v>
      </c>
      <c r="AD245" s="1021">
        <f t="shared" si="124"/>
        <v>361.74409463173106</v>
      </c>
      <c r="AE245" s="1024">
        <f>IF(WSE_Calcs!AI245&gt;0,WSE_Calcs!AD245/WSE_Calcs!AI245,0)</f>
        <v>0.9007971204426013</v>
      </c>
      <c r="AF245" s="157">
        <f>IF(Controls!$E$144=1,Stan!AH245,LOOKUP($C245,Controls!$G$93:$G$104,Controls!K$93:K$104))</f>
        <v>119.77986369513162</v>
      </c>
      <c r="AG245" s="157">
        <f>IF(Controls!$E$144=1,Tuol!AC245,LOOKUP($C245,Controls!$G$93:$G$104,Controls!L$93:L$104))</f>
        <v>173.08928977226961</v>
      </c>
      <c r="AH245" s="1017">
        <f>IF(Controls!$E$144=1,Merc!AF245,LOOKUP($C245,Controls!$G$93:$G$104,Controls!M$93:M$104))</f>
        <v>108.71305236157642</v>
      </c>
      <c r="AI245" s="157">
        <f t="shared" si="102"/>
        <v>401.58220582897764</v>
      </c>
      <c r="AJ245" s="259">
        <f t="shared" si="128"/>
        <v>0.64456681614370404</v>
      </c>
      <c r="AK245" s="259">
        <f t="shared" si="129"/>
        <v>0.65</v>
      </c>
      <c r="AL245" s="259">
        <f t="shared" si="130"/>
        <v>0.67170718616046821</v>
      </c>
      <c r="AM245" s="157">
        <f t="shared" si="118"/>
        <v>77.206125380097831</v>
      </c>
      <c r="AN245" s="157">
        <f t="shared" si="119"/>
        <v>112.50803835197524</v>
      </c>
      <c r="AO245" s="157">
        <f t="shared" si="120"/>
        <v>73.023338500710139</v>
      </c>
      <c r="AP245" s="1021">
        <f t="shared" si="121"/>
        <v>262.73750223278319</v>
      </c>
      <c r="AQ245" s="264">
        <f>IF(WSE_Calcs!AI245&gt;0,WSE_Calcs!AP245/WSE_Calcs!AI245,0)</f>
        <v>0.6542558370842646</v>
      </c>
      <c r="AR245" s="247"/>
      <c r="AS245" s="157">
        <f>Stan!I245</f>
        <v>1724.543701171875</v>
      </c>
      <c r="AT245" s="157">
        <f>Stan!G245</f>
        <v>48</v>
      </c>
      <c r="AU245" s="157">
        <f>Stan!H245*$B245*86400/(43560*1000)</f>
        <v>10.255275818375516</v>
      </c>
      <c r="AV245" s="157">
        <f>Stan!J245*$B245*86400/(43560*1000)</f>
        <v>126.84484245867769</v>
      </c>
      <c r="AW245" s="157">
        <f>LOOKUP(C245,Controls!B$221:B$232,Controls!C$221:C$232)</f>
        <v>2130</v>
      </c>
      <c r="AX245" s="1028">
        <f>AM245+W245-Stan!K245-Stan!O245-Stan!W245+Stan!AM245-Stan!AI245-Stan!M245+Stan!M244</f>
        <v>93.473483479349568</v>
      </c>
      <c r="AY245" s="157">
        <f t="shared" si="125"/>
        <v>1613.3198461258137</v>
      </c>
      <c r="AZ245" s="157">
        <f t="shared" si="109"/>
        <v>1613.3198461258137</v>
      </c>
      <c r="BA245" s="157">
        <f t="shared" si="110"/>
        <v>0</v>
      </c>
      <c r="BB245" s="157">
        <f t="shared" si="111"/>
        <v>93.473483479349568</v>
      </c>
      <c r="BC245" s="157">
        <f>BB245-AM245+Stan!AI245+Stan!AK245-Stan!AM245+Stan!M245-Stan!M244</f>
        <v>28.837276883716427</v>
      </c>
      <c r="BD245" s="157">
        <f t="shared" si="103"/>
        <v>0</v>
      </c>
      <c r="BE245" s="157">
        <f>Stan!N245*B245*86400/(43560*1000)</f>
        <v>125.47557237861571</v>
      </c>
      <c r="BF245" s="157">
        <f t="shared" si="104"/>
        <v>92.104213399287588</v>
      </c>
      <c r="BG245" s="248"/>
      <c r="BH245" s="157">
        <f>Tuol!I245</f>
        <v>1759.5872802734375</v>
      </c>
      <c r="BI245" s="157">
        <f>Tuol!G245</f>
        <v>27.61199951171875</v>
      </c>
      <c r="BJ245" s="157">
        <f>Tuol!H245*$B245*86400/(43560*1000)</f>
        <v>11.914385602966814</v>
      </c>
      <c r="BK245" s="157">
        <f>Tuol!J245*$B245*86400/(43560*1000)</f>
        <v>166.11036657412191</v>
      </c>
      <c r="BL245" s="157">
        <f>LOOKUP(C245,Controls!B$240:B$251,Controls!C$240:C$251)</f>
        <v>2030</v>
      </c>
      <c r="BM245" s="1028">
        <f>AN245+X245-Tuol!N245-Tuol!AD245</f>
        <v>126.64600914930119</v>
      </c>
      <c r="BN245" s="157">
        <f t="shared" si="112"/>
        <v>1670.5410768894305</v>
      </c>
      <c r="BO245" s="157">
        <f t="shared" si="113"/>
        <v>1670.5410768894305</v>
      </c>
      <c r="BP245" s="756">
        <f t="shared" si="114"/>
        <v>0</v>
      </c>
      <c r="BQ245" s="157">
        <f t="shared" si="122"/>
        <v>126.64600914930119</v>
      </c>
      <c r="BR245" s="157">
        <f>BQ245-AN245+Tuol!N245+Tuol!AD245</f>
        <v>38.009719379519623</v>
      </c>
      <c r="BS245" s="157">
        <f t="shared" si="105"/>
        <v>0</v>
      </c>
      <c r="BT245" s="248"/>
      <c r="BU245" s="157">
        <f>Merc!I245</f>
        <v>770</v>
      </c>
      <c r="BV245" s="157">
        <f>Merc!G245</f>
        <v>26.577817916870117</v>
      </c>
      <c r="BW245" s="157">
        <f>Merc!H245*$B245*86400/(43560*1000)</f>
        <v>4.7935223640883269</v>
      </c>
      <c r="BX245" s="157">
        <f>Merc!J245*$B245*86400/(43560*1000)</f>
        <v>161.78431737474173</v>
      </c>
      <c r="BY245" s="157">
        <f>LOOKUP(C245,Controls!B$259:B$270,Controls!C$259:C$270)</f>
        <v>1024</v>
      </c>
      <c r="BZ245" s="1028">
        <f>AO245+Y245-Merc!K245-Merc!N245-Merc!T245-Merc!AG245</f>
        <v>135.61345521822997</v>
      </c>
      <c r="CA245" s="157">
        <f t="shared" si="115"/>
        <v>829.09096740640643</v>
      </c>
      <c r="CB245" s="157">
        <f t="shared" si="116"/>
        <v>829.09096740640643</v>
      </c>
      <c r="CC245" s="157">
        <f t="shared" si="117"/>
        <v>0</v>
      </c>
      <c r="CD245" s="157">
        <f t="shared" si="123"/>
        <v>135.61345521822997</v>
      </c>
      <c r="CE245" s="157">
        <f>CD245-AO245+Merc!K245+Merc!N245+Merc!T245+Merc!AG245</f>
        <v>65.723732889979331</v>
      </c>
      <c r="CF245" s="157">
        <f t="shared" si="106"/>
        <v>0</v>
      </c>
      <c r="CG245" s="157">
        <f>BX245+Merc!K245</f>
        <v>157.93820726922721</v>
      </c>
      <c r="CH245" s="157">
        <f>CD245+Merc!K245</f>
        <v>131.76734511271545</v>
      </c>
      <c r="CI245" s="247">
        <f t="shared" si="107"/>
        <v>176.26290660511364</v>
      </c>
      <c r="CJ245" s="157">
        <f t="shared" si="108"/>
        <v>0</v>
      </c>
      <c r="CK245" s="263"/>
      <c r="CL245" s="18"/>
    </row>
    <row r="246" spans="1:90">
      <c r="A246" s="16">
        <v>15220</v>
      </c>
      <c r="B246" s="144">
        <v>30</v>
      </c>
      <c r="C246" s="17">
        <v>9</v>
      </c>
      <c r="D246" s="18">
        <v>1941</v>
      </c>
      <c r="E246" s="90" t="s">
        <v>25</v>
      </c>
      <c r="F246" s="162">
        <f>Stan!F246</f>
        <v>4</v>
      </c>
      <c r="G246" s="74">
        <f>Tuol!F246</f>
        <v>8</v>
      </c>
      <c r="H246" s="74">
        <f>Merc!F246</f>
        <v>7</v>
      </c>
      <c r="I246" s="157">
        <f>SJR!F246</f>
        <v>43</v>
      </c>
      <c r="J246" s="248">
        <f>Stan!AP246</f>
        <v>27.929719379519629</v>
      </c>
      <c r="K246" s="74">
        <f>Tuol!AI246</f>
        <v>32.554386056947315</v>
      </c>
      <c r="L246" s="157">
        <f>Merc!AL246</f>
        <v>30.241402618155991</v>
      </c>
      <c r="M246" s="239">
        <f>SJR!BB246</f>
        <v>155.09632941632231</v>
      </c>
      <c r="N246" s="247">
        <f>LOOKUP(WSE_Calcs!$C246,Controls!$B$43:$B$54,Controls!F$43:F$54)*WSE_Calcs!$B246*86400/(43560*1000)</f>
        <v>0</v>
      </c>
      <c r="O246" s="239">
        <f>LOOKUP(C246,Controls!B$43:B$54,Controls!I$43:I$54)*WSE_Calcs!$B246*86400/(43560*1000)</f>
        <v>0</v>
      </c>
      <c r="P246" s="846">
        <f>LOOKUP(WSE_Calcs!$C246,Controls!$B$43:$B$54,Controls!G$43:G$54)*WSE_Calcs!$B246*86400/(43560*1000)</f>
        <v>0</v>
      </c>
      <c r="Q246" s="1017">
        <f>LOOKUP($C246,Controls!$B$43:$B$54,Controls!J$43:J$54)*WSE_Calcs!$B246*86400/(43560*1000)</f>
        <v>0</v>
      </c>
      <c r="R246" s="157">
        <f>LOOKUP(WSE_Calcs!$C246,Controls!$B$43:$B$54,Controls!H$43:H$54)*WSE_Calcs!$B246*86400/(43560*1000)</f>
        <v>0</v>
      </c>
      <c r="S246" s="239">
        <f>LOOKUP($C246,Controls!$B$43:$B$54,Controls!K$43:K$54)*WSE_Calcs!$B246*86400/(43560*1000)</f>
        <v>0</v>
      </c>
      <c r="T246" s="247">
        <f>INDEX(Controls!$B$43:$E$54,$C246,2)*F246</f>
        <v>0</v>
      </c>
      <c r="U246" s="157">
        <f>INDEX(Controls!$B$43:$E$54,$C246,3)*G246</f>
        <v>0</v>
      </c>
      <c r="V246" s="157">
        <f>INDEX(Controls!$B$43:$E$54,$C246,4)*H246</f>
        <v>0</v>
      </c>
      <c r="W246" s="326">
        <f>IF(AND($C246&gt;Controls!$C$18-1,$C246&lt;Controls!$C$19+1),IF(T246&lt;N246,N246,IF(T246&gt;O246,O246,T246)),J246)</f>
        <v>27.929719379519629</v>
      </c>
      <c r="X246" s="157">
        <f>IF(AND($C246&gt;Controls!$C$18-1,$C246&lt;Controls!$C$19+1),IF(U246&lt;P246,P246,IF(U246&gt;Q246,Q246,U246)),K246)</f>
        <v>32.554386056947315</v>
      </c>
      <c r="Y246" s="157">
        <f>IF(AND($C246&gt;Controls!$C$18-1,$C246&lt;Controls!$C$19+1),IF(V246&lt;R246,R246,IF(V246&gt;S246,S246,V246)),L246)</f>
        <v>30.241402618155991</v>
      </c>
      <c r="Z246" s="239">
        <f t="shared" si="101"/>
        <v>155.09632941632231</v>
      </c>
      <c r="AA246" s="248">
        <f>Stan!AH246</f>
        <v>68.005307309489609</v>
      </c>
      <c r="AB246" s="74">
        <f>Tuol!AC246</f>
        <v>89.387196009612282</v>
      </c>
      <c r="AC246" s="74">
        <f>Merc!AF246</f>
        <v>50.214989780394497</v>
      </c>
      <c r="AD246" s="1021">
        <f t="shared" si="124"/>
        <v>207.60749309949639</v>
      </c>
      <c r="AE246" s="1024">
        <f>IF(WSE_Calcs!AI246&gt;0,WSE_Calcs!AD246/WSE_Calcs!AI246,0)</f>
        <v>0.96179657648723837</v>
      </c>
      <c r="AF246" s="157">
        <f>IF(Controls!$E$144=1,Stan!AH246,LOOKUP($C246,Controls!$G$93:$G$104,Controls!K$93:K$104))</f>
        <v>69.531974978463765</v>
      </c>
      <c r="AG246" s="157">
        <f>IF(Controls!$E$144=1,Tuol!AC246,LOOKUP($C246,Controls!$G$93:$G$104,Controls!L$93:L$104))</f>
        <v>94.972053999396095</v>
      </c>
      <c r="AH246" s="1017">
        <f>IF(Controls!$E$144=1,Merc!AF246,LOOKUP($C246,Controls!$G$93:$G$104,Controls!M$93:M$104))</f>
        <v>51.349820136200719</v>
      </c>
      <c r="AI246" s="157">
        <f t="shared" si="102"/>
        <v>215.85384911406061</v>
      </c>
      <c r="AJ246" s="259">
        <f t="shared" si="128"/>
        <v>0.64456681614370404</v>
      </c>
      <c r="AK246" s="259">
        <f t="shared" si="129"/>
        <v>0.65</v>
      </c>
      <c r="AL246" s="259">
        <f t="shared" si="130"/>
        <v>0.67170718616046821</v>
      </c>
      <c r="AM246" s="157">
        <f t="shared" si="118"/>
        <v>44.818003732052084</v>
      </c>
      <c r="AN246" s="157">
        <f t="shared" si="119"/>
        <v>61.731835099607466</v>
      </c>
      <c r="AO246" s="157">
        <f t="shared" si="120"/>
        <v>34.492043193533533</v>
      </c>
      <c r="AP246" s="1021">
        <f t="shared" si="121"/>
        <v>141.04188202519308</v>
      </c>
      <c r="AQ246" s="264">
        <f>IF(WSE_Calcs!AI246&gt;0,WSE_Calcs!AP246/WSE_Calcs!AI246,0)</f>
        <v>0.65341379180439951</v>
      </c>
      <c r="AR246" s="247"/>
      <c r="AS246" s="157">
        <f>Stan!I246</f>
        <v>1669.2384033203125</v>
      </c>
      <c r="AT246" s="157">
        <f>Stan!G246</f>
        <v>33</v>
      </c>
      <c r="AU246" s="157">
        <f>Stan!H246*$B246*86400/(43560*1000)</f>
        <v>7.0174744156766531</v>
      </c>
      <c r="AV246" s="157">
        <f>Stan!J246*$B246*86400/(43560*1000)</f>
        <v>81.287881747159091</v>
      </c>
      <c r="AW246" s="157">
        <f>LOOKUP(C246,Controls!B$221:B$232,Controls!C$221:C$232)</f>
        <v>2000</v>
      </c>
      <c r="AX246" s="1028">
        <f>AM246+W246-Stan!K246-Stan!O246-Stan!W246+Stan!AM246-Stan!AI246-Stan!M246+Stan!M245</f>
        <v>65.100571205534592</v>
      </c>
      <c r="AY246" s="157">
        <f t="shared" si="125"/>
        <v>1574.2018005046025</v>
      </c>
      <c r="AZ246" s="157">
        <f t="shared" si="109"/>
        <v>1574.2018005046025</v>
      </c>
      <c r="BA246" s="157">
        <f t="shared" si="110"/>
        <v>0</v>
      </c>
      <c r="BB246" s="157">
        <f t="shared" si="111"/>
        <v>65.100571205534592</v>
      </c>
      <c r="BC246" s="157">
        <f>BB246-AM246+Stan!AI246+Stan!AK246-Stan!AM246+Stan!M246-Stan!M245</f>
        <v>27.929719379519639</v>
      </c>
      <c r="BD246" s="157">
        <f t="shared" si="103"/>
        <v>0</v>
      </c>
      <c r="BE246" s="157">
        <f>Stan!N246*B246*86400/(43560*1000)</f>
        <v>83.851033864927686</v>
      </c>
      <c r="BF246" s="157">
        <f t="shared" si="104"/>
        <v>67.663723323303188</v>
      </c>
      <c r="BG246" s="248"/>
      <c r="BH246" s="157">
        <f>Tuol!I246</f>
        <v>1674.6168212890625</v>
      </c>
      <c r="BI246" s="157">
        <f>Tuol!G246</f>
        <v>27.309999465942383</v>
      </c>
      <c r="BJ246" s="157">
        <f>Tuol!H246*$B246*86400/(43560*1000)</f>
        <v>8.788283469460227</v>
      </c>
      <c r="BK246" s="157">
        <f>Tuol!J246*$B246*86400/(43560*1000)</f>
        <v>103.49209710743801</v>
      </c>
      <c r="BL246" s="157">
        <f>LOOKUP(C246,Controls!B$240:B$251,Controls!C$240:C$251)</f>
        <v>1773</v>
      </c>
      <c r="BM246" s="1028">
        <f>AN246+X246-Tuol!N246-Tuol!AD246</f>
        <v>75.836734066246962</v>
      </c>
      <c r="BN246" s="157">
        <f t="shared" si="112"/>
        <v>1613.2260588196657</v>
      </c>
      <c r="BO246" s="157">
        <f t="shared" si="113"/>
        <v>1613.2260588196657</v>
      </c>
      <c r="BP246" s="756">
        <f t="shared" si="114"/>
        <v>0</v>
      </c>
      <c r="BQ246" s="157">
        <f t="shared" si="122"/>
        <v>75.836734066246962</v>
      </c>
      <c r="BR246" s="157">
        <f>BQ246-AN246+Tuol!N246+Tuol!AD246</f>
        <v>32.554386056947315</v>
      </c>
      <c r="BS246" s="157">
        <f t="shared" si="105"/>
        <v>0</v>
      </c>
      <c r="BT246" s="248"/>
      <c r="BU246" s="157">
        <f>Merc!I246</f>
        <v>700</v>
      </c>
      <c r="BV246" s="157">
        <f>Merc!G246</f>
        <v>10.242165565490723</v>
      </c>
      <c r="BW246" s="157">
        <f>Merc!H246*$B246*86400/(43560*1000)</f>
        <v>3.3522701042742771</v>
      </c>
      <c r="BX246" s="157">
        <f>Merc!J246*$B246*86400/(43560*1000)</f>
        <v>76.889922036415285</v>
      </c>
      <c r="BY246" s="157">
        <f>LOOKUP(C246,Controls!B$259:B$270,Controls!C$259:C$270)</f>
        <v>850</v>
      </c>
      <c r="BZ246" s="1028">
        <f>AO246+Y246-Merc!K246-Merc!N246-Merc!T246-Merc!AG246</f>
        <v>61.166977178483101</v>
      </c>
      <c r="CA246" s="157">
        <f t="shared" si="115"/>
        <v>774.81388568913985</v>
      </c>
      <c r="CB246" s="157">
        <f t="shared" si="116"/>
        <v>774.81388568913985</v>
      </c>
      <c r="CC246" s="157">
        <f t="shared" si="117"/>
        <v>0</v>
      </c>
      <c r="CD246" s="157">
        <f t="shared" si="123"/>
        <v>61.166977178483101</v>
      </c>
      <c r="CE246" s="157">
        <f>CD246-AO246+Merc!K246+Merc!N246+Merc!T246+Merc!AG246</f>
        <v>30.241402618155991</v>
      </c>
      <c r="CF246" s="157">
        <f t="shared" si="106"/>
        <v>0</v>
      </c>
      <c r="CG246" s="157">
        <f>BX246+Merc!K246</f>
        <v>73.790698422676272</v>
      </c>
      <c r="CH246" s="157">
        <f>CD246+Merc!K246</f>
        <v>58.067753564744088</v>
      </c>
      <c r="CI246" s="247">
        <f t="shared" si="107"/>
        <v>155.09632941632231</v>
      </c>
      <c r="CJ246" s="157">
        <f t="shared" si="108"/>
        <v>0</v>
      </c>
      <c r="CK246" s="263"/>
      <c r="CL246" s="18"/>
    </row>
    <row r="247" spans="1:90">
      <c r="A247" s="16">
        <v>15250</v>
      </c>
      <c r="B247" s="144">
        <v>31</v>
      </c>
      <c r="C247" s="17">
        <v>10</v>
      </c>
      <c r="D247" s="18">
        <v>1942</v>
      </c>
      <c r="E247" s="90" t="s">
        <v>25</v>
      </c>
      <c r="F247" s="162">
        <f>Stan!F247</f>
        <v>11</v>
      </c>
      <c r="G247" s="74">
        <f>Tuol!F247</f>
        <v>7</v>
      </c>
      <c r="H247" s="74">
        <f>Merc!F247</f>
        <v>7</v>
      </c>
      <c r="I247" s="157">
        <f>SJR!F247</f>
        <v>47</v>
      </c>
      <c r="J247" s="248">
        <f>Stan!AP247</f>
        <v>78.182583451704545</v>
      </c>
      <c r="K247" s="74">
        <f>Tuol!AI247</f>
        <v>42.352791758135332</v>
      </c>
      <c r="L247" s="157">
        <f>Merc!AL247</f>
        <v>44.154595452931304</v>
      </c>
      <c r="M247" s="239">
        <f>SJR!BB247</f>
        <v>211.53455869059917</v>
      </c>
      <c r="N247" s="247">
        <f>LOOKUP(WSE_Calcs!$C247,Controls!$B$43:$B$54,Controls!F$43:F$54)*WSE_Calcs!$B247*86400/(43560*1000)</f>
        <v>0</v>
      </c>
      <c r="O247" s="239">
        <f>LOOKUP(C247,Controls!B$43:B$54,Controls!I$43:I$54)*WSE_Calcs!$B247*86400/(43560*1000)</f>
        <v>0</v>
      </c>
      <c r="P247" s="846">
        <f>LOOKUP(WSE_Calcs!$C247,Controls!$B$43:$B$54,Controls!G$43:G$54)*WSE_Calcs!$B247*86400/(43560*1000)</f>
        <v>0</v>
      </c>
      <c r="Q247" s="1017">
        <f>LOOKUP($C247,Controls!$B$43:$B$54,Controls!J$43:J$54)*WSE_Calcs!$B247*86400/(43560*1000)</f>
        <v>0</v>
      </c>
      <c r="R247" s="157">
        <f>LOOKUP(WSE_Calcs!$C247,Controls!$B$43:$B$54,Controls!H$43:H$54)*WSE_Calcs!$B247*86400/(43560*1000)</f>
        <v>0</v>
      </c>
      <c r="S247" s="239">
        <f>LOOKUP($C247,Controls!$B$43:$B$54,Controls!K$43:K$54)*WSE_Calcs!$B247*86400/(43560*1000)</f>
        <v>0</v>
      </c>
      <c r="T247" s="247">
        <f>INDEX(Controls!$B$43:$E$54,$C247,2)*F247</f>
        <v>0</v>
      </c>
      <c r="U247" s="157">
        <f>INDEX(Controls!$B$43:$E$54,$C247,3)*G247</f>
        <v>0</v>
      </c>
      <c r="V247" s="157">
        <f>INDEX(Controls!$B$43:$E$54,$C247,4)*H247</f>
        <v>0</v>
      </c>
      <c r="W247" s="326">
        <f>IF(AND($C247&gt;Controls!$C$18-1,$C247&lt;Controls!$C$19+1),IF(T247&lt;N247,N247,IF(T247&gt;O247,O247,T247)),J247)</f>
        <v>78.182583451704545</v>
      </c>
      <c r="X247" s="157">
        <f>IF(AND($C247&gt;Controls!$C$18-1,$C247&lt;Controls!$C$19+1),IF(U247&lt;P247,P247,IF(U247&gt;Q247,Q247,U247)),K247)</f>
        <v>42.352791758135332</v>
      </c>
      <c r="Y247" s="157">
        <f>IF(AND($C247&gt;Controls!$C$18-1,$C247&lt;Controls!$C$19+1),IF(V247&lt;R247,R247,IF(V247&gt;S247,S247,V247)),L247)</f>
        <v>44.154595452931304</v>
      </c>
      <c r="Z247" s="239">
        <f t="shared" si="101"/>
        <v>211.53455869059917</v>
      </c>
      <c r="AA247" s="248">
        <f>Stan!AH247</f>
        <v>28.371064900484953</v>
      </c>
      <c r="AB247" s="74">
        <f>Tuol!AC247</f>
        <v>41.532116943863798</v>
      </c>
      <c r="AC247" s="74">
        <f>Merc!AF247</f>
        <v>12.784379165901626</v>
      </c>
      <c r="AD247" s="1021">
        <f t="shared" si="124"/>
        <v>82.687561010250377</v>
      </c>
      <c r="AE247" s="1024">
        <f>IF(WSE_Calcs!AI247&gt;0,WSE_Calcs!AD247/WSE_Calcs!AI247,0)</f>
        <v>0.80975106538282526</v>
      </c>
      <c r="AF247" s="157">
        <f>IF(Controls!$E$144=1,Stan!AH247,LOOKUP($C247,Controls!$G$93:$G$104,Controls!K$93:K$104))</f>
        <v>30.774169808286373</v>
      </c>
      <c r="AG247" s="157">
        <f>IF(Controls!$E$144=1,Tuol!AC247,LOOKUP($C247,Controls!$G$93:$G$104,Controls!L$93:L$104))</f>
        <v>52.77213598707192</v>
      </c>
      <c r="AH247" s="1017">
        <f>IF(Controls!$E$144=1,Merc!AF247,LOOKUP($C247,Controls!$G$93:$G$104,Controls!M$93:M$104))</f>
        <v>18.568485459850805</v>
      </c>
      <c r="AI247" s="157">
        <f t="shared" si="102"/>
        <v>102.1147912552091</v>
      </c>
      <c r="AJ247" s="259">
        <f t="shared" si="128"/>
        <v>0.64456681614370404</v>
      </c>
      <c r="AK247" s="259">
        <f t="shared" si="129"/>
        <v>0.65</v>
      </c>
      <c r="AL247" s="259">
        <f t="shared" si="130"/>
        <v>0.67170718616046821</v>
      </c>
      <c r="AM247" s="157">
        <f t="shared" si="118"/>
        <v>19.836008652792852</v>
      </c>
      <c r="AN247" s="157">
        <f t="shared" si="119"/>
        <v>34.301888391596748</v>
      </c>
      <c r="AO247" s="157">
        <f t="shared" si="120"/>
        <v>12.472585119497952</v>
      </c>
      <c r="AP247" s="1021">
        <f t="shared" si="121"/>
        <v>66.610482163887553</v>
      </c>
      <c r="AQ247" s="264">
        <f>IF(WSE_Calcs!AI247&gt;0,WSE_Calcs!AP247/WSE_Calcs!AI247,0)</f>
        <v>0.65230983038894086</v>
      </c>
      <c r="AR247" s="247"/>
      <c r="AS247" s="157">
        <f>Stan!I247</f>
        <v>1611.8565673828125</v>
      </c>
      <c r="AT247" s="157">
        <f>Stan!G247</f>
        <v>33</v>
      </c>
      <c r="AU247" s="157">
        <f>Stan!H247*$B247*86400/(43560*1000)</f>
        <v>4.4227188841764589</v>
      </c>
      <c r="AV247" s="157">
        <f>Stan!J247*$B247*86400/(43560*1000)</f>
        <v>85.959159026342974</v>
      </c>
      <c r="AW247" s="157">
        <f>LOOKUP(C247,Controls!B$221:B$232,Controls!C$221:C$232)</f>
        <v>1970</v>
      </c>
      <c r="AX247" s="1028">
        <f>AM247+W247-Stan!K247-Stan!O247-Stan!W247+Stan!AM247-Stan!AI247-Stan!M247+Stan!M246</f>
        <v>90.424100795008314</v>
      </c>
      <c r="AY247" s="157">
        <f t="shared" si="125"/>
        <v>1512.3549808254177</v>
      </c>
      <c r="AZ247" s="157">
        <f t="shared" si="109"/>
        <v>1512.3549808254177</v>
      </c>
      <c r="BA247" s="157">
        <f t="shared" si="110"/>
        <v>0</v>
      </c>
      <c r="BB247" s="157">
        <f t="shared" si="111"/>
        <v>90.424100795008314</v>
      </c>
      <c r="BC247" s="157">
        <f>BB247-AM247+Stan!AI247+Stan!AK247-Stan!AM247+Stan!M247-Stan!M246</f>
        <v>78.182583451704545</v>
      </c>
      <c r="BD247" s="157">
        <f t="shared" si="103"/>
        <v>0</v>
      </c>
      <c r="BE247" s="157">
        <f>Stan!N247*B247*86400/(43560*1000)</f>
        <v>91.901584613894627</v>
      </c>
      <c r="BF247" s="157">
        <f t="shared" si="104"/>
        <v>96.366526382559968</v>
      </c>
      <c r="BG247" s="248"/>
      <c r="BH247" s="157">
        <f>Tuol!I247</f>
        <v>1615.9183349609375</v>
      </c>
      <c r="BI247" s="157">
        <f>Tuol!G247</f>
        <v>11.647000312805176</v>
      </c>
      <c r="BJ247" s="157">
        <f>Tuol!H247*$B247*86400/(43560*1000)</f>
        <v>4.5710876565728302</v>
      </c>
      <c r="BK247" s="157">
        <f>Tuol!J247*$B247*86400/(43560*1000)</f>
        <v>65.774397113894622</v>
      </c>
      <c r="BL247" s="157">
        <f>LOOKUP(C247,Controls!B$240:B$251,Controls!C$240:C$251)</f>
        <v>1690</v>
      </c>
      <c r="BM247" s="1028">
        <f>AN247+X247-Tuol!N247-Tuol!AD247</f>
        <v>58.544168097243364</v>
      </c>
      <c r="BN247" s="157">
        <f t="shared" si="112"/>
        <v>1561.7578033786547</v>
      </c>
      <c r="BO247" s="157">
        <f t="shared" si="113"/>
        <v>1561.7578033786547</v>
      </c>
      <c r="BP247" s="756">
        <f t="shared" si="114"/>
        <v>0</v>
      </c>
      <c r="BQ247" s="157">
        <f t="shared" si="122"/>
        <v>58.544168097243364</v>
      </c>
      <c r="BR247" s="157">
        <f>BQ247-AN247+Tuol!N247+Tuol!AD247</f>
        <v>42.352791758135339</v>
      </c>
      <c r="BS247" s="157">
        <f t="shared" si="105"/>
        <v>0</v>
      </c>
      <c r="BT247" s="248"/>
      <c r="BU247" s="157">
        <f>Merc!I247</f>
        <v>662.11151123046875</v>
      </c>
      <c r="BV247" s="157">
        <f>Merc!G247</f>
        <v>8.6580314636230469</v>
      </c>
      <c r="BW247" s="157">
        <f>Merc!H247*$B247*86400/(43560*1000)</f>
        <v>1.6474004849520596</v>
      </c>
      <c r="BX247" s="157">
        <f>Merc!J247*$B247*86400/(43560*1000)</f>
        <v>44.899123111441114</v>
      </c>
      <c r="BY247" s="157">
        <f>LOOKUP(C247,Controls!B$259:B$270,Controls!C$259:C$270)</f>
        <v>674.6</v>
      </c>
      <c r="BZ247" s="1028">
        <f>AO247+Y247-Merc!K247-Merc!N247-Merc!T247-Merc!AG247</f>
        <v>44.58732773315441</v>
      </c>
      <c r="CA247" s="157">
        <f t="shared" si="115"/>
        <v>674.6</v>
      </c>
      <c r="CB247" s="157">
        <f t="shared" si="116"/>
        <v>737.23718893465639</v>
      </c>
      <c r="CC247" s="157">
        <f t="shared" si="117"/>
        <v>62.637188934656365</v>
      </c>
      <c r="CD247" s="157">
        <f t="shared" si="123"/>
        <v>107.22451666781078</v>
      </c>
      <c r="CE247" s="157">
        <f>CD247-AO247+Merc!K247+Merc!N247+Merc!T247+Merc!AG247</f>
        <v>106.79178438758767</v>
      </c>
      <c r="CF247" s="157">
        <f t="shared" si="106"/>
        <v>62.637188934656365</v>
      </c>
      <c r="CG247" s="157">
        <f>BX247+Merc!K247</f>
        <v>44.414200970604398</v>
      </c>
      <c r="CH247" s="157">
        <f>CD247+Merc!K247</f>
        <v>106.73959452697406</v>
      </c>
      <c r="CI247" s="247">
        <f t="shared" si="107"/>
        <v>274.17174762525553</v>
      </c>
      <c r="CJ247" s="157">
        <f t="shared" si="108"/>
        <v>62.637188934656365</v>
      </c>
      <c r="CK247" s="263"/>
      <c r="CL247" s="18"/>
    </row>
    <row r="248" spans="1:90">
      <c r="A248" s="16">
        <v>15281</v>
      </c>
      <c r="B248" s="144">
        <v>30</v>
      </c>
      <c r="C248" s="17">
        <v>11</v>
      </c>
      <c r="D248" s="18">
        <v>1942</v>
      </c>
      <c r="E248" s="90" t="s">
        <v>25</v>
      </c>
      <c r="F248" s="162">
        <f>Stan!F248</f>
        <v>12</v>
      </c>
      <c r="G248" s="74">
        <f>Tuol!F248</f>
        <v>38</v>
      </c>
      <c r="H248" s="74">
        <f>Merc!F248</f>
        <v>16</v>
      </c>
      <c r="I248" s="157">
        <f>SJR!F248</f>
        <v>101</v>
      </c>
      <c r="J248" s="248">
        <f>Stan!AP248</f>
        <v>40.371585259555786</v>
      </c>
      <c r="K248" s="74">
        <f>Tuol!AI248</f>
        <v>34.1587349883781</v>
      </c>
      <c r="L248" s="157">
        <f>Merc!AL248</f>
        <v>26.61076256618027</v>
      </c>
      <c r="M248" s="239">
        <f>SJR!BB248</f>
        <v>165.75645983987604</v>
      </c>
      <c r="N248" s="247">
        <f>LOOKUP(WSE_Calcs!$C248,Controls!$B$43:$B$54,Controls!F$43:F$54)*WSE_Calcs!$B248*86400/(43560*1000)</f>
        <v>0</v>
      </c>
      <c r="O248" s="239">
        <f>LOOKUP(C248,Controls!B$43:B$54,Controls!I$43:I$54)*WSE_Calcs!$B248*86400/(43560*1000)</f>
        <v>0</v>
      </c>
      <c r="P248" s="846">
        <f>LOOKUP(WSE_Calcs!$C248,Controls!$B$43:$B$54,Controls!G$43:G$54)*WSE_Calcs!$B248*86400/(43560*1000)</f>
        <v>0</v>
      </c>
      <c r="Q248" s="1017">
        <f>LOOKUP($C248,Controls!$B$43:$B$54,Controls!J$43:J$54)*WSE_Calcs!$B248*86400/(43560*1000)</f>
        <v>0</v>
      </c>
      <c r="R248" s="157">
        <f>LOOKUP(WSE_Calcs!$C248,Controls!$B$43:$B$54,Controls!H$43:H$54)*WSE_Calcs!$B248*86400/(43560*1000)</f>
        <v>0</v>
      </c>
      <c r="S248" s="239">
        <f>LOOKUP($C248,Controls!$B$43:$B$54,Controls!K$43:K$54)*WSE_Calcs!$B248*86400/(43560*1000)</f>
        <v>0</v>
      </c>
      <c r="T248" s="247">
        <f>INDEX(Controls!$B$43:$E$54,$C248,2)*F248</f>
        <v>0</v>
      </c>
      <c r="U248" s="157">
        <f>INDEX(Controls!$B$43:$E$54,$C248,3)*G248</f>
        <v>0</v>
      </c>
      <c r="V248" s="157">
        <f>INDEX(Controls!$B$43:$E$54,$C248,4)*H248</f>
        <v>0</v>
      </c>
      <c r="W248" s="326">
        <f>IF(AND($C248&gt;Controls!$C$18-1,$C248&lt;Controls!$C$19+1),IF(T248&lt;N248,N248,IF(T248&gt;O248,O248,T248)),J248)</f>
        <v>40.371585259555786</v>
      </c>
      <c r="X248" s="157">
        <f>IF(AND($C248&gt;Controls!$C$18-1,$C248&lt;Controls!$C$19+1),IF(U248&lt;P248,P248,IF(U248&gt;Q248,Q248,U248)),K248)</f>
        <v>34.1587349883781</v>
      </c>
      <c r="Y248" s="157">
        <f>IF(AND($C248&gt;Controls!$C$18-1,$C248&lt;Controls!$C$19+1),IF(V248&lt;R248,R248,IF(V248&gt;S248,S248,V248)),L248)</f>
        <v>26.61076256618027</v>
      </c>
      <c r="Z248" s="239">
        <f t="shared" si="101"/>
        <v>165.75645983987604</v>
      </c>
      <c r="AA248" s="248">
        <f>Stan!AH248</f>
        <v>17.58686548658639</v>
      </c>
      <c r="AB248" s="74">
        <f>Tuol!AC248</f>
        <v>7.4379956741963538</v>
      </c>
      <c r="AC248" s="74">
        <f>Merc!AF248</f>
        <v>1.0886837163247354</v>
      </c>
      <c r="AD248" s="1021">
        <f t="shared" si="124"/>
        <v>26.113544877107479</v>
      </c>
      <c r="AE248" s="1024">
        <f>IF(WSE_Calcs!AI248&gt;0,WSE_Calcs!AD248/WSE_Calcs!AI248,0)</f>
        <v>1.0933929109912368</v>
      </c>
      <c r="AF248" s="157">
        <f>IF(Controls!$E$144=1,Stan!AH248,LOOKUP($C248,Controls!$G$93:$G$104,Controls!K$93:K$104))</f>
        <v>14.785007872882906</v>
      </c>
      <c r="AG248" s="157">
        <f>IF(Controls!$E$144=1,Tuol!AC248,LOOKUP($C248,Controls!$G$93:$G$104,Controls!L$93:L$104))</f>
        <v>7.8131158693644007</v>
      </c>
      <c r="AH248" s="1017">
        <f>IF(Controls!$E$144=1,Merc!AF248,LOOKUP($C248,Controls!$G$93:$G$104,Controls!M$93:M$104))</f>
        <v>1.284914655572313</v>
      </c>
      <c r="AI248" s="157">
        <f t="shared" si="102"/>
        <v>23.883038397819618</v>
      </c>
      <c r="AJ248" s="259">
        <f t="shared" si="128"/>
        <v>0.64456681614370404</v>
      </c>
      <c r="AK248" s="259">
        <f t="shared" si="129"/>
        <v>0.65</v>
      </c>
      <c r="AL248" s="259">
        <f t="shared" si="130"/>
        <v>0.67170718616046821</v>
      </c>
      <c r="AM248" s="157">
        <f t="shared" si="118"/>
        <v>9.5299254512837326</v>
      </c>
      <c r="AN248" s="157">
        <f t="shared" si="119"/>
        <v>5.0785253150868606</v>
      </c>
      <c r="AO248" s="157">
        <f t="shared" si="120"/>
        <v>0.86308640775082557</v>
      </c>
      <c r="AP248" s="1021">
        <f t="shared" si="121"/>
        <v>15.471537174121419</v>
      </c>
      <c r="AQ248" s="264">
        <f>IF(WSE_Calcs!AI248&gt;0,WSE_Calcs!AP248/WSE_Calcs!AI248,0)</f>
        <v>0.64780439223904951</v>
      </c>
      <c r="AR248" s="247"/>
      <c r="AS248" s="157">
        <f>Stan!I248</f>
        <v>1603.955078125</v>
      </c>
      <c r="AT248" s="157">
        <f>Stan!G248</f>
        <v>29</v>
      </c>
      <c r="AU248" s="157">
        <f>Stan!H248*$B248*86400/(43560*1000)</f>
        <v>1.9794963994302039</v>
      </c>
      <c r="AV248" s="157">
        <f>Stan!J248*$B248*86400/(43560*1000)</f>
        <v>34.921970638558882</v>
      </c>
      <c r="AW248" s="157">
        <f>LOOKUP(C248,Controls!B$221:B$232,Controls!C$221:C$232)</f>
        <v>1970</v>
      </c>
      <c r="AX248" s="1028">
        <f>AM248+W248-Stan!K248-Stan!O248-Stan!W248+Stan!AM248-Stan!AI248-Stan!M248+Stan!M247</f>
        <v>26.865023684974972</v>
      </c>
      <c r="AY248" s="157">
        <f t="shared" si="125"/>
        <v>1512.5104607410126</v>
      </c>
      <c r="AZ248" s="157">
        <f t="shared" si="109"/>
        <v>1512.5104607410126</v>
      </c>
      <c r="BA248" s="157">
        <f t="shared" si="110"/>
        <v>0</v>
      </c>
      <c r="BB248" s="157">
        <f t="shared" si="111"/>
        <v>26.865023684974972</v>
      </c>
      <c r="BC248" s="157">
        <f>BB248-AM248+Stan!AI248+Stan!AK248-Stan!AM248+Stan!M248-Stan!M247</f>
        <v>40.371585259555786</v>
      </c>
      <c r="BD248" s="157">
        <f t="shared" si="103"/>
        <v>0</v>
      </c>
      <c r="BE248" s="157">
        <f>Stan!N248*B248*86400/(43560*1000)</f>
        <v>34.882528812629133</v>
      </c>
      <c r="BF248" s="157">
        <f t="shared" si="104"/>
        <v>26.825581859045222</v>
      </c>
      <c r="BG248" s="248"/>
      <c r="BH248" s="157">
        <f>Tuol!I248</f>
        <v>1609.2861328125</v>
      </c>
      <c r="BI248" s="157">
        <f>Tuol!G248</f>
        <v>19.738000869750977</v>
      </c>
      <c r="BJ248" s="157">
        <f>Tuol!H248*$B248*86400/(43560*1000)</f>
        <v>1.0807777593943699</v>
      </c>
      <c r="BK248" s="157">
        <f>Tuol!J248*$B248*86400/(43560*1000)</f>
        <v>25.289495900051651</v>
      </c>
      <c r="BL248" s="157">
        <f>LOOKUP(C248,Controls!B$240:B$251,Controls!C$240:C$251)</f>
        <v>1690</v>
      </c>
      <c r="BM248" s="1028">
        <f>AN248+X248-Tuol!N248-Tuol!AD248</f>
        <v>22.930025879851218</v>
      </c>
      <c r="BN248" s="157">
        <f t="shared" si="112"/>
        <v>1557.4850006091601</v>
      </c>
      <c r="BO248" s="157">
        <f t="shared" si="113"/>
        <v>1557.4850006091601</v>
      </c>
      <c r="BP248" s="756">
        <f t="shared" si="114"/>
        <v>0</v>
      </c>
      <c r="BQ248" s="157">
        <f t="shared" si="122"/>
        <v>22.930025879851218</v>
      </c>
      <c r="BR248" s="157">
        <f>BQ248-AN248+Tuol!N248+Tuol!AD248</f>
        <v>34.1587349883781</v>
      </c>
      <c r="BS248" s="157">
        <f t="shared" si="105"/>
        <v>0</v>
      </c>
      <c r="BT248" s="248"/>
      <c r="BU248" s="157">
        <f>Merc!I248</f>
        <v>661.32806396484375</v>
      </c>
      <c r="BV248" s="157">
        <f>Merc!G248</f>
        <v>17.959789276123047</v>
      </c>
      <c r="BW248" s="157">
        <f>Merc!H248*$B248*86400/(43560*1000)</f>
        <v>0.28766187872768434</v>
      </c>
      <c r="BX248" s="157">
        <f>Merc!J248*$B248*86400/(43560*1000)</f>
        <v>18.45555853725465</v>
      </c>
      <c r="BY248" s="157">
        <f>LOOKUP(C248,Controls!B$259:B$270,Controls!C$259:C$270)</f>
        <v>674.6</v>
      </c>
      <c r="BZ248" s="1028">
        <f>AO248+Y248-Merc!K248-Merc!N248-Merc!T248-Merc!AG248</f>
        <v>18.22996152207352</v>
      </c>
      <c r="CA248" s="157">
        <f t="shared" si="115"/>
        <v>674.04216587532187</v>
      </c>
      <c r="CB248" s="157">
        <f t="shared" si="116"/>
        <v>674.04216587532187</v>
      </c>
      <c r="CC248" s="157">
        <f t="shared" si="117"/>
        <v>0</v>
      </c>
      <c r="CD248" s="157">
        <f t="shared" si="123"/>
        <v>18.22996152207352</v>
      </c>
      <c r="CE248" s="157">
        <f>CD248-AO248+Merc!K248+Merc!N248+Merc!T248+Merc!AG248</f>
        <v>26.61076256618027</v>
      </c>
      <c r="CF248" s="157">
        <f t="shared" si="106"/>
        <v>0</v>
      </c>
      <c r="CG248" s="157">
        <f>BX248+Merc!K248</f>
        <v>17.154797195206005</v>
      </c>
      <c r="CH248" s="157">
        <f>CD248+Merc!K248</f>
        <v>16.929200180024875</v>
      </c>
      <c r="CI248" s="247">
        <f t="shared" si="107"/>
        <v>165.75645983987604</v>
      </c>
      <c r="CJ248" s="157">
        <f t="shared" si="108"/>
        <v>0</v>
      </c>
      <c r="CK248" s="263"/>
      <c r="CL248" s="18"/>
    </row>
    <row r="249" spans="1:90">
      <c r="A249" s="16">
        <v>15311</v>
      </c>
      <c r="B249" s="144">
        <v>31</v>
      </c>
      <c r="C249" s="17">
        <v>12</v>
      </c>
      <c r="D249" s="18">
        <v>1942</v>
      </c>
      <c r="E249" s="90" t="s">
        <v>25</v>
      </c>
      <c r="F249" s="162">
        <f>Stan!F249</f>
        <v>76</v>
      </c>
      <c r="G249" s="74">
        <f>Tuol!F249</f>
        <v>162</v>
      </c>
      <c r="H249" s="74">
        <f>Merc!F249</f>
        <v>76</v>
      </c>
      <c r="I249" s="157">
        <f>SJR!F249</f>
        <v>502</v>
      </c>
      <c r="J249" s="248">
        <f>Stan!AP249</f>
        <v>29.1376763260266</v>
      </c>
      <c r="K249" s="74">
        <f>Tuol!AI249</f>
        <v>39.817204973205065</v>
      </c>
      <c r="L249" s="157">
        <f>Merc!AL249</f>
        <v>72.750147694989664</v>
      </c>
      <c r="M249" s="239">
        <f>SJR!BB249</f>
        <v>236.76555236311984</v>
      </c>
      <c r="N249" s="247">
        <f>LOOKUP(WSE_Calcs!$C249,Controls!$B$43:$B$54,Controls!F$43:F$54)*WSE_Calcs!$B249*86400/(43560*1000)</f>
        <v>0</v>
      </c>
      <c r="O249" s="239">
        <f>LOOKUP(C249,Controls!B$43:B$54,Controls!I$43:I$54)*WSE_Calcs!$B249*86400/(43560*1000)</f>
        <v>0</v>
      </c>
      <c r="P249" s="846">
        <f>LOOKUP(WSE_Calcs!$C249,Controls!$B$43:$B$54,Controls!G$43:G$54)*WSE_Calcs!$B249*86400/(43560*1000)</f>
        <v>0</v>
      </c>
      <c r="Q249" s="1017">
        <f>LOOKUP($C249,Controls!$B$43:$B$54,Controls!J$43:J$54)*WSE_Calcs!$B249*86400/(43560*1000)</f>
        <v>0</v>
      </c>
      <c r="R249" s="157">
        <f>LOOKUP(WSE_Calcs!$C249,Controls!$B$43:$B$54,Controls!H$43:H$54)*WSE_Calcs!$B249*86400/(43560*1000)</f>
        <v>0</v>
      </c>
      <c r="S249" s="239">
        <f>LOOKUP($C249,Controls!$B$43:$B$54,Controls!K$43:K$54)*WSE_Calcs!$B249*86400/(43560*1000)</f>
        <v>0</v>
      </c>
      <c r="T249" s="247">
        <f>INDEX(Controls!$B$43:$E$54,$C249,2)*F249</f>
        <v>0</v>
      </c>
      <c r="U249" s="157">
        <f>INDEX(Controls!$B$43:$E$54,$C249,3)*G249</f>
        <v>0</v>
      </c>
      <c r="V249" s="157">
        <f>INDEX(Controls!$B$43:$E$54,$C249,4)*H249</f>
        <v>0</v>
      </c>
      <c r="W249" s="326">
        <f>IF(AND($C249&gt;Controls!$C$18-1,$C249&lt;Controls!$C$19+1),IF(T249&lt;N249,N249,IF(T249&gt;O249,O249,T249)),J249)</f>
        <v>29.1376763260266</v>
      </c>
      <c r="X249" s="157">
        <f>IF(AND($C249&gt;Controls!$C$18-1,$C249&lt;Controls!$C$19+1),IF(U249&lt;P249,P249,IF(U249&gt;Q249,Q249,U249)),K249)</f>
        <v>39.817204973205065</v>
      </c>
      <c r="Y249" s="157">
        <f>IF(AND($C249&gt;Controls!$C$18-1,$C249&lt;Controls!$C$19+1),IF(V249&lt;R249,R249,IF(V249&gt;S249,S249,V249)),L249)</f>
        <v>72.750147694989664</v>
      </c>
      <c r="Z249" s="239">
        <f t="shared" si="101"/>
        <v>236.76555236311984</v>
      </c>
      <c r="AA249" s="248">
        <f>Stan!AH249</f>
        <v>8.4057219134874579</v>
      </c>
      <c r="AB249" s="74">
        <f>Tuol!AC249</f>
        <v>10.917524308133716</v>
      </c>
      <c r="AC249" s="74">
        <f>Merc!AF249</f>
        <v>1.1199999873894306</v>
      </c>
      <c r="AD249" s="1021">
        <f t="shared" si="124"/>
        <v>20.443246209010603</v>
      </c>
      <c r="AE249" s="1024">
        <f>IF(WSE_Calcs!AI249&gt;0,WSE_Calcs!AD249/WSE_Calcs!AI249,0)</f>
        <v>0.93795207403751624</v>
      </c>
      <c r="AF249" s="157">
        <f>IF(Controls!$E$144=1,Stan!AH249,LOOKUP($C249,Controls!$G$93:$G$104,Controls!K$93:K$104))</f>
        <v>9.9602633288662314</v>
      </c>
      <c r="AG249" s="157">
        <f>IF(Controls!$E$144=1,Tuol!AC249,LOOKUP($C249,Controls!$G$93:$G$104,Controls!L$93:L$104))</f>
        <v>10.636966549655769</v>
      </c>
      <c r="AH249" s="1017">
        <f>IF(Controls!$E$144=1,Merc!AF249,LOOKUP($C249,Controls!$G$93:$G$104,Controls!M$93:M$104))</f>
        <v>1.1983892952919</v>
      </c>
      <c r="AI249" s="157">
        <f t="shared" si="102"/>
        <v>21.7956191738139</v>
      </c>
      <c r="AJ249" s="259">
        <f t="shared" si="128"/>
        <v>0.64456681614370404</v>
      </c>
      <c r="AK249" s="259">
        <f t="shared" si="129"/>
        <v>0.65</v>
      </c>
      <c r="AL249" s="259">
        <f t="shared" si="130"/>
        <v>0.67170718616046821</v>
      </c>
      <c r="AM249" s="157">
        <f t="shared" si="118"/>
        <v>6.4200552218401974</v>
      </c>
      <c r="AN249" s="157">
        <f t="shared" si="119"/>
        <v>6.9140282572762501</v>
      </c>
      <c r="AO249" s="157">
        <f t="shared" si="120"/>
        <v>0.80496670146534854</v>
      </c>
      <c r="AP249" s="1021">
        <f t="shared" si="121"/>
        <v>14.139050180581796</v>
      </c>
      <c r="AQ249" s="264">
        <f>IF(WSE_Calcs!AI249&gt;0,WSE_Calcs!AP249/WSE_Calcs!AI249,0)</f>
        <v>0.64871064537450707</v>
      </c>
      <c r="AR249" s="247"/>
      <c r="AS249" s="157">
        <f>Stan!I249</f>
        <v>1646.6436767578125</v>
      </c>
      <c r="AT249" s="157">
        <f>Stan!G249</f>
        <v>67</v>
      </c>
      <c r="AU249" s="157">
        <f>Stan!H249*$B249*86400/(43560*1000)</f>
        <v>1.1095739468661221</v>
      </c>
      <c r="AV249" s="157">
        <f>Stan!J249*$B249*86400/(43560*1000)</f>
        <v>23.201752647210743</v>
      </c>
      <c r="AW249" s="157">
        <f>LOOKUP(C249,Controls!B$221:B$232,Controls!C$221:C$232)</f>
        <v>1970</v>
      </c>
      <c r="AX249" s="1028">
        <f>AM249+W249-Stan!K249-Stan!O249-Stan!W249+Stan!AM249-Stan!AI249-Stan!M249+Stan!M248</f>
        <v>21.216095374052998</v>
      </c>
      <c r="AY249" s="157">
        <f t="shared" si="125"/>
        <v>1557.1847914200935</v>
      </c>
      <c r="AZ249" s="157">
        <f t="shared" si="109"/>
        <v>1557.1847914200935</v>
      </c>
      <c r="BA249" s="157">
        <f t="shared" si="110"/>
        <v>0</v>
      </c>
      <c r="BB249" s="157">
        <f t="shared" si="111"/>
        <v>21.216095374052998</v>
      </c>
      <c r="BC249" s="157">
        <f>BB249-AM249+Stan!AI249+Stan!AK249-Stan!AM249+Stan!M249-Stan!M248</f>
        <v>29.137676326026593</v>
      </c>
      <c r="BD249" s="157">
        <f t="shared" si="103"/>
        <v>0</v>
      </c>
      <c r="BE249" s="157">
        <f>Stan!N249*B249*86400/(43560*1000)</f>
        <v>26.068411370900051</v>
      </c>
      <c r="BF249" s="157">
        <f t="shared" si="104"/>
        <v>24.082754097742306</v>
      </c>
      <c r="BG249" s="248"/>
      <c r="BH249" s="157">
        <f>Tuol!I249</f>
        <v>1690</v>
      </c>
      <c r="BI249" s="157">
        <f>Tuol!G249</f>
        <v>109.88500213623047</v>
      </c>
      <c r="BJ249" s="157">
        <f>Tuol!H249*$B249*86400/(43560*1000)</f>
        <v>-0.59936474697648989</v>
      </c>
      <c r="BK249" s="157">
        <f>Tuol!J249*$B249*86400/(43560*1000)</f>
        <v>29.770511888236054</v>
      </c>
      <c r="BL249" s="157">
        <f>LOOKUP(C249,Controls!B$240:B$251,Controls!C$240:C$251)</f>
        <v>1690</v>
      </c>
      <c r="BM249" s="1028">
        <f>AN249+X249-Tuol!N249-Tuol!AD249</f>
        <v>25.767015090832878</v>
      </c>
      <c r="BN249" s="157">
        <f t="shared" si="112"/>
        <v>1642.2023524015342</v>
      </c>
      <c r="BO249" s="157">
        <f t="shared" si="113"/>
        <v>1642.2023524015342</v>
      </c>
      <c r="BP249" s="756">
        <f t="shared" si="114"/>
        <v>0</v>
      </c>
      <c r="BQ249" s="157">
        <f t="shared" si="122"/>
        <v>25.767015090832878</v>
      </c>
      <c r="BR249" s="157">
        <f>BQ249-AN249+Tuol!N249+Tuol!AD249</f>
        <v>39.817204973205065</v>
      </c>
      <c r="BS249" s="157">
        <f t="shared" si="105"/>
        <v>0</v>
      </c>
      <c r="BT249" s="248"/>
      <c r="BU249" s="157">
        <f>Merc!I249</f>
        <v>674.5999755859375</v>
      </c>
      <c r="BV249" s="157">
        <f>Merc!G249</f>
        <v>76.371688842773437</v>
      </c>
      <c r="BW249" s="157">
        <f>Merc!H249*$B249*86400/(43560*1000)</f>
        <v>-0.40475100209890319</v>
      </c>
      <c r="BX249" s="157">
        <f>Merc!J249*$B249*86400/(43560*1000)</f>
        <v>63.504504777892564</v>
      </c>
      <c r="BY249" s="157">
        <f>LOOKUP(C249,Controls!B$259:B$270,Controls!C$259:C$270)</f>
        <v>674.6</v>
      </c>
      <c r="BZ249" s="1028">
        <f>AO249+Y249-Merc!K249-Merc!N249-Merc!T249-Merc!AG249</f>
        <v>63.189476527812204</v>
      </c>
      <c r="CA249" s="157">
        <f t="shared" si="115"/>
        <v>674.6</v>
      </c>
      <c r="CB249" s="157">
        <f t="shared" si="116"/>
        <v>687.62912919238204</v>
      </c>
      <c r="CC249" s="157">
        <f t="shared" si="117"/>
        <v>13.029129192382015</v>
      </c>
      <c r="CD249" s="157">
        <f t="shared" si="123"/>
        <v>76.218605720194219</v>
      </c>
      <c r="CE249" s="157">
        <f>CD249-AO249+Merc!K249+Merc!N249+Merc!T249+Merc!AG249</f>
        <v>85.77927688737168</v>
      </c>
      <c r="CF249" s="157">
        <f t="shared" si="106"/>
        <v>13.029129192382015</v>
      </c>
      <c r="CG249" s="157">
        <f>BX249+Merc!K249</f>
        <v>63.780855365498994</v>
      </c>
      <c r="CH249" s="157">
        <f>CD249+Merc!K249</f>
        <v>76.494956307800649</v>
      </c>
      <c r="CI249" s="247">
        <f t="shared" si="107"/>
        <v>249.79468155550185</v>
      </c>
      <c r="CJ249" s="157">
        <f t="shared" si="108"/>
        <v>13.029129192382015</v>
      </c>
      <c r="CK249" s="263"/>
      <c r="CL249" s="18"/>
    </row>
    <row r="250" spans="1:90" ht="13.5" thickBot="1">
      <c r="A250" s="16">
        <v>15342</v>
      </c>
      <c r="B250" s="144">
        <v>31</v>
      </c>
      <c r="C250" s="17">
        <v>1</v>
      </c>
      <c r="D250" s="18">
        <v>1942</v>
      </c>
      <c r="E250" s="90" t="s">
        <v>25</v>
      </c>
      <c r="F250" s="162">
        <f>Stan!F250</f>
        <v>115</v>
      </c>
      <c r="G250" s="74">
        <f>Tuol!F250</f>
        <v>165</v>
      </c>
      <c r="H250" s="74">
        <f>Merc!F250</f>
        <v>84</v>
      </c>
      <c r="I250" s="157">
        <f>SJR!F250</f>
        <v>594</v>
      </c>
      <c r="J250" s="248">
        <f>Stan!AP250</f>
        <v>19.879913400697315</v>
      </c>
      <c r="K250" s="74">
        <f>Tuol!AI250</f>
        <v>201.57093992122932</v>
      </c>
      <c r="L250" s="157">
        <f>Merc!AL250</f>
        <v>93.9226743285124</v>
      </c>
      <c r="M250" s="239">
        <f>SJR!BB250</f>
        <v>468.94580481663223</v>
      </c>
      <c r="N250" s="247">
        <f>LOOKUP(WSE_Calcs!$C250,Controls!$B$43:$B$54,Controls!F$43:F$54)*WSE_Calcs!$B250*86400/(43560*1000)</f>
        <v>0</v>
      </c>
      <c r="O250" s="239">
        <f>LOOKUP(C250,Controls!B$43:B$54,Controls!I$43:I$54)*WSE_Calcs!$B250*86400/(43560*1000)</f>
        <v>0</v>
      </c>
      <c r="P250" s="846">
        <f>LOOKUP(WSE_Calcs!$C250,Controls!$B$43:$B$54,Controls!G$43:G$54)*WSE_Calcs!$B250*86400/(43560*1000)</f>
        <v>0</v>
      </c>
      <c r="Q250" s="1017">
        <f>LOOKUP($C250,Controls!$B$43:$B$54,Controls!J$43:J$54)*WSE_Calcs!$B250*86400/(43560*1000)</f>
        <v>0</v>
      </c>
      <c r="R250" s="157">
        <f>LOOKUP(WSE_Calcs!$C250,Controls!$B$43:$B$54,Controls!H$43:H$54)*WSE_Calcs!$B250*86400/(43560*1000)</f>
        <v>0</v>
      </c>
      <c r="S250" s="239">
        <f>LOOKUP($C250,Controls!$B$43:$B$54,Controls!K$43:K$54)*WSE_Calcs!$B250*86400/(43560*1000)</f>
        <v>0</v>
      </c>
      <c r="T250" s="247">
        <f>INDEX(Controls!$B$43:$E$54,$C250,2)*F250</f>
        <v>0</v>
      </c>
      <c r="U250" s="157">
        <f>INDEX(Controls!$B$43:$E$54,$C250,3)*G250</f>
        <v>0</v>
      </c>
      <c r="V250" s="157">
        <f>INDEX(Controls!$B$43:$E$54,$C250,4)*H250</f>
        <v>0</v>
      </c>
      <c r="W250" s="326">
        <f>IF(AND($C250&gt;Controls!$C$18-1,$C250&lt;Controls!$C$19+1),IF(T250&lt;N250,N250,IF(T250&gt;O250,O250,T250)),J250)</f>
        <v>19.879913400697315</v>
      </c>
      <c r="X250" s="157">
        <f>IF(AND($C250&gt;Controls!$C$18-1,$C250&lt;Controls!$C$19+1),IF(U250&lt;P250,P250,IF(U250&gt;Q250,Q250,U250)),K250)</f>
        <v>201.57093992122932</v>
      </c>
      <c r="Y250" s="157">
        <f>IF(AND($C250&gt;Controls!$C$18-1,$C250&lt;Controls!$C$19+1),IF(V250&lt;R250,R250,IF(V250&gt;S250,S250,V250)),L250)</f>
        <v>93.9226743285124</v>
      </c>
      <c r="Z250" s="239">
        <f t="shared" si="101"/>
        <v>468.94580481663223</v>
      </c>
      <c r="AA250" s="248">
        <f>Stan!AH250</f>
        <v>8.1256304982082899</v>
      </c>
      <c r="AB250" s="74">
        <f>Tuol!AC250</f>
        <v>18.809489060078771</v>
      </c>
      <c r="AC250" s="74">
        <f>Merc!AF250</f>
        <v>0.62000003909276535</v>
      </c>
      <c r="AD250" s="1021">
        <f t="shared" si="124"/>
        <v>27.555119597379829</v>
      </c>
      <c r="AE250" s="1024">
        <f>IF(WSE_Calcs!AI250&gt;0,WSE_Calcs!AD250/WSE_Calcs!AI250,0)</f>
        <v>0.81212984820832712</v>
      </c>
      <c r="AF250" s="157">
        <f>IF(Controls!$E$144=1,Stan!AH250,LOOKUP($C250,Controls!$G$93:$G$104,Controls!K$93:K$104))</f>
        <v>9.9117768846798722</v>
      </c>
      <c r="AG250" s="157">
        <f>IF(Controls!$E$144=1,Tuol!AC250,LOOKUP($C250,Controls!$G$93:$G$104,Controls!L$93:L$104))</f>
        <v>23.345314850162044</v>
      </c>
      <c r="AH250" s="1017">
        <f>IF(Controls!$E$144=1,Merc!AF250,LOOKUP($C250,Controls!$G$93:$G$104,Controls!M$93:M$104))</f>
        <v>0.67235890432656908</v>
      </c>
      <c r="AI250" s="157">
        <f t="shared" si="102"/>
        <v>33.929450639168486</v>
      </c>
      <c r="AJ250" s="260">
        <f t="shared" si="128"/>
        <v>0.64456681614370404</v>
      </c>
      <c r="AK250" s="260">
        <f t="shared" si="129"/>
        <v>0.65</v>
      </c>
      <c r="AL250" s="260">
        <f t="shared" si="130"/>
        <v>0.67170718616046821</v>
      </c>
      <c r="AM250" s="157">
        <f t="shared" si="118"/>
        <v>6.388802468884867</v>
      </c>
      <c r="AN250" s="157">
        <f t="shared" si="119"/>
        <v>15.174454652605329</v>
      </c>
      <c r="AO250" s="157">
        <f t="shared" si="120"/>
        <v>0.45162830771513518</v>
      </c>
      <c r="AP250" s="1021">
        <f t="shared" si="121"/>
        <v>22.014885429205329</v>
      </c>
      <c r="AQ250" s="264">
        <f>IF(WSE_Calcs!AI250&gt;0,WSE_Calcs!AP250/WSE_Calcs!AI250,0)</f>
        <v>0.64884296723010104</v>
      </c>
      <c r="AR250" s="247"/>
      <c r="AS250" s="157">
        <f>Stan!I250</f>
        <v>1736.556396484375</v>
      </c>
      <c r="AT250" s="157">
        <f>Stan!G250</f>
        <v>99</v>
      </c>
      <c r="AU250" s="157">
        <f>Stan!H250*$B250*86400/(43560*1000)</f>
        <v>1.1618065334351595</v>
      </c>
      <c r="AV250" s="157">
        <f>Stan!J250*$B250*86400/(43560*1000)</f>
        <v>7.9254730375936209</v>
      </c>
      <c r="AW250" s="157">
        <f>LOOKUP(C250,Controls!B$221:B$232,Controls!C$221:C$232)</f>
        <v>1970</v>
      </c>
      <c r="AX250" s="1028">
        <f>AM250+W250-Stan!K250-Stan!O250-Stan!W250+Stan!AM250-Stan!AI250-Stan!M250+Stan!M249</f>
        <v>6.1886357779638743</v>
      </c>
      <c r="AY250" s="157">
        <f t="shared" si="125"/>
        <v>1648.8343491086946</v>
      </c>
      <c r="AZ250" s="157">
        <f t="shared" si="109"/>
        <v>1648.8343491086946</v>
      </c>
      <c r="BA250" s="157">
        <f t="shared" si="110"/>
        <v>0</v>
      </c>
      <c r="BB250" s="157">
        <f t="shared" si="111"/>
        <v>6.1886357779638743</v>
      </c>
      <c r="BC250" s="157">
        <f>BB250-AM250+Stan!AI250+Stan!AK250-Stan!AM250+Stan!M250-Stan!M249</f>
        <v>19.879913400697319</v>
      </c>
      <c r="BD250" s="157">
        <f t="shared" si="103"/>
        <v>0</v>
      </c>
      <c r="BE250" s="157">
        <f>Stan!N250*B250*86400/(43560*1000)</f>
        <v>21.389200631133782</v>
      </c>
      <c r="BF250" s="157">
        <f t="shared" si="104"/>
        <v>19.652363371504038</v>
      </c>
      <c r="BG250" s="248"/>
      <c r="BH250" s="157">
        <f>Tuol!I250</f>
        <v>1690</v>
      </c>
      <c r="BI250" s="157">
        <f>Tuol!G250</f>
        <v>185.01199340820313</v>
      </c>
      <c r="BJ250" s="157">
        <f>Tuol!H250*$B250*86400/(43560*1000)</f>
        <v>-1.5958386129584194</v>
      </c>
      <c r="BK250" s="157">
        <f>Tuol!J250*$B250*86400/(43560*1000)</f>
        <v>186.60779054752066</v>
      </c>
      <c r="BL250" s="157">
        <f>LOOKUP(C250,Controls!B$240:B$251,Controls!C$240:C$251)</f>
        <v>1690</v>
      </c>
      <c r="BM250" s="1028">
        <f>AN250+X250-Tuol!N250-Tuol!AD250</f>
        <v>182.97276578965497</v>
      </c>
      <c r="BN250" s="157">
        <f t="shared" si="112"/>
        <v>1645.8374186330409</v>
      </c>
      <c r="BO250" s="157">
        <f t="shared" si="113"/>
        <v>1645.8374186330409</v>
      </c>
      <c r="BP250" s="756">
        <f t="shared" si="114"/>
        <v>0</v>
      </c>
      <c r="BQ250" s="157">
        <f t="shared" si="122"/>
        <v>182.97276578965497</v>
      </c>
      <c r="BR250" s="157">
        <f>BQ250-AN250+Tuol!N250+Tuol!AD250</f>
        <v>201.57093992122932</v>
      </c>
      <c r="BS250" s="157">
        <f t="shared" si="105"/>
        <v>0</v>
      </c>
      <c r="BT250" s="248"/>
      <c r="BU250" s="157">
        <f>Merc!I250</f>
        <v>674.5999755859375</v>
      </c>
      <c r="BV250" s="157">
        <f>Merc!G250</f>
        <v>85.105117797851563</v>
      </c>
      <c r="BW250" s="157">
        <f>Merc!H250*$B250*86400/(43560*1000)</f>
        <v>-0.84994425182500166</v>
      </c>
      <c r="BX250" s="157">
        <f>Merc!J250*$B250*86400/(43560*1000)</f>
        <v>85.955060853564049</v>
      </c>
      <c r="BY250" s="157">
        <f>LOOKUP(C250,Controls!B$259:B$270,Controls!C$259:C$270)</f>
        <v>674.6</v>
      </c>
      <c r="BZ250" s="1028">
        <f>AO250+Y250-Merc!K250-Merc!N250-Merc!T250-Merc!AG250</f>
        <v>85.78669209345334</v>
      </c>
      <c r="CA250" s="157">
        <f t="shared" si="115"/>
        <v>674.6</v>
      </c>
      <c r="CB250" s="157">
        <f t="shared" si="116"/>
        <v>674.7683699562233</v>
      </c>
      <c r="CC250" s="157">
        <f t="shared" si="117"/>
        <v>0.16836995622327322</v>
      </c>
      <c r="CD250" s="157">
        <f t="shared" si="123"/>
        <v>85.955062049676613</v>
      </c>
      <c r="CE250" s="157">
        <f>CD250-AO250+Merc!K250+Merc!N250+Merc!T250+Merc!AG250</f>
        <v>94.091044284735673</v>
      </c>
      <c r="CF250" s="157">
        <f t="shared" si="106"/>
        <v>0.16836995622327322</v>
      </c>
      <c r="CG250" s="157">
        <f>BX250+Merc!K250</f>
        <v>80.371990098559166</v>
      </c>
      <c r="CH250" s="157">
        <f>CD250+Merc!K250</f>
        <v>80.37199129467173</v>
      </c>
      <c r="CI250" s="247">
        <f t="shared" si="107"/>
        <v>469.11417477285551</v>
      </c>
      <c r="CJ250" s="157">
        <f t="shared" si="108"/>
        <v>0.16836995622327322</v>
      </c>
      <c r="CK250" s="263"/>
      <c r="CL250" s="18"/>
    </row>
    <row r="251" spans="1:90">
      <c r="A251" s="16">
        <v>15373</v>
      </c>
      <c r="B251" s="144">
        <v>28</v>
      </c>
      <c r="C251" s="17">
        <v>2</v>
      </c>
      <c r="D251" s="18">
        <v>1942</v>
      </c>
      <c r="E251" s="90" t="s">
        <v>25</v>
      </c>
      <c r="F251" s="162">
        <f>Stan!F251</f>
        <v>103</v>
      </c>
      <c r="G251" s="74">
        <f>Tuol!F251</f>
        <v>142</v>
      </c>
      <c r="H251" s="74">
        <f>Merc!F251</f>
        <v>82</v>
      </c>
      <c r="I251" s="157">
        <f>SJR!F251</f>
        <v>549</v>
      </c>
      <c r="J251" s="248">
        <f>Stan!AP251</f>
        <v>31.898804074121902</v>
      </c>
      <c r="K251" s="74">
        <f>Tuol!AI251</f>
        <v>190.69572830578511</v>
      </c>
      <c r="L251" s="157">
        <f>Merc!AL251</f>
        <v>95.499432141012392</v>
      </c>
      <c r="M251" s="239">
        <f>SJR!BB251</f>
        <v>453.2200529442149</v>
      </c>
      <c r="N251" s="247">
        <f>LOOKUP(WSE_Calcs!$C251,Controls!$B$43:$B$54,Controls!F$43:F$54)*WSE_Calcs!$B251*86400/(43560*1000)</f>
        <v>8.3305785123966949</v>
      </c>
      <c r="O251" s="239">
        <f>LOOKUP(C251,Controls!B$43:B$54,Controls!I$43:I$54)*WSE_Calcs!$B251*86400/(43560*1000)</f>
        <v>138.84297520661158</v>
      </c>
      <c r="P251" s="846">
        <f>LOOKUP(WSE_Calcs!$C251,Controls!$B$43:$B$54,Controls!G$43:G$54)*WSE_Calcs!$B251*86400/(43560*1000)</f>
        <v>11.107438016528926</v>
      </c>
      <c r="Q251" s="1017">
        <f>LOOKUP($C251,Controls!$B$43:$B$54,Controls!J$43:J$54)*WSE_Calcs!$B251*86400/(43560*1000)</f>
        <v>194.38016528925621</v>
      </c>
      <c r="R251" s="157">
        <f>LOOKUP(WSE_Calcs!$C251,Controls!$B$43:$B$54,Controls!H$43:H$54)*WSE_Calcs!$B251*86400/(43560*1000)</f>
        <v>8.3305785123966949</v>
      </c>
      <c r="S251" s="239">
        <f>LOOKUP($C251,Controls!$B$43:$B$54,Controls!K$43:K$54)*WSE_Calcs!$B251*86400/(43560*1000)</f>
        <v>111.07438016528926</v>
      </c>
      <c r="T251" s="247">
        <f>INDEX(Controls!$B$43:$E$54,$C251,2)*F251</f>
        <v>61.8</v>
      </c>
      <c r="U251" s="157">
        <f>INDEX(Controls!$B$43:$E$54,$C251,3)*G251</f>
        <v>85.2</v>
      </c>
      <c r="V251" s="157">
        <f>INDEX(Controls!$B$43:$E$54,$C251,4)*H251</f>
        <v>49.199999999999996</v>
      </c>
      <c r="W251" s="326">
        <f>IF(AND($C251&gt;Controls!$C$18-1,$C251&lt;Controls!$C$19+1),IF(T251&lt;N251,N251,IF(T251&gt;O251,O251,T251)),J251)</f>
        <v>61.8</v>
      </c>
      <c r="X251" s="157">
        <f>IF(AND($C251&gt;Controls!$C$18-1,$C251&lt;Controls!$C$19+1),IF(U251&lt;P251,P251,IF(U251&gt;Q251,Q251,U251)),K251)</f>
        <v>85.2</v>
      </c>
      <c r="Y251" s="157">
        <f>IF(AND($C251&gt;Controls!$C$18-1,$C251&lt;Controls!$C$19+1),IF(V251&lt;R251,R251,IF(V251&gt;S251,S251,V251)),L251)</f>
        <v>49.199999999999996</v>
      </c>
      <c r="Z251" s="239">
        <f t="shared" si="101"/>
        <v>331.32608842329552</v>
      </c>
      <c r="AA251" s="248">
        <f>Stan!AH251</f>
        <v>7.9800924758280605</v>
      </c>
      <c r="AB251" s="74">
        <f>Tuol!AC251</f>
        <v>17.403057225755422</v>
      </c>
      <c r="AC251" s="74">
        <f>Merc!AF251</f>
        <v>0.62000000504422781</v>
      </c>
      <c r="AD251" s="1021">
        <f t="shared" si="124"/>
        <v>26.00314970662771</v>
      </c>
      <c r="AE251" s="1024">
        <f>IF(WSE_Calcs!AI251&gt;0,WSE_Calcs!AD251/WSE_Calcs!AI251,0)</f>
        <v>0.71777383025569741</v>
      </c>
      <c r="AF251" s="157">
        <f>IF(Controls!$E$144=1,Stan!AH251,LOOKUP($C251,Controls!$G$93:$G$104,Controls!K$93:K$104))</f>
        <v>11.109738549091347</v>
      </c>
      <c r="AG251" s="157">
        <f>IF(Controls!$E$144=1,Tuol!AC251,LOOKUP($C251,Controls!$G$93:$G$104,Controls!L$93:L$104))</f>
        <v>23.529884095399808</v>
      </c>
      <c r="AH251" s="1017">
        <f>IF(Controls!$E$144=1,Merc!AF251,LOOKUP($C251,Controls!$G$93:$G$104,Controls!M$93:M$104))</f>
        <v>1.5878749467270041</v>
      </c>
      <c r="AI251" s="157">
        <f t="shared" si="102"/>
        <v>36.22749759121816</v>
      </c>
      <c r="AJ251" s="324">
        <f>IF(AND(AY250&lt;=Controls!$H$61,AY250&gt;Controls!$H$62),Controls!$I$61+(Controls!$I$62-Controls!$I$61)*(AY250-Controls!$H$61)/(Controls!$H$62-Controls!$H$61),IF(AND(AY250&lt;=Controls!$H$62,AY250&gt;Controls!$H$63),Controls!$I$62+(Controls!$I$63-Controls!$I$62)*(AY250-Controls!$H$62)/(Controls!$H$63-Controls!$H$62),IF(AND(AY250&lt;=Controls!$H$63,AY250&gt;Controls!$H$64),Controls!$I$63+(Controls!$I$64-Controls!$I$63)*(AY250-Controls!$H$63)/(Controls!$H$64-Controls!$H$63),IF(AND(AY250&lt;=Controls!$H$64,AY250&gt;Controls!$H$65),Controls!$I$64+(Controls!$I$65-Controls!$I$64)*(AY250-Controls!$H$64)/(Controls!$H$65-Controls!$H$64),IF(AND(AY250&lt;=Controls!$H$65,AY250&gt;Controls!$H$66),Controls!$I$65+(Controls!$I$66-Controls!$I$65)*(AY250-Controls!$H$65)/(Controls!$H$66-Controls!$H$65),IF(AY250&lt;=Controls!$H$66,Controls!$I$66,Controls!$I$61))))))</f>
        <v>0.71408088526182312</v>
      </c>
      <c r="AK251" s="324">
        <f>IF(AND(BN250&lt;=Controls!$H$70,BN250&gt;Controls!$H$71),Controls!$I$70+(Controls!$I$71-Controls!$I$70)*(BN250-Controls!$H$70)/(Controls!$H$71-Controls!$H$70),IF(AND(BN250&lt;=Controls!$H$71,BN250&gt;Controls!$H$72),Controls!$I$71+(Controls!$I$72-Controls!$I$71)*(BN250-Controls!$H$71)/(Controls!$H$72-Controls!$H$71),IF(AND(BN250&lt;=Controls!$H$72,BN250&gt;Controls!$H$73),Controls!$I$72+(Controls!$I$73-Controls!$I$72)*(BN250-Controls!$H$72)/(Controls!$H$73-Controls!$H$72),IF(AND(BN250&lt;=Controls!$H$73,BN250&gt;Controls!$H$74),Controls!$I$73+(Controls!$I$74-Controls!$I$73)*(BN250-Controls!$H$73)/(Controls!$H$74-Controls!$H$73),IF(AND(BN250&lt;=Controls!$H$74,BN250&gt;Controls!$H$75),Controls!$I$74+(Controls!$I$75-Controls!$I$74)*(BN250-Controls!$H$74)/(Controls!$H$75-Controls!$H$74),IF(BN250&lt;=Controls!$H$75,Controls!$I$75,Controls!$I$70))))))</f>
        <v>0.62759869061096274</v>
      </c>
      <c r="AL251" s="324">
        <f>IF(AND(CA250&lt;=Controls!$H$79,CA250&gt;Controls!$H$80),Controls!$I$79+(Controls!$I$80-Controls!$I$79)*(CA250-Controls!$H$79)/(Controls!$H$80-Controls!$H$79),IF(AND(CA250&lt;=Controls!$H$80,CA250&gt;Controls!$H$81),Controls!$I$80+(Controls!$I$81-Controls!$I$80)*(CA250-Controls!$H$80)/(Controls!$H$81-Controls!$H$80),IF(AND(CA250&lt;=Controls!$H$81,CA250&gt;Controls!$H$82),Controls!$I$81+(Controls!$I$82-Controls!$I$81)*(CA250-Controls!$H$81)/(Controls!$H$82-Controls!$H$81),IF(AND(CA250&lt;=Controls!$H$82,CA250&gt;Controls!$H$83),Controls!$I$82+(Controls!$I$83-Controls!$I$82)*(CA250-Controls!$H$82)/(Controls!$H$83-Controls!$H$82),IF(AND(CA250&lt;=Controls!$H$83,CA250&gt;Controls!$H$84),Controls!$I$83+(Controls!$I$84-Controls!$I$83)*(CA250-Controls!$H$83)/(Controls!$H$84-Controls!$H$83),IF(CA250&lt;=Controls!$H$84,Controls!$I$84,Controls!$I$79))))))</f>
        <v>0.7496173913043479</v>
      </c>
      <c r="AM251" s="157">
        <f t="shared" si="118"/>
        <v>7.9332519381625515</v>
      </c>
      <c r="AN251" s="157">
        <f t="shared" si="119"/>
        <v>14.767324448500638</v>
      </c>
      <c r="AO251" s="157">
        <f t="shared" si="120"/>
        <v>1.1902986752830271</v>
      </c>
      <c r="AP251" s="1021">
        <f t="shared" si="121"/>
        <v>23.890875061946218</v>
      </c>
      <c r="AQ251" s="264">
        <f>IF(WSE_Calcs!AI251&gt;0,WSE_Calcs!AP251/WSE_Calcs!AI251,0)</f>
        <v>0.65946799117964916</v>
      </c>
      <c r="AR251" s="247"/>
      <c r="AS251" s="157">
        <f>Stan!I251</f>
        <v>1814.1146240234375</v>
      </c>
      <c r="AT251" s="157">
        <f>Stan!G251</f>
        <v>92</v>
      </c>
      <c r="AU251" s="157">
        <f>Stan!H251*$B251*86400/(43560*1000)</f>
        <v>1.7699803577769886</v>
      </c>
      <c r="AV251" s="157">
        <f>Stan!J251*$B251*86400/(43560*1000)</f>
        <v>12.67168666871126</v>
      </c>
      <c r="AW251" s="157">
        <f>LOOKUP(C251,Controls!B$221:B$232,Controls!C$221:C$232)</f>
        <v>1970</v>
      </c>
      <c r="AX251" s="1028">
        <f>AM251+W251-Stan!K251-Stan!O251-Stan!W251+Stan!AM251-Stan!AI251-Stan!M251+Stan!M250</f>
        <v>42.526042799174093</v>
      </c>
      <c r="AY251" s="157">
        <f t="shared" si="125"/>
        <v>1696.5383259517434</v>
      </c>
      <c r="AZ251" s="157">
        <f t="shared" si="109"/>
        <v>1696.5383259517434</v>
      </c>
      <c r="BA251" s="157">
        <f t="shared" si="110"/>
        <v>0</v>
      </c>
      <c r="BB251" s="157">
        <f t="shared" si="111"/>
        <v>42.526042799174093</v>
      </c>
      <c r="BC251" s="157">
        <f>BB251-AM251+Stan!AI251+Stan!AK251-Stan!AM251+Stan!M251-Stan!M250</f>
        <v>61.800000000000011</v>
      </c>
      <c r="BD251" s="157">
        <f t="shared" si="103"/>
        <v>29.90119592587811</v>
      </c>
      <c r="BE251" s="157">
        <f>Stan!N251*B251*86400/(43560*1000)</f>
        <v>20.470208629261364</v>
      </c>
      <c r="BF251" s="157">
        <f t="shared" si="104"/>
        <v>50.324564759724197</v>
      </c>
      <c r="BG251" s="248"/>
      <c r="BH251" s="157">
        <f>Tuol!I251</f>
        <v>1690</v>
      </c>
      <c r="BI251" s="157">
        <f>Tuol!G251</f>
        <v>170.57499694824219</v>
      </c>
      <c r="BJ251" s="157">
        <f>Tuol!H251*$B251*86400/(43560*1000)</f>
        <v>0.1283792770007425</v>
      </c>
      <c r="BK251" s="157">
        <f>Tuol!J251*$B251*86400/(43560*1000)</f>
        <v>170.44663287706612</v>
      </c>
      <c r="BL251" s="157">
        <f>LOOKUP(C251,Controls!B$240:B$251,Controls!C$240:C$251)</f>
        <v>1690</v>
      </c>
      <c r="BM251" s="1028">
        <f>AN251+X251-Tuol!N251-Tuol!AD251</f>
        <v>62.315167618666663</v>
      </c>
      <c r="BN251" s="157">
        <f t="shared" si="112"/>
        <v>1690</v>
      </c>
      <c r="BO251" s="157">
        <f t="shared" si="113"/>
        <v>1753.9688686856157</v>
      </c>
      <c r="BP251" s="756">
        <f t="shared" si="114"/>
        <v>63.968868685615689</v>
      </c>
      <c r="BQ251" s="157">
        <f t="shared" si="122"/>
        <v>126.28403630428235</v>
      </c>
      <c r="BR251" s="157">
        <f>BQ251-AN251+Tuol!N251+Tuol!AD251</f>
        <v>149.16886868561571</v>
      </c>
      <c r="BS251" s="157">
        <f t="shared" si="105"/>
        <v>-41.526859620169404</v>
      </c>
      <c r="BT251" s="248"/>
      <c r="BU251" s="157">
        <f>Merc!I251</f>
        <v>674.5999755859375</v>
      </c>
      <c r="BV251" s="157">
        <f>Merc!G251</f>
        <v>83.436363220214844</v>
      </c>
      <c r="BW251" s="157">
        <f>Merc!H251*$B251*86400/(43560*1000)</f>
        <v>-0.13736472579073314</v>
      </c>
      <c r="BX251" s="157">
        <f>Merc!J251*$B251*86400/(43560*1000)</f>
        <v>83.573756133780989</v>
      </c>
      <c r="BY251" s="157">
        <f>LOOKUP(C251,Controls!B$259:B$270,Controls!C$259:C$270)</f>
        <v>674.6</v>
      </c>
      <c r="BZ251" s="1028">
        <f>AO251+Y251-Merc!K251-Merc!N251-Merc!T251-Merc!AG251</f>
        <v>37.844620774968689</v>
      </c>
      <c r="CA251" s="157">
        <f t="shared" si="115"/>
        <v>674.6</v>
      </c>
      <c r="CB251" s="157">
        <f t="shared" si="116"/>
        <v>720.32910717103687</v>
      </c>
      <c r="CC251" s="157">
        <f t="shared" si="117"/>
        <v>45.729107171036844</v>
      </c>
      <c r="CD251" s="157">
        <f t="shared" si="123"/>
        <v>83.573727946005533</v>
      </c>
      <c r="CE251" s="157">
        <f>CD251-AO251+Merc!K251+Merc!N251+Merc!T251+Merc!AG251</f>
        <v>94.929107171036833</v>
      </c>
      <c r="CF251" s="157">
        <f t="shared" si="106"/>
        <v>-0.57032496997555882</v>
      </c>
      <c r="CG251" s="157">
        <f>BX251+Merc!K251</f>
        <v>78.828606044517073</v>
      </c>
      <c r="CH251" s="157">
        <f>CD251+Merc!K251</f>
        <v>78.828577856741617</v>
      </c>
      <c r="CI251" s="247">
        <f t="shared" si="107"/>
        <v>441.02406427994805</v>
      </c>
      <c r="CJ251" s="157">
        <f t="shared" si="108"/>
        <v>-12.195988664266853</v>
      </c>
      <c r="CK251" s="263"/>
      <c r="CL251" s="18"/>
    </row>
    <row r="252" spans="1:90">
      <c r="A252" s="16">
        <v>15401</v>
      </c>
      <c r="B252" s="144">
        <v>31</v>
      </c>
      <c r="C252" s="17">
        <v>3</v>
      </c>
      <c r="D252" s="18">
        <v>1942</v>
      </c>
      <c r="E252" s="90" t="s">
        <v>25</v>
      </c>
      <c r="F252" s="162">
        <f>Stan!F252</f>
        <v>105</v>
      </c>
      <c r="G252" s="74">
        <f>Tuol!F252</f>
        <v>149</v>
      </c>
      <c r="H252" s="74">
        <f>Merc!F252</f>
        <v>90</v>
      </c>
      <c r="I252" s="157">
        <f>SJR!F252</f>
        <v>554</v>
      </c>
      <c r="J252" s="248">
        <f>Stan!AP252</f>
        <v>115.87955070054235</v>
      </c>
      <c r="K252" s="74">
        <f>Tuol!AI252</f>
        <v>167.26033186983472</v>
      </c>
      <c r="L252" s="157">
        <f>Merc!AL252</f>
        <v>31.817102595557852</v>
      </c>
      <c r="M252" s="239">
        <f>SJR!BB252</f>
        <v>457.47431366219007</v>
      </c>
      <c r="N252" s="247">
        <f>LOOKUP(WSE_Calcs!$C252,Controls!$B$43:$B$54,Controls!F$43:F$54)*WSE_Calcs!$B252*86400/(43560*1000)</f>
        <v>9.223140495867769</v>
      </c>
      <c r="O252" s="239">
        <f>LOOKUP(C252,Controls!B$43:B$54,Controls!I$43:I$54)*WSE_Calcs!$B252*86400/(43560*1000)</f>
        <v>153.71900826446281</v>
      </c>
      <c r="P252" s="846">
        <f>LOOKUP(WSE_Calcs!$C252,Controls!$B$43:$B$54,Controls!G$43:G$54)*WSE_Calcs!$B252*86400/(43560*1000)</f>
        <v>12.297520661157025</v>
      </c>
      <c r="Q252" s="1017">
        <f>LOOKUP($C252,Controls!$B$43:$B$54,Controls!J$43:J$54)*WSE_Calcs!$B252*86400/(43560*1000)</f>
        <v>215.20661157024793</v>
      </c>
      <c r="R252" s="157">
        <f>LOOKUP(WSE_Calcs!$C252,Controls!$B$43:$B$54,Controls!H$43:H$54)*WSE_Calcs!$B252*86400/(43560*1000)</f>
        <v>9.223140495867769</v>
      </c>
      <c r="S252" s="239">
        <f>LOOKUP($C252,Controls!$B$43:$B$54,Controls!K$43:K$54)*WSE_Calcs!$B252*86400/(43560*1000)</f>
        <v>122.97520661157024</v>
      </c>
      <c r="T252" s="247">
        <f>INDEX(Controls!$B$43:$E$54,$C252,2)*F252</f>
        <v>63</v>
      </c>
      <c r="U252" s="157">
        <f>INDEX(Controls!$B$43:$E$54,$C252,3)*G252</f>
        <v>89.399999999999991</v>
      </c>
      <c r="V252" s="157">
        <f>INDEX(Controls!$B$43:$E$54,$C252,4)*H252</f>
        <v>54</v>
      </c>
      <c r="W252" s="326">
        <f>IF(AND($C252&gt;Controls!$C$18-1,$C252&lt;Controls!$C$19+1),IF(T252&lt;N252,N252,IF(T252&gt;O252,O252,T252)),J252)</f>
        <v>63</v>
      </c>
      <c r="X252" s="157">
        <f>IF(AND($C252&gt;Controls!$C$18-1,$C252&lt;Controls!$C$19+1),IF(U252&lt;P252,P252,IF(U252&gt;Q252,Q252,U252)),K252)</f>
        <v>89.399999999999991</v>
      </c>
      <c r="Y252" s="157">
        <f>IF(AND($C252&gt;Controls!$C$18-1,$C252&lt;Controls!$C$19+1),IF(V252&lt;R252,R252,IF(V252&gt;S252,S252,V252)),L252)</f>
        <v>54</v>
      </c>
      <c r="Z252" s="239">
        <f t="shared" si="101"/>
        <v>348.91732849625515</v>
      </c>
      <c r="AA252" s="248">
        <f>Stan!AH252</f>
        <v>18.687818574511315</v>
      </c>
      <c r="AB252" s="74">
        <f>Tuol!AC252</f>
        <v>21.012208140980114</v>
      </c>
      <c r="AC252" s="74">
        <f>Merc!AF252</f>
        <v>14.380757405619976</v>
      </c>
      <c r="AD252" s="1021">
        <f t="shared" si="124"/>
        <v>54.080784121111407</v>
      </c>
      <c r="AE252" s="1024">
        <f>IF(WSE_Calcs!AI252&gt;0,WSE_Calcs!AD252/WSE_Calcs!AI252,0)</f>
        <v>0.48461279332280388</v>
      </c>
      <c r="AF252" s="157">
        <f>IF(Controls!$E$144=1,Stan!AH252,LOOKUP($C252,Controls!$G$93:$G$104,Controls!K$93:K$104))</f>
        <v>35.537566605429284</v>
      </c>
      <c r="AG252" s="157">
        <f>IF(Controls!$E$144=1,Tuol!AC252,LOOKUP($C252,Controls!$G$93:$G$104,Controls!L$93:L$104))</f>
        <v>55.574940326558504</v>
      </c>
      <c r="AH252" s="1017">
        <f>IF(Controls!$E$144=1,Merc!AF252,LOOKUP($C252,Controls!$G$93:$G$104,Controls!M$93:M$104))</f>
        <v>20.483358604908663</v>
      </c>
      <c r="AI252" s="157">
        <f t="shared" si="102"/>
        <v>111.59586553689644</v>
      </c>
      <c r="AJ252" s="259">
        <f>AJ251</f>
        <v>0.71408088526182312</v>
      </c>
      <c r="AK252" s="259">
        <f>AK251</f>
        <v>0.62759869061096274</v>
      </c>
      <c r="AL252" s="259">
        <f>AL251</f>
        <v>0.7496173913043479</v>
      </c>
      <c r="AM252" s="157">
        <f t="shared" si="118"/>
        <v>25.376697021655946</v>
      </c>
      <c r="AN252" s="157">
        <f t="shared" si="119"/>
        <v>34.878759779730508</v>
      </c>
      <c r="AO252" s="157">
        <f t="shared" si="120"/>
        <v>15.3546818425631</v>
      </c>
      <c r="AP252" s="1021">
        <f t="shared" si="121"/>
        <v>75.610138643949554</v>
      </c>
      <c r="AQ252" s="264">
        <f>IF(WSE_Calcs!AI252&gt;0,WSE_Calcs!AP252/WSE_Calcs!AI252,0)</f>
        <v>0.67753530366186299</v>
      </c>
      <c r="AR252" s="247"/>
      <c r="AS252" s="157">
        <f>Stan!I252</f>
        <v>1790.6107177734375</v>
      </c>
      <c r="AT252" s="157">
        <f>Stan!G252</f>
        <v>94</v>
      </c>
      <c r="AU252" s="157">
        <f>Stan!H252*$B252*86400/(43560*1000)</f>
        <v>2.7277027073379392</v>
      </c>
      <c r="AV252" s="157">
        <f>Stan!J252*$B252*86400/(43560*1000)</f>
        <v>114.77621900826446</v>
      </c>
      <c r="AW252" s="157">
        <f>LOOKUP(C252,Controls!B$221:B$232,Controls!C$221:C$232)</f>
        <v>2030</v>
      </c>
      <c r="AX252" s="1028">
        <f>AM252+W252-Stan!K252-Stan!O252-Stan!W252+Stan!AM252-Stan!AI252-Stan!M252+Stan!M251</f>
        <v>65.585548644934946</v>
      </c>
      <c r="AY252" s="157">
        <f t="shared" si="125"/>
        <v>1722.2250745994704</v>
      </c>
      <c r="AZ252" s="157">
        <f t="shared" si="109"/>
        <v>1722.2250745994704</v>
      </c>
      <c r="BA252" s="157">
        <f t="shared" si="110"/>
        <v>0</v>
      </c>
      <c r="BB252" s="157">
        <f t="shared" si="111"/>
        <v>65.585548644934946</v>
      </c>
      <c r="BC252" s="157">
        <f>BB252-AM252+Stan!AI252+Stan!AK252-Stan!AM252+Stan!M252-Stan!M251</f>
        <v>63</v>
      </c>
      <c r="BD252" s="157">
        <f t="shared" si="103"/>
        <v>-52.879550700542353</v>
      </c>
      <c r="BE252" s="157">
        <f>Stan!N252*B252*86400/(43560*1000)</f>
        <v>116.96474084775311</v>
      </c>
      <c r="BF252" s="157">
        <f t="shared" si="104"/>
        <v>67.774070484423589</v>
      </c>
      <c r="BG252" s="248"/>
      <c r="BH252" s="157">
        <f>Tuol!I252</f>
        <v>1690</v>
      </c>
      <c r="BI252" s="157">
        <f>Tuol!G252</f>
        <v>171.33099365234375</v>
      </c>
      <c r="BJ252" s="157">
        <f>Tuol!H252*$B252*86400/(43560*1000)</f>
        <v>1.8404153454993382</v>
      </c>
      <c r="BK252" s="157">
        <f>Tuol!J252*$B252*86400/(43560*1000)</f>
        <v>169.4905484891529</v>
      </c>
      <c r="BL252" s="157">
        <f>LOOKUP(C252,Controls!B$240:B$251,Controls!C$240:C$251)</f>
        <v>1690</v>
      </c>
      <c r="BM252" s="1028">
        <f>AN252+X252-Tuol!N252-Tuol!AD252</f>
        <v>105.49677942977208</v>
      </c>
      <c r="BN252" s="157">
        <f t="shared" si="112"/>
        <v>1690</v>
      </c>
      <c r="BO252" s="157">
        <f t="shared" si="113"/>
        <v>1753.9937988770723</v>
      </c>
      <c r="BP252" s="756">
        <f t="shared" si="114"/>
        <v>63.993798877072322</v>
      </c>
      <c r="BQ252" s="157">
        <f t="shared" si="122"/>
        <v>169.49057830684438</v>
      </c>
      <c r="BR252" s="157">
        <f>BQ252-AN252+Tuol!N252+Tuol!AD252</f>
        <v>153.39379887707233</v>
      </c>
      <c r="BS252" s="157">
        <f t="shared" si="105"/>
        <v>-13.866532992762387</v>
      </c>
      <c r="BT252" s="248"/>
      <c r="BU252" s="157">
        <f>Merc!I252</f>
        <v>732.91436767578125</v>
      </c>
      <c r="BV252" s="157">
        <f>Merc!G252</f>
        <v>91.271629333496094</v>
      </c>
      <c r="BW252" s="157">
        <f>Merc!H252*$B252*86400/(43560*1000)</f>
        <v>0.51874711848487542</v>
      </c>
      <c r="BX252" s="157">
        <f>Merc!J252*$B252*86400/(43560*1000)</f>
        <v>32.438523695764459</v>
      </c>
      <c r="BY252" s="157">
        <f>LOOKUP(C252,Controls!B$259:B$270,Controls!C$259:C$270)</f>
        <v>735</v>
      </c>
      <c r="BZ252" s="1028">
        <f>AO252+Y252-Merc!K252-Merc!N252-Merc!T252-Merc!AG252</f>
        <v>55.595347098712608</v>
      </c>
      <c r="CA252" s="157">
        <f t="shared" si="115"/>
        <v>709.75753511629864</v>
      </c>
      <c r="CB252" s="157">
        <f t="shared" si="116"/>
        <v>709.75753511629864</v>
      </c>
      <c r="CC252" s="157">
        <f t="shared" si="117"/>
        <v>0</v>
      </c>
      <c r="CD252" s="157">
        <f t="shared" si="123"/>
        <v>55.595347098712608</v>
      </c>
      <c r="CE252" s="157">
        <f>CD252-AO252+Merc!K252+Merc!N252+Merc!T252+Merc!AG252</f>
        <v>54</v>
      </c>
      <c r="CF252" s="157">
        <f t="shared" si="106"/>
        <v>22.182897404442148</v>
      </c>
      <c r="CG252" s="157">
        <f>BX252+Merc!K252</f>
        <v>27.759269640741266</v>
      </c>
      <c r="CH252" s="157">
        <f>CD252+Merc!K252</f>
        <v>50.916093043689415</v>
      </c>
      <c r="CI252" s="247">
        <f t="shared" si="107"/>
        <v>412.91112737332747</v>
      </c>
      <c r="CJ252" s="157">
        <f t="shared" si="108"/>
        <v>-44.563186288862596</v>
      </c>
      <c r="CK252" s="263"/>
      <c r="CL252" s="18"/>
    </row>
    <row r="253" spans="1:90">
      <c r="A253" s="16">
        <v>15432</v>
      </c>
      <c r="B253" s="144">
        <v>30</v>
      </c>
      <c r="C253" s="17">
        <v>4</v>
      </c>
      <c r="D253" s="18">
        <v>1942</v>
      </c>
      <c r="E253" s="90" t="s">
        <v>25</v>
      </c>
      <c r="F253" s="162">
        <f>Stan!F253</f>
        <v>249</v>
      </c>
      <c r="G253" s="74">
        <f>Tuol!F253</f>
        <v>337</v>
      </c>
      <c r="H253" s="74">
        <f>Merc!F253</f>
        <v>185</v>
      </c>
      <c r="I253" s="157">
        <f>SJR!F253</f>
        <v>1142</v>
      </c>
      <c r="J253" s="248">
        <f>Stan!AP253</f>
        <v>125.21677104855372</v>
      </c>
      <c r="K253" s="74">
        <f>Tuol!AI253</f>
        <v>248.35083935950414</v>
      </c>
      <c r="L253" s="157">
        <f>Merc!AL253</f>
        <v>31.087055704416322</v>
      </c>
      <c r="M253" s="239">
        <f>SJR!BB253</f>
        <v>515.44129648760327</v>
      </c>
      <c r="N253" s="247">
        <f>LOOKUP(WSE_Calcs!$C253,Controls!$B$43:$B$54,Controls!F$43:F$54)*WSE_Calcs!$B253*86400/(43560*1000)</f>
        <v>8.9256198347107443</v>
      </c>
      <c r="O253" s="239">
        <f>LOOKUP(C253,Controls!B$43:B$54,Controls!I$43:I$54)*WSE_Calcs!$B253*86400/(43560*1000)</f>
        <v>148.7603305785124</v>
      </c>
      <c r="P253" s="846">
        <f>LOOKUP(WSE_Calcs!$C253,Controls!$B$43:$B$54,Controls!G$43:G$54)*WSE_Calcs!$B253*86400/(43560*1000)</f>
        <v>11.900826446280991</v>
      </c>
      <c r="Q253" s="1017">
        <f>LOOKUP($C253,Controls!$B$43:$B$54,Controls!J$43:J$54)*WSE_Calcs!$B253*86400/(43560*1000)</f>
        <v>208.26446280991735</v>
      </c>
      <c r="R253" s="157">
        <f>LOOKUP(WSE_Calcs!$C253,Controls!$B$43:$B$54,Controls!H$43:H$54)*WSE_Calcs!$B253*86400/(43560*1000)</f>
        <v>8.9256198347107443</v>
      </c>
      <c r="S253" s="239">
        <f>LOOKUP($C253,Controls!$B$43:$B$54,Controls!K$43:K$54)*WSE_Calcs!$B253*86400/(43560*1000)</f>
        <v>119.00826446280992</v>
      </c>
      <c r="T253" s="247">
        <f>INDEX(Controls!$B$43:$E$54,$C253,2)*F253</f>
        <v>149.4</v>
      </c>
      <c r="U253" s="157">
        <f>INDEX(Controls!$B$43:$E$54,$C253,3)*G253</f>
        <v>202.2</v>
      </c>
      <c r="V253" s="157">
        <f>INDEX(Controls!$B$43:$E$54,$C253,4)*H253</f>
        <v>111</v>
      </c>
      <c r="W253" s="326">
        <f>IF(AND($C253&gt;Controls!$C$18-1,$C253&lt;Controls!$C$19+1),IF(T253&lt;N253,N253,IF(T253&gt;O253,O253,T253)),J253)</f>
        <v>148.7603305785124</v>
      </c>
      <c r="X253" s="157">
        <f>IF(AND($C253&gt;Controls!$C$18-1,$C253&lt;Controls!$C$19+1),IF(U253&lt;P253,P253,IF(U253&gt;Q253,Q253,U253)),K253)</f>
        <v>202.2</v>
      </c>
      <c r="Y253" s="157">
        <f>IF(AND($C253&gt;Controls!$C$18-1,$C253&lt;Controls!$C$19+1),IF(V253&lt;R253,R253,IF(V253&gt;S253,S253,V253)),L253)</f>
        <v>111</v>
      </c>
      <c r="Z253" s="239">
        <f t="shared" si="101"/>
        <v>572.74696095364152</v>
      </c>
      <c r="AA253" s="248">
        <f>Stan!AH253</f>
        <v>23.05761596427476</v>
      </c>
      <c r="AB253" s="74">
        <f>Tuol!AC253</f>
        <v>31.753442020258628</v>
      </c>
      <c r="AC253" s="74">
        <f>Merc!AF253</f>
        <v>45.174459258780992</v>
      </c>
      <c r="AD253" s="1021">
        <f t="shared" si="124"/>
        <v>99.985517243314376</v>
      </c>
      <c r="AE253" s="1024">
        <f>IF(WSE_Calcs!AI253&gt;0,WSE_Calcs!AD253/WSE_Calcs!AI253,0)</f>
        <v>0.3726505052989838</v>
      </c>
      <c r="AF253" s="157">
        <f>IF(Controls!$E$144=1,Stan!AH253,LOOKUP($C253,Controls!$G$93:$G$104,Controls!K$93:K$104))</f>
        <v>81.586033792416671</v>
      </c>
      <c r="AG253" s="157">
        <f>IF(Controls!$E$144=1,Tuol!AC253,LOOKUP($C253,Controls!$G$93:$G$104,Controls!L$93:L$104))</f>
        <v>122.32054987134022</v>
      </c>
      <c r="AH253" s="1017">
        <f>IF(Controls!$E$144=1,Merc!AF253,LOOKUP($C253,Controls!$G$93:$G$104,Controls!M$93:M$104))</f>
        <v>64.402504400122979</v>
      </c>
      <c r="AI253" s="157">
        <f t="shared" si="102"/>
        <v>268.30908806387987</v>
      </c>
      <c r="AJ253" s="259">
        <f t="shared" si="128"/>
        <v>0.71408088526182312</v>
      </c>
      <c r="AK253" s="259">
        <f t="shared" si="129"/>
        <v>0.62759869061096274</v>
      </c>
      <c r="AL253" s="259">
        <f t="shared" si="130"/>
        <v>0.7496173913043479</v>
      </c>
      <c r="AM253" s="157">
        <f t="shared" si="118"/>
        <v>58.25902723548991</v>
      </c>
      <c r="AN253" s="157">
        <f t="shared" si="119"/>
        <v>76.768216934066089</v>
      </c>
      <c r="AO253" s="157">
        <f t="shared" si="120"/>
        <v>48.277237341886973</v>
      </c>
      <c r="AP253" s="1021">
        <f t="shared" si="121"/>
        <v>183.30448151144299</v>
      </c>
      <c r="AQ253" s="264">
        <f>IF(WSE_Calcs!AI253&gt;0,WSE_Calcs!AP253/WSE_Calcs!AI253,0)</f>
        <v>0.68318402046747395</v>
      </c>
      <c r="AR253" s="247"/>
      <c r="AS253" s="157">
        <f>Stan!I253</f>
        <v>1833.9561767578125</v>
      </c>
      <c r="AT253" s="157">
        <f>Stan!G253</f>
        <v>186</v>
      </c>
      <c r="AU253" s="157">
        <f>Stan!H253*$B253*86400/(43560*1000)</f>
        <v>4.0623977535027116</v>
      </c>
      <c r="AV253" s="157">
        <f>Stan!J253*$B253*86400/(43560*1000)</f>
        <v>138.59200994318181</v>
      </c>
      <c r="AW253" s="157">
        <f>LOOKUP(C253,Controls!B$221:B$232,Controls!C$221:C$232)</f>
        <v>2220</v>
      </c>
      <c r="AX253" s="1028">
        <f>AM253+W253-Stan!K253-Stan!O253-Stan!W253+Stan!AM253-Stan!AI253-Stan!M253+Stan!M252</f>
        <v>189.33697801687669</v>
      </c>
      <c r="AY253" s="157">
        <f t="shared" si="125"/>
        <v>1714.8256988290912</v>
      </c>
      <c r="AZ253" s="157">
        <f t="shared" si="109"/>
        <v>1714.8256988290912</v>
      </c>
      <c r="BA253" s="157">
        <f t="shared" si="110"/>
        <v>0</v>
      </c>
      <c r="BB253" s="157">
        <f t="shared" si="111"/>
        <v>189.33697801687669</v>
      </c>
      <c r="BC253" s="157">
        <f>BB253-AM253+Stan!AI253+Stan!AK253-Stan!AM253+Stan!M253-Stan!M252</f>
        <v>148.76033057851242</v>
      </c>
      <c r="BD253" s="157">
        <f t="shared" si="103"/>
        <v>23.543559529958699</v>
      </c>
      <c r="BE253" s="157">
        <f>Stan!N253*B253*86400/(43560*1000)</f>
        <v>139.70842426394628</v>
      </c>
      <c r="BF253" s="157">
        <f t="shared" si="104"/>
        <v>190.45339233764116</v>
      </c>
      <c r="BG253" s="248"/>
      <c r="BH253" s="157">
        <f>Tuol!I253</f>
        <v>1713</v>
      </c>
      <c r="BI253" s="157">
        <f>Tuol!G253</f>
        <v>277.5889892578125</v>
      </c>
      <c r="BJ253" s="157">
        <f>Tuol!H253*$B253*86400/(43560*1000)</f>
        <v>3.8849762719524792</v>
      </c>
      <c r="BK253" s="157">
        <f>Tuol!J253*$B253*86400/(43560*1000)</f>
        <v>250.70401278409091</v>
      </c>
      <c r="BL253" s="157">
        <f>LOOKUP(C253,Controls!B$240:B$251,Controls!C$240:C$251)</f>
        <v>1718</v>
      </c>
      <c r="BM253" s="1028">
        <f>AN253+X253-Tuol!N253-Tuol!AD253</f>
        <v>249.56795156669997</v>
      </c>
      <c r="BN253" s="157">
        <f t="shared" si="112"/>
        <v>1714.1360614191601</v>
      </c>
      <c r="BO253" s="157">
        <f t="shared" si="113"/>
        <v>1714.1360614191601</v>
      </c>
      <c r="BP253" s="756">
        <f t="shared" si="114"/>
        <v>0</v>
      </c>
      <c r="BQ253" s="157">
        <f t="shared" si="122"/>
        <v>249.56795156669997</v>
      </c>
      <c r="BR253" s="157">
        <f>BQ253-AN253+Tuol!N253+Tuol!AD253</f>
        <v>202.19999999999996</v>
      </c>
      <c r="BS253" s="157">
        <f t="shared" si="105"/>
        <v>-46.150839359504175</v>
      </c>
      <c r="BT253" s="248"/>
      <c r="BU253" s="157">
        <f>Merc!I253</f>
        <v>845</v>
      </c>
      <c r="BV253" s="157">
        <f>Merc!G253</f>
        <v>184.84184265136719</v>
      </c>
      <c r="BW253" s="157">
        <f>Merc!H253*$B253*86400/(43560*1000)</f>
        <v>1.4773739901455967</v>
      </c>
      <c r="BX253" s="157">
        <f>Merc!J253*$B253*86400/(43560*1000)</f>
        <v>71.278810207902893</v>
      </c>
      <c r="BY253" s="157">
        <f>LOOKUP(C253,Controls!B$259:B$270,Controls!C$259:C$270)</f>
        <v>845</v>
      </c>
      <c r="BZ253" s="1028">
        <f>AO253+Y253-Merc!K253-Merc!N253-Merc!T253-Merc!AG253</f>
        <v>154.29453053422236</v>
      </c>
      <c r="CA253" s="157">
        <f t="shared" si="115"/>
        <v>738.82747324329785</v>
      </c>
      <c r="CB253" s="157">
        <f t="shared" si="116"/>
        <v>738.82747324329785</v>
      </c>
      <c r="CC253" s="157">
        <f t="shared" si="117"/>
        <v>0</v>
      </c>
      <c r="CD253" s="157">
        <f t="shared" si="123"/>
        <v>154.29453053422236</v>
      </c>
      <c r="CE253" s="157">
        <f>CD253-AO253+Merc!K253+Merc!N253+Merc!T253+Merc!AG253</f>
        <v>110.99999999999999</v>
      </c>
      <c r="CF253" s="157">
        <f t="shared" si="106"/>
        <v>79.912944295583657</v>
      </c>
      <c r="CG253" s="157">
        <f>BX253+Merc!K253</f>
        <v>69.808927242815003</v>
      </c>
      <c r="CH253" s="157">
        <f>CD253+Merc!K253</f>
        <v>152.82464756913447</v>
      </c>
      <c r="CI253" s="247">
        <f t="shared" si="107"/>
        <v>572.74696095364141</v>
      </c>
      <c r="CJ253" s="157">
        <f t="shared" si="108"/>
        <v>57.305664466038181</v>
      </c>
      <c r="CK253" s="263"/>
      <c r="CL253" s="18"/>
    </row>
    <row r="254" spans="1:90">
      <c r="A254" s="16">
        <v>15462</v>
      </c>
      <c r="B254" s="144">
        <v>31</v>
      </c>
      <c r="C254" s="17">
        <v>5</v>
      </c>
      <c r="D254" s="18">
        <v>1942</v>
      </c>
      <c r="E254" s="90" t="s">
        <v>25</v>
      </c>
      <c r="F254" s="162">
        <f>Stan!F254</f>
        <v>354</v>
      </c>
      <c r="G254" s="74">
        <f>Tuol!F254</f>
        <v>472</v>
      </c>
      <c r="H254" s="74">
        <f>Merc!F254</f>
        <v>283</v>
      </c>
      <c r="I254" s="157">
        <f>SJR!F254</f>
        <v>1674</v>
      </c>
      <c r="J254" s="248">
        <f>Stan!AP254</f>
        <v>109.56701357502583</v>
      </c>
      <c r="K254" s="74">
        <f>Tuol!AI254</f>
        <v>267.53604467975208</v>
      </c>
      <c r="L254" s="157">
        <f>Merc!AL254</f>
        <v>72.578767513558887</v>
      </c>
      <c r="M254" s="239">
        <f>SJR!BB254</f>
        <v>582.50629261363633</v>
      </c>
      <c r="N254" s="247">
        <f>LOOKUP(WSE_Calcs!$C254,Controls!$B$43:$B$54,Controls!F$43:F$54)*WSE_Calcs!$B254*86400/(43560*1000)</f>
        <v>9.223140495867769</v>
      </c>
      <c r="O254" s="239">
        <f>LOOKUP(C254,Controls!B$43:B$54,Controls!I$43:I$54)*WSE_Calcs!$B254*86400/(43560*1000)</f>
        <v>153.71900826446281</v>
      </c>
      <c r="P254" s="846">
        <f>LOOKUP(WSE_Calcs!$C254,Controls!$B$43:$B$54,Controls!G$43:G$54)*WSE_Calcs!$B254*86400/(43560*1000)</f>
        <v>12.297520661157025</v>
      </c>
      <c r="Q254" s="1017">
        <f>LOOKUP($C254,Controls!$B$43:$B$54,Controls!J$43:J$54)*WSE_Calcs!$B254*86400/(43560*1000)</f>
        <v>215.20661157024793</v>
      </c>
      <c r="R254" s="157">
        <f>LOOKUP(WSE_Calcs!$C254,Controls!$B$43:$B$54,Controls!H$43:H$54)*WSE_Calcs!$B254*86400/(43560*1000)</f>
        <v>9.223140495867769</v>
      </c>
      <c r="S254" s="239">
        <f>LOOKUP($C254,Controls!$B$43:$B$54,Controls!K$43:K$54)*WSE_Calcs!$B254*86400/(43560*1000)</f>
        <v>122.97520661157024</v>
      </c>
      <c r="T254" s="247">
        <f>INDEX(Controls!$B$43:$E$54,$C254,2)*F254</f>
        <v>212.4</v>
      </c>
      <c r="U254" s="157">
        <f>INDEX(Controls!$B$43:$E$54,$C254,3)*G254</f>
        <v>283.2</v>
      </c>
      <c r="V254" s="157">
        <f>INDEX(Controls!$B$43:$E$54,$C254,4)*H254</f>
        <v>169.79999999999998</v>
      </c>
      <c r="W254" s="326">
        <f>IF(AND($C254&gt;Controls!$C$18-1,$C254&lt;Controls!$C$19+1),IF(T254&lt;N254,N254,IF(T254&gt;O254,O254,T254)),J254)</f>
        <v>153.71900826446281</v>
      </c>
      <c r="X254" s="157">
        <f>IF(AND($C254&gt;Controls!$C$18-1,$C254&lt;Controls!$C$19+1),IF(U254&lt;P254,P254,IF(U254&gt;Q254,Q254,U254)),K254)</f>
        <v>215.20661157024793</v>
      </c>
      <c r="Y254" s="157">
        <f>IF(AND($C254&gt;Controls!$C$18-1,$C254&lt;Controls!$C$19+1),IF(V254&lt;R254,R254,IF(V254&gt;S254,S254,V254)),L254)</f>
        <v>122.97520661157024</v>
      </c>
      <c r="Z254" s="239">
        <f t="shared" si="101"/>
        <v>624.72529329158056</v>
      </c>
      <c r="AA254" s="248">
        <f>Stan!AH254</f>
        <v>82.613698289098821</v>
      </c>
      <c r="AB254" s="74">
        <f>Tuol!AC254</f>
        <v>112.7539683557936</v>
      </c>
      <c r="AC254" s="74">
        <f>Merc!AF254</f>
        <v>77.512547917641882</v>
      </c>
      <c r="AD254" s="1021">
        <f t="shared" si="124"/>
        <v>272.88021456253432</v>
      </c>
      <c r="AE254" s="1024">
        <f>IF(WSE_Calcs!AI254&gt;0,WSE_Calcs!AD254/WSE_Calcs!AI254,0)</f>
        <v>0.71541531698293448</v>
      </c>
      <c r="AF254" s="157">
        <f>IF(Controls!$E$144=1,Stan!AH254,LOOKUP($C254,Controls!$G$93:$G$104,Controls!K$93:K$104))</f>
        <v>115.76963905123627</v>
      </c>
      <c r="AG254" s="157">
        <f>IF(Controls!$E$144=1,Tuol!AC254,LOOKUP($C254,Controls!$G$93:$G$104,Controls!L$93:L$104))</f>
        <v>164.84825594230321</v>
      </c>
      <c r="AH254" s="1017">
        <f>IF(Controls!$E$144=1,Merc!AF254,LOOKUP($C254,Controls!$G$93:$G$104,Controls!M$93:M$104))</f>
        <v>100.8111967308744</v>
      </c>
      <c r="AI254" s="157">
        <f t="shared" si="102"/>
        <v>381.42909172441387</v>
      </c>
      <c r="AJ254" s="259">
        <f t="shared" si="128"/>
        <v>0.71408088526182312</v>
      </c>
      <c r="AK254" s="259">
        <f t="shared" si="129"/>
        <v>0.62759869061096274</v>
      </c>
      <c r="AL254" s="259">
        <f t="shared" si="130"/>
        <v>0.7496173913043479</v>
      </c>
      <c r="AM254" s="157">
        <f t="shared" si="118"/>
        <v>82.668886340148518</v>
      </c>
      <c r="AN254" s="157">
        <f t="shared" si="119"/>
        <v>103.45854957889036</v>
      </c>
      <c r="AO254" s="157">
        <f t="shared" si="120"/>
        <v>75.569826307667469</v>
      </c>
      <c r="AP254" s="1021">
        <f t="shared" si="121"/>
        <v>261.69726222670636</v>
      </c>
      <c r="AQ254" s="264">
        <f>IF(WSE_Calcs!AI254&gt;0,WSE_Calcs!AP254/WSE_Calcs!AI254,0)</f>
        <v>0.6860967553460372</v>
      </c>
      <c r="AR254" s="247"/>
      <c r="AS254" s="157">
        <f>Stan!I254</f>
        <v>1968.8834228515625</v>
      </c>
      <c r="AT254" s="157">
        <f>Stan!G254</f>
        <v>323</v>
      </c>
      <c r="AU254" s="157">
        <f>Stan!H254*$B254*86400/(43560*1000)</f>
        <v>6.6529195536463712</v>
      </c>
      <c r="AV254" s="157">
        <f>Stan!J254*$B254*86400/(43560*1000)</f>
        <v>181.41987909994836</v>
      </c>
      <c r="AW254" s="157">
        <f>LOOKUP(C254,Controls!B$221:B$232,Controls!C$221:C$232)</f>
        <v>2420</v>
      </c>
      <c r="AX254" s="1028">
        <f>AM254+W254-Stan!K254-Stan!O254-Stan!W254+Stan!AM254-Stan!AI254-Stan!M254+Stan!M253</f>
        <v>216.62706113051911</v>
      </c>
      <c r="AY254" s="157">
        <f t="shared" si="125"/>
        <v>1814.5457181449256</v>
      </c>
      <c r="AZ254" s="157">
        <f t="shared" si="109"/>
        <v>1814.5457181449256</v>
      </c>
      <c r="BA254" s="157">
        <f t="shared" si="110"/>
        <v>0</v>
      </c>
      <c r="BB254" s="157">
        <f t="shared" si="111"/>
        <v>216.62706113051911</v>
      </c>
      <c r="BC254" s="157">
        <f>BB254-AM254+Stan!AI254+Stan!AK254-Stan!AM254+Stan!M254-Stan!M253</f>
        <v>153.71900826446284</v>
      </c>
      <c r="BD254" s="157">
        <f t="shared" si="103"/>
        <v>44.151994689437018</v>
      </c>
      <c r="BE254" s="157">
        <f>Stan!N254*B254*86400/(43560*1000)</f>
        <v>180.09926168646695</v>
      </c>
      <c r="BF254" s="157">
        <f t="shared" si="104"/>
        <v>215.30644371703769</v>
      </c>
      <c r="BG254" s="248"/>
      <c r="BH254" s="157">
        <f>Tuol!I254</f>
        <v>1765</v>
      </c>
      <c r="BI254" s="157">
        <f>Tuol!G254</f>
        <v>401.22900390625</v>
      </c>
      <c r="BJ254" s="157">
        <f>Tuol!H254*$B254*86400/(43560*1000)</f>
        <v>5.9713891046697443</v>
      </c>
      <c r="BK254" s="157">
        <f>Tuol!J254*$B254*86400/(43560*1000)</f>
        <v>343.25772791838841</v>
      </c>
      <c r="BL254" s="157">
        <f>LOOKUP(C254,Controls!B$240:B$251,Controls!C$240:C$251)</f>
        <v>2002</v>
      </c>
      <c r="BM254" s="1028">
        <f>AN254+X254-Tuol!N254-Tuol!AD254</f>
        <v>281.63287727538318</v>
      </c>
      <c r="BN254" s="157">
        <f t="shared" si="112"/>
        <v>1827.7607989453568</v>
      </c>
      <c r="BO254" s="157">
        <f t="shared" si="113"/>
        <v>1827.7607989453568</v>
      </c>
      <c r="BP254" s="756">
        <f t="shared" si="114"/>
        <v>0</v>
      </c>
      <c r="BQ254" s="157">
        <f t="shared" si="122"/>
        <v>281.63287727538318</v>
      </c>
      <c r="BR254" s="157">
        <f>BQ254-AN254+Tuol!N254+Tuol!AD254</f>
        <v>215.2066115702479</v>
      </c>
      <c r="BS254" s="157">
        <f t="shared" si="105"/>
        <v>-52.32943310950418</v>
      </c>
      <c r="BT254" s="248"/>
      <c r="BU254" s="157">
        <f>Merc!I254</f>
        <v>970</v>
      </c>
      <c r="BV254" s="157">
        <f>Merc!G254</f>
        <v>283.95486450195312</v>
      </c>
      <c r="BW254" s="157">
        <f>Merc!H254*$B254*86400/(43560*1000)</f>
        <v>2.5527218476602855</v>
      </c>
      <c r="BX254" s="157">
        <f>Merc!J254*$B254*86400/(43560*1000)</f>
        <v>156.40217055139462</v>
      </c>
      <c r="BY254" s="157">
        <f>LOOKUP(C254,Controls!B$259:B$270,Controls!C$259:C$270)</f>
        <v>970</v>
      </c>
      <c r="BZ254" s="1028">
        <f>AO254+Y254-Merc!K254-Merc!N254-Merc!T254-Merc!AG254</f>
        <v>204.85588591912196</v>
      </c>
      <c r="CA254" s="157">
        <f t="shared" si="115"/>
        <v>815.37372997846865</v>
      </c>
      <c r="CB254" s="157">
        <f t="shared" si="116"/>
        <v>815.37372997846865</v>
      </c>
      <c r="CC254" s="157">
        <f t="shared" si="117"/>
        <v>0</v>
      </c>
      <c r="CD254" s="157">
        <f t="shared" si="123"/>
        <v>204.85588591912196</v>
      </c>
      <c r="CE254" s="157">
        <f>CD254-AO254+Merc!K254+Merc!N254+Merc!T254+Merc!AG254</f>
        <v>122.97520661157027</v>
      </c>
      <c r="CF254" s="157">
        <f t="shared" si="106"/>
        <v>50.396439098011385</v>
      </c>
      <c r="CG254" s="157">
        <f>BX254+Merc!K254</f>
        <v>151.05162848291317</v>
      </c>
      <c r="CH254" s="157">
        <f>CD254+Merc!K254</f>
        <v>199.50534385064051</v>
      </c>
      <c r="CI254" s="247">
        <f t="shared" si="107"/>
        <v>624.72529329158056</v>
      </c>
      <c r="CJ254" s="157">
        <f t="shared" si="108"/>
        <v>42.219000677944223</v>
      </c>
      <c r="CK254" s="263"/>
      <c r="CL254" s="18"/>
    </row>
    <row r="255" spans="1:90">
      <c r="A255" s="16">
        <v>15493</v>
      </c>
      <c r="B255" s="144">
        <v>30</v>
      </c>
      <c r="C255" s="17">
        <v>6</v>
      </c>
      <c r="D255" s="18">
        <v>1942</v>
      </c>
      <c r="E255" s="90" t="s">
        <v>25</v>
      </c>
      <c r="F255" s="162">
        <f>Stan!F255</f>
        <v>323</v>
      </c>
      <c r="G255" s="74">
        <f>Tuol!F255</f>
        <v>598</v>
      </c>
      <c r="H255" s="74">
        <f>Merc!F255</f>
        <v>336</v>
      </c>
      <c r="I255" s="157">
        <f>SJR!F255</f>
        <v>2044</v>
      </c>
      <c r="J255" s="248">
        <f>Stan!AP255</f>
        <v>77.072908864927683</v>
      </c>
      <c r="K255" s="74">
        <f>Tuol!AI255</f>
        <v>155.19720751549588</v>
      </c>
      <c r="L255" s="157">
        <f>Merc!AL255</f>
        <v>177.18768885588844</v>
      </c>
      <c r="M255" s="239">
        <f>SJR!BB255</f>
        <v>476.8247417355372</v>
      </c>
      <c r="N255" s="247">
        <f>LOOKUP(WSE_Calcs!$C255,Controls!$B$43:$B$54,Controls!F$43:F$54)*WSE_Calcs!$B255*86400/(43560*1000)</f>
        <v>8.9256198347107443</v>
      </c>
      <c r="O255" s="239">
        <f>LOOKUP(C255,Controls!B$43:B$54,Controls!I$43:I$54)*WSE_Calcs!$B255*86400/(43560*1000)</f>
        <v>148.7603305785124</v>
      </c>
      <c r="P255" s="846">
        <f>LOOKUP(WSE_Calcs!$C255,Controls!$B$43:$B$54,Controls!G$43:G$54)*WSE_Calcs!$B255*86400/(43560*1000)</f>
        <v>11.900826446280991</v>
      </c>
      <c r="Q255" s="1017">
        <f>LOOKUP($C255,Controls!$B$43:$B$54,Controls!J$43:J$54)*WSE_Calcs!$B255*86400/(43560*1000)</f>
        <v>208.26446280991735</v>
      </c>
      <c r="R255" s="157">
        <f>LOOKUP(WSE_Calcs!$C255,Controls!$B$43:$B$54,Controls!H$43:H$54)*WSE_Calcs!$B255*86400/(43560*1000)</f>
        <v>8.9256198347107443</v>
      </c>
      <c r="S255" s="239">
        <f>LOOKUP($C255,Controls!$B$43:$B$54,Controls!K$43:K$54)*WSE_Calcs!$B255*86400/(43560*1000)</f>
        <v>119.00826446280992</v>
      </c>
      <c r="T255" s="247">
        <f>INDEX(Controls!$B$43:$E$54,$C255,2)*F255</f>
        <v>193.79999999999998</v>
      </c>
      <c r="U255" s="157">
        <f>INDEX(Controls!$B$43:$E$54,$C255,3)*G255</f>
        <v>358.8</v>
      </c>
      <c r="V255" s="157">
        <f>INDEX(Controls!$B$43:$E$54,$C255,4)*H255</f>
        <v>201.6</v>
      </c>
      <c r="W255" s="326">
        <f>IF(AND($C255&gt;Controls!$C$18-1,$C255&lt;Controls!$C$19+1),IF(T255&lt;N255,N255,IF(T255&gt;O255,O255,T255)),J255)</f>
        <v>148.7603305785124</v>
      </c>
      <c r="X255" s="157">
        <f>IF(AND($C255&gt;Controls!$C$18-1,$C255&lt;Controls!$C$19+1),IF(U255&lt;P255,P255,IF(U255&gt;Q255,Q255,U255)),K255)</f>
        <v>208.26446280991735</v>
      </c>
      <c r="Y255" s="157">
        <f>IF(AND($C255&gt;Controls!$C$18-1,$C255&lt;Controls!$C$19+1),IF(V255&lt;R255,R255,IF(V255&gt;S255,S255,V255)),L255)</f>
        <v>119.00826446280992</v>
      </c>
      <c r="Z255" s="239">
        <f t="shared" si="101"/>
        <v>543.39999435046491</v>
      </c>
      <c r="AA255" s="248">
        <f>Stan!AH255</f>
        <v>115.33615102216233</v>
      </c>
      <c r="AB255" s="74">
        <f>Tuol!AC255</f>
        <v>151.61656274716717</v>
      </c>
      <c r="AC255" s="74">
        <f>Merc!AF255</f>
        <v>111.35314356275826</v>
      </c>
      <c r="AD255" s="1021">
        <f t="shared" si="124"/>
        <v>378.30585733208773</v>
      </c>
      <c r="AE255" s="1024">
        <f>IF(WSE_Calcs!AI255&gt;0,WSE_Calcs!AD255/WSE_Calcs!AI255,0)</f>
        <v>0.91423165565510811</v>
      </c>
      <c r="AF255" s="157">
        <f>IF(Controls!$E$144=1,Stan!AH255,LOOKUP($C255,Controls!$G$93:$G$104,Controls!K$93:K$104))</f>
        <v>121.09269271761872</v>
      </c>
      <c r="AG255" s="157">
        <f>IF(Controls!$E$144=1,Tuol!AC255,LOOKUP($C255,Controls!$G$93:$G$104,Controls!L$93:L$104))</f>
        <v>169.71225357263492</v>
      </c>
      <c r="AH255" s="1017">
        <f>IF(Controls!$E$144=1,Merc!AF255,LOOKUP($C255,Controls!$G$93:$G$104,Controls!M$93:M$104))</f>
        <v>122.99155155799279</v>
      </c>
      <c r="AI255" s="157">
        <f t="shared" si="102"/>
        <v>413.79649784824642</v>
      </c>
      <c r="AJ255" s="259">
        <f t="shared" si="128"/>
        <v>0.71408088526182312</v>
      </c>
      <c r="AK255" s="259">
        <f t="shared" si="129"/>
        <v>0.62759869061096274</v>
      </c>
      <c r="AL255" s="259">
        <f t="shared" si="130"/>
        <v>0.7496173913043479</v>
      </c>
      <c r="AM255" s="157">
        <f t="shared" si="118"/>
        <v>86.469977214535092</v>
      </c>
      <c r="AN255" s="157">
        <f t="shared" si="119"/>
        <v>106.51118812282137</v>
      </c>
      <c r="AO255" s="157">
        <f t="shared" si="120"/>
        <v>92.19660603137676</v>
      </c>
      <c r="AP255" s="1021">
        <f t="shared" si="121"/>
        <v>285.1777713687332</v>
      </c>
      <c r="AQ255" s="264">
        <f>IF(WSE_Calcs!AI255&gt;0,WSE_Calcs!AP255/WSE_Calcs!AI255,0)</f>
        <v>0.68917396075526438</v>
      </c>
      <c r="AR255" s="247"/>
      <c r="AS255" s="157">
        <f>Stan!I255</f>
        <v>2101.55126953125</v>
      </c>
      <c r="AT255" s="157">
        <f>Stan!G255</f>
        <v>319</v>
      </c>
      <c r="AU255" s="157">
        <f>Stan!H255*$B255*86400/(43560*1000)</f>
        <v>9.799425159801137</v>
      </c>
      <c r="AV255" s="157">
        <f>Stan!J255*$B255*86400/(43560*1000)</f>
        <v>176.53266399793389</v>
      </c>
      <c r="AW255" s="157">
        <f>LOOKUP(C255,Controls!B$221:B$232,Controls!C$221:C$232)</f>
        <v>2420</v>
      </c>
      <c r="AX255" s="1028">
        <f>AM255+W255-Stan!K255-Stan!O255-Stan!W255+Stan!AM255-Stan!AI255-Stan!M255+Stan!M254</f>
        <v>219.35393346210321</v>
      </c>
      <c r="AY255" s="157">
        <f t="shared" si="125"/>
        <v>1904.3923595230212</v>
      </c>
      <c r="AZ255" s="157">
        <f t="shared" si="109"/>
        <v>1904.3923595230212</v>
      </c>
      <c r="BA255" s="157">
        <f t="shared" si="110"/>
        <v>0</v>
      </c>
      <c r="BB255" s="157">
        <f t="shared" si="111"/>
        <v>219.35393346210321</v>
      </c>
      <c r="BC255" s="157">
        <f>BB255-AM255+Stan!AI255+Stan!AK255-Stan!AM255+Stan!M255-Stan!M254</f>
        <v>148.76033057851237</v>
      </c>
      <c r="BD255" s="157">
        <f t="shared" si="103"/>
        <v>71.687421713584683</v>
      </c>
      <c r="BE255" s="157">
        <f>Stan!N255*B255*86400/(43560*1000)</f>
        <v>176.53540967200414</v>
      </c>
      <c r="BF255" s="157">
        <f t="shared" si="104"/>
        <v>219.35667913617345</v>
      </c>
      <c r="BG255" s="248"/>
      <c r="BH255" s="157">
        <f>Tuol!I255</f>
        <v>2027</v>
      </c>
      <c r="BI255" s="157">
        <f>Tuol!G255</f>
        <v>514.37701416015625</v>
      </c>
      <c r="BJ255" s="157">
        <f>Tuol!H255*$B255*86400/(43560*1000)</f>
        <v>11.601014091554752</v>
      </c>
      <c r="BK255" s="157">
        <f>Tuol!J255*$B255*86400/(43560*1000)</f>
        <v>240.77591683884299</v>
      </c>
      <c r="BL255" s="157">
        <f>LOOKUP(C255,Controls!B$240:B$251,Controls!C$240:C$251)</f>
        <v>2030</v>
      </c>
      <c r="BM255" s="1028">
        <f>AN255+X255-Tuol!N255-Tuol!AD255</f>
        <v>248.73780991771901</v>
      </c>
      <c r="BN255" s="157">
        <f t="shared" si="112"/>
        <v>2030</v>
      </c>
      <c r="BO255" s="157">
        <f t="shared" si="113"/>
        <v>2081.7989890962394</v>
      </c>
      <c r="BP255" s="756">
        <f t="shared" si="114"/>
        <v>51.798989096239438</v>
      </c>
      <c r="BQ255" s="157">
        <f t="shared" si="122"/>
        <v>300.53679901395844</v>
      </c>
      <c r="BR255" s="157">
        <f>BQ255-AN255+Tuol!N255+Tuol!AD255</f>
        <v>260.06345190615679</v>
      </c>
      <c r="BS255" s="157">
        <f t="shared" si="105"/>
        <v>104.86624439066091</v>
      </c>
      <c r="BT255" s="248"/>
      <c r="BU255" s="157">
        <f>Merc!I255</f>
        <v>1024</v>
      </c>
      <c r="BV255" s="157">
        <f>Merc!G255</f>
        <v>338.1646728515625</v>
      </c>
      <c r="BW255" s="157">
        <f>Merc!H255*$B255*86400/(43560*1000)</f>
        <v>5.2033656096655472</v>
      </c>
      <c r="BX255" s="157">
        <f>Merc!J255*$B255*86400/(43560*1000)</f>
        <v>278.96129907024795</v>
      </c>
      <c r="BY255" s="157">
        <f>LOOKUP(C255,Controls!B$259:B$270,Controls!C$259:C$270)</f>
        <v>1024</v>
      </c>
      <c r="BZ255" s="1028">
        <f>AO255+Y255-Merc!K255-Merc!N255-Merc!T255-Merc!AG255</f>
        <v>201.62533164915595</v>
      </c>
      <c r="CA255" s="157">
        <f t="shared" si="115"/>
        <v>946.70970557120972</v>
      </c>
      <c r="CB255" s="157">
        <f t="shared" si="116"/>
        <v>946.70970557120972</v>
      </c>
      <c r="CC255" s="157">
        <f t="shared" si="117"/>
        <v>0</v>
      </c>
      <c r="CD255" s="157">
        <f t="shared" si="123"/>
        <v>201.62533164915595</v>
      </c>
      <c r="CE255" s="157">
        <f>CD255-AO255+Merc!K255+Merc!N255+Merc!T255+Merc!AG255</f>
        <v>119.00826446280993</v>
      </c>
      <c r="CF255" s="157">
        <f t="shared" si="106"/>
        <v>-58.179424393078506</v>
      </c>
      <c r="CG255" s="157">
        <f>BX255+Merc!K255</f>
        <v>274.83045400036269</v>
      </c>
      <c r="CH255" s="157">
        <f>CD255+Merc!K255</f>
        <v>197.4944865792707</v>
      </c>
      <c r="CI255" s="247">
        <f t="shared" si="107"/>
        <v>595.19898344670423</v>
      </c>
      <c r="CJ255" s="157">
        <f t="shared" si="108"/>
        <v>118.37424171116709</v>
      </c>
      <c r="CK255" s="263"/>
      <c r="CL255" s="18"/>
    </row>
    <row r="256" spans="1:90">
      <c r="A256" s="16">
        <v>15523</v>
      </c>
      <c r="B256" s="144">
        <v>31</v>
      </c>
      <c r="C256" s="17">
        <v>7</v>
      </c>
      <c r="D256" s="18">
        <v>1942</v>
      </c>
      <c r="E256" s="90" t="s">
        <v>25</v>
      </c>
      <c r="F256" s="162">
        <f>Stan!F256</f>
        <v>112</v>
      </c>
      <c r="G256" s="74">
        <f>Tuol!F256</f>
        <v>253</v>
      </c>
      <c r="H256" s="74">
        <f>Merc!F256</f>
        <v>100</v>
      </c>
      <c r="I256" s="157">
        <f>SJR!F256</f>
        <v>766</v>
      </c>
      <c r="J256" s="248">
        <f>Stan!AP256</f>
        <v>48.253218580513945</v>
      </c>
      <c r="K256" s="74">
        <f>Tuol!AI256</f>
        <v>202.40507570377065</v>
      </c>
      <c r="L256" s="157">
        <f>Merc!AL256</f>
        <v>101.51068892045454</v>
      </c>
      <c r="M256" s="239">
        <f>SJR!BB256</f>
        <v>433.37765818698347</v>
      </c>
      <c r="N256" s="247">
        <f>LOOKUP(WSE_Calcs!$C256,Controls!$B$43:$B$54,Controls!F$43:F$54)*WSE_Calcs!$B256*86400/(43560*1000)</f>
        <v>0</v>
      </c>
      <c r="O256" s="239">
        <f>LOOKUP(C256,Controls!B$43:B$54,Controls!I$43:I$54)*WSE_Calcs!$B256*86400/(43560*1000)</f>
        <v>0</v>
      </c>
      <c r="P256" s="846">
        <f>LOOKUP(WSE_Calcs!$C256,Controls!$B$43:$B$54,Controls!G$43:G$54)*WSE_Calcs!$B256*86400/(43560*1000)</f>
        <v>0</v>
      </c>
      <c r="Q256" s="1017">
        <f>LOOKUP($C256,Controls!$B$43:$B$54,Controls!J$43:J$54)*WSE_Calcs!$B256*86400/(43560*1000)</f>
        <v>0</v>
      </c>
      <c r="R256" s="157">
        <f>LOOKUP(WSE_Calcs!$C256,Controls!$B$43:$B$54,Controls!H$43:H$54)*WSE_Calcs!$B256*86400/(43560*1000)</f>
        <v>0</v>
      </c>
      <c r="S256" s="239">
        <f>LOOKUP($C256,Controls!$B$43:$B$54,Controls!K$43:K$54)*WSE_Calcs!$B256*86400/(43560*1000)</f>
        <v>0</v>
      </c>
      <c r="T256" s="247">
        <f>INDEX(Controls!$B$43:$E$54,$C256,2)*F256</f>
        <v>0</v>
      </c>
      <c r="U256" s="157">
        <f>INDEX(Controls!$B$43:$E$54,$C256,3)*G256</f>
        <v>0</v>
      </c>
      <c r="V256" s="157">
        <f>INDEX(Controls!$B$43:$E$54,$C256,4)*H256</f>
        <v>0</v>
      </c>
      <c r="W256" s="326">
        <f>IF(AND($C256&gt;Controls!$C$18-1,$C256&lt;Controls!$C$19+1),IF(T256&lt;N256,N256,IF(T256&gt;O256,O256,T256)),J256)</f>
        <v>48.253218580513945</v>
      </c>
      <c r="X256" s="157">
        <f>IF(AND($C256&gt;Controls!$C$18-1,$C256&lt;Controls!$C$19+1),IF(U256&lt;P256,P256,IF(U256&gt;Q256,Q256,U256)),K256)</f>
        <v>202.40507570377065</v>
      </c>
      <c r="Y256" s="157">
        <f>IF(AND($C256&gt;Controls!$C$18-1,$C256&lt;Controls!$C$19+1),IF(V256&lt;R256,R256,IF(V256&gt;S256,S256,V256)),L256)</f>
        <v>101.51068892045454</v>
      </c>
      <c r="Z256" s="239">
        <f t="shared" si="101"/>
        <v>433.37765818698347</v>
      </c>
      <c r="AA256" s="248">
        <f>Stan!AH256</f>
        <v>125.95827835209114</v>
      </c>
      <c r="AB256" s="74">
        <f>Tuol!AC256</f>
        <v>177.82207417133426</v>
      </c>
      <c r="AC256" s="74">
        <f>Merc!AF256</f>
        <v>120.8507553125807</v>
      </c>
      <c r="AD256" s="1021">
        <f t="shared" si="124"/>
        <v>424.63110783600609</v>
      </c>
      <c r="AE256" s="1024">
        <f>IF(WSE_Calcs!AI256&gt;0,WSE_Calcs!AD256/WSE_Calcs!AI256,0)</f>
        <v>0.91420160355448676</v>
      </c>
      <c r="AF256" s="157">
        <f>IF(Controls!$E$144=1,Stan!AH256,LOOKUP($C256,Controls!$G$93:$G$104,Controls!K$93:K$104))</f>
        <v>130.16127271589696</v>
      </c>
      <c r="AG256" s="157">
        <f>IF(Controls!$E$144=1,Tuol!AC256,LOOKUP($C256,Controls!$G$93:$G$104,Controls!L$93:L$104))</f>
        <v>201.38523916384358</v>
      </c>
      <c r="AH256" s="1017">
        <f>IF(Controls!$E$144=1,Merc!AF256,LOOKUP($C256,Controls!$G$93:$G$104,Controls!M$93:M$104))</f>
        <v>132.93649294655538</v>
      </c>
      <c r="AI256" s="157">
        <f t="shared" si="102"/>
        <v>464.48300482629588</v>
      </c>
      <c r="AJ256" s="259">
        <f t="shared" si="128"/>
        <v>0.71408088526182312</v>
      </c>
      <c r="AK256" s="259">
        <f t="shared" si="129"/>
        <v>0.62759869061096274</v>
      </c>
      <c r="AL256" s="259">
        <f t="shared" si="130"/>
        <v>0.7496173913043479</v>
      </c>
      <c r="AM256" s="157">
        <f t="shared" si="118"/>
        <v>92.945676847773285</v>
      </c>
      <c r="AN256" s="157">
        <f t="shared" si="119"/>
        <v>126.3891124076038</v>
      </c>
      <c r="AO256" s="157">
        <f t="shared" si="120"/>
        <v>99.651507051745682</v>
      </c>
      <c r="AP256" s="1021">
        <f t="shared" si="121"/>
        <v>318.98629630712276</v>
      </c>
      <c r="AQ256" s="264">
        <f>IF(WSE_Calcs!AI256&gt;0,WSE_Calcs!AP256/WSE_Calcs!AI256,0)</f>
        <v>0.68675558199683762</v>
      </c>
      <c r="AR256" s="247"/>
      <c r="AS256" s="157">
        <f>Stan!I256</f>
        <v>2061.532470703125</v>
      </c>
      <c r="AT256" s="157">
        <f>Stan!G256</f>
        <v>121</v>
      </c>
      <c r="AU256" s="157">
        <f>Stan!H256*$B256*86400/(43560*1000)</f>
        <v>12.123596948040419</v>
      </c>
      <c r="AV256" s="157">
        <f>Stan!J256*$B256*86400/(43560*1000)</f>
        <v>148.89532379907024</v>
      </c>
      <c r="AW256" s="157">
        <f>LOOKUP(C256,Controls!B$221:B$232,Controls!C$221:C$232)</f>
        <v>2300</v>
      </c>
      <c r="AX256" s="1028">
        <f>AM256+W256-Stan!K256-Stan!O256-Stan!W256+Stan!AM256-Stan!AI256-Stan!M256+Stan!M255</f>
        <v>115.88271919861192</v>
      </c>
      <c r="AY256" s="157">
        <f t="shared" si="125"/>
        <v>1897.3860433763689</v>
      </c>
      <c r="AZ256" s="157">
        <f t="shared" si="109"/>
        <v>1897.3860433763689</v>
      </c>
      <c r="BA256" s="157">
        <f t="shared" si="110"/>
        <v>0</v>
      </c>
      <c r="BB256" s="157">
        <f t="shared" si="111"/>
        <v>115.88271919861192</v>
      </c>
      <c r="BC256" s="157">
        <f>BB256-AM256+Stan!AI256+Stan!AK256-Stan!AM256+Stan!M256-Stan!M255</f>
        <v>48.253218580513959</v>
      </c>
      <c r="BD256" s="157">
        <f t="shared" si="103"/>
        <v>0</v>
      </c>
      <c r="BE256" s="157">
        <f>Stan!N256*B256*86400/(43560*1000)</f>
        <v>147.83263607308885</v>
      </c>
      <c r="BF256" s="157">
        <f t="shared" si="104"/>
        <v>114.82003147263053</v>
      </c>
      <c r="BG256" s="248"/>
      <c r="BH256" s="157">
        <f>Tuol!I256</f>
        <v>1910</v>
      </c>
      <c r="BI256" s="157">
        <f>Tuol!G256</f>
        <v>228.03999328613281</v>
      </c>
      <c r="BJ256" s="157">
        <f>Tuol!H256*$B256*86400/(43560*1000)</f>
        <v>15.02520272751485</v>
      </c>
      <c r="BK256" s="157">
        <f>Tuol!J256*$B256*86400/(43560*1000)</f>
        <v>330.01483535640494</v>
      </c>
      <c r="BL256" s="157">
        <f>LOOKUP(C256,Controls!B$240:B$251,Controls!C$240:C$251)</f>
        <v>2030</v>
      </c>
      <c r="BM256" s="1028">
        <f>AN256+X256-Tuol!N256-Tuol!AD256</f>
        <v>278.58188942902763</v>
      </c>
      <c r="BN256" s="157">
        <f t="shared" si="112"/>
        <v>1964.4329011295906</v>
      </c>
      <c r="BO256" s="157">
        <f t="shared" si="113"/>
        <v>1964.4329011295906</v>
      </c>
      <c r="BP256" s="756">
        <f t="shared" si="114"/>
        <v>0</v>
      </c>
      <c r="BQ256" s="157">
        <f t="shared" si="122"/>
        <v>278.58188942902763</v>
      </c>
      <c r="BR256" s="157">
        <f>BQ256-AN256+Tuol!N256+Tuol!AD256</f>
        <v>202.40507570377062</v>
      </c>
      <c r="BS256" s="157">
        <f t="shared" si="105"/>
        <v>0</v>
      </c>
      <c r="BT256" s="248"/>
      <c r="BU256" s="157">
        <f>Merc!I256</f>
        <v>910</v>
      </c>
      <c r="BV256" s="157">
        <f>Merc!G256</f>
        <v>104.23593902587891</v>
      </c>
      <c r="BW256" s="157">
        <f>Merc!H256*$B256*86400/(43560*1000)</f>
        <v>6.40217855658413</v>
      </c>
      <c r="BX256" s="157">
        <f>Merc!J256*$B256*86400/(43560*1000)</f>
        <v>211.83372530346074</v>
      </c>
      <c r="BY256" s="157">
        <f>LOOKUP(C256,Controls!B$259:B$270,Controls!C$259:C$270)</f>
        <v>1024</v>
      </c>
      <c r="BZ256" s="1028">
        <f>AO256+Y256-Merc!K256-Merc!N256-Merc!T256-Merc!AG256</f>
        <v>190.63447184029289</v>
      </c>
      <c r="CA256" s="157">
        <f t="shared" si="115"/>
        <v>853.90899420021151</v>
      </c>
      <c r="CB256" s="157">
        <f t="shared" si="116"/>
        <v>853.90899420021151</v>
      </c>
      <c r="CC256" s="157">
        <f t="shared" si="117"/>
        <v>0</v>
      </c>
      <c r="CD256" s="157">
        <f t="shared" si="123"/>
        <v>190.63447184029289</v>
      </c>
      <c r="CE256" s="157">
        <f>CD256-AO256+Merc!K256+Merc!N256+Merc!T256+Merc!AG256</f>
        <v>101.51068892045453</v>
      </c>
      <c r="CF256" s="157">
        <f t="shared" si="106"/>
        <v>0</v>
      </c>
      <c r="CG256" s="157">
        <f>BX256+Merc!K256</f>
        <v>206.67303451900639</v>
      </c>
      <c r="CH256" s="157">
        <f>CD256+Merc!K256</f>
        <v>185.47378105583854</v>
      </c>
      <c r="CI256" s="247">
        <f t="shared" si="107"/>
        <v>433.37765818698347</v>
      </c>
      <c r="CJ256" s="157">
        <f t="shared" si="108"/>
        <v>0</v>
      </c>
      <c r="CK256" s="263"/>
      <c r="CL256" s="18"/>
    </row>
    <row r="257" spans="1:90">
      <c r="A257" s="16">
        <v>15554</v>
      </c>
      <c r="B257" s="144">
        <v>31</v>
      </c>
      <c r="C257" s="17">
        <v>8</v>
      </c>
      <c r="D257" s="18">
        <v>1942</v>
      </c>
      <c r="E257" s="90" t="s">
        <v>25</v>
      </c>
      <c r="F257" s="162">
        <f>Stan!F257</f>
        <v>18</v>
      </c>
      <c r="G257" s="74">
        <f>Tuol!F257</f>
        <v>30</v>
      </c>
      <c r="H257" s="74">
        <f>Merc!F257</f>
        <v>20</v>
      </c>
      <c r="I257" s="157">
        <f>SJR!F257</f>
        <v>134</v>
      </c>
      <c r="J257" s="248">
        <f>Stan!AP257</f>
        <v>36.548435563016525</v>
      </c>
      <c r="K257" s="74">
        <f>Tuol!AI257</f>
        <v>45.193688662190084</v>
      </c>
      <c r="L257" s="157">
        <f>Merc!AL257</f>
        <v>62.805661237732437</v>
      </c>
      <c r="M257" s="239">
        <f>SJR!BB257</f>
        <v>185.22534026342976</v>
      </c>
      <c r="N257" s="247">
        <f>LOOKUP(WSE_Calcs!$C257,Controls!$B$43:$B$54,Controls!F$43:F$54)*WSE_Calcs!$B257*86400/(43560*1000)</f>
        <v>0</v>
      </c>
      <c r="O257" s="239">
        <f>LOOKUP(C257,Controls!B$43:B$54,Controls!I$43:I$54)*WSE_Calcs!$B257*86400/(43560*1000)</f>
        <v>0</v>
      </c>
      <c r="P257" s="846">
        <f>LOOKUP(WSE_Calcs!$C257,Controls!$B$43:$B$54,Controls!G$43:G$54)*WSE_Calcs!$B257*86400/(43560*1000)</f>
        <v>0</v>
      </c>
      <c r="Q257" s="1017">
        <f>LOOKUP($C257,Controls!$B$43:$B$54,Controls!J$43:J$54)*WSE_Calcs!$B257*86400/(43560*1000)</f>
        <v>0</v>
      </c>
      <c r="R257" s="157">
        <f>LOOKUP(WSE_Calcs!$C257,Controls!$B$43:$B$54,Controls!H$43:H$54)*WSE_Calcs!$B257*86400/(43560*1000)</f>
        <v>0</v>
      </c>
      <c r="S257" s="239">
        <f>LOOKUP($C257,Controls!$B$43:$B$54,Controls!K$43:K$54)*WSE_Calcs!$B257*86400/(43560*1000)</f>
        <v>0</v>
      </c>
      <c r="T257" s="247">
        <f>INDEX(Controls!$B$43:$E$54,$C257,2)*F257</f>
        <v>0</v>
      </c>
      <c r="U257" s="157">
        <f>INDEX(Controls!$B$43:$E$54,$C257,3)*G257</f>
        <v>0</v>
      </c>
      <c r="V257" s="157">
        <f>INDEX(Controls!$B$43:$E$54,$C257,4)*H257</f>
        <v>0</v>
      </c>
      <c r="W257" s="326">
        <f>IF(AND($C257&gt;Controls!$C$18-1,$C257&lt;Controls!$C$19+1),IF(T257&lt;N257,N257,IF(T257&gt;O257,O257,T257)),J257)</f>
        <v>36.548435563016525</v>
      </c>
      <c r="X257" s="157">
        <f>IF(AND($C257&gt;Controls!$C$18-1,$C257&lt;Controls!$C$19+1),IF(U257&lt;P257,P257,IF(U257&gt;Q257,Q257,U257)),K257)</f>
        <v>45.193688662190084</v>
      </c>
      <c r="Y257" s="157">
        <f>IF(AND($C257&gt;Controls!$C$18-1,$C257&lt;Controls!$C$19+1),IF(V257&lt;R257,R257,IF(V257&gt;S257,S257,V257)),L257)</f>
        <v>62.805661237732437</v>
      </c>
      <c r="Z257" s="239">
        <f t="shared" si="101"/>
        <v>185.22534026342976</v>
      </c>
      <c r="AA257" s="248">
        <f>Stan!AH257</f>
        <v>112.52247823920132</v>
      </c>
      <c r="AB257" s="74">
        <f>Tuol!AC257</f>
        <v>152.80573308771307</v>
      </c>
      <c r="AC257" s="74">
        <f>Merc!AF257</f>
        <v>98.926338289119002</v>
      </c>
      <c r="AD257" s="1021">
        <f t="shared" si="124"/>
        <v>364.25454961603339</v>
      </c>
      <c r="AE257" s="1024">
        <f>IF(WSE_Calcs!AI257&gt;0,WSE_Calcs!AD257/WSE_Calcs!AI257,0)</f>
        <v>0.90704853036032917</v>
      </c>
      <c r="AF257" s="157">
        <f>IF(Controls!$E$144=1,Stan!AH257,LOOKUP($C257,Controls!$G$93:$G$104,Controls!K$93:K$104))</f>
        <v>119.77986369513162</v>
      </c>
      <c r="AG257" s="157">
        <f>IF(Controls!$E$144=1,Tuol!AC257,LOOKUP($C257,Controls!$G$93:$G$104,Controls!L$93:L$104))</f>
        <v>173.08928977226961</v>
      </c>
      <c r="AH257" s="1017">
        <f>IF(Controls!$E$144=1,Merc!AF257,LOOKUP($C257,Controls!$G$93:$G$104,Controls!M$93:M$104))</f>
        <v>108.71305236157642</v>
      </c>
      <c r="AI257" s="157">
        <f t="shared" si="102"/>
        <v>401.58220582897764</v>
      </c>
      <c r="AJ257" s="259">
        <f t="shared" si="128"/>
        <v>0.71408088526182312</v>
      </c>
      <c r="AK257" s="259">
        <f t="shared" si="129"/>
        <v>0.62759869061096274</v>
      </c>
      <c r="AL257" s="259">
        <f t="shared" si="130"/>
        <v>0.7496173913043479</v>
      </c>
      <c r="AM257" s="157">
        <f t="shared" si="118"/>
        <v>85.532511103960104</v>
      </c>
      <c r="AN257" s="157">
        <f t="shared" si="119"/>
        <v>108.63061161985792</v>
      </c>
      <c r="AO257" s="157">
        <f t="shared" si="120"/>
        <v>81.493194712017896</v>
      </c>
      <c r="AP257" s="1021">
        <f t="shared" si="121"/>
        <v>275.65631743583594</v>
      </c>
      <c r="AQ257" s="264">
        <f>IF(WSE_Calcs!AI257&gt;0,WSE_Calcs!AP257/WSE_Calcs!AI257,0)</f>
        <v>0.6864256270190171</v>
      </c>
      <c r="AR257" s="247"/>
      <c r="AS257" s="157">
        <f>Stan!I257</f>
        <v>1961.47607421875</v>
      </c>
      <c r="AT257" s="157">
        <f>Stan!G257</f>
        <v>46</v>
      </c>
      <c r="AU257" s="157">
        <f>Stan!H257*$B257*86400/(43560*1000)</f>
        <v>11.117761987102918</v>
      </c>
      <c r="AV257" s="157">
        <f>Stan!J257*$B257*86400/(43560*1000)</f>
        <v>134.93859859245867</v>
      </c>
      <c r="AW257" s="157">
        <f>LOOKUP(C257,Controls!B$221:B$232,Controls!C$221:C$232)</f>
        <v>2130</v>
      </c>
      <c r="AX257" s="1028">
        <f>AM257+W257-Stan!K257-Stan!O257-Stan!W257+Stan!AM257-Stan!AI257-Stan!M257+Stan!M256</f>
        <v>107.9486127595261</v>
      </c>
      <c r="AY257" s="157">
        <f t="shared" si="125"/>
        <v>1824.3196686297397</v>
      </c>
      <c r="AZ257" s="157">
        <f t="shared" si="109"/>
        <v>1824.3196686297397</v>
      </c>
      <c r="BA257" s="157">
        <f t="shared" si="110"/>
        <v>0</v>
      </c>
      <c r="BB257" s="157">
        <f t="shared" si="111"/>
        <v>107.9486127595261</v>
      </c>
      <c r="BC257" s="157">
        <f>BB257-AM257+Stan!AI257+Stan!AK257-Stan!AM257+Stan!M257-Stan!M256</f>
        <v>36.548435563016511</v>
      </c>
      <c r="BD257" s="157">
        <f t="shared" si="103"/>
        <v>0</v>
      </c>
      <c r="BE257" s="157">
        <f>Stan!N257*B257*86400/(43560*1000)</f>
        <v>133.5693135007748</v>
      </c>
      <c r="BF257" s="157">
        <f t="shared" si="104"/>
        <v>106.57932766784222</v>
      </c>
      <c r="BG257" s="248"/>
      <c r="BH257" s="157">
        <f>Tuol!I257</f>
        <v>1759.7342529296875</v>
      </c>
      <c r="BI257" s="157">
        <f>Tuol!G257</f>
        <v>28.797000885009766</v>
      </c>
      <c r="BJ257" s="157">
        <f>Tuol!H257*$B257*86400/(43560*1000)</f>
        <v>12.119138496335873</v>
      </c>
      <c r="BK257" s="157">
        <f>Tuol!J257*$B257*86400/(43560*1000)</f>
        <v>166.94370674070248</v>
      </c>
      <c r="BL257" s="157">
        <f>LOOKUP(C257,Controls!B$240:B$251,Controls!C$240:C$251)</f>
        <v>2030</v>
      </c>
      <c r="BM257" s="1028">
        <f>AN257+X257-Tuol!N257-Tuol!AD257</f>
        <v>122.76858410952229</v>
      </c>
      <c r="BN257" s="157">
        <f t="shared" si="112"/>
        <v>1858.3421794087421</v>
      </c>
      <c r="BO257" s="157">
        <f t="shared" si="113"/>
        <v>1858.3421794087421</v>
      </c>
      <c r="BP257" s="756">
        <f t="shared" si="114"/>
        <v>0</v>
      </c>
      <c r="BQ257" s="157">
        <f t="shared" si="122"/>
        <v>122.76858410952229</v>
      </c>
      <c r="BR257" s="157">
        <f>BQ257-AN257+Tuol!N257+Tuol!AD257</f>
        <v>45.193688662190084</v>
      </c>
      <c r="BS257" s="157">
        <f t="shared" si="105"/>
        <v>0</v>
      </c>
      <c r="BT257" s="248"/>
      <c r="BU257" s="157">
        <f>Merc!I257</f>
        <v>770</v>
      </c>
      <c r="BV257" s="157">
        <f>Merc!G257</f>
        <v>23.376565933227539</v>
      </c>
      <c r="BW257" s="157">
        <f>Merc!H257*$B257*86400/(43560*1000)</f>
        <v>4.8748548624338195</v>
      </c>
      <c r="BX257" s="157">
        <f>Merc!J257*$B257*86400/(43560*1000)</f>
        <v>158.50172601368803</v>
      </c>
      <c r="BY257" s="157">
        <f>LOOKUP(C257,Controls!B$259:B$270,Controls!C$259:C$270)</f>
        <v>1024</v>
      </c>
      <c r="BZ257" s="1028">
        <f>AO257+Y257-Merc!K257-Merc!N257-Merc!T257-Merc!AG257</f>
        <v>141.06858297797442</v>
      </c>
      <c r="CA257" s="157">
        <f t="shared" si="115"/>
        <v>731.3421222930308</v>
      </c>
      <c r="CB257" s="157">
        <f t="shared" si="116"/>
        <v>731.3421222930308</v>
      </c>
      <c r="CC257" s="157">
        <f t="shared" si="117"/>
        <v>0</v>
      </c>
      <c r="CD257" s="157">
        <f t="shared" si="123"/>
        <v>141.06858297797442</v>
      </c>
      <c r="CE257" s="157">
        <f>CD257-AO257+Merc!K257+Merc!N257+Merc!T257+Merc!AG257</f>
        <v>62.805661237732423</v>
      </c>
      <c r="CF257" s="157">
        <f t="shared" si="106"/>
        <v>0</v>
      </c>
      <c r="CG257" s="157">
        <f>BX257+Merc!K257</f>
        <v>153.87567601826566</v>
      </c>
      <c r="CH257" s="157">
        <f>CD257+Merc!K257</f>
        <v>136.44253298255205</v>
      </c>
      <c r="CI257" s="247">
        <f t="shared" si="107"/>
        <v>185.22534026342976</v>
      </c>
      <c r="CJ257" s="157">
        <f t="shared" si="108"/>
        <v>0</v>
      </c>
      <c r="CK257" s="263"/>
      <c r="CL257" s="18"/>
    </row>
    <row r="258" spans="1:90">
      <c r="A258" s="16">
        <v>15585</v>
      </c>
      <c r="B258" s="144">
        <v>30</v>
      </c>
      <c r="C258" s="17">
        <v>9</v>
      </c>
      <c r="D258" s="18">
        <v>1942</v>
      </c>
      <c r="E258" s="90" t="s">
        <v>25</v>
      </c>
      <c r="F258" s="162">
        <f>Stan!F258</f>
        <v>7</v>
      </c>
      <c r="G258" s="74">
        <f>Tuol!F258</f>
        <v>3</v>
      </c>
      <c r="H258" s="74">
        <f>Merc!F258</f>
        <v>8</v>
      </c>
      <c r="I258" s="157">
        <f>SJR!F258</f>
        <v>35</v>
      </c>
      <c r="J258" s="248">
        <f>Stan!AP258</f>
        <v>38.172078786802686</v>
      </c>
      <c r="K258" s="74">
        <f>Tuol!AI258</f>
        <v>41.878891319085746</v>
      </c>
      <c r="L258" s="157">
        <f>Merc!AL258</f>
        <v>30.295760427427687</v>
      </c>
      <c r="M258" s="239">
        <f>SJR!BB258</f>
        <v>171.86578802944214</v>
      </c>
      <c r="N258" s="247">
        <f>LOOKUP(WSE_Calcs!$C258,Controls!$B$43:$B$54,Controls!F$43:F$54)*WSE_Calcs!$B258*86400/(43560*1000)</f>
        <v>0</v>
      </c>
      <c r="O258" s="239">
        <f>LOOKUP(C258,Controls!B$43:B$54,Controls!I$43:I$54)*WSE_Calcs!$B258*86400/(43560*1000)</f>
        <v>0</v>
      </c>
      <c r="P258" s="846">
        <f>LOOKUP(WSE_Calcs!$C258,Controls!$B$43:$B$54,Controls!G$43:G$54)*WSE_Calcs!$B258*86400/(43560*1000)</f>
        <v>0</v>
      </c>
      <c r="Q258" s="1017">
        <f>LOOKUP($C258,Controls!$B$43:$B$54,Controls!J$43:J$54)*WSE_Calcs!$B258*86400/(43560*1000)</f>
        <v>0</v>
      </c>
      <c r="R258" s="157">
        <f>LOOKUP(WSE_Calcs!$C258,Controls!$B$43:$B$54,Controls!H$43:H$54)*WSE_Calcs!$B258*86400/(43560*1000)</f>
        <v>0</v>
      </c>
      <c r="S258" s="239">
        <f>LOOKUP($C258,Controls!$B$43:$B$54,Controls!K$43:K$54)*WSE_Calcs!$B258*86400/(43560*1000)</f>
        <v>0</v>
      </c>
      <c r="T258" s="247">
        <f>INDEX(Controls!$B$43:$E$54,$C258,2)*F258</f>
        <v>0</v>
      </c>
      <c r="U258" s="157">
        <f>INDEX(Controls!$B$43:$E$54,$C258,3)*G258</f>
        <v>0</v>
      </c>
      <c r="V258" s="157">
        <f>INDEX(Controls!$B$43:$E$54,$C258,4)*H258</f>
        <v>0</v>
      </c>
      <c r="W258" s="326">
        <f>IF(AND($C258&gt;Controls!$C$18-1,$C258&lt;Controls!$C$19+1),IF(T258&lt;N258,N258,IF(T258&gt;O258,O258,T258)),J258)</f>
        <v>38.172078786802686</v>
      </c>
      <c r="X258" s="157">
        <f>IF(AND($C258&gt;Controls!$C$18-1,$C258&lt;Controls!$C$19+1),IF(U258&lt;P258,P258,IF(U258&gt;Q258,Q258,U258)),K258)</f>
        <v>41.878891319085746</v>
      </c>
      <c r="Y258" s="157">
        <f>IF(AND($C258&gt;Controls!$C$18-1,$C258&lt;Controls!$C$19+1),IF(V258&lt;R258,R258,IF(V258&gt;S258,S258,V258)),L258)</f>
        <v>30.295760427427687</v>
      </c>
      <c r="Z258" s="239">
        <f t="shared" si="101"/>
        <v>171.86578802944214</v>
      </c>
      <c r="AA258" s="248">
        <f>Stan!AH258</f>
        <v>68.700479479072513</v>
      </c>
      <c r="AB258" s="74">
        <f>Tuol!AC258</f>
        <v>89.387196009612282</v>
      </c>
      <c r="AC258" s="74">
        <f>Merc!AF258</f>
        <v>49.727124628744832</v>
      </c>
      <c r="AD258" s="1021">
        <f t="shared" si="124"/>
        <v>207.81480011742963</v>
      </c>
      <c r="AE258" s="1024">
        <f>IF(WSE_Calcs!AI258&gt;0,WSE_Calcs!AD258/WSE_Calcs!AI258,0)</f>
        <v>0.96275698103311091</v>
      </c>
      <c r="AF258" s="157">
        <f>IF(Controls!$E$144=1,Stan!AH258,LOOKUP($C258,Controls!$G$93:$G$104,Controls!K$93:K$104))</f>
        <v>69.531974978463765</v>
      </c>
      <c r="AG258" s="157">
        <f>IF(Controls!$E$144=1,Tuol!AC258,LOOKUP($C258,Controls!$G$93:$G$104,Controls!L$93:L$104))</f>
        <v>94.972053999396095</v>
      </c>
      <c r="AH258" s="1017">
        <f>IF(Controls!$E$144=1,Merc!AF258,LOOKUP($C258,Controls!$G$93:$G$104,Controls!M$93:M$104))</f>
        <v>51.349820136200719</v>
      </c>
      <c r="AI258" s="157">
        <f t="shared" si="102"/>
        <v>215.85384911406061</v>
      </c>
      <c r="AJ258" s="259">
        <f t="shared" si="128"/>
        <v>0.71408088526182312</v>
      </c>
      <c r="AK258" s="259">
        <f t="shared" si="129"/>
        <v>0.62759869061096274</v>
      </c>
      <c r="AL258" s="259">
        <f t="shared" si="130"/>
        <v>0.7496173913043479</v>
      </c>
      <c r="AM258" s="157">
        <f t="shared" si="118"/>
        <v>49.65145424662434</v>
      </c>
      <c r="AN258" s="157">
        <f t="shared" si="119"/>
        <v>59.604336734654638</v>
      </c>
      <c r="AO258" s="157">
        <f t="shared" si="120"/>
        <v>38.492718214446256</v>
      </c>
      <c r="AP258" s="1021">
        <f t="shared" si="121"/>
        <v>147.74850919572523</v>
      </c>
      <c r="AQ258" s="264">
        <f>IF(WSE_Calcs!AI258&gt;0,WSE_Calcs!AP258/WSE_Calcs!AI258,0)</f>
        <v>0.6844840145410267</v>
      </c>
      <c r="AR258" s="247"/>
      <c r="AS258" s="157">
        <f>Stan!I258</f>
        <v>1906.990478515625</v>
      </c>
      <c r="AT258" s="157">
        <f>Stan!G258</f>
        <v>41</v>
      </c>
      <c r="AU258" s="157">
        <f>Stan!H258*$B258*86400/(43560*1000)</f>
        <v>7.5599620472301137</v>
      </c>
      <c r="AV258" s="157">
        <f>Stan!J258*$B258*86400/(43560*1000)</f>
        <v>87.9256940857438</v>
      </c>
      <c r="AW258" s="157">
        <f>LOOKUP(C258,Controls!B$221:B$232,Controls!C$221:C$232)</f>
        <v>2000</v>
      </c>
      <c r="AX258" s="1028">
        <f>AM258+W258-Stan!K258-Stan!O258-Stan!W258+Stan!AM258-Stan!AI258-Stan!M258+Stan!M257</f>
        <v>75.876668597931612</v>
      </c>
      <c r="AY258" s="157">
        <f t="shared" si="125"/>
        <v>1781.8830379845779</v>
      </c>
      <c r="AZ258" s="157">
        <f t="shared" si="109"/>
        <v>1781.8830379845779</v>
      </c>
      <c r="BA258" s="157">
        <f t="shared" si="110"/>
        <v>0</v>
      </c>
      <c r="BB258" s="157">
        <f t="shared" si="111"/>
        <v>75.876668597931612</v>
      </c>
      <c r="BC258" s="157">
        <f>BB258-AM258+Stan!AI258+Stan!AK258-Stan!AM258+Stan!M258-Stan!M257</f>
        <v>38.1720787868027</v>
      </c>
      <c r="BD258" s="157">
        <f t="shared" si="103"/>
        <v>0</v>
      </c>
      <c r="BE258" s="157">
        <f>Stan!N258*B258*86400/(43560*1000)</f>
        <v>90.496618349690081</v>
      </c>
      <c r="BF258" s="157">
        <f t="shared" si="104"/>
        <v>78.447592861877894</v>
      </c>
      <c r="BG258" s="248"/>
      <c r="BH258" s="157">
        <f>Tuol!I258</f>
        <v>1670.5479736328125</v>
      </c>
      <c r="BI258" s="157">
        <f>Tuol!G258</f>
        <v>22.972999572753906</v>
      </c>
      <c r="BJ258" s="157">
        <f>Tuol!H258*$B258*86400/(43560*1000)</f>
        <v>8.6671060861634821</v>
      </c>
      <c r="BK258" s="157">
        <f>Tuol!J258*$B258*86400/(43560*1000)</f>
        <v>103.49209710743801</v>
      </c>
      <c r="BL258" s="157">
        <f>LOOKUP(C258,Controls!B$240:B$251,Controls!C$240:C$251)</f>
        <v>1773</v>
      </c>
      <c r="BM258" s="1028">
        <f>AN258+X258-Tuol!N258-Tuol!AD258</f>
        <v>73.709238018486289</v>
      </c>
      <c r="BN258" s="157">
        <f t="shared" si="112"/>
        <v>1773</v>
      </c>
      <c r="BO258" s="157">
        <f t="shared" si="113"/>
        <v>1798.9388348768462</v>
      </c>
      <c r="BP258" s="756">
        <f t="shared" si="114"/>
        <v>25.938834876846158</v>
      </c>
      <c r="BQ258" s="157">
        <f t="shared" si="122"/>
        <v>99.648072895332447</v>
      </c>
      <c r="BR258" s="157">
        <f>BQ258-AN258+Tuol!N258+Tuol!AD258</f>
        <v>67.817726195931911</v>
      </c>
      <c r="BS258" s="157">
        <f t="shared" si="105"/>
        <v>25.938834876846165</v>
      </c>
      <c r="BT258" s="248"/>
      <c r="BU258" s="157">
        <f>Merc!I258</f>
        <v>700</v>
      </c>
      <c r="BV258" s="157">
        <f>Merc!G258</f>
        <v>10.401418685913086</v>
      </c>
      <c r="BW258" s="157">
        <f>Merc!H258*$B258*86400/(43560*1000)</f>
        <v>3.310997147993608</v>
      </c>
      <c r="BX258" s="157">
        <f>Merc!J258*$B258*86400/(43560*1000)</f>
        <v>77.090414353047521</v>
      </c>
      <c r="BY258" s="157">
        <f>LOOKUP(C258,Controls!B$259:B$270,Controls!C$259:C$270)</f>
        <v>850</v>
      </c>
      <c r="BZ258" s="1028">
        <f>AO258+Y258-Merc!K258-Merc!N258-Merc!T258-Merc!AG258</f>
        <v>65.856007150982435</v>
      </c>
      <c r="CA258" s="157">
        <f t="shared" si="115"/>
        <v>672.57653667996783</v>
      </c>
      <c r="CB258" s="157">
        <f t="shared" si="116"/>
        <v>672.57653667996783</v>
      </c>
      <c r="CC258" s="157">
        <f t="shared" si="117"/>
        <v>0</v>
      </c>
      <c r="CD258" s="157">
        <f t="shared" si="123"/>
        <v>65.856007150982435</v>
      </c>
      <c r="CE258" s="157">
        <f>CD258-AO258+Merc!K258+Merc!N258+Merc!T258+Merc!AG258</f>
        <v>30.295760427427691</v>
      </c>
      <c r="CF258" s="157">
        <f t="shared" si="106"/>
        <v>0</v>
      </c>
      <c r="CG258" s="157">
        <f>BX258+Merc!K258</f>
        <v>72.741164990101964</v>
      </c>
      <c r="CH258" s="157">
        <f>CD258+Merc!K258</f>
        <v>61.506757788036879</v>
      </c>
      <c r="CI258" s="247">
        <f t="shared" si="107"/>
        <v>197.8046229062883</v>
      </c>
      <c r="CJ258" s="157">
        <f t="shared" si="108"/>
        <v>25.938834876846165</v>
      </c>
      <c r="CK258" s="263"/>
      <c r="CL258" s="18"/>
    </row>
    <row r="259" spans="1:90">
      <c r="A259" s="16">
        <v>15615</v>
      </c>
      <c r="B259" s="144">
        <v>31</v>
      </c>
      <c r="C259" s="17">
        <v>10</v>
      </c>
      <c r="D259" s="18">
        <v>1943</v>
      </c>
      <c r="E259" s="90" t="s">
        <v>25</v>
      </c>
      <c r="F259" s="162">
        <f>Stan!F259</f>
        <v>7</v>
      </c>
      <c r="G259" s="74">
        <f>Tuol!F259</f>
        <v>5</v>
      </c>
      <c r="H259" s="74">
        <f>Merc!F259</f>
        <v>7</v>
      </c>
      <c r="I259" s="157">
        <f>SJR!F259</f>
        <v>29</v>
      </c>
      <c r="J259" s="248">
        <f>Stan!AP259</f>
        <v>83.816752889333671</v>
      </c>
      <c r="K259" s="74">
        <f>Tuol!AI259</f>
        <v>50.050980396113118</v>
      </c>
      <c r="L259" s="157">
        <f>Merc!AL259</f>
        <v>30.383151189630681</v>
      </c>
      <c r="M259" s="239">
        <f>SJR!BB259</f>
        <v>210.30533203125</v>
      </c>
      <c r="N259" s="247">
        <f>LOOKUP(WSE_Calcs!$C259,Controls!$B$43:$B$54,Controls!F$43:F$54)*WSE_Calcs!$B259*86400/(43560*1000)</f>
        <v>0</v>
      </c>
      <c r="O259" s="239">
        <f>LOOKUP(C259,Controls!B$43:B$54,Controls!I$43:I$54)*WSE_Calcs!$B259*86400/(43560*1000)</f>
        <v>0</v>
      </c>
      <c r="P259" s="846">
        <f>LOOKUP(WSE_Calcs!$C259,Controls!$B$43:$B$54,Controls!G$43:G$54)*WSE_Calcs!$B259*86400/(43560*1000)</f>
        <v>0</v>
      </c>
      <c r="Q259" s="1017">
        <f>LOOKUP($C259,Controls!$B$43:$B$54,Controls!J$43:J$54)*WSE_Calcs!$B259*86400/(43560*1000)</f>
        <v>0</v>
      </c>
      <c r="R259" s="157">
        <f>LOOKUP(WSE_Calcs!$C259,Controls!$B$43:$B$54,Controls!H$43:H$54)*WSE_Calcs!$B259*86400/(43560*1000)</f>
        <v>0</v>
      </c>
      <c r="S259" s="239">
        <f>LOOKUP($C259,Controls!$B$43:$B$54,Controls!K$43:K$54)*WSE_Calcs!$B259*86400/(43560*1000)</f>
        <v>0</v>
      </c>
      <c r="T259" s="247">
        <f>INDEX(Controls!$B$43:$E$54,$C259,2)*F259</f>
        <v>0</v>
      </c>
      <c r="U259" s="157">
        <f>INDEX(Controls!$B$43:$E$54,$C259,3)*G259</f>
        <v>0</v>
      </c>
      <c r="V259" s="157">
        <f>INDEX(Controls!$B$43:$E$54,$C259,4)*H259</f>
        <v>0</v>
      </c>
      <c r="W259" s="326">
        <f>IF(AND($C259&gt;Controls!$C$18-1,$C259&lt;Controls!$C$19+1),IF(T259&lt;N259,N259,IF(T259&gt;O259,O259,T259)),J259)</f>
        <v>83.816752889333671</v>
      </c>
      <c r="X259" s="157">
        <f>IF(AND($C259&gt;Controls!$C$18-1,$C259&lt;Controls!$C$19+1),IF(U259&lt;P259,P259,IF(U259&gt;Q259,Q259,U259)),K259)</f>
        <v>50.050980396113118</v>
      </c>
      <c r="Y259" s="157">
        <f>IF(AND($C259&gt;Controls!$C$18-1,$C259&lt;Controls!$C$19+1),IF(V259&lt;R259,R259,IF(V259&gt;S259,S259,V259)),L259)</f>
        <v>30.383151189630681</v>
      </c>
      <c r="Z259" s="239">
        <f t="shared" si="101"/>
        <v>210.30533203125</v>
      </c>
      <c r="AA259" s="248">
        <f>Stan!AH259</f>
        <v>35.683294448222007</v>
      </c>
      <c r="AB259" s="74">
        <f>Tuol!AC259</f>
        <v>63.353056746553783</v>
      </c>
      <c r="AC259" s="74">
        <f>Merc!AF259</f>
        <v>22.284511939434967</v>
      </c>
      <c r="AD259" s="1021">
        <f t="shared" si="124"/>
        <v>121.32086313421075</v>
      </c>
      <c r="AE259" s="1024">
        <f>IF(WSE_Calcs!AI259&gt;0,WSE_Calcs!AD259/WSE_Calcs!AI259,0)</f>
        <v>1.1880831527236944</v>
      </c>
      <c r="AF259" s="157">
        <f>IF(Controls!$E$144=1,Stan!AH259,LOOKUP($C259,Controls!$G$93:$G$104,Controls!K$93:K$104))</f>
        <v>30.774169808286373</v>
      </c>
      <c r="AG259" s="157">
        <f>IF(Controls!$E$144=1,Tuol!AC259,LOOKUP($C259,Controls!$G$93:$G$104,Controls!L$93:L$104))</f>
        <v>52.77213598707192</v>
      </c>
      <c r="AH259" s="1017">
        <f>IF(Controls!$E$144=1,Merc!AF259,LOOKUP($C259,Controls!$G$93:$G$104,Controls!M$93:M$104))</f>
        <v>18.568485459850805</v>
      </c>
      <c r="AI259" s="157">
        <f t="shared" si="102"/>
        <v>102.1147912552091</v>
      </c>
      <c r="AJ259" s="259">
        <f t="shared" si="128"/>
        <v>0.71408088526182312</v>
      </c>
      <c r="AK259" s="259">
        <f t="shared" si="129"/>
        <v>0.62759869061096274</v>
      </c>
      <c r="AL259" s="259">
        <f t="shared" si="130"/>
        <v>0.7496173913043479</v>
      </c>
      <c r="AM259" s="157">
        <f t="shared" si="118"/>
        <v>21.975246419898802</v>
      </c>
      <c r="AN259" s="157">
        <f t="shared" si="119"/>
        <v>33.119723446230005</v>
      </c>
      <c r="AO259" s="157">
        <f t="shared" si="120"/>
        <v>13.919259630886076</v>
      </c>
      <c r="AP259" s="1021">
        <f t="shared" si="121"/>
        <v>69.014229497014881</v>
      </c>
      <c r="AQ259" s="264">
        <f>IF(WSE_Calcs!AI259&gt;0,WSE_Calcs!AP259/WSE_Calcs!AI259,0)</f>
        <v>0.67584948907677778</v>
      </c>
      <c r="AR259" s="247"/>
      <c r="AS259" s="157">
        <f>Stan!I259</f>
        <v>1843.046630859375</v>
      </c>
      <c r="AT259" s="157">
        <f>Stan!G259</f>
        <v>37</v>
      </c>
      <c r="AU259" s="157">
        <f>Stan!H259*$B259*86400/(43560*1000)</f>
        <v>5.0280020217264978</v>
      </c>
      <c r="AV259" s="157">
        <f>Stan!J259*$B259*86400/(43560*1000)</f>
        <v>95.915872449638428</v>
      </c>
      <c r="AW259" s="157">
        <f>LOOKUP(C259,Controls!B$221:B$232,Controls!C$221:C$232)</f>
        <v>1970</v>
      </c>
      <c r="AX259" s="1028">
        <f>AM259+W259-Stan!K259-Stan!O259-Stan!W259+Stan!AM259-Stan!AI259-Stan!M259+Stan!M258</f>
        <v>95.207820957507039</v>
      </c>
      <c r="AY259" s="157">
        <f t="shared" si="125"/>
        <v>1718.6472150053444</v>
      </c>
      <c r="AZ259" s="157">
        <f t="shared" si="109"/>
        <v>1718.6472150053444</v>
      </c>
      <c r="BA259" s="157">
        <f t="shared" si="110"/>
        <v>0</v>
      </c>
      <c r="BB259" s="157">
        <f t="shared" si="111"/>
        <v>95.207820957507039</v>
      </c>
      <c r="BC259" s="157">
        <f>BB259-AM259+Stan!AI259+Stan!AK259-Stan!AM259+Stan!M259-Stan!M258</f>
        <v>83.816752889333657</v>
      </c>
      <c r="BD259" s="157">
        <f t="shared" si="103"/>
        <v>0</v>
      </c>
      <c r="BE259" s="157">
        <f>Stan!N259*B259*86400/(43560*1000)</f>
        <v>101.83262816373967</v>
      </c>
      <c r="BF259" s="157">
        <f t="shared" si="104"/>
        <v>101.12457667160828</v>
      </c>
      <c r="BG259" s="248"/>
      <c r="BH259" s="157">
        <f>Tuol!I259</f>
        <v>1589.209716796875</v>
      </c>
      <c r="BI259" s="157">
        <f>Tuol!G259</f>
        <v>11.133999824523926</v>
      </c>
      <c r="BJ259" s="157">
        <f>Tuol!H259*$B259*86400/(43560*1000)</f>
        <v>5.0311530549861185</v>
      </c>
      <c r="BK259" s="157">
        <f>Tuol!J259*$B259*86400/(43560*1000)</f>
        <v>87.441068811337814</v>
      </c>
      <c r="BL259" s="157">
        <f>LOOKUP(C259,Controls!B$240:B$251,Controls!C$240:C$251)</f>
        <v>1690</v>
      </c>
      <c r="BM259" s="1028">
        <f>AN259+X259-Tuol!N259-Tuol!AD259</f>
        <v>57.207737604368567</v>
      </c>
      <c r="BN259" s="157">
        <f t="shared" si="112"/>
        <v>1690</v>
      </c>
      <c r="BO259" s="157">
        <f t="shared" si="113"/>
        <v>1721.8951091651693</v>
      </c>
      <c r="BP259" s="756">
        <f t="shared" si="114"/>
        <v>31.895109165169288</v>
      </c>
      <c r="BQ259" s="157">
        <f t="shared" si="122"/>
        <v>89.102846769537848</v>
      </c>
      <c r="BR259" s="157">
        <f>BQ259-AN259+Tuol!N259+Tuol!AD259</f>
        <v>81.946089561282392</v>
      </c>
      <c r="BS259" s="157">
        <f t="shared" si="105"/>
        <v>31.895109165169274</v>
      </c>
      <c r="BT259" s="248"/>
      <c r="BU259" s="157">
        <f>Merc!I259</f>
        <v>662.11279296875</v>
      </c>
      <c r="BV259" s="157">
        <f>Merc!G259</f>
        <v>6.3782062530517578</v>
      </c>
      <c r="BW259" s="157">
        <f>Merc!H259*$B259*86400/(43560*1000)</f>
        <v>1.8333289217357793</v>
      </c>
      <c r="BX259" s="157">
        <f>Merc!J259*$B259*86400/(43560*1000)</f>
        <v>42.432109415353821</v>
      </c>
      <c r="BY259" s="157">
        <f>LOOKUP(C259,Controls!B$259:B$270,Controls!C$259:C$270)</f>
        <v>674.6</v>
      </c>
      <c r="BZ259" s="1028">
        <f>AO259+Y259-Merc!K259-Merc!N259-Merc!T259-Merc!AG259</f>
        <v>34.066857578046147</v>
      </c>
      <c r="CA259" s="157">
        <f t="shared" si="115"/>
        <v>643.05455643323774</v>
      </c>
      <c r="CB259" s="157">
        <f t="shared" si="116"/>
        <v>643.05455643323774</v>
      </c>
      <c r="CC259" s="157">
        <f t="shared" si="117"/>
        <v>0</v>
      </c>
      <c r="CD259" s="157">
        <f t="shared" si="123"/>
        <v>34.066857578046147</v>
      </c>
      <c r="CE259" s="157">
        <f>CD259-AO259+Merc!K259+Merc!N259+Merc!T259+Merc!AG259</f>
        <v>30.383151189630681</v>
      </c>
      <c r="CF259" s="157">
        <f t="shared" si="106"/>
        <v>0</v>
      </c>
      <c r="CG259" s="157">
        <f>BX259+Merc!K259</f>
        <v>39.815078079523133</v>
      </c>
      <c r="CH259" s="157">
        <f>CD259+Merc!K259</f>
        <v>31.449826242215458</v>
      </c>
      <c r="CI259" s="247">
        <f t="shared" si="107"/>
        <v>242.20044119641926</v>
      </c>
      <c r="CJ259" s="157">
        <f t="shared" si="108"/>
        <v>31.895109165169274</v>
      </c>
      <c r="CK259" s="263"/>
      <c r="CL259" s="18"/>
    </row>
    <row r="260" spans="1:90">
      <c r="A260" s="16">
        <v>15646</v>
      </c>
      <c r="B260" s="144">
        <v>30</v>
      </c>
      <c r="C260" s="17">
        <v>11</v>
      </c>
      <c r="D260" s="18">
        <v>1943</v>
      </c>
      <c r="E260" s="90" t="s">
        <v>25</v>
      </c>
      <c r="F260" s="162">
        <f>Stan!F260</f>
        <v>43</v>
      </c>
      <c r="G260" s="74">
        <f>Tuol!F260</f>
        <v>86</v>
      </c>
      <c r="H260" s="74">
        <f>Merc!F260</f>
        <v>36</v>
      </c>
      <c r="I260" s="157">
        <f>SJR!F260</f>
        <v>218</v>
      </c>
      <c r="J260" s="248">
        <f>Stan!AP260</f>
        <v>34.121119979984506</v>
      </c>
      <c r="K260" s="74">
        <f>Tuol!AI260</f>
        <v>38.149644886363639</v>
      </c>
      <c r="L260" s="157">
        <f>Merc!AL260</f>
        <v>32.642658025568181</v>
      </c>
      <c r="M260" s="239">
        <f>SJR!BB260</f>
        <v>174.42012202995869</v>
      </c>
      <c r="N260" s="247">
        <f>LOOKUP(WSE_Calcs!$C260,Controls!$B$43:$B$54,Controls!F$43:F$54)*WSE_Calcs!$B260*86400/(43560*1000)</f>
        <v>0</v>
      </c>
      <c r="O260" s="239">
        <f>LOOKUP(C260,Controls!B$43:B$54,Controls!I$43:I$54)*WSE_Calcs!$B260*86400/(43560*1000)</f>
        <v>0</v>
      </c>
      <c r="P260" s="846">
        <f>LOOKUP(WSE_Calcs!$C260,Controls!$B$43:$B$54,Controls!G$43:G$54)*WSE_Calcs!$B260*86400/(43560*1000)</f>
        <v>0</v>
      </c>
      <c r="Q260" s="1017">
        <f>LOOKUP($C260,Controls!$B$43:$B$54,Controls!J$43:J$54)*WSE_Calcs!$B260*86400/(43560*1000)</f>
        <v>0</v>
      </c>
      <c r="R260" s="157">
        <f>LOOKUP(WSE_Calcs!$C260,Controls!$B$43:$B$54,Controls!H$43:H$54)*WSE_Calcs!$B260*86400/(43560*1000)</f>
        <v>0</v>
      </c>
      <c r="S260" s="239">
        <f>LOOKUP($C260,Controls!$B$43:$B$54,Controls!K$43:K$54)*WSE_Calcs!$B260*86400/(43560*1000)</f>
        <v>0</v>
      </c>
      <c r="T260" s="247">
        <f>INDEX(Controls!$B$43:$E$54,$C260,2)*F260</f>
        <v>0</v>
      </c>
      <c r="U260" s="157">
        <f>INDEX(Controls!$B$43:$E$54,$C260,3)*G260</f>
        <v>0</v>
      </c>
      <c r="V260" s="157">
        <f>INDEX(Controls!$B$43:$E$54,$C260,4)*H260</f>
        <v>0</v>
      </c>
      <c r="W260" s="326">
        <f>IF(AND($C260&gt;Controls!$C$18-1,$C260&lt;Controls!$C$19+1),IF(T260&lt;N260,N260,IF(T260&gt;O260,O260,T260)),J260)</f>
        <v>34.121119979984506</v>
      </c>
      <c r="X260" s="157">
        <f>IF(AND($C260&gt;Controls!$C$18-1,$C260&lt;Controls!$C$19+1),IF(U260&lt;P260,P260,IF(U260&gt;Q260,Q260,U260)),K260)</f>
        <v>38.149644886363639</v>
      </c>
      <c r="Y260" s="157">
        <f>IF(AND($C260&gt;Controls!$C$18-1,$C260&lt;Controls!$C$19+1),IF(V260&lt;R260,R260,IF(V260&gt;S260,S260,V260)),L260)</f>
        <v>32.642658025568181</v>
      </c>
      <c r="Z260" s="239">
        <f t="shared" si="101"/>
        <v>174.42012202995869</v>
      </c>
      <c r="AA260" s="248">
        <f>Stan!AH260</f>
        <v>8.0868649821636112</v>
      </c>
      <c r="AB260" s="74">
        <f>Tuol!AC260</f>
        <v>4.4127227026568958</v>
      </c>
      <c r="AC260" s="74">
        <f>Merc!AF260</f>
        <v>0.79000001387162644</v>
      </c>
      <c r="AD260" s="1021">
        <f t="shared" si="124"/>
        <v>13.289587698692134</v>
      </c>
      <c r="AE260" s="1024">
        <f>IF(WSE_Calcs!AI260&gt;0,WSE_Calcs!AD260/WSE_Calcs!AI260,0)</f>
        <v>0.55644459793295797</v>
      </c>
      <c r="AF260" s="157">
        <f>IF(Controls!$E$144=1,Stan!AH260,LOOKUP($C260,Controls!$G$93:$G$104,Controls!K$93:K$104))</f>
        <v>14.785007872882906</v>
      </c>
      <c r="AG260" s="157">
        <f>IF(Controls!$E$144=1,Tuol!AC260,LOOKUP($C260,Controls!$G$93:$G$104,Controls!L$93:L$104))</f>
        <v>7.8131158693644007</v>
      </c>
      <c r="AH260" s="1017">
        <f>IF(Controls!$E$144=1,Merc!AF260,LOOKUP($C260,Controls!$G$93:$G$104,Controls!M$93:M$104))</f>
        <v>1.284914655572313</v>
      </c>
      <c r="AI260" s="157">
        <f t="shared" si="102"/>
        <v>23.883038397819618</v>
      </c>
      <c r="AJ260" s="259">
        <f t="shared" si="128"/>
        <v>0.71408088526182312</v>
      </c>
      <c r="AK260" s="259">
        <f t="shared" si="129"/>
        <v>0.62759869061096274</v>
      </c>
      <c r="AL260" s="259">
        <f t="shared" si="130"/>
        <v>0.7496173913043479</v>
      </c>
      <c r="AM260" s="157">
        <f t="shared" si="118"/>
        <v>10.557691510471249</v>
      </c>
      <c r="AN260" s="157">
        <f t="shared" si="119"/>
        <v>4.903501289204832</v>
      </c>
      <c r="AO260" s="157">
        <f t="shared" si="120"/>
        <v>0.96319437215884196</v>
      </c>
      <c r="AP260" s="1021">
        <f t="shared" si="121"/>
        <v>16.424387171834923</v>
      </c>
      <c r="AQ260" s="264">
        <f>IF(WSE_Calcs!AI260&gt;0,WSE_Calcs!AP260/WSE_Calcs!AI260,0)</f>
        <v>0.68770090715653553</v>
      </c>
      <c r="AR260" s="247"/>
      <c r="AS260" s="157">
        <f>Stan!I260</f>
        <v>1859.5469970703125</v>
      </c>
      <c r="AT260" s="157">
        <f>Stan!G260</f>
        <v>48</v>
      </c>
      <c r="AU260" s="157">
        <f>Stan!H260*$B260*86400/(43560*1000)</f>
        <v>2.0719014065324766</v>
      </c>
      <c r="AV260" s="157">
        <f>Stan!J260*$B260*86400/(43560*1000)</f>
        <v>29.427648017820246</v>
      </c>
      <c r="AW260" s="157">
        <f>LOOKUP(C260,Controls!B$221:B$232,Controls!C$221:C$232)</f>
        <v>1970</v>
      </c>
      <c r="AX260" s="1028">
        <f>AM260+W260-Stan!K260-Stan!O260-Stan!W260+Stan!AM260-Stan!AI260-Stan!M260+Stan!M259</f>
        <v>31.898482231038482</v>
      </c>
      <c r="AY260" s="157">
        <f t="shared" si="125"/>
        <v>1732.6768313677733</v>
      </c>
      <c r="AZ260" s="157">
        <f t="shared" si="109"/>
        <v>1732.6768313677733</v>
      </c>
      <c r="BA260" s="157">
        <f t="shared" si="110"/>
        <v>0</v>
      </c>
      <c r="BB260" s="157">
        <f t="shared" si="111"/>
        <v>31.898482231038482</v>
      </c>
      <c r="BC260" s="157">
        <f>BB260-AM260+Stan!AI260+Stan!AK260-Stan!AM260+Stan!M260-Stan!M259</f>
        <v>34.121119979984513</v>
      </c>
      <c r="BD260" s="157">
        <f t="shared" si="103"/>
        <v>0</v>
      </c>
      <c r="BE260" s="157">
        <f>Stan!N260*B260*86400/(43560*1000)</f>
        <v>31.197943165676651</v>
      </c>
      <c r="BF260" s="157">
        <f t="shared" si="104"/>
        <v>33.668777378894887</v>
      </c>
      <c r="BG260" s="248"/>
      <c r="BH260" s="157">
        <f>Tuol!I260</f>
        <v>1627.1148681640625</v>
      </c>
      <c r="BI260" s="157">
        <f>Tuol!G260</f>
        <v>61.0989990234375</v>
      </c>
      <c r="BJ260" s="157">
        <f>Tuol!H260*$B260*86400/(43560*1000)</f>
        <v>0.92955963513082707</v>
      </c>
      <c r="BK260" s="157">
        <f>Tuol!J260*$B260*86400/(43560*1000)</f>
        <v>22.26422431882748</v>
      </c>
      <c r="BL260" s="157">
        <f>LOOKUP(C260,Controls!B$240:B$251,Controls!C$240:C$251)</f>
        <v>1690</v>
      </c>
      <c r="BM260" s="1028">
        <f>AN260+X260-Tuol!N260-Tuol!AD260</f>
        <v>22.755002788727651</v>
      </c>
      <c r="BN260" s="157">
        <f t="shared" si="112"/>
        <v>1690</v>
      </c>
      <c r="BO260" s="157">
        <f t="shared" si="113"/>
        <v>1727.4144365995792</v>
      </c>
      <c r="BP260" s="756">
        <f t="shared" si="114"/>
        <v>37.414436599579176</v>
      </c>
      <c r="BQ260" s="157">
        <f t="shared" si="122"/>
        <v>60.169439388306827</v>
      </c>
      <c r="BR260" s="157">
        <f>BQ260-AN260+Tuol!N260+Tuol!AD260</f>
        <v>75.564081485942808</v>
      </c>
      <c r="BS260" s="157">
        <f t="shared" si="105"/>
        <v>37.414436599579169</v>
      </c>
      <c r="BT260" s="248"/>
      <c r="BU260" s="157">
        <f>Merc!I260</f>
        <v>674.5999755859375</v>
      </c>
      <c r="BV260" s="157">
        <f>Merc!G260</f>
        <v>36.728469848632813</v>
      </c>
      <c r="BW260" s="157">
        <f>Merc!H260*$B260*86400/(43560*1000)</f>
        <v>0.23443398436238944</v>
      </c>
      <c r="BX260" s="157">
        <f>Merc!J260*$B260*86400/(43560*1000)</f>
        <v>24.006824840198863</v>
      </c>
      <c r="BY260" s="157">
        <f>LOOKUP(C260,Controls!B$259:B$270,Controls!C$259:C$270)</f>
        <v>674.6</v>
      </c>
      <c r="BZ260" s="1028">
        <f>AO260+Y260-Merc!K260-Merc!N260-Merc!T260-Merc!AG260</f>
        <v>24.180017384337432</v>
      </c>
      <c r="CA260" s="157">
        <f t="shared" si="115"/>
        <v>655.36857491317073</v>
      </c>
      <c r="CB260" s="157">
        <f t="shared" si="116"/>
        <v>655.36857491317073</v>
      </c>
      <c r="CC260" s="157">
        <f t="shared" si="117"/>
        <v>0</v>
      </c>
      <c r="CD260" s="157">
        <f t="shared" si="123"/>
        <v>24.180017384337432</v>
      </c>
      <c r="CE260" s="157">
        <f>CD260-AO260+Merc!K260+Merc!N260+Merc!T260+Merc!AG260</f>
        <v>32.642658025568181</v>
      </c>
      <c r="CF260" s="157">
        <f t="shared" si="106"/>
        <v>0</v>
      </c>
      <c r="CG260" s="157">
        <f>BX260+Merc!K260</f>
        <v>22.883374918590892</v>
      </c>
      <c r="CH260" s="157">
        <f>CD260+Merc!K260</f>
        <v>23.056567462729461</v>
      </c>
      <c r="CI260" s="247">
        <f t="shared" si="107"/>
        <v>211.83455862953787</v>
      </c>
      <c r="CJ260" s="157">
        <f t="shared" si="108"/>
        <v>37.414436599579169</v>
      </c>
      <c r="CK260" s="263"/>
      <c r="CL260" s="18"/>
    </row>
    <row r="261" spans="1:90">
      <c r="A261" s="16">
        <v>15676</v>
      </c>
      <c r="B261" s="144">
        <v>31</v>
      </c>
      <c r="C261" s="17">
        <v>12</v>
      </c>
      <c r="D261" s="18">
        <v>1943</v>
      </c>
      <c r="E261" s="90" t="s">
        <v>25</v>
      </c>
      <c r="F261" s="162">
        <f>Stan!F261</f>
        <v>58</v>
      </c>
      <c r="G261" s="74">
        <f>Tuol!F261</f>
        <v>93</v>
      </c>
      <c r="H261" s="74">
        <f>Merc!F261</f>
        <v>39</v>
      </c>
      <c r="I261" s="157">
        <f>SJR!F261</f>
        <v>248</v>
      </c>
      <c r="J261" s="248">
        <f>Stan!AP261</f>
        <v>28.202474799037965</v>
      </c>
      <c r="K261" s="74">
        <f>Tuol!AI261</f>
        <v>38.522272444795973</v>
      </c>
      <c r="L261" s="157">
        <f>Merc!AL261</f>
        <v>48.175045559465396</v>
      </c>
      <c r="M261" s="239">
        <f>SJR!BB261</f>
        <v>176.68509345945247</v>
      </c>
      <c r="N261" s="247">
        <f>LOOKUP(WSE_Calcs!$C261,Controls!$B$43:$B$54,Controls!F$43:F$54)*WSE_Calcs!$B261*86400/(43560*1000)</f>
        <v>0</v>
      </c>
      <c r="O261" s="239">
        <f>LOOKUP(C261,Controls!B$43:B$54,Controls!I$43:I$54)*WSE_Calcs!$B261*86400/(43560*1000)</f>
        <v>0</v>
      </c>
      <c r="P261" s="846">
        <f>LOOKUP(WSE_Calcs!$C261,Controls!$B$43:$B$54,Controls!G$43:G$54)*WSE_Calcs!$B261*86400/(43560*1000)</f>
        <v>0</v>
      </c>
      <c r="Q261" s="1017">
        <f>LOOKUP($C261,Controls!$B$43:$B$54,Controls!J$43:J$54)*WSE_Calcs!$B261*86400/(43560*1000)</f>
        <v>0</v>
      </c>
      <c r="R261" s="157">
        <f>LOOKUP(WSE_Calcs!$C261,Controls!$B$43:$B$54,Controls!H$43:H$54)*WSE_Calcs!$B261*86400/(43560*1000)</f>
        <v>0</v>
      </c>
      <c r="S261" s="239">
        <f>LOOKUP($C261,Controls!$B$43:$B$54,Controls!K$43:K$54)*WSE_Calcs!$B261*86400/(43560*1000)</f>
        <v>0</v>
      </c>
      <c r="T261" s="247">
        <f>INDEX(Controls!$B$43:$E$54,$C261,2)*F261</f>
        <v>0</v>
      </c>
      <c r="U261" s="157">
        <f>INDEX(Controls!$B$43:$E$54,$C261,3)*G261</f>
        <v>0</v>
      </c>
      <c r="V261" s="157">
        <f>INDEX(Controls!$B$43:$E$54,$C261,4)*H261</f>
        <v>0</v>
      </c>
      <c r="W261" s="326">
        <f>IF(AND($C261&gt;Controls!$C$18-1,$C261&lt;Controls!$C$19+1),IF(T261&lt;N261,N261,IF(T261&gt;O261,O261,T261)),J261)</f>
        <v>28.202474799037965</v>
      </c>
      <c r="X261" s="157">
        <f>IF(AND($C261&gt;Controls!$C$18-1,$C261&lt;Controls!$C$19+1),IF(U261&lt;P261,P261,IF(U261&gt;Q261,Q261,U261)),K261)</f>
        <v>38.522272444795973</v>
      </c>
      <c r="Y261" s="157">
        <f>IF(AND($C261&gt;Controls!$C$18-1,$C261&lt;Controls!$C$19+1),IF(V261&lt;R261,R261,IF(V261&gt;S261,S261,V261)),L261)</f>
        <v>48.175045559465396</v>
      </c>
      <c r="Z261" s="239">
        <f t="shared" si="101"/>
        <v>176.68509345945247</v>
      </c>
      <c r="AA261" s="248">
        <f>Stan!AH261</f>
        <v>8.4057219134874579</v>
      </c>
      <c r="AB261" s="74">
        <f>Tuol!AC261</f>
        <v>6.8353301692994171</v>
      </c>
      <c r="AC261" s="74">
        <f>Merc!AF261</f>
        <v>1.1199999873894306</v>
      </c>
      <c r="AD261" s="1021">
        <f t="shared" si="124"/>
        <v>16.361052070176306</v>
      </c>
      <c r="AE261" s="1024">
        <f>IF(WSE_Calcs!AI261&gt;0,WSE_Calcs!AD261/WSE_Calcs!AI261,0)</f>
        <v>0.75065782438670547</v>
      </c>
      <c r="AF261" s="157">
        <f>IF(Controls!$E$144=1,Stan!AH261,LOOKUP($C261,Controls!$G$93:$G$104,Controls!K$93:K$104))</f>
        <v>9.9602633288662314</v>
      </c>
      <c r="AG261" s="157">
        <f>IF(Controls!$E$144=1,Tuol!AC261,LOOKUP($C261,Controls!$G$93:$G$104,Controls!L$93:L$104))</f>
        <v>10.636966549655769</v>
      </c>
      <c r="AH261" s="1017">
        <f>IF(Controls!$E$144=1,Merc!AF261,LOOKUP($C261,Controls!$G$93:$G$104,Controls!M$93:M$104))</f>
        <v>1.1983892952919</v>
      </c>
      <c r="AI261" s="157">
        <f t="shared" si="102"/>
        <v>21.7956191738139</v>
      </c>
      <c r="AJ261" s="259">
        <f t="shared" si="128"/>
        <v>0.71408088526182312</v>
      </c>
      <c r="AK261" s="259">
        <f t="shared" si="129"/>
        <v>0.62759869061096274</v>
      </c>
      <c r="AL261" s="259">
        <f t="shared" si="130"/>
        <v>0.7496173913043479</v>
      </c>
      <c r="AM261" s="157">
        <f t="shared" si="118"/>
        <v>7.1124336553176715</v>
      </c>
      <c r="AN261" s="157">
        <f t="shared" si="119"/>
        <v>6.6757462786365709</v>
      </c>
      <c r="AO261" s="157">
        <f t="shared" si="120"/>
        <v>0.8983334573037699</v>
      </c>
      <c r="AP261" s="1021">
        <f t="shared" si="121"/>
        <v>14.686513391258012</v>
      </c>
      <c r="AQ261" s="264">
        <f>IF(WSE_Calcs!AI261&gt;0,WSE_Calcs!AP261/WSE_Calcs!AI261,0)</f>
        <v>0.67382868429372067</v>
      </c>
      <c r="AR261" s="247"/>
      <c r="AS261" s="157">
        <f>Stan!I261</f>
        <v>1881.9144287109375</v>
      </c>
      <c r="AT261" s="157">
        <f>Stan!G261</f>
        <v>52</v>
      </c>
      <c r="AU261" s="157">
        <f>Stan!H261*$B261*86400/(43560*1000)</f>
        <v>1.148904982637768</v>
      </c>
      <c r="AV261" s="157">
        <f>Stan!J261*$B261*86400/(43560*1000)</f>
        <v>28.483704400180784</v>
      </c>
      <c r="AW261" s="157">
        <f>LOOKUP(C261,Controls!B$221:B$232,Controls!C$221:C$232)</f>
        <v>1970</v>
      </c>
      <c r="AX261" s="1028">
        <f>AM261+W261-Stan!K261-Stan!O261-Stan!W261+Stan!AM261-Stan!AI261-Stan!M261+Stan!M260</f>
        <v>27.190415226197949</v>
      </c>
      <c r="AY261" s="157">
        <f t="shared" si="125"/>
        <v>1756.3375111589376</v>
      </c>
      <c r="AZ261" s="157">
        <f t="shared" si="109"/>
        <v>1756.3375111589376</v>
      </c>
      <c r="BA261" s="157">
        <f t="shared" si="110"/>
        <v>0</v>
      </c>
      <c r="BB261" s="157">
        <f t="shared" si="111"/>
        <v>27.190415226197949</v>
      </c>
      <c r="BC261" s="157">
        <f>BB261-AM261+Stan!AI261+Stan!AK261-Stan!AM261+Stan!M261-Stan!M260</f>
        <v>28.202474799037958</v>
      </c>
      <c r="BD261" s="157">
        <f t="shared" si="103"/>
        <v>0</v>
      </c>
      <c r="BE261" s="157">
        <f>Stan!N261*B261*86400/(43560*1000)</f>
        <v>32.157172125193696</v>
      </c>
      <c r="BF261" s="157">
        <f t="shared" si="104"/>
        <v>30.863882951210861</v>
      </c>
      <c r="BG261" s="248"/>
      <c r="BH261" s="157">
        <f>Tuol!I261</f>
        <v>1675.08154296875</v>
      </c>
      <c r="BI261" s="157">
        <f>Tuol!G261</f>
        <v>72.553001403808594</v>
      </c>
      <c r="BJ261" s="157">
        <f>Tuol!H261*$B261*86400/(43560*1000)</f>
        <v>-0.69547126139491056</v>
      </c>
      <c r="BK261" s="157">
        <f>Tuol!J261*$B261*86400/(43560*1000)</f>
        <v>25.281881194311726</v>
      </c>
      <c r="BL261" s="157">
        <f>LOOKUP(C261,Controls!B$240:B$251,Controls!C$240:C$251)</f>
        <v>1690</v>
      </c>
      <c r="BM261" s="1028">
        <f>AN261+X261-Tuol!N261-Tuol!AD261</f>
        <v>25.122296982709891</v>
      </c>
      <c r="BN261" s="157">
        <f t="shared" si="112"/>
        <v>1690</v>
      </c>
      <c r="BO261" s="157">
        <f t="shared" si="113"/>
        <v>1738.1261756824936</v>
      </c>
      <c r="BP261" s="756">
        <f t="shared" si="114"/>
        <v>48.126175682493567</v>
      </c>
      <c r="BQ261" s="157">
        <f t="shared" si="122"/>
        <v>73.248472665203451</v>
      </c>
      <c r="BR261" s="157">
        <f>BQ261-AN261+Tuol!N261+Tuol!AD261</f>
        <v>86.648448127289541</v>
      </c>
      <c r="BS261" s="157">
        <f t="shared" si="105"/>
        <v>48.126175682493567</v>
      </c>
      <c r="BT261" s="248"/>
      <c r="BU261" s="157">
        <f>Merc!I261</f>
        <v>674.5999755859375</v>
      </c>
      <c r="BV261" s="157">
        <f>Merc!G261</f>
        <v>39.350212097167969</v>
      </c>
      <c r="BW261" s="157">
        <f>Merc!H261*$B261*86400/(43560*1000)</f>
        <v>-0.44214269464666195</v>
      </c>
      <c r="BX261" s="157">
        <f>Merc!J261*$B261*86400/(43560*1000)</f>
        <v>39.792371997675623</v>
      </c>
      <c r="BY261" s="157">
        <f>LOOKUP(C261,Controls!B$259:B$270,Controls!C$259:C$270)</f>
        <v>674.6</v>
      </c>
      <c r="BZ261" s="1028">
        <f>AO261+Y261-Merc!K261-Merc!N261-Merc!T261-Merc!AG261</f>
        <v>39.570706299793954</v>
      </c>
      <c r="CA261" s="157">
        <f t="shared" si="115"/>
        <v>655.59022340519141</v>
      </c>
      <c r="CB261" s="157">
        <f t="shared" si="116"/>
        <v>655.59022340519141</v>
      </c>
      <c r="CC261" s="157">
        <f t="shared" si="117"/>
        <v>0</v>
      </c>
      <c r="CD261" s="157">
        <f t="shared" si="123"/>
        <v>39.570706299793954</v>
      </c>
      <c r="CE261" s="157">
        <f>CD261-AO261+Merc!K261+Merc!N261+Merc!T261+Merc!AG261</f>
        <v>48.175045559465396</v>
      </c>
      <c r="CF261" s="157">
        <f t="shared" si="106"/>
        <v>0</v>
      </c>
      <c r="CG261" s="157">
        <f>BX261+Merc!K261</f>
        <v>39.593118960103716</v>
      </c>
      <c r="CH261" s="157">
        <f>CD261+Merc!K261</f>
        <v>39.371453262222047</v>
      </c>
      <c r="CI261" s="247">
        <f t="shared" si="107"/>
        <v>224.81126914194604</v>
      </c>
      <c r="CJ261" s="157">
        <f t="shared" si="108"/>
        <v>48.126175682493567</v>
      </c>
      <c r="CK261" s="263"/>
      <c r="CL261" s="18"/>
    </row>
    <row r="262" spans="1:90" ht="13.5" thickBot="1">
      <c r="A262" s="16">
        <v>15707</v>
      </c>
      <c r="B262" s="144">
        <v>31</v>
      </c>
      <c r="C262" s="17">
        <v>1</v>
      </c>
      <c r="D262" s="18">
        <v>1943</v>
      </c>
      <c r="E262" s="90" t="s">
        <v>25</v>
      </c>
      <c r="F262" s="162">
        <f>Stan!F262</f>
        <v>165</v>
      </c>
      <c r="G262" s="74">
        <f>Tuol!F262</f>
        <v>246</v>
      </c>
      <c r="H262" s="74">
        <f>Merc!F262</f>
        <v>135</v>
      </c>
      <c r="I262" s="157">
        <f>SJR!F262</f>
        <v>851</v>
      </c>
      <c r="J262" s="248">
        <f>Stan!AP262</f>
        <v>70.593563081095041</v>
      </c>
      <c r="K262" s="74">
        <f>Tuol!AI262</f>
        <v>210.41542726627065</v>
      </c>
      <c r="L262" s="157">
        <f>Merc!AL262</f>
        <v>133.54473947572313</v>
      </c>
      <c r="M262" s="239">
        <f>SJR!BB262</f>
        <v>715.27610214359504</v>
      </c>
      <c r="N262" s="247">
        <f>LOOKUP(WSE_Calcs!$C262,Controls!$B$43:$B$54,Controls!F$43:F$54)*WSE_Calcs!$B262*86400/(43560*1000)</f>
        <v>0</v>
      </c>
      <c r="O262" s="239">
        <f>LOOKUP(C262,Controls!B$43:B$54,Controls!I$43:I$54)*WSE_Calcs!$B262*86400/(43560*1000)</f>
        <v>0</v>
      </c>
      <c r="P262" s="846">
        <f>LOOKUP(WSE_Calcs!$C262,Controls!$B$43:$B$54,Controls!G$43:G$54)*WSE_Calcs!$B262*86400/(43560*1000)</f>
        <v>0</v>
      </c>
      <c r="Q262" s="1017">
        <f>LOOKUP($C262,Controls!$B$43:$B$54,Controls!J$43:J$54)*WSE_Calcs!$B262*86400/(43560*1000)</f>
        <v>0</v>
      </c>
      <c r="R262" s="157">
        <f>LOOKUP(WSE_Calcs!$C262,Controls!$B$43:$B$54,Controls!H$43:H$54)*WSE_Calcs!$B262*86400/(43560*1000)</f>
        <v>0</v>
      </c>
      <c r="S262" s="239">
        <f>LOOKUP($C262,Controls!$B$43:$B$54,Controls!K$43:K$54)*WSE_Calcs!$B262*86400/(43560*1000)</f>
        <v>0</v>
      </c>
      <c r="T262" s="247">
        <f>INDEX(Controls!$B$43:$E$54,$C262,2)*F262</f>
        <v>0</v>
      </c>
      <c r="U262" s="157">
        <f>INDEX(Controls!$B$43:$E$54,$C262,3)*G262</f>
        <v>0</v>
      </c>
      <c r="V262" s="157">
        <f>INDEX(Controls!$B$43:$E$54,$C262,4)*H262</f>
        <v>0</v>
      </c>
      <c r="W262" s="326">
        <f>IF(AND($C262&gt;Controls!$C$18-1,$C262&lt;Controls!$C$19+1),IF(T262&lt;N262,N262,IF(T262&gt;O262,O262,T262)),J262)</f>
        <v>70.593563081095041</v>
      </c>
      <c r="X262" s="157">
        <f>IF(AND($C262&gt;Controls!$C$18-1,$C262&lt;Controls!$C$19+1),IF(U262&lt;P262,P262,IF(U262&gt;Q262,Q262,U262)),K262)</f>
        <v>210.41542726627065</v>
      </c>
      <c r="Y262" s="157">
        <f>IF(AND($C262&gt;Controls!$C$18-1,$C262&lt;Controls!$C$19+1),IF(V262&lt;R262,R262,IF(V262&gt;S262,S262,V262)),L262)</f>
        <v>133.54473947572313</v>
      </c>
      <c r="Z262" s="239">
        <f t="shared" si="101"/>
        <v>715.27610214359504</v>
      </c>
      <c r="AA262" s="248">
        <f>Stan!AH262</f>
        <v>8.1256304982082899</v>
      </c>
      <c r="AB262" s="74">
        <f>Tuol!AC262</f>
        <v>18.809489060078771</v>
      </c>
      <c r="AC262" s="74">
        <f>Merc!AF262</f>
        <v>0.62000003909276535</v>
      </c>
      <c r="AD262" s="1021">
        <f t="shared" si="124"/>
        <v>27.555119597379829</v>
      </c>
      <c r="AE262" s="1024">
        <f>IF(WSE_Calcs!AI262&gt;0,WSE_Calcs!AD262/WSE_Calcs!AI262,0)</f>
        <v>0.81212984820832712</v>
      </c>
      <c r="AF262" s="157">
        <f>IF(Controls!$E$144=1,Stan!AH262,LOOKUP($C262,Controls!$G$93:$G$104,Controls!K$93:K$104))</f>
        <v>9.9117768846798722</v>
      </c>
      <c r="AG262" s="157">
        <f>IF(Controls!$E$144=1,Tuol!AC262,LOOKUP($C262,Controls!$G$93:$G$104,Controls!L$93:L$104))</f>
        <v>23.345314850162044</v>
      </c>
      <c r="AH262" s="1017">
        <f>IF(Controls!$E$144=1,Merc!AF262,LOOKUP($C262,Controls!$G$93:$G$104,Controls!M$93:M$104))</f>
        <v>0.67235890432656908</v>
      </c>
      <c r="AI262" s="157">
        <f t="shared" si="102"/>
        <v>33.929450639168486</v>
      </c>
      <c r="AJ262" s="260">
        <f t="shared" si="128"/>
        <v>0.71408088526182312</v>
      </c>
      <c r="AK262" s="260">
        <f t="shared" si="129"/>
        <v>0.62759869061096274</v>
      </c>
      <c r="AL262" s="260">
        <f t="shared" si="130"/>
        <v>0.7496173913043479</v>
      </c>
      <c r="AM262" s="157">
        <f t="shared" si="118"/>
        <v>7.0778104123298782</v>
      </c>
      <c r="AN262" s="157">
        <f t="shared" si="119"/>
        <v>14.651489031862363</v>
      </c>
      <c r="AO262" s="157">
        <f t="shared" si="120"/>
        <v>0.50401192788153237</v>
      </c>
      <c r="AP262" s="1021">
        <f t="shared" si="121"/>
        <v>22.233311372073771</v>
      </c>
      <c r="AQ262" s="264">
        <f>IF(WSE_Calcs!AI262&gt;0,WSE_Calcs!AP262/WSE_Calcs!AI262,0)</f>
        <v>0.65528061767105128</v>
      </c>
      <c r="AR262" s="247"/>
      <c r="AS262" s="157">
        <f>Stan!I262</f>
        <v>1970</v>
      </c>
      <c r="AT262" s="157">
        <f>Stan!G262</f>
        <v>161</v>
      </c>
      <c r="AU262" s="157">
        <f>Stan!H262*$B262*86400/(43560*1000)</f>
        <v>1.2424873162892238</v>
      </c>
      <c r="AV262" s="157">
        <f>Stan!J262*$B262*86400/(43560*1000)</f>
        <v>71.672058044938012</v>
      </c>
      <c r="AW262" s="157">
        <f>LOOKUP(C262,Controls!B$221:B$232,Controls!C$221:C$232)</f>
        <v>1970</v>
      </c>
      <c r="AX262" s="1028">
        <f>AM262+W262-Stan!K262-Stan!O262-Stan!W262+Stan!AM262-Stan!AI262-Stan!M262+Stan!M261</f>
        <v>70.62422612977403</v>
      </c>
      <c r="AY262" s="157">
        <f t="shared" si="125"/>
        <v>1845.4707977128742</v>
      </c>
      <c r="AZ262" s="157">
        <f t="shared" si="109"/>
        <v>1845.4707977128742</v>
      </c>
      <c r="BA262" s="157">
        <f t="shared" si="110"/>
        <v>0</v>
      </c>
      <c r="BB262" s="157">
        <f t="shared" si="111"/>
        <v>70.62422612977403</v>
      </c>
      <c r="BC262" s="157">
        <f>BB262-AM262+Stan!AI262+Stan!AK262-Stan!AM262+Stan!M262-Stan!M261</f>
        <v>70.593563081095041</v>
      </c>
      <c r="BD262" s="157">
        <f t="shared" si="103"/>
        <v>0</v>
      </c>
      <c r="BE262" s="157">
        <f>Stan!N262*B262*86400/(43560*1000)</f>
        <v>84.137731388817144</v>
      </c>
      <c r="BF262" s="157">
        <f t="shared" si="104"/>
        <v>83.089899473653162</v>
      </c>
      <c r="BG262" s="248"/>
      <c r="BH262" s="157">
        <f>Tuol!I262</f>
        <v>1690</v>
      </c>
      <c r="BI262" s="157">
        <f>Tuol!G262</f>
        <v>215.62800598144531</v>
      </c>
      <c r="BJ262" s="157">
        <f>Tuol!H262*$B262*86400/(43560*1000)</f>
        <v>-1.5906143339803396</v>
      </c>
      <c r="BK262" s="157">
        <f>Tuol!J262*$B262*86400/(43560*1000)</f>
        <v>202.30015947830577</v>
      </c>
      <c r="BL262" s="157">
        <f>LOOKUP(C262,Controls!B$240:B$251,Controls!C$240:C$251)</f>
        <v>1690</v>
      </c>
      <c r="BM262" s="1028">
        <f>AN262+X262-Tuol!N262-Tuol!AD262</f>
        <v>198.14215929434883</v>
      </c>
      <c r="BN262" s="157">
        <f t="shared" si="112"/>
        <v>1690</v>
      </c>
      <c r="BO262" s="157">
        <f t="shared" si="113"/>
        <v>1709.0764610210767</v>
      </c>
      <c r="BP262" s="756">
        <f t="shared" si="114"/>
        <v>19.076461021076739</v>
      </c>
      <c r="BQ262" s="157">
        <f t="shared" si="122"/>
        <v>217.21862031542557</v>
      </c>
      <c r="BR262" s="157">
        <f>BQ262-AN262+Tuol!N262+Tuol!AD262</f>
        <v>229.49188828734739</v>
      </c>
      <c r="BS262" s="157">
        <f t="shared" si="105"/>
        <v>19.076461021076739</v>
      </c>
      <c r="BT262" s="248"/>
      <c r="BU262" s="157">
        <f>Merc!I262</f>
        <v>674.5999755859375</v>
      </c>
      <c r="BV262" s="157">
        <f>Merc!G262</f>
        <v>141.8275146484375</v>
      </c>
      <c r="BW262" s="157">
        <f>Merc!H262*$B262*86400/(43560*1000)</f>
        <v>-0.84994425182500166</v>
      </c>
      <c r="BX262" s="157">
        <f>Merc!J262*$B262*86400/(43560*1000)</f>
        <v>142.67743494963844</v>
      </c>
      <c r="BY262" s="157">
        <f>LOOKUP(C262,Controls!B$259:B$270,Controls!C$259:C$270)</f>
        <v>674.6</v>
      </c>
      <c r="BZ262" s="1028">
        <f>AO262+Y262-Merc!K262-Merc!N262-Merc!T262-Merc!AG262</f>
        <v>142.56144671610465</v>
      </c>
      <c r="CA262" s="157">
        <f t="shared" si="115"/>
        <v>655.70623558934926</v>
      </c>
      <c r="CB262" s="157">
        <f t="shared" si="116"/>
        <v>655.70623558934926</v>
      </c>
      <c r="CC262" s="157">
        <f t="shared" si="117"/>
        <v>0</v>
      </c>
      <c r="CD262" s="157">
        <f t="shared" si="123"/>
        <v>142.56144671610465</v>
      </c>
      <c r="CE262" s="157">
        <f>CD262-AO262+Merc!K262+Merc!N262+Merc!T262+Merc!AG262</f>
        <v>133.54473947572313</v>
      </c>
      <c r="CF262" s="157">
        <f t="shared" si="106"/>
        <v>0</v>
      </c>
      <c r="CG262" s="157">
        <f>BX262+Merc!K262</f>
        <v>141.60888030982215</v>
      </c>
      <c r="CH262" s="157">
        <f>CD262+Merc!K262</f>
        <v>141.49289207628837</v>
      </c>
      <c r="CI262" s="247">
        <f t="shared" si="107"/>
        <v>734.35256316467178</v>
      </c>
      <c r="CJ262" s="157">
        <f t="shared" si="108"/>
        <v>19.076461021076739</v>
      </c>
      <c r="CK262" s="263"/>
      <c r="CL262" s="18"/>
    </row>
    <row r="263" spans="1:90">
      <c r="A263" s="16">
        <v>15738</v>
      </c>
      <c r="B263" s="144">
        <v>28</v>
      </c>
      <c r="C263" s="17">
        <v>2</v>
      </c>
      <c r="D263" s="18">
        <v>1943</v>
      </c>
      <c r="E263" s="90" t="s">
        <v>25</v>
      </c>
      <c r="F263" s="162">
        <f>Stan!F263</f>
        <v>118</v>
      </c>
      <c r="G263" s="74">
        <f>Tuol!F263</f>
        <v>164</v>
      </c>
      <c r="H263" s="74">
        <f>Merc!F263</f>
        <v>96</v>
      </c>
      <c r="I263" s="157">
        <f>SJR!F263</f>
        <v>607</v>
      </c>
      <c r="J263" s="248">
        <f>Stan!AP263</f>
        <v>131.41905216942149</v>
      </c>
      <c r="K263" s="74">
        <f>Tuol!AI263</f>
        <v>180.79298360020661</v>
      </c>
      <c r="L263" s="157">
        <f>Merc!AL263</f>
        <v>109.65370738636364</v>
      </c>
      <c r="M263" s="239">
        <f>SJR!BB263</f>
        <v>533.84972107438011</v>
      </c>
      <c r="N263" s="247">
        <f>LOOKUP(WSE_Calcs!$C263,Controls!$B$43:$B$54,Controls!F$43:F$54)*WSE_Calcs!$B263*86400/(43560*1000)</f>
        <v>8.3305785123966949</v>
      </c>
      <c r="O263" s="239">
        <f>LOOKUP(C263,Controls!B$43:B$54,Controls!I$43:I$54)*WSE_Calcs!$B263*86400/(43560*1000)</f>
        <v>138.84297520661158</v>
      </c>
      <c r="P263" s="846">
        <f>LOOKUP(WSE_Calcs!$C263,Controls!$B$43:$B$54,Controls!G$43:G$54)*WSE_Calcs!$B263*86400/(43560*1000)</f>
        <v>11.107438016528926</v>
      </c>
      <c r="Q263" s="1017">
        <f>LOOKUP($C263,Controls!$B$43:$B$54,Controls!J$43:J$54)*WSE_Calcs!$B263*86400/(43560*1000)</f>
        <v>194.38016528925621</v>
      </c>
      <c r="R263" s="157">
        <f>LOOKUP(WSE_Calcs!$C263,Controls!$B$43:$B$54,Controls!H$43:H$54)*WSE_Calcs!$B263*86400/(43560*1000)</f>
        <v>8.3305785123966949</v>
      </c>
      <c r="S263" s="239">
        <f>LOOKUP($C263,Controls!$B$43:$B$54,Controls!K$43:K$54)*WSE_Calcs!$B263*86400/(43560*1000)</f>
        <v>111.07438016528926</v>
      </c>
      <c r="T263" s="247">
        <f>INDEX(Controls!$B$43:$E$54,$C263,2)*F263</f>
        <v>70.8</v>
      </c>
      <c r="U263" s="157">
        <f>INDEX(Controls!$B$43:$E$54,$C263,3)*G263</f>
        <v>98.399999999999991</v>
      </c>
      <c r="V263" s="157">
        <f>INDEX(Controls!$B$43:$E$54,$C263,4)*H263</f>
        <v>57.599999999999994</v>
      </c>
      <c r="W263" s="326">
        <f>IF(AND($C263&gt;Controls!$C$18-1,$C263&lt;Controls!$C$19+1),IF(T263&lt;N263,N263,IF(T263&gt;O263,O263,T263)),J263)</f>
        <v>70.8</v>
      </c>
      <c r="X263" s="157">
        <f>IF(AND($C263&gt;Controls!$C$18-1,$C263&lt;Controls!$C$19+1),IF(U263&lt;P263,P263,IF(U263&gt;Q263,Q263,U263)),K263)</f>
        <v>98.399999999999991</v>
      </c>
      <c r="Y263" s="157">
        <f>IF(AND($C263&gt;Controls!$C$18-1,$C263&lt;Controls!$C$19+1),IF(V263&lt;R263,R263,IF(V263&gt;S263,S263,V263)),L263)</f>
        <v>57.599999999999994</v>
      </c>
      <c r="Z263" s="239">
        <f t="shared" ref="Z263:Z326" si="131">SUM(W263,X263,Y263)-SUM(J263,K263,L263)+M263</f>
        <v>338.78397791838836</v>
      </c>
      <c r="AA263" s="248">
        <f>Stan!AH263</f>
        <v>7.9800924758280605</v>
      </c>
      <c r="AB263" s="74">
        <f>Tuol!AC263</f>
        <v>17.403057225755422</v>
      </c>
      <c r="AC263" s="74">
        <f>Merc!AF263</f>
        <v>1.8637487818189888</v>
      </c>
      <c r="AD263" s="1021">
        <f t="shared" si="124"/>
        <v>27.246898483402468</v>
      </c>
      <c r="AE263" s="1024">
        <f>IF(WSE_Calcs!AI263&gt;0,WSE_Calcs!AD263/WSE_Calcs!AI263,0)</f>
        <v>0.75210545290346908</v>
      </c>
      <c r="AF263" s="157">
        <f>IF(Controls!$E$144=1,Stan!AH263,LOOKUP($C263,Controls!$G$93:$G$104,Controls!K$93:K$104))</f>
        <v>11.109738549091347</v>
      </c>
      <c r="AG263" s="157">
        <f>IF(Controls!$E$144=1,Tuol!AC263,LOOKUP($C263,Controls!$G$93:$G$104,Controls!L$93:L$104))</f>
        <v>23.529884095399808</v>
      </c>
      <c r="AH263" s="1017">
        <f>IF(Controls!$E$144=1,Merc!AF263,LOOKUP($C263,Controls!$G$93:$G$104,Controls!M$93:M$104))</f>
        <v>1.5878749467270041</v>
      </c>
      <c r="AI263" s="157">
        <f t="shared" ref="AI263:AI326" si="132">AH263+AG263+AF263</f>
        <v>36.22749759121816</v>
      </c>
      <c r="AJ263" s="324">
        <f>IF(AND(AY262&lt;=Controls!$H$61,AY262&gt;Controls!$H$62),Controls!$I$61+(Controls!$I$62-Controls!$I$61)*(AY262-Controls!$H$61)/(Controls!$H$62-Controls!$H$61),IF(AND(AY262&lt;=Controls!$H$62,AY262&gt;Controls!$H$63),Controls!$I$62+(Controls!$I$63-Controls!$I$62)*(AY262-Controls!$H$62)/(Controls!$H$63-Controls!$H$62),IF(AND(AY262&lt;=Controls!$H$63,AY262&gt;Controls!$H$64),Controls!$I$63+(Controls!$I$64-Controls!$I$63)*(AY262-Controls!$H$63)/(Controls!$H$64-Controls!$H$63),IF(AND(AY262&lt;=Controls!$H$64,AY262&gt;Controls!$H$65),Controls!$I$64+(Controls!$I$65-Controls!$I$64)*(AY262-Controls!$H$64)/(Controls!$H$65-Controls!$H$64),IF(AND(AY262&lt;=Controls!$H$65,AY262&gt;Controls!$H$66),Controls!$I$65+(Controls!$I$66-Controls!$I$65)*(AY262-Controls!$H$65)/(Controls!$H$66-Controls!$H$65),IF(AY262&lt;=Controls!$H$66,Controls!$I$66,Controls!$I$61))))))</f>
        <v>0.76668560666476038</v>
      </c>
      <c r="AK263" s="324">
        <f>IF(AND(BN262&lt;=Controls!$H$70,BN262&gt;Controls!$H$71),Controls!$I$70+(Controls!$I$71-Controls!$I$70)*(BN262-Controls!$H$70)/(Controls!$H$71-Controls!$H$70),IF(AND(BN262&lt;=Controls!$H$71,BN262&gt;Controls!$H$72),Controls!$I$71+(Controls!$I$72-Controls!$I$71)*(BN262-Controls!$H$71)/(Controls!$H$72-Controls!$H$71),IF(AND(BN262&lt;=Controls!$H$72,BN262&gt;Controls!$H$73),Controls!$I$72+(Controls!$I$73-Controls!$I$72)*(BN262-Controls!$H$72)/(Controls!$H$73-Controls!$H$72),IF(AND(BN262&lt;=Controls!$H$73,BN262&gt;Controls!$H$74),Controls!$I$73+(Controls!$I$74-Controls!$I$73)*(BN262-Controls!$H$73)/(Controls!$H$74-Controls!$H$73),IF(AND(BN262&lt;=Controls!$H$74,BN262&gt;Controls!$H$75),Controls!$I$74+(Controls!$I$75-Controls!$I$74)*(BN262-Controls!$H$74)/(Controls!$H$75-Controls!$H$74),IF(BN262&lt;=Controls!$H$75,Controls!$I$75,Controls!$I$70))))))</f>
        <v>0.65</v>
      </c>
      <c r="AL263" s="324">
        <f>IF(AND(CA262&lt;=Controls!$H$79,CA262&gt;Controls!$H$80),Controls!$I$79+(Controls!$I$80-Controls!$I$79)*(CA262-Controls!$H$79)/(Controls!$H$80-Controls!$H$79),IF(AND(CA262&lt;=Controls!$H$80,CA262&gt;Controls!$H$81),Controls!$I$80+(Controls!$I$81-Controls!$I$80)*(CA262-Controls!$H$80)/(Controls!$H$81-Controls!$H$80),IF(AND(CA262&lt;=Controls!$H$81,CA262&gt;Controls!$H$82),Controls!$I$81+(Controls!$I$82-Controls!$I$81)*(CA262-Controls!$H$81)/(Controls!$H$82-Controls!$H$81),IF(AND(CA262&lt;=Controls!$H$82,CA262&gt;Controls!$H$83),Controls!$I$82+(Controls!$I$83-Controls!$I$82)*(CA262-Controls!$H$82)/(Controls!$H$83-Controls!$H$82),IF(AND(CA262&lt;=Controls!$H$83,CA262&gt;Controls!$H$84),Controls!$I$83+(Controls!$I$84-Controls!$I$83)*(CA262-Controls!$H$83)/(Controls!$H$84-Controls!$H$83),IF(CA262&lt;=Controls!$H$84,Controls!$I$84,Controls!$I$79))))))</f>
        <v>0.73154509491155151</v>
      </c>
      <c r="AM263" s="157">
        <f t="shared" si="118"/>
        <v>8.5176766393969743</v>
      </c>
      <c r="AN263" s="157">
        <f t="shared" si="119"/>
        <v>15.294424662009876</v>
      </c>
      <c r="AO263" s="157">
        <f t="shared" si="120"/>
        <v>1.1616021286110811</v>
      </c>
      <c r="AP263" s="1021">
        <f t="shared" si="121"/>
        <v>24.973703430017931</v>
      </c>
      <c r="AQ263" s="264">
        <f>IF(WSE_Calcs!AI263&gt;0,WSE_Calcs!AP263/WSE_Calcs!AI263,0)</f>
        <v>0.68935767277703885</v>
      </c>
      <c r="AR263" s="247"/>
      <c r="AS263" s="157">
        <f>Stan!I263</f>
        <v>1970</v>
      </c>
      <c r="AT263" s="157">
        <f>Stan!G263</f>
        <v>120</v>
      </c>
      <c r="AU263" s="157">
        <f>Stan!H263*$B263*86400/(43560*1000)</f>
        <v>1.9734536617058367</v>
      </c>
      <c r="AV263" s="157">
        <f>Stan!J263*$B263*86400/(43560*1000)</f>
        <v>118.02654894111571</v>
      </c>
      <c r="AW263" s="157">
        <f>LOOKUP(C263,Controls!B$221:B$232,Controls!C$221:C$232)</f>
        <v>1970</v>
      </c>
      <c r="AX263" s="1028">
        <f>AM263+W263-Stan!K263-Stan!O263-Stan!W263+Stan!AM263-Stan!AI263-Stan!M263+Stan!M262</f>
        <v>57.94507906590384</v>
      </c>
      <c r="AY263" s="157">
        <f t="shared" si="125"/>
        <v>1905.5522649852644</v>
      </c>
      <c r="AZ263" s="157">
        <f t="shared" si="109"/>
        <v>1905.5522649852644</v>
      </c>
      <c r="BA263" s="157">
        <f t="shared" si="110"/>
        <v>0</v>
      </c>
      <c r="BB263" s="157">
        <f t="shared" si="111"/>
        <v>57.94507906590384</v>
      </c>
      <c r="BC263" s="157">
        <f>BB263-AM263+Stan!AI263+Stan!AK263-Stan!AM263+Stan!M263-Stan!M262</f>
        <v>70.8</v>
      </c>
      <c r="BD263" s="157">
        <f t="shared" si="103"/>
        <v>-60.619052169421494</v>
      </c>
      <c r="BE263" s="157">
        <f>Stan!N263*B263*86400/(43560*1000)</f>
        <v>126.41631198347108</v>
      </c>
      <c r="BF263" s="157">
        <f t="shared" si="104"/>
        <v>66.33484210825921</v>
      </c>
      <c r="BG263" s="248"/>
      <c r="BH263" s="157">
        <f>Tuol!I263</f>
        <v>1690</v>
      </c>
      <c r="BI263" s="157">
        <f>Tuol!G263</f>
        <v>178.80900573730469</v>
      </c>
      <c r="BJ263" s="157">
        <f>Tuol!H263*$B263*86400/(43560*1000)</f>
        <v>0.1283792770007425</v>
      </c>
      <c r="BK263" s="157">
        <f>Tuol!J263*$B263*86400/(43560*1000)</f>
        <v>178.68067213326447</v>
      </c>
      <c r="BL263" s="157">
        <f>LOOKUP(C263,Controls!B$240:B$251,Controls!C$240:C$251)</f>
        <v>1690</v>
      </c>
      <c r="BM263" s="1028">
        <f>AN263+X263-Tuol!N263-Tuol!AD263</f>
        <v>94.179049524680764</v>
      </c>
      <c r="BN263" s="157">
        <f t="shared" si="112"/>
        <v>1690</v>
      </c>
      <c r="BO263" s="157">
        <f t="shared" si="113"/>
        <v>1774.5015769356232</v>
      </c>
      <c r="BP263" s="756">
        <f t="shared" si="114"/>
        <v>84.501576935623234</v>
      </c>
      <c r="BQ263" s="157">
        <f t="shared" si="122"/>
        <v>178.68062646030398</v>
      </c>
      <c r="BR263" s="157">
        <f>BQ263-AN263+Tuol!N263+Tuol!AD263</f>
        <v>182.90157693562321</v>
      </c>
      <c r="BS263" s="157">
        <f t="shared" si="105"/>
        <v>2.1085933354166002</v>
      </c>
      <c r="BT263" s="248"/>
      <c r="BU263" s="157">
        <f>Merc!I263</f>
        <v>674.5999755859375</v>
      </c>
      <c r="BV263" s="157">
        <f>Merc!G263</f>
        <v>92.228286743164063</v>
      </c>
      <c r="BW263" s="157">
        <f>Merc!H263*$B263*86400/(43560*1000)</f>
        <v>-0.13736472579073314</v>
      </c>
      <c r="BX263" s="157">
        <f>Merc!J263*$B263*86400/(43560*1000)</f>
        <v>92.365662125516522</v>
      </c>
      <c r="BY263" s="157">
        <f>LOOKUP(C263,Controls!B$259:B$270,Controls!C$259:C$270)</f>
        <v>674.6</v>
      </c>
      <c r="BZ263" s="1028">
        <f>AO263+Y263-Merc!K263-Merc!N263-Merc!T263-Merc!AG263</f>
        <v>39.609809076584028</v>
      </c>
      <c r="CA263" s="157">
        <f t="shared" si="115"/>
        <v>674.6</v>
      </c>
      <c r="CB263" s="157">
        <f t="shared" si="116"/>
        <v>708.46207798171997</v>
      </c>
      <c r="CC263" s="157">
        <f t="shared" si="117"/>
        <v>33.862077981719949</v>
      </c>
      <c r="CD263" s="157">
        <f t="shared" si="123"/>
        <v>73.471887058303977</v>
      </c>
      <c r="CE263" s="157">
        <f>CD263-AO263+Merc!K263+Merc!N263+Merc!T263+Merc!AG263</f>
        <v>91.462077981719943</v>
      </c>
      <c r="CF263" s="157">
        <f t="shared" si="106"/>
        <v>-18.191629404643692</v>
      </c>
      <c r="CG263" s="157">
        <f>BX263+Merc!K263</f>
        <v>89.440525320935834</v>
      </c>
      <c r="CH263" s="157">
        <f>CD263+Merc!K263</f>
        <v>70.546750253723289</v>
      </c>
      <c r="CI263" s="247">
        <f t="shared" si="107"/>
        <v>457.14763283573154</v>
      </c>
      <c r="CJ263" s="157">
        <f t="shared" si="108"/>
        <v>-76.702088238648585</v>
      </c>
      <c r="CK263" s="263"/>
      <c r="CL263" s="18"/>
    </row>
    <row r="264" spans="1:90">
      <c r="A264" s="16">
        <v>15766</v>
      </c>
      <c r="B264" s="144">
        <v>31</v>
      </c>
      <c r="C264" s="17">
        <v>3</v>
      </c>
      <c r="D264" s="18">
        <v>1943</v>
      </c>
      <c r="E264" s="90" t="s">
        <v>25</v>
      </c>
      <c r="F264" s="162">
        <f>Stan!F264</f>
        <v>303</v>
      </c>
      <c r="G264" s="74">
        <f>Tuol!F264</f>
        <v>372</v>
      </c>
      <c r="H264" s="74">
        <f>Merc!F264</f>
        <v>238</v>
      </c>
      <c r="I264" s="157">
        <f>SJR!F264</f>
        <v>1482</v>
      </c>
      <c r="J264" s="248">
        <f>Stan!AP264</f>
        <v>209.58022565857439</v>
      </c>
      <c r="K264" s="74">
        <f>Tuol!AI264</f>
        <v>383.11274341425622</v>
      </c>
      <c r="L264" s="157">
        <f>Merc!AL264</f>
        <v>194.48005020015495</v>
      </c>
      <c r="M264" s="239">
        <f>SJR!BB264</f>
        <v>1232.2883096590908</v>
      </c>
      <c r="N264" s="247">
        <f>LOOKUP(WSE_Calcs!$C264,Controls!$B$43:$B$54,Controls!F$43:F$54)*WSE_Calcs!$B264*86400/(43560*1000)</f>
        <v>9.223140495867769</v>
      </c>
      <c r="O264" s="239">
        <f>LOOKUP(C264,Controls!B$43:B$54,Controls!I$43:I$54)*WSE_Calcs!$B264*86400/(43560*1000)</f>
        <v>153.71900826446281</v>
      </c>
      <c r="P264" s="846">
        <f>LOOKUP(WSE_Calcs!$C264,Controls!$B$43:$B$54,Controls!G$43:G$54)*WSE_Calcs!$B264*86400/(43560*1000)</f>
        <v>12.297520661157025</v>
      </c>
      <c r="Q264" s="1017">
        <f>LOOKUP($C264,Controls!$B$43:$B$54,Controls!J$43:J$54)*WSE_Calcs!$B264*86400/(43560*1000)</f>
        <v>215.20661157024793</v>
      </c>
      <c r="R264" s="157">
        <f>LOOKUP(WSE_Calcs!$C264,Controls!$B$43:$B$54,Controls!H$43:H$54)*WSE_Calcs!$B264*86400/(43560*1000)</f>
        <v>9.223140495867769</v>
      </c>
      <c r="S264" s="239">
        <f>LOOKUP($C264,Controls!$B$43:$B$54,Controls!K$43:K$54)*WSE_Calcs!$B264*86400/(43560*1000)</f>
        <v>122.97520661157024</v>
      </c>
      <c r="T264" s="247">
        <f>INDEX(Controls!$B$43:$E$54,$C264,2)*F264</f>
        <v>181.79999999999998</v>
      </c>
      <c r="U264" s="157">
        <f>INDEX(Controls!$B$43:$E$54,$C264,3)*G264</f>
        <v>223.2</v>
      </c>
      <c r="V264" s="157">
        <f>INDEX(Controls!$B$43:$E$54,$C264,4)*H264</f>
        <v>142.79999999999998</v>
      </c>
      <c r="W264" s="326">
        <f>IF(AND($C264&gt;Controls!$C$18-1,$C264&lt;Controls!$C$19+1),IF(T264&lt;N264,N264,IF(T264&gt;O264,O264,T264)),J264)</f>
        <v>153.71900826446281</v>
      </c>
      <c r="X264" s="157">
        <f>IF(AND($C264&gt;Controls!$C$18-1,$C264&lt;Controls!$C$19+1),IF(U264&lt;P264,P264,IF(U264&gt;Q264,Q264,U264)),K264)</f>
        <v>215.20661157024793</v>
      </c>
      <c r="Y264" s="157">
        <f>IF(AND($C264&gt;Controls!$C$18-1,$C264&lt;Controls!$C$19+1),IF(V264&lt;R264,R264,IF(V264&gt;S264,S264,V264)),L264)</f>
        <v>122.97520661157024</v>
      </c>
      <c r="Z264" s="239">
        <f t="shared" si="131"/>
        <v>937.01611683238616</v>
      </c>
      <c r="AA264" s="248">
        <f>Stan!AH264</f>
        <v>11.94736883368374</v>
      </c>
      <c r="AB264" s="74">
        <f>Tuol!AC264</f>
        <v>18.99999967716942</v>
      </c>
      <c r="AC264" s="74">
        <f>Merc!AF264</f>
        <v>13.598130573241178</v>
      </c>
      <c r="AD264" s="1021">
        <f t="shared" si="124"/>
        <v>44.545499084094338</v>
      </c>
      <c r="AE264" s="1024">
        <f>IF(WSE_Calcs!AI264&gt;0,WSE_Calcs!AD264/WSE_Calcs!AI264,0)</f>
        <v>0.3991680056405536</v>
      </c>
      <c r="AF264" s="157">
        <f>IF(Controls!$E$144=1,Stan!AH264,LOOKUP($C264,Controls!$G$93:$G$104,Controls!K$93:K$104))</f>
        <v>35.537566605429284</v>
      </c>
      <c r="AG264" s="157">
        <f>IF(Controls!$E$144=1,Tuol!AC264,LOOKUP($C264,Controls!$G$93:$G$104,Controls!L$93:L$104))</f>
        <v>55.574940326558504</v>
      </c>
      <c r="AH264" s="1017">
        <f>IF(Controls!$E$144=1,Merc!AF264,LOOKUP($C264,Controls!$G$93:$G$104,Controls!M$93:M$104))</f>
        <v>20.483358604908663</v>
      </c>
      <c r="AI264" s="157">
        <f t="shared" si="132"/>
        <v>111.59586553689644</v>
      </c>
      <c r="AJ264" s="259">
        <f>AJ263</f>
        <v>0.76668560666476038</v>
      </c>
      <c r="AK264" s="259">
        <f>AK263</f>
        <v>0.65</v>
      </c>
      <c r="AL264" s="259">
        <f>AL263</f>
        <v>0.73154509491155151</v>
      </c>
      <c r="AM264" s="157">
        <f t="shared" si="118"/>
        <v>27.246140812272881</v>
      </c>
      <c r="AN264" s="157">
        <f t="shared" si="119"/>
        <v>36.123711212263032</v>
      </c>
      <c r="AO264" s="157">
        <f t="shared" si="120"/>
        <v>14.984500514735252</v>
      </c>
      <c r="AP264" s="1021">
        <f t="shared" si="121"/>
        <v>78.354352539271162</v>
      </c>
      <c r="AQ264" s="264">
        <f>IF(WSE_Calcs!AI264&gt;0,WSE_Calcs!AP264/WSE_Calcs!AI264,0)</f>
        <v>0.70212594492011193</v>
      </c>
      <c r="AR264" s="247"/>
      <c r="AS264" s="157">
        <f>Stan!I264</f>
        <v>2030</v>
      </c>
      <c r="AT264" s="157">
        <f>Stan!G264</f>
        <v>268</v>
      </c>
      <c r="AU264" s="157">
        <f>Stan!H264*$B264*86400/(43560*1000)</f>
        <v>3.061900581801233</v>
      </c>
      <c r="AV264" s="157">
        <f>Stan!J264*$B264*86400/(43560*1000)</f>
        <v>204.93815179493802</v>
      </c>
      <c r="AW264" s="157">
        <f>LOOKUP(C264,Controls!B$221:B$232,Controls!C$221:C$232)</f>
        <v>2030</v>
      </c>
      <c r="AX264" s="1028">
        <f>AM264+W264-Stan!K264-Stan!O264-Stan!W264+Stan!AM264-Stan!AI264-Stan!M264+Stan!M263</f>
        <v>161.37570936910575</v>
      </c>
      <c r="AY264" s="157">
        <f t="shared" si="125"/>
        <v>2009.1146550343576</v>
      </c>
      <c r="AZ264" s="157">
        <f t="shared" si="109"/>
        <v>2009.1146550343576</v>
      </c>
      <c r="BA264" s="157">
        <f t="shared" si="110"/>
        <v>0</v>
      </c>
      <c r="BB264" s="157">
        <f t="shared" si="111"/>
        <v>161.37570936910575</v>
      </c>
      <c r="BC264" s="157">
        <f>BB264-AM264+Stan!AI264+Stan!AK264-Stan!AM264+Stan!M264-Stan!M263</f>
        <v>153.71900826446281</v>
      </c>
      <c r="BD264" s="157">
        <f t="shared" ref="BD264:BD327" si="133">BC264-J264</f>
        <v>-55.861217394111577</v>
      </c>
      <c r="BE264" s="157">
        <f>Stan!N264*B264*86400/(43560*1000)</f>
        <v>225.1109044098657</v>
      </c>
      <c r="BF264" s="157">
        <f t="shared" ref="BF264:BF327" si="134">BB264+(BE264-AV264)</f>
        <v>181.54846198403342</v>
      </c>
      <c r="BG264" s="248"/>
      <c r="BH264" s="157">
        <f>Tuol!I264</f>
        <v>1690</v>
      </c>
      <c r="BI264" s="157">
        <f>Tuol!G264</f>
        <v>362.16000366210937</v>
      </c>
      <c r="BJ264" s="157">
        <f>Tuol!H264*$B264*86400/(43560*1000)</f>
        <v>2.0896771114128678</v>
      </c>
      <c r="BK264" s="157">
        <f>Tuol!J264*$B264*86400/(43560*1000)</f>
        <v>360.07035414514462</v>
      </c>
      <c r="BL264" s="157">
        <f>LOOKUP(C264,Controls!B$240:B$251,Controls!C$240:C$251)</f>
        <v>1690</v>
      </c>
      <c r="BM264" s="1028">
        <f>AN264+X264-Tuol!N264-Tuol!AD264</f>
        <v>209.28793005179807</v>
      </c>
      <c r="BN264" s="157">
        <f t="shared" si="112"/>
        <v>1690</v>
      </c>
      <c r="BO264" s="157">
        <f t="shared" si="113"/>
        <v>1840.7823964988984</v>
      </c>
      <c r="BP264" s="756">
        <f t="shared" si="114"/>
        <v>150.78239649889838</v>
      </c>
      <c r="BQ264" s="157">
        <f t="shared" si="122"/>
        <v>360.07032655069645</v>
      </c>
      <c r="BR264" s="157">
        <f>BQ264-AN264+Tuol!N264+Tuol!AD264</f>
        <v>365.98900806914628</v>
      </c>
      <c r="BS264" s="157">
        <f t="shared" ref="BS264:BS327" si="135">BR264-K264</f>
        <v>-17.123735345109935</v>
      </c>
      <c r="BT264" s="248"/>
      <c r="BU264" s="157">
        <f>Merc!I264</f>
        <v>735</v>
      </c>
      <c r="BV264" s="157">
        <f>Merc!G264</f>
        <v>237.97038269042969</v>
      </c>
      <c r="BW264" s="157">
        <f>Merc!H264*$B264*86400/(43560*1000)</f>
        <v>0.61255192906403344</v>
      </c>
      <c r="BX264" s="157">
        <f>Merc!J264*$B264*86400/(43560*1000)</f>
        <v>176.9578095945248</v>
      </c>
      <c r="BY264" s="157">
        <f>LOOKUP(C264,Controls!B$259:B$270,Controls!C$259:C$270)</f>
        <v>735</v>
      </c>
      <c r="BZ264" s="1028">
        <f>AO264+Y264-Merc!K264-Merc!N264-Merc!T264-Merc!AG264</f>
        <v>106.83933923962034</v>
      </c>
      <c r="CA264" s="157">
        <f t="shared" si="115"/>
        <v>735</v>
      </c>
      <c r="CB264" s="157">
        <f t="shared" si="116"/>
        <v>805.11849152174534</v>
      </c>
      <c r="CC264" s="157">
        <f t="shared" si="117"/>
        <v>70.118491521745341</v>
      </c>
      <c r="CD264" s="157">
        <f t="shared" si="123"/>
        <v>176.9578307613657</v>
      </c>
      <c r="CE264" s="157">
        <f>CD264-AO264+Merc!K264+Merc!N264+Merc!T264+Merc!AG264</f>
        <v>193.09369813331557</v>
      </c>
      <c r="CF264" s="157">
        <f t="shared" ref="CF264:CF327" si="136">CE264-L264</f>
        <v>-1.3863520668393789</v>
      </c>
      <c r="CG264" s="157">
        <f>BX264+Merc!K264</f>
        <v>167.90864482249111</v>
      </c>
      <c r="CH264" s="157">
        <f>CD264+Merc!K264</f>
        <v>167.90866598933201</v>
      </c>
      <c r="CI264" s="247">
        <f t="shared" ref="CI264:CI327" si="137">CJ264+M264</f>
        <v>1157.91700485303</v>
      </c>
      <c r="CJ264" s="157">
        <f t="shared" ref="CJ264:CJ327" si="138">BD264+BS264+CF264</f>
        <v>-74.371304806060891</v>
      </c>
      <c r="CK264" s="263"/>
      <c r="CL264" s="18"/>
    </row>
    <row r="265" spans="1:90">
      <c r="A265" s="16">
        <v>15797</v>
      </c>
      <c r="B265" s="144">
        <v>30</v>
      </c>
      <c r="C265" s="17">
        <v>4</v>
      </c>
      <c r="D265" s="18">
        <v>1943</v>
      </c>
      <c r="E265" s="90" t="s">
        <v>25</v>
      </c>
      <c r="F265" s="162">
        <f>Stan!F265</f>
        <v>306</v>
      </c>
      <c r="G265" s="74">
        <f>Tuol!F265</f>
        <v>385</v>
      </c>
      <c r="H265" s="74">
        <f>Merc!F265</f>
        <v>219</v>
      </c>
      <c r="I265" s="157">
        <f>SJR!F265</f>
        <v>1391</v>
      </c>
      <c r="J265" s="248">
        <f>Stan!AP265</f>
        <v>117.07080643078513</v>
      </c>
      <c r="K265" s="74">
        <f>Tuol!AI265</f>
        <v>221.38243640237604</v>
      </c>
      <c r="L265" s="157">
        <f>Merc!AL265</f>
        <v>54.119513090779961</v>
      </c>
      <c r="M265" s="239">
        <f>SJR!BB265</f>
        <v>552.13872675619837</v>
      </c>
      <c r="N265" s="247">
        <f>LOOKUP(WSE_Calcs!$C265,Controls!$B$43:$B$54,Controls!F$43:F$54)*WSE_Calcs!$B265*86400/(43560*1000)</f>
        <v>8.9256198347107443</v>
      </c>
      <c r="O265" s="239">
        <f>LOOKUP(C265,Controls!B$43:B$54,Controls!I$43:I$54)*WSE_Calcs!$B265*86400/(43560*1000)</f>
        <v>148.7603305785124</v>
      </c>
      <c r="P265" s="846">
        <f>LOOKUP(WSE_Calcs!$C265,Controls!$B$43:$B$54,Controls!G$43:G$54)*WSE_Calcs!$B265*86400/(43560*1000)</f>
        <v>11.900826446280991</v>
      </c>
      <c r="Q265" s="1017">
        <f>LOOKUP($C265,Controls!$B$43:$B$54,Controls!J$43:J$54)*WSE_Calcs!$B265*86400/(43560*1000)</f>
        <v>208.26446280991735</v>
      </c>
      <c r="R265" s="157">
        <f>LOOKUP(WSE_Calcs!$C265,Controls!$B$43:$B$54,Controls!H$43:H$54)*WSE_Calcs!$B265*86400/(43560*1000)</f>
        <v>8.9256198347107443</v>
      </c>
      <c r="S265" s="239">
        <f>LOOKUP($C265,Controls!$B$43:$B$54,Controls!K$43:K$54)*WSE_Calcs!$B265*86400/(43560*1000)</f>
        <v>119.00826446280992</v>
      </c>
      <c r="T265" s="247">
        <f>INDEX(Controls!$B$43:$E$54,$C265,2)*F265</f>
        <v>183.6</v>
      </c>
      <c r="U265" s="157">
        <f>INDEX(Controls!$B$43:$E$54,$C265,3)*G265</f>
        <v>231</v>
      </c>
      <c r="V265" s="157">
        <f>INDEX(Controls!$B$43:$E$54,$C265,4)*H265</f>
        <v>131.4</v>
      </c>
      <c r="W265" s="326">
        <f>IF(AND($C265&gt;Controls!$C$18-1,$C265&lt;Controls!$C$19+1),IF(T265&lt;N265,N265,IF(T265&gt;O265,O265,T265)),J265)</f>
        <v>148.7603305785124</v>
      </c>
      <c r="X265" s="157">
        <f>IF(AND($C265&gt;Controls!$C$18-1,$C265&lt;Controls!$C$19+1),IF(U265&lt;P265,P265,IF(U265&gt;Q265,Q265,U265)),K265)</f>
        <v>208.26446280991735</v>
      </c>
      <c r="Y265" s="157">
        <f>IF(AND($C265&gt;Controls!$C$18-1,$C265&lt;Controls!$C$19+1),IF(V265&lt;R265,R265,IF(V265&gt;S265,S265,V265)),L265)</f>
        <v>119.00826446280992</v>
      </c>
      <c r="Z265" s="239">
        <f t="shared" si="131"/>
        <v>635.59902868349695</v>
      </c>
      <c r="AA265" s="248">
        <f>Stan!AH265</f>
        <v>45.495108268674741</v>
      </c>
      <c r="AB265" s="74">
        <f>Tuol!AC265</f>
        <v>67.616254078258166</v>
      </c>
      <c r="AC265" s="74">
        <f>Merc!AF265</f>
        <v>63.416434497675617</v>
      </c>
      <c r="AD265" s="1021">
        <f t="shared" si="124"/>
        <v>176.52779684460853</v>
      </c>
      <c r="AE265" s="1024">
        <f>IF(WSE_Calcs!AI265&gt;0,WSE_Calcs!AD265/WSE_Calcs!AI265,0)</f>
        <v>0.65792701290304501</v>
      </c>
      <c r="AF265" s="157">
        <f>IF(Controls!$E$144=1,Stan!AH265,LOOKUP($C265,Controls!$G$93:$G$104,Controls!K$93:K$104))</f>
        <v>81.586033792416671</v>
      </c>
      <c r="AG265" s="157">
        <f>IF(Controls!$E$144=1,Tuol!AC265,LOOKUP($C265,Controls!$G$93:$G$104,Controls!L$93:L$104))</f>
        <v>122.32054987134022</v>
      </c>
      <c r="AH265" s="1017">
        <f>IF(Controls!$E$144=1,Merc!AF265,LOOKUP($C265,Controls!$G$93:$G$104,Controls!M$93:M$104))</f>
        <v>64.402504400122979</v>
      </c>
      <c r="AI265" s="157">
        <f t="shared" si="132"/>
        <v>268.30908806387987</v>
      </c>
      <c r="AJ265" s="259">
        <f t="shared" si="128"/>
        <v>0.76668560666476038</v>
      </c>
      <c r="AK265" s="259">
        <f t="shared" si="129"/>
        <v>0.65</v>
      </c>
      <c r="AL265" s="259">
        <f t="shared" si="130"/>
        <v>0.73154509491155151</v>
      </c>
      <c r="AM265" s="157">
        <f t="shared" si="118"/>
        <v>62.550837813510618</v>
      </c>
      <c r="AN265" s="157">
        <f t="shared" si="119"/>
        <v>79.50835741637114</v>
      </c>
      <c r="AO265" s="157">
        <f t="shared" si="120"/>
        <v>47.113336193929577</v>
      </c>
      <c r="AP265" s="1021">
        <f t="shared" si="121"/>
        <v>189.17253142381134</v>
      </c>
      <c r="AQ265" s="264">
        <f>IF(WSE_Calcs!AI265&gt;0,WSE_Calcs!AP265/WSE_Calcs!AI265,0)</f>
        <v>0.70505450556625404</v>
      </c>
      <c r="AR265" s="247"/>
      <c r="AS265" s="157">
        <f>Stan!I265</f>
        <v>2107.635009765625</v>
      </c>
      <c r="AT265" s="157">
        <f>Stan!G265</f>
        <v>248</v>
      </c>
      <c r="AU265" s="157">
        <f>Stan!H265*$B265*86400/(43560*1000)</f>
        <v>4.7611005294421487</v>
      </c>
      <c r="AV265" s="157">
        <f>Stan!J265*$B265*86400/(43560*1000)</f>
        <v>165.6038642820248</v>
      </c>
      <c r="AW265" s="157">
        <f>LOOKUP(C265,Controls!B$221:B$232,Controls!C$221:C$232)</f>
        <v>2220</v>
      </c>
      <c r="AX265" s="1028">
        <f>AM265+W265-Stan!K265-Stan!O265-Stan!W265+Stan!AM265-Stan!AI265-Stan!M265+Stan!M264</f>
        <v>206.3491303884621</v>
      </c>
      <c r="AY265" s="157">
        <f t="shared" si="125"/>
        <v>2046.0044241164533</v>
      </c>
      <c r="AZ265" s="157">
        <f t="shared" si="109"/>
        <v>2046.0044241164533</v>
      </c>
      <c r="BA265" s="157">
        <f t="shared" si="110"/>
        <v>0</v>
      </c>
      <c r="BB265" s="157">
        <f t="shared" si="111"/>
        <v>206.3491303884621</v>
      </c>
      <c r="BC265" s="157">
        <f>BB265-AM265+Stan!AI265+Stan!AK265-Stan!AM265+Stan!M265-Stan!M264</f>
        <v>148.7603305785124</v>
      </c>
      <c r="BD265" s="157">
        <f t="shared" si="133"/>
        <v>31.689524147727269</v>
      </c>
      <c r="BE265" s="157">
        <f>Stan!N265*B265*86400/(43560*1000)</f>
        <v>164.88212971332644</v>
      </c>
      <c r="BF265" s="157">
        <f t="shared" si="134"/>
        <v>205.62739581976373</v>
      </c>
      <c r="BG265" s="248"/>
      <c r="BH265" s="157">
        <f>Tuol!I265</f>
        <v>1713</v>
      </c>
      <c r="BI265" s="157">
        <f>Tuol!G265</f>
        <v>291.79000854492188</v>
      </c>
      <c r="BJ265" s="157">
        <f>Tuol!H265*$B265*86400/(43560*1000)</f>
        <v>4.5734408796326189</v>
      </c>
      <c r="BK265" s="157">
        <f>Tuol!J265*$B265*86400/(43560*1000)</f>
        <v>264.21659349173552</v>
      </c>
      <c r="BL265" s="157">
        <f>LOOKUP(C265,Controls!B$240:B$251,Controls!C$240:C$251)</f>
        <v>1718</v>
      </c>
      <c r="BM265" s="1028">
        <f>AN265+X265-Tuol!N265-Tuol!AD265</f>
        <v>262.99072655081699</v>
      </c>
      <c r="BN265" s="157">
        <f t="shared" si="112"/>
        <v>1714.2258411144721</v>
      </c>
      <c r="BO265" s="157">
        <f t="shared" si="113"/>
        <v>1714.2258411144721</v>
      </c>
      <c r="BP265" s="756">
        <f t="shared" si="114"/>
        <v>0</v>
      </c>
      <c r="BQ265" s="157">
        <f t="shared" si="122"/>
        <v>262.99072655081699</v>
      </c>
      <c r="BR265" s="157">
        <f>BQ265-AN265+Tuol!N265+Tuol!AD265</f>
        <v>208.26446280991738</v>
      </c>
      <c r="BS265" s="157">
        <f t="shared" si="135"/>
        <v>-13.117973592458668</v>
      </c>
      <c r="BT265" s="248"/>
      <c r="BU265" s="157">
        <f>Merc!I265</f>
        <v>845</v>
      </c>
      <c r="BV265" s="157">
        <f>Merc!G265</f>
        <v>218.02262878417969</v>
      </c>
      <c r="BW265" s="157">
        <f>Merc!H265*$B265*86400/(43560*1000)</f>
        <v>1.7600799056124097</v>
      </c>
      <c r="BX265" s="157">
        <f>Merc!J265*$B265*86400/(43560*1000)</f>
        <v>106.26252582644628</v>
      </c>
      <c r="BY265" s="157">
        <f>LOOKUP(C265,Controls!B$259:B$270,Controls!C$259:C$270)</f>
        <v>845</v>
      </c>
      <c r="BZ265" s="1028">
        <f>AO265+Y265-Merc!K265-Merc!N265-Merc!T265-Merc!AG265</f>
        <v>154.84817824952225</v>
      </c>
      <c r="CA265" s="157">
        <f t="shared" si="115"/>
        <v>796.41437062904504</v>
      </c>
      <c r="CB265" s="157">
        <f t="shared" si="116"/>
        <v>796.41437062904504</v>
      </c>
      <c r="CC265" s="157">
        <f t="shared" si="117"/>
        <v>0</v>
      </c>
      <c r="CD265" s="157">
        <f t="shared" si="123"/>
        <v>154.84817824952225</v>
      </c>
      <c r="CE265" s="157">
        <f>CD265-AO265+Merc!K265+Merc!N265+Merc!T265+Merc!AG265</f>
        <v>119.00826446280995</v>
      </c>
      <c r="CF265" s="157">
        <f t="shared" si="136"/>
        <v>64.888751372029986</v>
      </c>
      <c r="CG265" s="157">
        <f>BX265+Merc!K265</f>
        <v>105.98805555676626</v>
      </c>
      <c r="CH265" s="157">
        <f>CD265+Merc!K265</f>
        <v>154.57370797984223</v>
      </c>
      <c r="CI265" s="247">
        <f t="shared" si="137"/>
        <v>635.59902868349695</v>
      </c>
      <c r="CJ265" s="157">
        <f t="shared" si="138"/>
        <v>83.460301927298588</v>
      </c>
      <c r="CK265" s="263"/>
      <c r="CL265" s="18"/>
    </row>
    <row r="266" spans="1:90">
      <c r="A266" s="16">
        <v>15827</v>
      </c>
      <c r="B266" s="144">
        <v>31</v>
      </c>
      <c r="C266" s="17">
        <v>5</v>
      </c>
      <c r="D266" s="18">
        <v>1943</v>
      </c>
      <c r="E266" s="90" t="s">
        <v>25</v>
      </c>
      <c r="F266" s="162">
        <f>Stan!F266</f>
        <v>278</v>
      </c>
      <c r="G266" s="74">
        <f>Tuol!F266</f>
        <v>495</v>
      </c>
      <c r="H266" s="74">
        <f>Merc!F266</f>
        <v>292</v>
      </c>
      <c r="I266" s="157">
        <f>SJR!F266</f>
        <v>1687</v>
      </c>
      <c r="J266" s="248">
        <f>Stan!AP266</f>
        <v>112.04787173941116</v>
      </c>
      <c r="K266" s="74">
        <f>Tuol!AI266</f>
        <v>91.868153731921481</v>
      </c>
      <c r="L266" s="157">
        <f>Merc!AL266</f>
        <v>64.308309578383259</v>
      </c>
      <c r="M266" s="239">
        <f>SJR!BB266</f>
        <v>398.6776636751033</v>
      </c>
      <c r="N266" s="247">
        <f>LOOKUP(WSE_Calcs!$C266,Controls!$B$43:$B$54,Controls!F$43:F$54)*WSE_Calcs!$B266*86400/(43560*1000)</f>
        <v>9.223140495867769</v>
      </c>
      <c r="O266" s="239">
        <f>LOOKUP(C266,Controls!B$43:B$54,Controls!I$43:I$54)*WSE_Calcs!$B266*86400/(43560*1000)</f>
        <v>153.71900826446281</v>
      </c>
      <c r="P266" s="846">
        <f>LOOKUP(WSE_Calcs!$C266,Controls!$B$43:$B$54,Controls!G$43:G$54)*WSE_Calcs!$B266*86400/(43560*1000)</f>
        <v>12.297520661157025</v>
      </c>
      <c r="Q266" s="1017">
        <f>LOOKUP($C266,Controls!$B$43:$B$54,Controls!J$43:J$54)*WSE_Calcs!$B266*86400/(43560*1000)</f>
        <v>215.20661157024793</v>
      </c>
      <c r="R266" s="157">
        <f>LOOKUP(WSE_Calcs!$C266,Controls!$B$43:$B$54,Controls!H$43:H$54)*WSE_Calcs!$B266*86400/(43560*1000)</f>
        <v>9.223140495867769</v>
      </c>
      <c r="S266" s="239">
        <f>LOOKUP($C266,Controls!$B$43:$B$54,Controls!K$43:K$54)*WSE_Calcs!$B266*86400/(43560*1000)</f>
        <v>122.97520661157024</v>
      </c>
      <c r="T266" s="247">
        <f>INDEX(Controls!$B$43:$E$54,$C266,2)*F266</f>
        <v>166.79999999999998</v>
      </c>
      <c r="U266" s="157">
        <f>INDEX(Controls!$B$43:$E$54,$C266,3)*G266</f>
        <v>297</v>
      </c>
      <c r="V266" s="157">
        <f>INDEX(Controls!$B$43:$E$54,$C266,4)*H266</f>
        <v>175.2</v>
      </c>
      <c r="W266" s="326">
        <f>IF(AND($C266&gt;Controls!$C$18-1,$C266&lt;Controls!$C$19+1),IF(T266&lt;N266,N266,IF(T266&gt;O266,O266,T266)),J266)</f>
        <v>153.71900826446281</v>
      </c>
      <c r="X266" s="157">
        <f>IF(AND($C266&gt;Controls!$C$18-1,$C266&lt;Controls!$C$19+1),IF(U266&lt;P266,P266,IF(U266&gt;Q266,Q266,U266)),K266)</f>
        <v>215.20661157024793</v>
      </c>
      <c r="Y266" s="157">
        <f>IF(AND($C266&gt;Controls!$C$18-1,$C266&lt;Controls!$C$19+1),IF(V266&lt;R266,R266,IF(V266&gt;S266,S266,V266)),L266)</f>
        <v>122.97520661157024</v>
      </c>
      <c r="Z266" s="239">
        <f t="shared" si="131"/>
        <v>622.3541550716684</v>
      </c>
      <c r="AA266" s="248">
        <f>Stan!AH266</f>
        <v>106.71299956266544</v>
      </c>
      <c r="AB266" s="74">
        <f>Tuol!AC266</f>
        <v>150.70352725320612</v>
      </c>
      <c r="AC266" s="74">
        <f>Merc!AF266</f>
        <v>98.924036819836331</v>
      </c>
      <c r="AD266" s="1021">
        <f t="shared" si="124"/>
        <v>356.34056363570789</v>
      </c>
      <c r="AE266" s="1024">
        <f>IF(WSE_Calcs!AI266&gt;0,WSE_Calcs!AD266/WSE_Calcs!AI266,0)</f>
        <v>0.93422492244814748</v>
      </c>
      <c r="AF266" s="157">
        <f>IF(Controls!$E$144=1,Stan!AH266,LOOKUP($C266,Controls!$G$93:$G$104,Controls!K$93:K$104))</f>
        <v>115.76963905123627</v>
      </c>
      <c r="AG266" s="157">
        <f>IF(Controls!$E$144=1,Tuol!AC266,LOOKUP($C266,Controls!$G$93:$G$104,Controls!L$93:L$104))</f>
        <v>164.84825594230321</v>
      </c>
      <c r="AH266" s="1017">
        <f>IF(Controls!$E$144=1,Merc!AF266,LOOKUP($C266,Controls!$G$93:$G$104,Controls!M$93:M$104))</f>
        <v>100.8111967308744</v>
      </c>
      <c r="AI266" s="157">
        <f t="shared" si="132"/>
        <v>381.42909172441387</v>
      </c>
      <c r="AJ266" s="259">
        <f t="shared" si="128"/>
        <v>0.76668560666476038</v>
      </c>
      <c r="AK266" s="259">
        <f t="shared" si="129"/>
        <v>0.65</v>
      </c>
      <c r="AL266" s="259">
        <f t="shared" si="130"/>
        <v>0.73154509491155151</v>
      </c>
      <c r="AM266" s="157">
        <f t="shared" si="118"/>
        <v>88.758915949357416</v>
      </c>
      <c r="AN266" s="157">
        <f t="shared" si="119"/>
        <v>107.15136636249709</v>
      </c>
      <c r="AO266" s="157">
        <f t="shared" si="120"/>
        <v>73.747936480634607</v>
      </c>
      <c r="AP266" s="1021">
        <f t="shared" si="121"/>
        <v>269.65821879248909</v>
      </c>
      <c r="AQ266" s="264">
        <f>IF(WSE_Calcs!AI266&gt;0,WSE_Calcs!AP266/WSE_Calcs!AI266,0)</f>
        <v>0.70696814858400925</v>
      </c>
      <c r="AR266" s="247"/>
      <c r="AS266" s="157">
        <f>Stan!I266</f>
        <v>2142.5126953125</v>
      </c>
      <c r="AT266" s="157">
        <f>Stan!G266</f>
        <v>252</v>
      </c>
      <c r="AU266" s="157">
        <f>Stan!H266*$B266*86400/(43560*1000)</f>
        <v>7.8116295882295974</v>
      </c>
      <c r="AV266" s="157">
        <f>Stan!J266*$B266*86400/(43560*1000)</f>
        <v>209.31073702221073</v>
      </c>
      <c r="AW266" s="157">
        <f>LOOKUP(C266,Controls!B$221:B$232,Controls!C$221:C$232)</f>
        <v>2420</v>
      </c>
      <c r="AX266" s="1028">
        <f>AM266+W266-Stan!K266-Stan!O266-Stan!W266+Stan!AM266-Stan!AI266-Stan!M266+Stan!M265</f>
        <v>224.02777418962145</v>
      </c>
      <c r="AY266" s="157">
        <f t="shared" si="125"/>
        <v>2066.1650203386021</v>
      </c>
      <c r="AZ266" s="157">
        <f t="shared" ref="AZ266:AZ329" si="139">AY265+AT266-AU266-AX266</f>
        <v>2066.1650203386021</v>
      </c>
      <c r="BA266" s="157">
        <f t="shared" ref="BA266:BA329" si="140">AZ266-AY266</f>
        <v>0</v>
      </c>
      <c r="BB266" s="157">
        <f t="shared" ref="BB266:BB329" si="141">AX266+BA266</f>
        <v>224.02777418962145</v>
      </c>
      <c r="BC266" s="157">
        <f>BB266-AM266+Stan!AI266+Stan!AK266-Stan!AM266+Stan!M266-Stan!M265</f>
        <v>153.71900826446281</v>
      </c>
      <c r="BD266" s="157">
        <f t="shared" si="133"/>
        <v>41.671136525051651</v>
      </c>
      <c r="BE266" s="157">
        <f>Stan!N266*B266*86400/(43560*1000)</f>
        <v>205.51080013558885</v>
      </c>
      <c r="BF266" s="157">
        <f t="shared" si="134"/>
        <v>220.22783730299957</v>
      </c>
      <c r="BG266" s="248"/>
      <c r="BH266" s="157">
        <f>Tuol!I266</f>
        <v>1934.35107421875</v>
      </c>
      <c r="BI266" s="157">
        <f>Tuol!G266</f>
        <v>449.25900268554687</v>
      </c>
      <c r="BJ266" s="157">
        <f>Tuol!H266*$B266*86400/(43560*1000)</f>
        <v>8.3587957007037712</v>
      </c>
      <c r="BK266" s="157">
        <f>Tuol!J266*$B266*86400/(43560*1000)</f>
        <v>219.5491885653409</v>
      </c>
      <c r="BL266" s="157">
        <f>LOOKUP(C266,Controls!B$240:B$251,Controls!C$240:C$251)</f>
        <v>2002</v>
      </c>
      <c r="BM266" s="1028">
        <f>AN266+X266-Tuol!N266-Tuol!AD266</f>
        <v>299.3354863868708</v>
      </c>
      <c r="BN266" s="157">
        <f t="shared" ref="BN266:BN329" si="142">IF((BN265+BI266-BJ266-BM266)&lt;BL266,IF((BN265+BI266-BJ266-BM266)&lt;0,0,(BN265+BI266-BJ266-(BM266))),BL266)</f>
        <v>1855.7905617124443</v>
      </c>
      <c r="BO266" s="157">
        <f t="shared" ref="BO266:BO329" si="143">BN265+BI266-BJ266-(BM266)</f>
        <v>1855.7905617124443</v>
      </c>
      <c r="BP266" s="756">
        <f t="shared" ref="BP266:BP329" si="144">IF((BO266-BN266)&lt;0,0,BO266-BN266)</f>
        <v>0</v>
      </c>
      <c r="BQ266" s="157">
        <f t="shared" si="122"/>
        <v>299.3354863868708</v>
      </c>
      <c r="BR266" s="157">
        <f>BQ266-AN266+Tuol!N266+Tuol!AD266</f>
        <v>215.20661157024796</v>
      </c>
      <c r="BS266" s="157">
        <f t="shared" si="135"/>
        <v>123.33845783832648</v>
      </c>
      <c r="BT266" s="248"/>
      <c r="BU266" s="157">
        <f>Merc!I266</f>
        <v>968.53765869140625</v>
      </c>
      <c r="BV266" s="157">
        <f>Merc!G266</f>
        <v>290.29556274414062</v>
      </c>
      <c r="BW266" s="157">
        <f>Merc!H266*$B266*86400/(43560*1000)</f>
        <v>3.4787700381948929</v>
      </c>
      <c r="BX266" s="157">
        <f>Merc!J266*$B266*86400/(43560*1000)</f>
        <v>163.27912964876032</v>
      </c>
      <c r="BY266" s="157">
        <f>LOOKUP(C266,Controls!B$259:B$270,Controls!C$259:C$270)</f>
        <v>970</v>
      </c>
      <c r="BZ266" s="1028">
        <f>AO266+Y266-Merc!K266-Merc!N266-Merc!T266-Merc!AG266</f>
        <v>196.7699266171831</v>
      </c>
      <c r="CA266" s="157">
        <f t="shared" ref="CA266:CA329" si="145">IF((CA265+BV266-BW266-BZ266)&lt;BY266,IF((CA265+BV266-BW266-BZ266)&lt;0,0,(CA265+BV266-BW266-BZ266)),BY266)</f>
        <v>886.46123671780788</v>
      </c>
      <c r="CB266" s="157">
        <f t="shared" ref="CB266:CB329" si="146">CA265+BV266-BW266-(BZ266)</f>
        <v>886.46123671780788</v>
      </c>
      <c r="CC266" s="157">
        <f t="shared" ref="CC266:CC329" si="147">IF((CB266-CA266)&lt;0,0,CB266-CA266)</f>
        <v>0</v>
      </c>
      <c r="CD266" s="157">
        <f t="shared" si="123"/>
        <v>196.7699266171831</v>
      </c>
      <c r="CE266" s="157">
        <f>CD266-AO266+Merc!K266+Merc!N266+Merc!T266+Merc!AG266</f>
        <v>122.97520661157024</v>
      </c>
      <c r="CF266" s="157">
        <f t="shared" si="136"/>
        <v>58.666897033186984</v>
      </c>
      <c r="CG266" s="157">
        <f>BX266+Merc!K266</f>
        <v>162.24734749849176</v>
      </c>
      <c r="CH266" s="157">
        <f>CD266+Merc!K266</f>
        <v>195.73814446691455</v>
      </c>
      <c r="CI266" s="247">
        <f t="shared" si="137"/>
        <v>622.3541550716684</v>
      </c>
      <c r="CJ266" s="157">
        <f t="shared" si="138"/>
        <v>223.67649139656513</v>
      </c>
      <c r="CK266" s="263"/>
      <c r="CL266" s="18"/>
    </row>
    <row r="267" spans="1:90">
      <c r="A267" s="16">
        <v>15858</v>
      </c>
      <c r="B267" s="144">
        <v>30</v>
      </c>
      <c r="C267" s="17">
        <v>6</v>
      </c>
      <c r="D267" s="18">
        <v>1943</v>
      </c>
      <c r="E267" s="90" t="s">
        <v>25</v>
      </c>
      <c r="F267" s="162">
        <f>Stan!F267</f>
        <v>191</v>
      </c>
      <c r="G267" s="74">
        <f>Tuol!F267</f>
        <v>353</v>
      </c>
      <c r="H267" s="74">
        <f>Merc!F267</f>
        <v>152</v>
      </c>
      <c r="I267" s="157">
        <f>SJR!F267</f>
        <v>1068</v>
      </c>
      <c r="J267" s="248">
        <f>Stan!AP267</f>
        <v>84.953516432076441</v>
      </c>
      <c r="K267" s="74">
        <f>Tuol!AI267</f>
        <v>118.96340392561983</v>
      </c>
      <c r="L267" s="157">
        <f>Merc!AL267</f>
        <v>25.890369963842975</v>
      </c>
      <c r="M267" s="239">
        <f>SJR!BB267</f>
        <v>287.18545002582647</v>
      </c>
      <c r="N267" s="247">
        <f>LOOKUP(WSE_Calcs!$C267,Controls!$B$43:$B$54,Controls!F$43:F$54)*WSE_Calcs!$B267*86400/(43560*1000)</f>
        <v>8.9256198347107443</v>
      </c>
      <c r="O267" s="239">
        <f>LOOKUP(C267,Controls!B$43:B$54,Controls!I$43:I$54)*WSE_Calcs!$B267*86400/(43560*1000)</f>
        <v>148.7603305785124</v>
      </c>
      <c r="P267" s="846">
        <f>LOOKUP(WSE_Calcs!$C267,Controls!$B$43:$B$54,Controls!G$43:G$54)*WSE_Calcs!$B267*86400/(43560*1000)</f>
        <v>11.900826446280991</v>
      </c>
      <c r="Q267" s="1017">
        <f>LOOKUP($C267,Controls!$B$43:$B$54,Controls!J$43:J$54)*WSE_Calcs!$B267*86400/(43560*1000)</f>
        <v>208.26446280991735</v>
      </c>
      <c r="R267" s="157">
        <f>LOOKUP(WSE_Calcs!$C267,Controls!$B$43:$B$54,Controls!H$43:H$54)*WSE_Calcs!$B267*86400/(43560*1000)</f>
        <v>8.9256198347107443</v>
      </c>
      <c r="S267" s="239">
        <f>LOOKUP($C267,Controls!$B$43:$B$54,Controls!K$43:K$54)*WSE_Calcs!$B267*86400/(43560*1000)</f>
        <v>119.00826446280992</v>
      </c>
      <c r="T267" s="247">
        <f>INDEX(Controls!$B$43:$E$54,$C267,2)*F267</f>
        <v>114.6</v>
      </c>
      <c r="U267" s="157">
        <f>INDEX(Controls!$B$43:$E$54,$C267,3)*G267</f>
        <v>211.79999999999998</v>
      </c>
      <c r="V267" s="157">
        <f>INDEX(Controls!$B$43:$E$54,$C267,4)*H267</f>
        <v>91.2</v>
      </c>
      <c r="W267" s="326">
        <f>IF(AND($C267&gt;Controls!$C$18-1,$C267&lt;Controls!$C$19+1),IF(T267&lt;N267,N267,IF(T267&gt;O267,O267,T267)),J267)</f>
        <v>114.6</v>
      </c>
      <c r="X267" s="157">
        <f>IF(AND($C267&gt;Controls!$C$18-1,$C267&lt;Controls!$C$19+1),IF(U267&lt;P267,P267,IF(U267&gt;Q267,Q267,U267)),K267)</f>
        <v>208.26446280991735</v>
      </c>
      <c r="Y267" s="157">
        <f>IF(AND($C267&gt;Controls!$C$18-1,$C267&lt;Controls!$C$19+1),IF(V267&lt;R267,R267,IF(V267&gt;S267,S267,V267)),L267)</f>
        <v>91.2</v>
      </c>
      <c r="Z267" s="239">
        <f t="shared" si="131"/>
        <v>471.44262251420457</v>
      </c>
      <c r="AA267" s="248">
        <f>Stan!AH267</f>
        <v>114.33964929501873</v>
      </c>
      <c r="AB267" s="74">
        <f>Tuol!AC267</f>
        <v>152.28322403332419</v>
      </c>
      <c r="AC267" s="74">
        <f>Merc!AF267</f>
        <v>111.2165789643595</v>
      </c>
      <c r="AD267" s="1021">
        <f t="shared" si="124"/>
        <v>377.83945229270239</v>
      </c>
      <c r="AE267" s="1024">
        <f>IF(WSE_Calcs!AI267&gt;0,WSE_Calcs!AD267/WSE_Calcs!AI267,0)</f>
        <v>0.91310451938930925</v>
      </c>
      <c r="AF267" s="157">
        <f>IF(Controls!$E$144=1,Stan!AH267,LOOKUP($C267,Controls!$G$93:$G$104,Controls!K$93:K$104))</f>
        <v>121.09269271761872</v>
      </c>
      <c r="AG267" s="157">
        <f>IF(Controls!$E$144=1,Tuol!AC267,LOOKUP($C267,Controls!$G$93:$G$104,Controls!L$93:L$104))</f>
        <v>169.71225357263492</v>
      </c>
      <c r="AH267" s="1017">
        <f>IF(Controls!$E$144=1,Merc!AF267,LOOKUP($C267,Controls!$G$93:$G$104,Controls!M$93:M$104))</f>
        <v>122.99155155799279</v>
      </c>
      <c r="AI267" s="157">
        <f t="shared" si="132"/>
        <v>413.79649784824642</v>
      </c>
      <c r="AJ267" s="259">
        <f t="shared" si="128"/>
        <v>0.76668560666476038</v>
      </c>
      <c r="AK267" s="259">
        <f t="shared" si="129"/>
        <v>0.65</v>
      </c>
      <c r="AL267" s="259">
        <f t="shared" si="130"/>
        <v>0.73154509491155151</v>
      </c>
      <c r="AM267" s="157">
        <f t="shared" ref="AM267:AM330" si="148">(AJ267)*AF267</f>
        <v>92.840024578876921</v>
      </c>
      <c r="AN267" s="157">
        <f t="shared" ref="AN267:AN330" si="149">(AK267)*AG267</f>
        <v>110.31296482221271</v>
      </c>
      <c r="AO267" s="157">
        <f t="shared" ref="AO267:AO330" si="150">(AL267)*AH267</f>
        <v>89.973866257810812</v>
      </c>
      <c r="AP267" s="1021">
        <f t="shared" ref="AP267:AP330" si="151">AO267+AN267+AM267</f>
        <v>293.12685565890047</v>
      </c>
      <c r="AQ267" s="264">
        <f>IF(WSE_Calcs!AI267&gt;0,WSE_Calcs!AP267/WSE_Calcs!AI267,0)</f>
        <v>0.70838409020658333</v>
      </c>
      <c r="AR267" s="247"/>
      <c r="AS267" s="157">
        <f>Stan!I267</f>
        <v>2144.6162109375</v>
      </c>
      <c r="AT267" s="157">
        <f>Stan!G267</f>
        <v>188</v>
      </c>
      <c r="AU267" s="157">
        <f>Stan!H267*$B267*86400/(43560*1000)</f>
        <v>9.7562143877518075</v>
      </c>
      <c r="AV267" s="157">
        <f>Stan!J267*$B267*86400/(43560*1000)</f>
        <v>176.14016335227274</v>
      </c>
      <c r="AW267" s="157">
        <f>LOOKUP(C267,Controls!B$221:B$232,Controls!C$221:C$232)</f>
        <v>2420</v>
      </c>
      <c r="AX267" s="1028">
        <f>AM267+W267-Stan!K267-Stan!O267-Stan!W267+Stan!AM267-Stan!AI267-Stan!M267+Stan!M266</f>
        <v>184.28703828905751</v>
      </c>
      <c r="AY267" s="157">
        <f t="shared" si="125"/>
        <v>2060.121767661793</v>
      </c>
      <c r="AZ267" s="157">
        <f t="shared" si="139"/>
        <v>2060.121767661793</v>
      </c>
      <c r="BA267" s="157">
        <f t="shared" si="140"/>
        <v>0</v>
      </c>
      <c r="BB267" s="157">
        <f t="shared" si="141"/>
        <v>184.28703828905751</v>
      </c>
      <c r="BC267" s="157">
        <f>BB267-AM267+Stan!AI267+Stan!AK267-Stan!AM267+Stan!M267-Stan!M266</f>
        <v>114.6</v>
      </c>
      <c r="BD267" s="157">
        <f t="shared" si="133"/>
        <v>29.646483567923553</v>
      </c>
      <c r="BE267" s="157">
        <f>Stan!N267*B267*86400/(43560*1000)</f>
        <v>175.58391012396694</v>
      </c>
      <c r="BF267" s="157">
        <f t="shared" si="134"/>
        <v>183.73078506075171</v>
      </c>
      <c r="BG267" s="248"/>
      <c r="BH267" s="157">
        <f>Tuol!I267</f>
        <v>2030</v>
      </c>
      <c r="BI267" s="157">
        <f>Tuol!G267</f>
        <v>326.59600830078125</v>
      </c>
      <c r="BJ267" s="157">
        <f>Tuol!H267*$B267*86400/(43560*1000)</f>
        <v>10.703318496577996</v>
      </c>
      <c r="BK267" s="157">
        <f>Tuol!J267*$B267*86400/(43560*1000)</f>
        <v>220.2438387784091</v>
      </c>
      <c r="BL267" s="157">
        <f>LOOKUP(C267,Controls!B$240:B$251,Controls!C$240:C$251)</f>
        <v>2030</v>
      </c>
      <c r="BM267" s="1028">
        <f>AN267+X267-Tuol!N267-Tuol!AD267</f>
        <v>267.57463605558689</v>
      </c>
      <c r="BN267" s="157">
        <f t="shared" si="142"/>
        <v>1904.1086154610607</v>
      </c>
      <c r="BO267" s="157">
        <f t="shared" si="143"/>
        <v>1904.1086154610607</v>
      </c>
      <c r="BP267" s="756">
        <f t="shared" si="144"/>
        <v>0</v>
      </c>
      <c r="BQ267" s="157">
        <f t="shared" ref="BQ267:BQ330" si="152">BM267+BP267</f>
        <v>267.57463605558689</v>
      </c>
      <c r="BR267" s="157">
        <f>BQ267-AN267+Tuol!N267+Tuol!AD267</f>
        <v>208.26446280991732</v>
      </c>
      <c r="BS267" s="157">
        <f t="shared" si="135"/>
        <v>89.30105888429749</v>
      </c>
      <c r="BT267" s="248"/>
      <c r="BU267" s="157">
        <f>Merc!I267</f>
        <v>1003.0978393554687</v>
      </c>
      <c r="BV267" s="157">
        <f>Merc!G267</f>
        <v>160.55804443359375</v>
      </c>
      <c r="BW267" s="157">
        <f>Merc!H267*$B267*86400/(43560*1000)</f>
        <v>4.5990054296067919</v>
      </c>
      <c r="BX267" s="157">
        <f>Merc!J267*$B267*86400/(43560*1000)</f>
        <v>121.39886767174586</v>
      </c>
      <c r="BY267" s="157">
        <f>LOOKUP(C267,Controls!B$259:B$270,Controls!C$259:C$270)</f>
        <v>1024</v>
      </c>
      <c r="BZ267" s="1028">
        <f>AO267+Y267-Merc!K267-Merc!N267-Merc!T267-Merc!AG267</f>
        <v>165.46578355902031</v>
      </c>
      <c r="CA267" s="157">
        <f t="shared" si="145"/>
        <v>876.95449216277439</v>
      </c>
      <c r="CB267" s="157">
        <f t="shared" si="146"/>
        <v>876.95449216277439</v>
      </c>
      <c r="CC267" s="157">
        <f t="shared" si="147"/>
        <v>0</v>
      </c>
      <c r="CD267" s="157">
        <f t="shared" ref="CD267:CD330" si="153">BZ267+CC267</f>
        <v>165.46578355902031</v>
      </c>
      <c r="CE267" s="157">
        <f>CD267-AO267+Merc!K267+Merc!N267+Merc!T267+Merc!AG267</f>
        <v>91.199999999999989</v>
      </c>
      <c r="CF267" s="157">
        <f t="shared" si="136"/>
        <v>65.309630036157017</v>
      </c>
      <c r="CG267" s="157">
        <f>BX267+Merc!K267</f>
        <v>115.9769135167776</v>
      </c>
      <c r="CH267" s="157">
        <f>CD267+Merc!K267</f>
        <v>160.04382940405205</v>
      </c>
      <c r="CI267" s="247">
        <f t="shared" si="137"/>
        <v>471.44262251420452</v>
      </c>
      <c r="CJ267" s="157">
        <f t="shared" si="138"/>
        <v>184.25717248837805</v>
      </c>
      <c r="CK267" s="263"/>
      <c r="CL267" s="18"/>
    </row>
    <row r="268" spans="1:90">
      <c r="A268" s="16">
        <v>15888</v>
      </c>
      <c r="B268" s="144">
        <v>31</v>
      </c>
      <c r="C268" s="17">
        <v>7</v>
      </c>
      <c r="D268" s="18">
        <v>1943</v>
      </c>
      <c r="E268" s="90" t="s">
        <v>25</v>
      </c>
      <c r="F268" s="162">
        <f>Stan!F268</f>
        <v>65</v>
      </c>
      <c r="G268" s="74">
        <f>Tuol!F268</f>
        <v>141</v>
      </c>
      <c r="H268" s="74">
        <f>Merc!F268</f>
        <v>55</v>
      </c>
      <c r="I268" s="157">
        <f>SJR!F268</f>
        <v>442</v>
      </c>
      <c r="J268" s="248">
        <f>Stan!AP268</f>
        <v>37.805369923489152</v>
      </c>
      <c r="K268" s="74">
        <f>Tuol!AI268</f>
        <v>65.992148195377069</v>
      </c>
      <c r="L268" s="157">
        <f>Merc!AL268</f>
        <v>32.842141173811982</v>
      </c>
      <c r="M268" s="239">
        <f>SJR!BB268</f>
        <v>173.85637848657024</v>
      </c>
      <c r="N268" s="247">
        <f>LOOKUP(WSE_Calcs!$C268,Controls!$B$43:$B$54,Controls!F$43:F$54)*WSE_Calcs!$B268*86400/(43560*1000)</f>
        <v>0</v>
      </c>
      <c r="O268" s="239">
        <f>LOOKUP(C268,Controls!B$43:B$54,Controls!I$43:I$54)*WSE_Calcs!$B268*86400/(43560*1000)</f>
        <v>0</v>
      </c>
      <c r="P268" s="846">
        <f>LOOKUP(WSE_Calcs!$C268,Controls!$B$43:$B$54,Controls!G$43:G$54)*WSE_Calcs!$B268*86400/(43560*1000)</f>
        <v>0</v>
      </c>
      <c r="Q268" s="1017">
        <f>LOOKUP($C268,Controls!$B$43:$B$54,Controls!J$43:J$54)*WSE_Calcs!$B268*86400/(43560*1000)</f>
        <v>0</v>
      </c>
      <c r="R268" s="157">
        <f>LOOKUP(WSE_Calcs!$C268,Controls!$B$43:$B$54,Controls!H$43:H$54)*WSE_Calcs!$B268*86400/(43560*1000)</f>
        <v>0</v>
      </c>
      <c r="S268" s="239">
        <f>LOOKUP($C268,Controls!$B$43:$B$54,Controls!K$43:K$54)*WSE_Calcs!$B268*86400/(43560*1000)</f>
        <v>0</v>
      </c>
      <c r="T268" s="247">
        <f>INDEX(Controls!$B$43:$E$54,$C268,2)*F268</f>
        <v>0</v>
      </c>
      <c r="U268" s="157">
        <f>INDEX(Controls!$B$43:$E$54,$C268,3)*G268</f>
        <v>0</v>
      </c>
      <c r="V268" s="157">
        <f>INDEX(Controls!$B$43:$E$54,$C268,4)*H268</f>
        <v>0</v>
      </c>
      <c r="W268" s="326">
        <f>IF(AND($C268&gt;Controls!$C$18-1,$C268&lt;Controls!$C$19+1),IF(T268&lt;N268,N268,IF(T268&gt;O268,O268,T268)),J268)</f>
        <v>37.805369923489152</v>
      </c>
      <c r="X268" s="157">
        <f>IF(AND($C268&gt;Controls!$C$18-1,$C268&lt;Controls!$C$19+1),IF(U268&lt;P268,P268,IF(U268&gt;Q268,Q268,U268)),K268)</f>
        <v>65.992148195377069</v>
      </c>
      <c r="Y268" s="157">
        <f>IF(AND($C268&gt;Controls!$C$18-1,$C268&lt;Controls!$C$19+1),IF(V268&lt;R268,R268,IF(V268&gt;S268,S268,V268)),L268)</f>
        <v>32.842141173811982</v>
      </c>
      <c r="Z268" s="239">
        <f t="shared" si="131"/>
        <v>173.85637848657024</v>
      </c>
      <c r="AA268" s="248">
        <f>Stan!AH268</f>
        <v>122.63717092214537</v>
      </c>
      <c r="AB268" s="74">
        <f>Tuol!AC268</f>
        <v>177.82207417133426</v>
      </c>
      <c r="AC268" s="74">
        <f>Merc!AF268</f>
        <v>118.29992797851563</v>
      </c>
      <c r="AD268" s="1021">
        <f t="shared" ref="AD268:AD331" si="154">AC268+AB268+AA268</f>
        <v>418.75917307199529</v>
      </c>
      <c r="AE268" s="1024">
        <f>IF(WSE_Calcs!AI268&gt;0,WSE_Calcs!AD268/WSE_Calcs!AI268,0)</f>
        <v>0.90155973140201318</v>
      </c>
      <c r="AF268" s="157">
        <f>IF(Controls!$E$144=1,Stan!AH268,LOOKUP($C268,Controls!$G$93:$G$104,Controls!K$93:K$104))</f>
        <v>130.16127271589696</v>
      </c>
      <c r="AG268" s="157">
        <f>IF(Controls!$E$144=1,Tuol!AC268,LOOKUP($C268,Controls!$G$93:$G$104,Controls!L$93:L$104))</f>
        <v>201.38523916384358</v>
      </c>
      <c r="AH268" s="1017">
        <f>IF(Controls!$E$144=1,Merc!AF268,LOOKUP($C268,Controls!$G$93:$G$104,Controls!M$93:M$104))</f>
        <v>132.93649294655538</v>
      </c>
      <c r="AI268" s="157">
        <f t="shared" si="132"/>
        <v>464.48300482629588</v>
      </c>
      <c r="AJ268" s="259">
        <f t="shared" si="128"/>
        <v>0.76668560666476038</v>
      </c>
      <c r="AK268" s="259">
        <f t="shared" si="129"/>
        <v>0.65</v>
      </c>
      <c r="AL268" s="259">
        <f t="shared" si="130"/>
        <v>0.73154509491155151</v>
      </c>
      <c r="AM268" s="157">
        <f t="shared" si="148"/>
        <v>99.792774336444779</v>
      </c>
      <c r="AN268" s="157">
        <f t="shared" si="149"/>
        <v>130.90040545649833</v>
      </c>
      <c r="AO268" s="157">
        <f t="shared" si="150"/>
        <v>97.249039349796647</v>
      </c>
      <c r="AP268" s="1021">
        <f t="shared" si="151"/>
        <v>327.94221914273976</v>
      </c>
      <c r="AQ268" s="264">
        <f>IF(WSE_Calcs!AI268&gt;0,WSE_Calcs!AP268/WSE_Calcs!AI268,0)</f>
        <v>0.70603706860142557</v>
      </c>
      <c r="AR268" s="247"/>
      <c r="AS268" s="157">
        <f>Stan!I268</f>
        <v>2066.6611328125</v>
      </c>
      <c r="AT268" s="157">
        <f>Stan!G268</f>
        <v>80</v>
      </c>
      <c r="AU268" s="157">
        <f>Stan!H268*$B268*86400/(43560*1000)</f>
        <v>12.17036002671423</v>
      </c>
      <c r="AV268" s="157">
        <f>Stan!J268*$B268*86400/(43560*1000)</f>
        <v>145.78466054364668</v>
      </c>
      <c r="AW268" s="157">
        <f>LOOKUP(C268,Controls!B$221:B$232,Controls!C$221:C$232)</f>
        <v>2300</v>
      </c>
      <c r="AX268" s="1028">
        <f>AM268+W268-Stan!K268-Stan!O268-Stan!W268+Stan!AM268-Stan!AI268-Stan!M268+Stan!M267</f>
        <v>122.94026343669147</v>
      </c>
      <c r="AY268" s="157">
        <f t="shared" ref="AY268:AY331" si="155">IF((AY267+AT268-AU268-AX268)&lt;AW268,IF((AY267+AT268-AU268-AX268)&lt;0,0,(AY267+AT268-AU268-AX268)),AW268)</f>
        <v>2005.0111441983872</v>
      </c>
      <c r="AZ268" s="157">
        <f t="shared" si="139"/>
        <v>2005.0111441983872</v>
      </c>
      <c r="BA268" s="157">
        <f t="shared" si="140"/>
        <v>0</v>
      </c>
      <c r="BB268" s="157">
        <f t="shared" si="141"/>
        <v>122.94026343669147</v>
      </c>
      <c r="BC268" s="157">
        <f>BB268-AM268+Stan!AI268+Stan!AK268-Stan!AM268+Stan!M268-Stan!M267</f>
        <v>37.805369923489138</v>
      </c>
      <c r="BD268" s="157">
        <f t="shared" si="133"/>
        <v>0</v>
      </c>
      <c r="BE268" s="157">
        <f>Stan!N268*B268*86400/(43560*1000)</f>
        <v>144.52652150051654</v>
      </c>
      <c r="BF268" s="157">
        <f t="shared" si="134"/>
        <v>121.68212439356132</v>
      </c>
      <c r="BG268" s="248"/>
      <c r="BH268" s="157">
        <f>Tuol!I268</f>
        <v>1910</v>
      </c>
      <c r="BI268" s="157">
        <f>Tuol!G268</f>
        <v>115.49400329589844</v>
      </c>
      <c r="BJ268" s="157">
        <f>Tuol!H268*$B268*86400/(43560*1000)</f>
        <v>14.796136636024665</v>
      </c>
      <c r="BK268" s="157">
        <f>Tuol!J268*$B268*86400/(43560*1000)</f>
        <v>220.69798295454547</v>
      </c>
      <c r="BL268" s="157">
        <f>LOOKUP(C268,Controls!B$240:B$251,Controls!C$240:C$251)</f>
        <v>2030</v>
      </c>
      <c r="BM268" s="1028">
        <f>AN268+X268-Tuol!N268-Tuol!AD268</f>
        <v>173.77631286137429</v>
      </c>
      <c r="BN268" s="157">
        <f t="shared" si="142"/>
        <v>1831.0301692595604</v>
      </c>
      <c r="BO268" s="157">
        <f t="shared" si="143"/>
        <v>1831.0301692595604</v>
      </c>
      <c r="BP268" s="756">
        <f t="shared" si="144"/>
        <v>0</v>
      </c>
      <c r="BQ268" s="157">
        <f t="shared" si="152"/>
        <v>173.77631286137429</v>
      </c>
      <c r="BR268" s="157">
        <f>BQ268-AN268+Tuol!N268+Tuol!AD268</f>
        <v>65.992148195377069</v>
      </c>
      <c r="BS268" s="157">
        <f t="shared" si="135"/>
        <v>0</v>
      </c>
      <c r="BT268" s="248"/>
      <c r="BU268" s="157">
        <f>Merc!I268</f>
        <v>910</v>
      </c>
      <c r="BV268" s="157">
        <f>Merc!G268</f>
        <v>60.086982727050781</v>
      </c>
      <c r="BW268" s="157">
        <f>Merc!H268*$B268*86400/(43560*1000)</f>
        <v>6.2456003034607441</v>
      </c>
      <c r="BX268" s="157">
        <f>Merc!J268*$B268*86400/(43560*1000)</f>
        <v>146.93917436079545</v>
      </c>
      <c r="BY268" s="157">
        <f>LOOKUP(C268,Controls!B$259:B$270,Controls!C$259:C$270)</f>
        <v>1024</v>
      </c>
      <c r="BZ268" s="1028">
        <f>AO268+Y268-Merc!K268-Merc!N268-Merc!T268-Merc!AG268</f>
        <v>125.88828471840341</v>
      </c>
      <c r="CA268" s="157">
        <f t="shared" si="145"/>
        <v>804.90758986796106</v>
      </c>
      <c r="CB268" s="157">
        <f t="shared" si="146"/>
        <v>804.90758986796106</v>
      </c>
      <c r="CC268" s="157">
        <f t="shared" si="147"/>
        <v>0</v>
      </c>
      <c r="CD268" s="157">
        <f t="shared" si="153"/>
        <v>125.88828471840341</v>
      </c>
      <c r="CE268" s="157">
        <f>CD268-AO268+Merc!K268+Merc!N268+Merc!T268+Merc!AG268</f>
        <v>32.84214117381196</v>
      </c>
      <c r="CF268" s="157">
        <f t="shared" si="136"/>
        <v>0</v>
      </c>
      <c r="CG268" s="157">
        <f>BX268+Merc!K268</f>
        <v>141.03076428846879</v>
      </c>
      <c r="CH268" s="157">
        <f>CD268+Merc!K268</f>
        <v>119.97987464607675</v>
      </c>
      <c r="CI268" s="247">
        <f t="shared" si="137"/>
        <v>173.85637848657024</v>
      </c>
      <c r="CJ268" s="157">
        <f t="shared" si="138"/>
        <v>0</v>
      </c>
      <c r="CK268" s="263"/>
      <c r="CL268" s="18"/>
    </row>
    <row r="269" spans="1:90">
      <c r="A269" s="16">
        <v>15919</v>
      </c>
      <c r="B269" s="144">
        <v>31</v>
      </c>
      <c r="C269" s="17">
        <v>8</v>
      </c>
      <c r="D269" s="18">
        <v>1943</v>
      </c>
      <c r="E269" s="90" t="s">
        <v>25</v>
      </c>
      <c r="F269" s="162">
        <f>Stan!F269</f>
        <v>16</v>
      </c>
      <c r="G269" s="74">
        <f>Tuol!F269</f>
        <v>25</v>
      </c>
      <c r="H269" s="74">
        <f>Merc!F269</f>
        <v>15</v>
      </c>
      <c r="I269" s="157">
        <f>SJR!F269</f>
        <v>106</v>
      </c>
      <c r="J269" s="248">
        <f>Stan!AP269</f>
        <v>36.458658558238639</v>
      </c>
      <c r="K269" s="74">
        <f>Tuol!AI269</f>
        <v>30.796306676943441</v>
      </c>
      <c r="L269" s="157">
        <f>Merc!AL269</f>
        <v>57.85740658090134</v>
      </c>
      <c r="M269" s="239">
        <f>SJR!BB269</f>
        <v>163.54237345041324</v>
      </c>
      <c r="N269" s="247">
        <f>LOOKUP(WSE_Calcs!$C269,Controls!$B$43:$B$54,Controls!F$43:F$54)*WSE_Calcs!$B269*86400/(43560*1000)</f>
        <v>0</v>
      </c>
      <c r="O269" s="239">
        <f>LOOKUP(C269,Controls!B$43:B$54,Controls!I$43:I$54)*WSE_Calcs!$B269*86400/(43560*1000)</f>
        <v>0</v>
      </c>
      <c r="P269" s="846">
        <f>LOOKUP(WSE_Calcs!$C269,Controls!$B$43:$B$54,Controls!G$43:G$54)*WSE_Calcs!$B269*86400/(43560*1000)</f>
        <v>0</v>
      </c>
      <c r="Q269" s="1017">
        <f>LOOKUP($C269,Controls!$B$43:$B$54,Controls!J$43:J$54)*WSE_Calcs!$B269*86400/(43560*1000)</f>
        <v>0</v>
      </c>
      <c r="R269" s="157">
        <f>LOOKUP(WSE_Calcs!$C269,Controls!$B$43:$B$54,Controls!H$43:H$54)*WSE_Calcs!$B269*86400/(43560*1000)</f>
        <v>0</v>
      </c>
      <c r="S269" s="239">
        <f>LOOKUP($C269,Controls!$B$43:$B$54,Controls!K$43:K$54)*WSE_Calcs!$B269*86400/(43560*1000)</f>
        <v>0</v>
      </c>
      <c r="T269" s="247">
        <f>INDEX(Controls!$B$43:$E$54,$C269,2)*F269</f>
        <v>0</v>
      </c>
      <c r="U269" s="157">
        <f>INDEX(Controls!$B$43:$E$54,$C269,3)*G269</f>
        <v>0</v>
      </c>
      <c r="V269" s="157">
        <f>INDEX(Controls!$B$43:$E$54,$C269,4)*H269</f>
        <v>0</v>
      </c>
      <c r="W269" s="326">
        <f>IF(AND($C269&gt;Controls!$C$18-1,$C269&lt;Controls!$C$19+1),IF(T269&lt;N269,N269,IF(T269&gt;O269,O269,T269)),J269)</f>
        <v>36.458658558238639</v>
      </c>
      <c r="X269" s="157">
        <f>IF(AND($C269&gt;Controls!$C$18-1,$C269&lt;Controls!$C$19+1),IF(U269&lt;P269,P269,IF(U269&gt;Q269,Q269,U269)),K269)</f>
        <v>30.796306676943441</v>
      </c>
      <c r="Y269" s="157">
        <f>IF(AND($C269&gt;Controls!$C$18-1,$C269&lt;Controls!$C$19+1),IF(V269&lt;R269,R269,IF(V269&gt;S269,S269,V269)),L269)</f>
        <v>57.85740658090134</v>
      </c>
      <c r="Z269" s="239">
        <f t="shared" si="131"/>
        <v>163.54237345041324</v>
      </c>
      <c r="AA269" s="248">
        <f>Stan!AH269</f>
        <v>110.22961249233278</v>
      </c>
      <c r="AB269" s="74">
        <f>Tuol!AC269</f>
        <v>152.80573308771307</v>
      </c>
      <c r="AC269" s="74">
        <f>Merc!AF269</f>
        <v>96.888758307843176</v>
      </c>
      <c r="AD269" s="1021">
        <f t="shared" si="154"/>
        <v>359.92410388788903</v>
      </c>
      <c r="AE269" s="1024">
        <f>IF(WSE_Calcs!AI269&gt;0,WSE_Calcs!AD269/WSE_Calcs!AI269,0)</f>
        <v>0.89626507017387713</v>
      </c>
      <c r="AF269" s="157">
        <f>IF(Controls!$E$144=1,Stan!AH269,LOOKUP($C269,Controls!$G$93:$G$104,Controls!K$93:K$104))</f>
        <v>119.77986369513162</v>
      </c>
      <c r="AG269" s="157">
        <f>IF(Controls!$E$144=1,Tuol!AC269,LOOKUP($C269,Controls!$G$93:$G$104,Controls!L$93:L$104))</f>
        <v>173.08928977226961</v>
      </c>
      <c r="AH269" s="1017">
        <f>IF(Controls!$E$144=1,Merc!AF269,LOOKUP($C269,Controls!$G$93:$G$104,Controls!M$93:M$104))</f>
        <v>108.71305236157642</v>
      </c>
      <c r="AI269" s="157">
        <f t="shared" si="132"/>
        <v>401.58220582897764</v>
      </c>
      <c r="AJ269" s="259">
        <f t="shared" si="128"/>
        <v>0.76668560666476038</v>
      </c>
      <c r="AK269" s="259">
        <f t="shared" si="129"/>
        <v>0.65</v>
      </c>
      <c r="AL269" s="259">
        <f t="shared" si="130"/>
        <v>0.73154509491155151</v>
      </c>
      <c r="AM269" s="157">
        <f t="shared" si="148"/>
        <v>91.833497463324292</v>
      </c>
      <c r="AN269" s="157">
        <f t="shared" si="149"/>
        <v>112.50803835197524</v>
      </c>
      <c r="AO269" s="157">
        <f t="shared" si="150"/>
        <v>79.528500207973892</v>
      </c>
      <c r="AP269" s="1021">
        <f t="shared" si="151"/>
        <v>283.87003602327343</v>
      </c>
      <c r="AQ269" s="264">
        <f>IF(WSE_Calcs!AI269&gt;0,WSE_Calcs!AP269/WSE_Calcs!AI269,0)</f>
        <v>0.70687901979443168</v>
      </c>
      <c r="AR269" s="247"/>
      <c r="AS269" s="157">
        <f>Stan!I269</f>
        <v>1972.8701171875</v>
      </c>
      <c r="AT269" s="157">
        <f>Stan!G269</f>
        <v>50</v>
      </c>
      <c r="AU269" s="157">
        <f>Stan!H269*$B269*86400/(43560*1000)</f>
        <v>11.145389938985021</v>
      </c>
      <c r="AV269" s="157">
        <f>Stan!J269*$B269*86400/(43560*1000)</f>
        <v>132.64573847494836</v>
      </c>
      <c r="AW269" s="157">
        <f>LOOKUP(C269,Controls!B$221:B$232,Controls!C$221:C$232)</f>
        <v>2130</v>
      </c>
      <c r="AX269" s="1028">
        <f>AM269+W269-Stan!K269-Stan!O269-Stan!W269+Stan!AM269-Stan!AI269-Stan!M269+Stan!M268</f>
        <v>114.24960482895615</v>
      </c>
      <c r="AY269" s="157">
        <f t="shared" si="155"/>
        <v>1929.6161494304461</v>
      </c>
      <c r="AZ269" s="157">
        <f t="shared" si="139"/>
        <v>1929.6161494304461</v>
      </c>
      <c r="BA269" s="157">
        <f t="shared" si="140"/>
        <v>0</v>
      </c>
      <c r="BB269" s="157">
        <f t="shared" si="141"/>
        <v>114.24960482895615</v>
      </c>
      <c r="BC269" s="157">
        <f>BB269-AM269+Stan!AI269+Stan!AK269-Stan!AM269+Stan!M269-Stan!M268</f>
        <v>36.458658558238625</v>
      </c>
      <c r="BD269" s="157">
        <f t="shared" si="133"/>
        <v>0</v>
      </c>
      <c r="BE269" s="157">
        <f>Stan!N269*B269*86400/(43560*1000)</f>
        <v>131.27645338326445</v>
      </c>
      <c r="BF269" s="157">
        <f t="shared" si="134"/>
        <v>112.88031973727225</v>
      </c>
      <c r="BG269" s="248"/>
      <c r="BH269" s="157">
        <f>Tuol!I269</f>
        <v>1759.917724609375</v>
      </c>
      <c r="BI269" s="157">
        <f>Tuol!G269</f>
        <v>28.639999389648437</v>
      </c>
      <c r="BJ269" s="157">
        <f>Tuol!H269*$B269*86400/(43560*1000)</f>
        <v>11.77858765657283</v>
      </c>
      <c r="BK269" s="157">
        <f>Tuol!J269*$B269*86400/(43560*1000)</f>
        <v>166.94370674070248</v>
      </c>
      <c r="BL269" s="157">
        <f>LOOKUP(C269,Controls!B$240:B$251,Controls!C$240:C$251)</f>
        <v>2030</v>
      </c>
      <c r="BM269" s="1028">
        <f>AN269+X269-Tuol!N269-Tuol!AD269</f>
        <v>126.64600873157607</v>
      </c>
      <c r="BN269" s="157">
        <f t="shared" si="142"/>
        <v>1721.2455722610598</v>
      </c>
      <c r="BO269" s="157">
        <f t="shared" si="143"/>
        <v>1721.2455722610598</v>
      </c>
      <c r="BP269" s="756">
        <f t="shared" si="144"/>
        <v>0</v>
      </c>
      <c r="BQ269" s="157">
        <f t="shared" si="152"/>
        <v>126.64600873157607</v>
      </c>
      <c r="BR269" s="157">
        <f>BQ269-AN269+Tuol!N269+Tuol!AD269</f>
        <v>30.796306676943431</v>
      </c>
      <c r="BS269" s="157">
        <f t="shared" si="135"/>
        <v>0</v>
      </c>
      <c r="BT269" s="248"/>
      <c r="BU269" s="157">
        <f>Merc!I269</f>
        <v>770</v>
      </c>
      <c r="BV269" s="157">
        <f>Merc!G269</f>
        <v>18.227693557739258</v>
      </c>
      <c r="BW269" s="157">
        <f>Merc!H269*$B269*86400/(43560*1000)</f>
        <v>4.7376064180736703</v>
      </c>
      <c r="BX269" s="157">
        <f>Merc!J269*$B269*86400/(43560*1000)</f>
        <v>153.490111053719</v>
      </c>
      <c r="BY269" s="157">
        <f>LOOKUP(C269,Controls!B$259:B$270,Controls!C$259:C$270)</f>
        <v>1024</v>
      </c>
      <c r="BZ269" s="1028">
        <f>AO269+Y269-Merc!K269-Merc!N269-Merc!T269-Merc!AG269</f>
        <v>136.12985886134979</v>
      </c>
      <c r="CA269" s="157">
        <f t="shared" si="145"/>
        <v>682.2678181462768</v>
      </c>
      <c r="CB269" s="157">
        <f t="shared" si="146"/>
        <v>682.2678181462768</v>
      </c>
      <c r="CC269" s="157">
        <f t="shared" si="147"/>
        <v>0</v>
      </c>
      <c r="CD269" s="157">
        <f t="shared" si="153"/>
        <v>136.12985886134979</v>
      </c>
      <c r="CE269" s="157">
        <f>CD269-AO269+Merc!K269+Merc!N269+Merc!T269+Merc!AG269</f>
        <v>57.857406580901312</v>
      </c>
      <c r="CF269" s="157">
        <f t="shared" si="136"/>
        <v>0</v>
      </c>
      <c r="CG269" s="157">
        <f>BX269+Merc!K269</f>
        <v>147.65391606165358</v>
      </c>
      <c r="CH269" s="157">
        <f>CD269+Merc!K269</f>
        <v>130.29366386928436</v>
      </c>
      <c r="CI269" s="247">
        <f t="shared" si="137"/>
        <v>163.54237345041324</v>
      </c>
      <c r="CJ269" s="157">
        <f t="shared" si="138"/>
        <v>0</v>
      </c>
      <c r="CK269" s="263"/>
      <c r="CL269" s="18"/>
    </row>
    <row r="270" spans="1:90">
      <c r="A270" s="16">
        <v>15950</v>
      </c>
      <c r="B270" s="144">
        <v>30</v>
      </c>
      <c r="C270" s="17">
        <v>9</v>
      </c>
      <c r="D270" s="18">
        <v>1943</v>
      </c>
      <c r="E270" s="90" t="s">
        <v>25</v>
      </c>
      <c r="F270" s="162">
        <f>Stan!F270</f>
        <v>3</v>
      </c>
      <c r="G270" s="74">
        <f>Tuol!F270</f>
        <v>5</v>
      </c>
      <c r="H270" s="74">
        <f>Merc!F270</f>
        <v>5</v>
      </c>
      <c r="I270" s="157">
        <f>SJR!F270</f>
        <v>29</v>
      </c>
      <c r="J270" s="248">
        <f>Stan!AP270</f>
        <v>37.41872538416839</v>
      </c>
      <c r="K270" s="74">
        <f>Tuol!AI270</f>
        <v>25.960686095686984</v>
      </c>
      <c r="L270" s="157">
        <f>Merc!AL270</f>
        <v>29.184550539127066</v>
      </c>
      <c r="M270" s="239">
        <f>SJR!BB270</f>
        <v>152.49205029700414</v>
      </c>
      <c r="N270" s="247">
        <f>LOOKUP(WSE_Calcs!$C270,Controls!$B$43:$B$54,Controls!F$43:F$54)*WSE_Calcs!$B270*86400/(43560*1000)</f>
        <v>0</v>
      </c>
      <c r="O270" s="239">
        <f>LOOKUP(C270,Controls!B$43:B$54,Controls!I$43:I$54)*WSE_Calcs!$B270*86400/(43560*1000)</f>
        <v>0</v>
      </c>
      <c r="P270" s="846">
        <f>LOOKUP(WSE_Calcs!$C270,Controls!$B$43:$B$54,Controls!G$43:G$54)*WSE_Calcs!$B270*86400/(43560*1000)</f>
        <v>0</v>
      </c>
      <c r="Q270" s="1017">
        <f>LOOKUP($C270,Controls!$B$43:$B$54,Controls!J$43:J$54)*WSE_Calcs!$B270*86400/(43560*1000)</f>
        <v>0</v>
      </c>
      <c r="R270" s="157">
        <f>LOOKUP(WSE_Calcs!$C270,Controls!$B$43:$B$54,Controls!H$43:H$54)*WSE_Calcs!$B270*86400/(43560*1000)</f>
        <v>0</v>
      </c>
      <c r="S270" s="239">
        <f>LOOKUP($C270,Controls!$B$43:$B$54,Controls!K$43:K$54)*WSE_Calcs!$B270*86400/(43560*1000)</f>
        <v>0</v>
      </c>
      <c r="T270" s="247">
        <f>INDEX(Controls!$B$43:$E$54,$C270,2)*F270</f>
        <v>0</v>
      </c>
      <c r="U270" s="157">
        <f>INDEX(Controls!$B$43:$E$54,$C270,3)*G270</f>
        <v>0</v>
      </c>
      <c r="V270" s="157">
        <f>INDEX(Controls!$B$43:$E$54,$C270,4)*H270</f>
        <v>0</v>
      </c>
      <c r="W270" s="326">
        <f>IF(AND($C270&gt;Controls!$C$18-1,$C270&lt;Controls!$C$19+1),IF(T270&lt;N270,N270,IF(T270&gt;O270,O270,T270)),J270)</f>
        <v>37.41872538416839</v>
      </c>
      <c r="X270" s="157">
        <f>IF(AND($C270&gt;Controls!$C$18-1,$C270&lt;Controls!$C$19+1),IF(U270&lt;P270,P270,IF(U270&gt;Q270,Q270,U270)),K270)</f>
        <v>25.960686095686984</v>
      </c>
      <c r="Y270" s="157">
        <f>IF(AND($C270&gt;Controls!$C$18-1,$C270&lt;Controls!$C$19+1),IF(V270&lt;R270,R270,IF(V270&gt;S270,S270,V270)),L270)</f>
        <v>29.184550539127066</v>
      </c>
      <c r="Z270" s="239">
        <f t="shared" si="131"/>
        <v>152.49205029700414</v>
      </c>
      <c r="AA270" s="248">
        <f>Stan!AH270</f>
        <v>67.863643602103238</v>
      </c>
      <c r="AB270" s="74">
        <f>Tuol!AC270</f>
        <v>89.387196009612282</v>
      </c>
      <c r="AC270" s="74">
        <f>Merc!AF270</f>
        <v>48.823841441761367</v>
      </c>
      <c r="AD270" s="1021">
        <f t="shared" si="154"/>
        <v>206.07468105347687</v>
      </c>
      <c r="AE270" s="1024">
        <f>IF(WSE_Calcs!AI270&gt;0,WSE_Calcs!AD270/WSE_Calcs!AI270,0)</f>
        <v>0.95469541960580806</v>
      </c>
      <c r="AF270" s="157">
        <f>IF(Controls!$E$144=1,Stan!AH270,LOOKUP($C270,Controls!$G$93:$G$104,Controls!K$93:K$104))</f>
        <v>69.531974978463765</v>
      </c>
      <c r="AG270" s="157">
        <f>IF(Controls!$E$144=1,Tuol!AC270,LOOKUP($C270,Controls!$G$93:$G$104,Controls!L$93:L$104))</f>
        <v>94.972053999396095</v>
      </c>
      <c r="AH270" s="1017">
        <f>IF(Controls!$E$144=1,Merc!AF270,LOOKUP($C270,Controls!$G$93:$G$104,Controls!M$93:M$104))</f>
        <v>51.349820136200719</v>
      </c>
      <c r="AI270" s="157">
        <f t="shared" si="132"/>
        <v>215.85384911406061</v>
      </c>
      <c r="AJ270" s="259">
        <f t="shared" si="128"/>
        <v>0.76668560666476038</v>
      </c>
      <c r="AK270" s="259">
        <f t="shared" si="129"/>
        <v>0.65</v>
      </c>
      <c r="AL270" s="259">
        <f t="shared" si="130"/>
        <v>0.73154509491155151</v>
      </c>
      <c r="AM270" s="157">
        <f t="shared" si="148"/>
        <v>53.309164418962432</v>
      </c>
      <c r="AN270" s="157">
        <f t="shared" si="149"/>
        <v>61.731835099607466</v>
      </c>
      <c r="AO270" s="157">
        <f t="shared" si="150"/>
        <v>37.564709045228057</v>
      </c>
      <c r="AP270" s="1021">
        <f t="shared" si="151"/>
        <v>152.60570856379795</v>
      </c>
      <c r="AQ270" s="264">
        <f>IF(WSE_Calcs!AI270&gt;0,WSE_Calcs!AP270/WSE_Calcs!AI270,0)</f>
        <v>0.70698627423205529</v>
      </c>
      <c r="AR270" s="247"/>
      <c r="AS270" s="157">
        <f>Stan!I270</f>
        <v>1911.9058837890625</v>
      </c>
      <c r="AT270" s="157">
        <f>Stan!G270</f>
        <v>34</v>
      </c>
      <c r="AU270" s="157">
        <f>Stan!H270*$B270*86400/(43560*1000)</f>
        <v>7.8431242131004648</v>
      </c>
      <c r="AV270" s="157">
        <f>Stan!J270*$B270*86400/(43560*1000)</f>
        <v>87.121044518336774</v>
      </c>
      <c r="AW270" s="157">
        <f>LOOKUP(C270,Controls!B$221:B$232,Controls!C$221:C$232)</f>
        <v>2000</v>
      </c>
      <c r="AX270" s="1028">
        <f>AM270+W270-Stan!K270-Stan!O270-Stan!W270+Stan!AM270-Stan!AI270-Stan!M270+Stan!M269</f>
        <v>79.566580768956683</v>
      </c>
      <c r="AY270" s="157">
        <f t="shared" si="155"/>
        <v>1876.2064444483888</v>
      </c>
      <c r="AZ270" s="157">
        <f t="shared" si="139"/>
        <v>1876.2064444483888</v>
      </c>
      <c r="BA270" s="157">
        <f t="shared" si="140"/>
        <v>0</v>
      </c>
      <c r="BB270" s="157">
        <f t="shared" si="141"/>
        <v>79.566580768956683</v>
      </c>
      <c r="BC270" s="157">
        <f>BB270-AM270+Stan!AI270+Stan!AK270-Stan!AM270+Stan!M270-Stan!M269</f>
        <v>37.418725384168397</v>
      </c>
      <c r="BD270" s="157">
        <f t="shared" si="133"/>
        <v>0</v>
      </c>
      <c r="BE270" s="157">
        <f>Stan!N270*B270*86400/(43560*1000)</f>
        <v>89.659790644369835</v>
      </c>
      <c r="BF270" s="157">
        <f t="shared" si="134"/>
        <v>82.105326894989744</v>
      </c>
      <c r="BG270" s="248"/>
      <c r="BH270" s="157">
        <f>Tuol!I270</f>
        <v>1670.8134765625</v>
      </c>
      <c r="BI270" s="157">
        <f>Tuol!G270</f>
        <v>23.575000762939453</v>
      </c>
      <c r="BJ270" s="157">
        <f>Tuol!H270*$B270*86400/(43560*1000)</f>
        <v>9.1871952277569733</v>
      </c>
      <c r="BK270" s="157">
        <f>Tuol!J270*$B270*86400/(43560*1000)</f>
        <v>103.49209710743801</v>
      </c>
      <c r="BL270" s="157">
        <f>LOOKUP(C270,Controls!B$240:B$251,Controls!C$240:C$251)</f>
        <v>1773</v>
      </c>
      <c r="BM270" s="1028">
        <f>AN270+X270-Tuol!N270-Tuol!AD270</f>
        <v>75.836736421270814</v>
      </c>
      <c r="BN270" s="157">
        <f t="shared" si="142"/>
        <v>1659.7966413749714</v>
      </c>
      <c r="BO270" s="157">
        <f t="shared" si="143"/>
        <v>1659.7966413749714</v>
      </c>
      <c r="BP270" s="756">
        <f t="shared" si="144"/>
        <v>0</v>
      </c>
      <c r="BQ270" s="157">
        <f t="shared" si="152"/>
        <v>75.836736421270814</v>
      </c>
      <c r="BR270" s="157">
        <f>BQ270-AN270+Tuol!N270+Tuol!AD270</f>
        <v>25.960686095686988</v>
      </c>
      <c r="BS270" s="157">
        <f t="shared" si="135"/>
        <v>0</v>
      </c>
      <c r="BT270" s="248"/>
      <c r="BU270" s="157">
        <f>Merc!I270</f>
        <v>700</v>
      </c>
      <c r="BV270" s="157">
        <f>Merc!G270</f>
        <v>7.6682896614074707</v>
      </c>
      <c r="BW270" s="157">
        <f>Merc!H270*$B270*86400/(43560*1000)</f>
        <v>3.5081894803638303</v>
      </c>
      <c r="BX270" s="157">
        <f>Merc!J270*$B270*86400/(43560*1000)</f>
        <v>74.160097333419415</v>
      </c>
      <c r="BY270" s="157">
        <f>LOOKUP(C270,Controls!B$259:B$270,Controls!C$259:C$270)</f>
        <v>850</v>
      </c>
      <c r="BZ270" s="1028">
        <f>AO270+Y270-Merc!K270-Merc!N270-Merc!T270-Merc!AG270</f>
        <v>62.900967733279892</v>
      </c>
      <c r="CA270" s="157">
        <f t="shared" si="145"/>
        <v>623.5269505940405</v>
      </c>
      <c r="CB270" s="157">
        <f t="shared" si="146"/>
        <v>623.5269505940405</v>
      </c>
      <c r="CC270" s="157">
        <f t="shared" si="147"/>
        <v>0</v>
      </c>
      <c r="CD270" s="157">
        <f t="shared" si="153"/>
        <v>62.900967733279892</v>
      </c>
      <c r="CE270" s="157">
        <f>CD270-AO270+Merc!K270+Merc!N270+Merc!T270+Merc!AG270</f>
        <v>29.184550539127063</v>
      </c>
      <c r="CF270" s="157">
        <f t="shared" si="136"/>
        <v>0</v>
      </c>
      <c r="CG270" s="157">
        <f>BX270+Merc!K270</f>
        <v>69.773522111404034</v>
      </c>
      <c r="CH270" s="157">
        <f>CD270+Merc!K270</f>
        <v>58.514392511264511</v>
      </c>
      <c r="CI270" s="247">
        <f t="shared" si="137"/>
        <v>152.49205029700414</v>
      </c>
      <c r="CJ270" s="157">
        <f t="shared" si="138"/>
        <v>0</v>
      </c>
      <c r="CK270" s="263"/>
      <c r="CL270" s="18"/>
    </row>
    <row r="271" spans="1:90">
      <c r="A271" s="16">
        <v>15980</v>
      </c>
      <c r="B271" s="144">
        <v>31</v>
      </c>
      <c r="C271" s="17">
        <v>10</v>
      </c>
      <c r="D271" s="18">
        <v>1944</v>
      </c>
      <c r="E271" s="90" t="s">
        <v>27</v>
      </c>
      <c r="F271" s="162">
        <f>Stan!F271</f>
        <v>8</v>
      </c>
      <c r="G271" s="74">
        <f>Tuol!F271</f>
        <v>12</v>
      </c>
      <c r="H271" s="74">
        <f>Merc!F271</f>
        <v>4</v>
      </c>
      <c r="I271" s="157">
        <f>SJR!F271</f>
        <v>35</v>
      </c>
      <c r="J271" s="248">
        <f>Stan!AP271</f>
        <v>83.840553815857433</v>
      </c>
      <c r="K271" s="74">
        <f>Tuol!AI271</f>
        <v>46.297448185692147</v>
      </c>
      <c r="L271" s="157">
        <f>Merc!AL271</f>
        <v>29.204219093007488</v>
      </c>
      <c r="M271" s="239">
        <f>SJR!BB271</f>
        <v>204.03933093362605</v>
      </c>
      <c r="N271" s="247">
        <f>LOOKUP(WSE_Calcs!$C271,Controls!$B$43:$B$54,Controls!F$43:F$54)*WSE_Calcs!$B271*86400/(43560*1000)</f>
        <v>0</v>
      </c>
      <c r="O271" s="239">
        <f>LOOKUP(C271,Controls!B$43:B$54,Controls!I$43:I$54)*WSE_Calcs!$B271*86400/(43560*1000)</f>
        <v>0</v>
      </c>
      <c r="P271" s="846">
        <f>LOOKUP(WSE_Calcs!$C271,Controls!$B$43:$B$54,Controls!G$43:G$54)*WSE_Calcs!$B271*86400/(43560*1000)</f>
        <v>0</v>
      </c>
      <c r="Q271" s="1017">
        <f>LOOKUP($C271,Controls!$B$43:$B$54,Controls!J$43:J$54)*WSE_Calcs!$B271*86400/(43560*1000)</f>
        <v>0</v>
      </c>
      <c r="R271" s="157">
        <f>LOOKUP(WSE_Calcs!$C271,Controls!$B$43:$B$54,Controls!H$43:H$54)*WSE_Calcs!$B271*86400/(43560*1000)</f>
        <v>0</v>
      </c>
      <c r="S271" s="239">
        <f>LOOKUP($C271,Controls!$B$43:$B$54,Controls!K$43:K$54)*WSE_Calcs!$B271*86400/(43560*1000)</f>
        <v>0</v>
      </c>
      <c r="T271" s="247">
        <f>INDEX(Controls!$B$43:$E$54,$C271,2)*F271</f>
        <v>0</v>
      </c>
      <c r="U271" s="157">
        <f>INDEX(Controls!$B$43:$E$54,$C271,3)*G271</f>
        <v>0</v>
      </c>
      <c r="V271" s="157">
        <f>INDEX(Controls!$B$43:$E$54,$C271,4)*H271</f>
        <v>0</v>
      </c>
      <c r="W271" s="326">
        <f>IF(AND($C271&gt;Controls!$C$18-1,$C271&lt;Controls!$C$19+1),IF(T271&lt;N271,N271,IF(T271&gt;O271,O271,T271)),J271)</f>
        <v>83.840553815857433</v>
      </c>
      <c r="X271" s="157">
        <f>IF(AND($C271&gt;Controls!$C$18-1,$C271&lt;Controls!$C$19+1),IF(U271&lt;P271,P271,IF(U271&gt;Q271,Q271,U271)),K271)</f>
        <v>46.297448185692147</v>
      </c>
      <c r="Y271" s="157">
        <f>IF(AND($C271&gt;Controls!$C$18-1,$C271&lt;Controls!$C$19+1),IF(V271&lt;R271,R271,IF(V271&gt;S271,S271,V271)),L271)</f>
        <v>29.204219093007488</v>
      </c>
      <c r="Z271" s="239">
        <f t="shared" si="131"/>
        <v>204.03933093362605</v>
      </c>
      <c r="AA271" s="248">
        <f>Stan!AH271</f>
        <v>32.937149025152536</v>
      </c>
      <c r="AB271" s="74">
        <f>Tuol!AC271</f>
        <v>59.495914321773306</v>
      </c>
      <c r="AC271" s="74">
        <f>Merc!AF271</f>
        <v>20.861696342279103</v>
      </c>
      <c r="AD271" s="1021">
        <f t="shared" si="154"/>
        <v>113.29475968920494</v>
      </c>
      <c r="AE271" s="1024">
        <f>IF(WSE_Calcs!AI271&gt;0,WSE_Calcs!AD271/WSE_Calcs!AI271,0)</f>
        <v>1.1094843195248223</v>
      </c>
      <c r="AF271" s="157">
        <f>IF(Controls!$E$144=1,Stan!AH271,LOOKUP($C271,Controls!$G$93:$G$104,Controls!K$93:K$104))</f>
        <v>30.774169808286373</v>
      </c>
      <c r="AG271" s="157">
        <f>IF(Controls!$E$144=1,Tuol!AC271,LOOKUP($C271,Controls!$G$93:$G$104,Controls!L$93:L$104))</f>
        <v>52.77213598707192</v>
      </c>
      <c r="AH271" s="1017">
        <f>IF(Controls!$E$144=1,Merc!AF271,LOOKUP($C271,Controls!$G$93:$G$104,Controls!M$93:M$104))</f>
        <v>18.568485459850805</v>
      </c>
      <c r="AI271" s="157">
        <f t="shared" si="132"/>
        <v>102.1147912552091</v>
      </c>
      <c r="AJ271" s="259">
        <f t="shared" si="128"/>
        <v>0.76668560666476038</v>
      </c>
      <c r="AK271" s="259">
        <f t="shared" si="129"/>
        <v>0.65</v>
      </c>
      <c r="AL271" s="259">
        <f t="shared" si="130"/>
        <v>0.73154509491155151</v>
      </c>
      <c r="AM271" s="157">
        <f t="shared" si="148"/>
        <v>23.594113049070391</v>
      </c>
      <c r="AN271" s="157">
        <f t="shared" si="149"/>
        <v>34.301888391596748</v>
      </c>
      <c r="AO271" s="157">
        <f t="shared" si="150"/>
        <v>13.583684458090321</v>
      </c>
      <c r="AP271" s="1021">
        <f t="shared" si="151"/>
        <v>71.479685898757452</v>
      </c>
      <c r="AQ271" s="264">
        <f>IF(WSE_Calcs!AI271&gt;0,WSE_Calcs!AP271/WSE_Calcs!AI271,0)</f>
        <v>0.69999345853934869</v>
      </c>
      <c r="AR271" s="247"/>
      <c r="AS271" s="157">
        <f>Stan!I271</f>
        <v>1844.056396484375</v>
      </c>
      <c r="AT271" s="157">
        <f>Stan!G271</f>
        <v>30</v>
      </c>
      <c r="AU271" s="157">
        <f>Stan!H271*$B271*86400/(43560*1000)</f>
        <v>4.9091967622110664</v>
      </c>
      <c r="AV271" s="157">
        <f>Stan!J271*$B271*86400/(43560*1000)</f>
        <v>92.940358826188017</v>
      </c>
      <c r="AW271" s="157">
        <f>LOOKUP(C271,Controls!B$221:B$232,Controls!C$221:C$232)</f>
        <v>1970</v>
      </c>
      <c r="AX271" s="1028">
        <f>AM271+W271-Stan!K271-Stan!O271-Stan!W271+Stan!AM271-Stan!AI271-Stan!M271+Stan!M270</f>
        <v>96.597309060640569</v>
      </c>
      <c r="AY271" s="157">
        <f t="shared" si="155"/>
        <v>1804.6999386255372</v>
      </c>
      <c r="AZ271" s="157">
        <f t="shared" si="139"/>
        <v>1804.6999386255372</v>
      </c>
      <c r="BA271" s="157">
        <f t="shared" si="140"/>
        <v>0</v>
      </c>
      <c r="BB271" s="157">
        <f t="shared" si="141"/>
        <v>96.597309060640569</v>
      </c>
      <c r="BC271" s="157">
        <f>BB271-AM271+Stan!AI271+Stan!AK271-Stan!AM271+Stan!M271-Stan!M270</f>
        <v>83.840553815857447</v>
      </c>
      <c r="BD271" s="157">
        <f t="shared" si="133"/>
        <v>0</v>
      </c>
      <c r="BE271" s="157">
        <f>Stan!N271*B271*86400/(43560*1000)</f>
        <v>99.071488006844007</v>
      </c>
      <c r="BF271" s="157">
        <f t="shared" si="134"/>
        <v>102.72843824129656</v>
      </c>
      <c r="BG271" s="248"/>
      <c r="BH271" s="157">
        <f>Tuol!I271</f>
        <v>1598.1075439453125</v>
      </c>
      <c r="BI271" s="157">
        <f>Tuol!G271</f>
        <v>15.637999534606934</v>
      </c>
      <c r="BJ271" s="157">
        <f>Tuol!H271*$B271*86400/(43560*1000)</f>
        <v>4.7600290900616606</v>
      </c>
      <c r="BK271" s="157">
        <f>Tuol!J271*$B271*86400/(43560*1000)</f>
        <v>83.583922633651866</v>
      </c>
      <c r="BL271" s="157">
        <f>LOOKUP(C271,Controls!B$240:B$251,Controls!C$240:C$251)</f>
        <v>1690</v>
      </c>
      <c r="BM271" s="1028">
        <f>AN271+X271-Tuol!N271-Tuol!AD271</f>
        <v>58.389898934285036</v>
      </c>
      <c r="BN271" s="157">
        <f t="shared" si="142"/>
        <v>1612.2847128852318</v>
      </c>
      <c r="BO271" s="157">
        <f t="shared" si="143"/>
        <v>1612.2847128852318</v>
      </c>
      <c r="BP271" s="756">
        <f t="shared" si="144"/>
        <v>0</v>
      </c>
      <c r="BQ271" s="157">
        <f t="shared" si="152"/>
        <v>58.389898934285036</v>
      </c>
      <c r="BR271" s="157">
        <f>BQ271-AN271+Tuol!N271+Tuol!AD271</f>
        <v>46.297448185692147</v>
      </c>
      <c r="BS271" s="157">
        <f t="shared" si="135"/>
        <v>0</v>
      </c>
      <c r="BT271" s="248"/>
      <c r="BU271" s="157">
        <f>Merc!I271</f>
        <v>662.112060546875</v>
      </c>
      <c r="BV271" s="157">
        <f>Merc!G271</f>
        <v>5.6074304580688477</v>
      </c>
      <c r="BW271" s="157">
        <f>Merc!H271*$B271*86400/(43560*1000)</f>
        <v>1.7295549868749194</v>
      </c>
      <c r="BX271" s="157">
        <f>Merc!J271*$B271*86400/(43560*1000)</f>
        <v>41.765792306947311</v>
      </c>
      <c r="BY271" s="157">
        <f>LOOKUP(C271,Controls!B$259:B$270,Controls!C$259:C$270)</f>
        <v>674.6</v>
      </c>
      <c r="BZ271" s="1028">
        <f>AO271+Y271-Merc!K271-Merc!N271-Merc!T271-Merc!AG271</f>
        <v>34.487780596942024</v>
      </c>
      <c r="CA271" s="157">
        <f t="shared" si="145"/>
        <v>592.91704546829237</v>
      </c>
      <c r="CB271" s="157">
        <f t="shared" si="146"/>
        <v>592.91704546829237</v>
      </c>
      <c r="CC271" s="157">
        <f t="shared" si="147"/>
        <v>0</v>
      </c>
      <c r="CD271" s="157">
        <f t="shared" si="153"/>
        <v>34.487780596942024</v>
      </c>
      <c r="CE271" s="157">
        <f>CD271-AO271+Merc!K271+Merc!N271+Merc!T271+Merc!AG271</f>
        <v>29.204219093007492</v>
      </c>
      <c r="CF271" s="157">
        <f t="shared" si="136"/>
        <v>0</v>
      </c>
      <c r="CG271" s="157">
        <f>BX271+Merc!K271</f>
        <v>39.075279649781784</v>
      </c>
      <c r="CH271" s="157">
        <f>CD271+Merc!K271</f>
        <v>31.797267939776496</v>
      </c>
      <c r="CI271" s="247">
        <f t="shared" si="137"/>
        <v>204.03933093362605</v>
      </c>
      <c r="CJ271" s="157">
        <f t="shared" si="138"/>
        <v>0</v>
      </c>
      <c r="CK271" s="263"/>
      <c r="CL271" s="18"/>
    </row>
    <row r="272" spans="1:90">
      <c r="A272" s="16">
        <v>16011</v>
      </c>
      <c r="B272" s="144">
        <v>30</v>
      </c>
      <c r="C272" s="17">
        <v>11</v>
      </c>
      <c r="D272" s="18">
        <v>1944</v>
      </c>
      <c r="E272" s="90" t="s">
        <v>27</v>
      </c>
      <c r="F272" s="162">
        <f>Stan!F272</f>
        <v>7</v>
      </c>
      <c r="G272" s="74">
        <f>Tuol!F272</f>
        <v>16</v>
      </c>
      <c r="H272" s="74">
        <f>Merc!F272</f>
        <v>8</v>
      </c>
      <c r="I272" s="157">
        <f>SJR!F272</f>
        <v>50</v>
      </c>
      <c r="J272" s="248">
        <f>Stan!AP272</f>
        <v>34.036777666580576</v>
      </c>
      <c r="K272" s="74">
        <f>Tuol!AI272</f>
        <v>34.722237377324383</v>
      </c>
      <c r="L272" s="157">
        <f>Merc!AL272</f>
        <v>27.328787206224174</v>
      </c>
      <c r="M272" s="239">
        <f>SJR!BB272</f>
        <v>159.13746771694215</v>
      </c>
      <c r="N272" s="247">
        <f>LOOKUP(WSE_Calcs!$C272,Controls!$B$43:$B$54,Controls!F$43:F$54)*WSE_Calcs!$B272*86400/(43560*1000)</f>
        <v>0</v>
      </c>
      <c r="O272" s="239">
        <f>LOOKUP(C272,Controls!B$43:B$54,Controls!I$43:I$54)*WSE_Calcs!$B272*86400/(43560*1000)</f>
        <v>0</v>
      </c>
      <c r="P272" s="846">
        <f>LOOKUP(WSE_Calcs!$C272,Controls!$B$43:$B$54,Controls!G$43:G$54)*WSE_Calcs!$B272*86400/(43560*1000)</f>
        <v>0</v>
      </c>
      <c r="Q272" s="1017">
        <f>LOOKUP($C272,Controls!$B$43:$B$54,Controls!J$43:J$54)*WSE_Calcs!$B272*86400/(43560*1000)</f>
        <v>0</v>
      </c>
      <c r="R272" s="157">
        <f>LOOKUP(WSE_Calcs!$C272,Controls!$B$43:$B$54,Controls!H$43:H$54)*WSE_Calcs!$B272*86400/(43560*1000)</f>
        <v>0</v>
      </c>
      <c r="S272" s="239">
        <f>LOOKUP($C272,Controls!$B$43:$B$54,Controls!K$43:K$54)*WSE_Calcs!$B272*86400/(43560*1000)</f>
        <v>0</v>
      </c>
      <c r="T272" s="247">
        <f>INDEX(Controls!$B$43:$E$54,$C272,2)*F272</f>
        <v>0</v>
      </c>
      <c r="U272" s="157">
        <f>INDEX(Controls!$B$43:$E$54,$C272,3)*G272</f>
        <v>0</v>
      </c>
      <c r="V272" s="157">
        <f>INDEX(Controls!$B$43:$E$54,$C272,4)*H272</f>
        <v>0</v>
      </c>
      <c r="W272" s="326">
        <f>IF(AND($C272&gt;Controls!$C$18-1,$C272&lt;Controls!$C$19+1),IF(T272&lt;N272,N272,IF(T272&gt;O272,O272,T272)),J272)</f>
        <v>34.036777666580576</v>
      </c>
      <c r="X272" s="157">
        <f>IF(AND($C272&gt;Controls!$C$18-1,$C272&lt;Controls!$C$19+1),IF(U272&lt;P272,P272,IF(U272&gt;Q272,Q272,U272)),K272)</f>
        <v>34.722237377324383</v>
      </c>
      <c r="Y272" s="157">
        <f>IF(AND($C272&gt;Controls!$C$18-1,$C272&lt;Controls!$C$19+1),IF(V272&lt;R272,R272,IF(V272&gt;S272,S272,V272)),L272)</f>
        <v>27.328787206224174</v>
      </c>
      <c r="Z272" s="239">
        <f t="shared" si="131"/>
        <v>159.13746771694215</v>
      </c>
      <c r="AA272" s="248">
        <f>Stan!AH272</f>
        <v>16.686016997029959</v>
      </c>
      <c r="AB272" s="74">
        <f>Tuol!AC272</f>
        <v>8.1046616987748585</v>
      </c>
      <c r="AC272" s="74">
        <f>Merc!AF272</f>
        <v>1.612877749608568</v>
      </c>
      <c r="AD272" s="1021">
        <f t="shared" si="154"/>
        <v>26.403556445413386</v>
      </c>
      <c r="AE272" s="1024">
        <f>IF(WSE_Calcs!AI272&gt;0,WSE_Calcs!AD272/WSE_Calcs!AI272,0)</f>
        <v>1.1055359040005512</v>
      </c>
      <c r="AF272" s="157">
        <f>IF(Controls!$E$144=1,Stan!AH272,LOOKUP($C272,Controls!$G$93:$G$104,Controls!K$93:K$104))</f>
        <v>14.785007872882906</v>
      </c>
      <c r="AG272" s="157">
        <f>IF(Controls!$E$144=1,Tuol!AC272,LOOKUP($C272,Controls!$G$93:$G$104,Controls!L$93:L$104))</f>
        <v>7.8131158693644007</v>
      </c>
      <c r="AH272" s="1017">
        <f>IF(Controls!$E$144=1,Merc!AF272,LOOKUP($C272,Controls!$G$93:$G$104,Controls!M$93:M$104))</f>
        <v>1.284914655572313</v>
      </c>
      <c r="AI272" s="157">
        <f t="shared" si="132"/>
        <v>23.883038397819618</v>
      </c>
      <c r="AJ272" s="259">
        <f t="shared" si="128"/>
        <v>0.76668560666476038</v>
      </c>
      <c r="AK272" s="259">
        <f t="shared" si="129"/>
        <v>0.65</v>
      </c>
      <c r="AL272" s="259">
        <f t="shared" si="130"/>
        <v>0.73154509491155151</v>
      </c>
      <c r="AM272" s="157">
        <f t="shared" si="148"/>
        <v>11.335452730564489</v>
      </c>
      <c r="AN272" s="157">
        <f t="shared" si="149"/>
        <v>5.0785253150868606</v>
      </c>
      <c r="AO272" s="157">
        <f t="shared" si="150"/>
        <v>0.93997301366389119</v>
      </c>
      <c r="AP272" s="1021">
        <f t="shared" si="151"/>
        <v>17.353951059315243</v>
      </c>
      <c r="AQ272" s="264">
        <f>IF(WSE_Calcs!AI272&gt;0,WSE_Calcs!AP272/WSE_Calcs!AI272,0)</f>
        <v>0.72662241588572574</v>
      </c>
      <c r="AR272" s="247"/>
      <c r="AS272" s="157">
        <f>Stan!I272</f>
        <v>1830.964599609375</v>
      </c>
      <c r="AT272" s="157">
        <f>Stan!G272</f>
        <v>29</v>
      </c>
      <c r="AU272" s="157">
        <f>Stan!H272*$B272*86400/(43560*1000)</f>
        <v>2.1232736130391272</v>
      </c>
      <c r="AV272" s="157">
        <f>Stan!J272*$B272*86400/(43560*1000)</f>
        <v>39.968614007618804</v>
      </c>
      <c r="AW272" s="157">
        <f>LOOKUP(C272,Controls!B$221:B$232,Controls!C$221:C$232)</f>
        <v>1970</v>
      </c>
      <c r="AX272" s="1028">
        <f>AM272+W272-Stan!K272-Stan!O272-Stan!W272+Stan!AM272-Stan!AI272-Stan!M272+Stan!M271</f>
        <v>34.618045422225713</v>
      </c>
      <c r="AY272" s="157">
        <f t="shared" si="155"/>
        <v>1796.9586195902723</v>
      </c>
      <c r="AZ272" s="157">
        <f t="shared" si="139"/>
        <v>1796.9586195902723</v>
      </c>
      <c r="BA272" s="157">
        <f t="shared" si="140"/>
        <v>0</v>
      </c>
      <c r="BB272" s="157">
        <f t="shared" si="141"/>
        <v>34.618045422225713</v>
      </c>
      <c r="BC272" s="157">
        <f>BB272-AM272+Stan!AI272+Stan!AK272-Stan!AM272+Stan!M272-Stan!M271</f>
        <v>34.036777666580576</v>
      </c>
      <c r="BD272" s="157">
        <f t="shared" si="133"/>
        <v>0</v>
      </c>
      <c r="BE272" s="157">
        <f>Stan!N272*B272*86400/(43560*1000)</f>
        <v>39.932092184271696</v>
      </c>
      <c r="BF272" s="157">
        <f t="shared" si="134"/>
        <v>34.581523598878604</v>
      </c>
      <c r="BG272" s="248"/>
      <c r="BH272" s="157">
        <f>Tuol!I272</f>
        <v>1585.6591796875</v>
      </c>
      <c r="BI272" s="157">
        <f>Tuol!G272</f>
        <v>14.538000106811523</v>
      </c>
      <c r="BJ272" s="157">
        <f>Tuol!H272*$B272*86400/(43560*1000)</f>
        <v>1.0301820865347366</v>
      </c>
      <c r="BK272" s="157">
        <f>Tuol!J272*$B272*86400/(43560*1000)</f>
        <v>25.956162633974689</v>
      </c>
      <c r="BL272" s="157">
        <f>LOOKUP(C272,Controls!B$240:B$251,Controls!C$240:C$251)</f>
        <v>1690</v>
      </c>
      <c r="BM272" s="1028">
        <f>AN272+X272-Tuol!N272-Tuol!AD272</f>
        <v>22.930025003416635</v>
      </c>
      <c r="BN272" s="157">
        <f t="shared" si="142"/>
        <v>1602.8625059020919</v>
      </c>
      <c r="BO272" s="157">
        <f t="shared" si="143"/>
        <v>1602.8625059020919</v>
      </c>
      <c r="BP272" s="756">
        <f t="shared" si="144"/>
        <v>0</v>
      </c>
      <c r="BQ272" s="157">
        <f t="shared" si="152"/>
        <v>22.930025003416635</v>
      </c>
      <c r="BR272" s="157">
        <f>BQ272-AN272+Tuol!N272+Tuol!AD272</f>
        <v>34.722237377324376</v>
      </c>
      <c r="BS272" s="157">
        <f t="shared" si="135"/>
        <v>0</v>
      </c>
      <c r="BT272" s="248"/>
      <c r="BU272" s="157">
        <f>Merc!I272</f>
        <v>649.92669677734375</v>
      </c>
      <c r="BV272" s="157">
        <f>Merc!G272</f>
        <v>8.1435165405273437</v>
      </c>
      <c r="BW272" s="157">
        <f>Merc!H272*$B272*86400/(43560*1000)</f>
        <v>0.27317797132760041</v>
      </c>
      <c r="BX272" s="157">
        <f>Merc!J272*$B272*86400/(43560*1000)</f>
        <v>20.055743559529958</v>
      </c>
      <c r="BY272" s="157">
        <f>LOOKUP(C272,Controls!B$259:B$270,Controls!C$259:C$270)</f>
        <v>674.6</v>
      </c>
      <c r="BZ272" s="1028">
        <f>AO272+Y272-Merc!K272-Merc!N272-Merc!T272-Merc!AG272</f>
        <v>19.382839548693028</v>
      </c>
      <c r="CA272" s="157">
        <f t="shared" si="145"/>
        <v>581.40454448879905</v>
      </c>
      <c r="CB272" s="157">
        <f t="shared" si="146"/>
        <v>581.40454448879905</v>
      </c>
      <c r="CC272" s="157">
        <f t="shared" si="147"/>
        <v>0</v>
      </c>
      <c r="CD272" s="157">
        <f t="shared" si="153"/>
        <v>19.382839548693028</v>
      </c>
      <c r="CE272" s="157">
        <f>CD272-AO272+Merc!K272+Merc!N272+Merc!T272+Merc!AG272</f>
        <v>27.328787206224174</v>
      </c>
      <c r="CF272" s="157">
        <f t="shared" si="136"/>
        <v>0</v>
      </c>
      <c r="CG272" s="157">
        <f>BX272+Merc!K272</f>
        <v>17.678991182973562</v>
      </c>
      <c r="CH272" s="157">
        <f>CD272+Merc!K272</f>
        <v>17.006087172136631</v>
      </c>
      <c r="CI272" s="247">
        <f t="shared" si="137"/>
        <v>159.13746771694215</v>
      </c>
      <c r="CJ272" s="157">
        <f t="shared" si="138"/>
        <v>0</v>
      </c>
      <c r="CK272" s="263"/>
      <c r="CL272" s="18"/>
    </row>
    <row r="273" spans="1:90">
      <c r="A273" s="16">
        <v>16041</v>
      </c>
      <c r="B273" s="144">
        <v>31</v>
      </c>
      <c r="C273" s="17">
        <v>12</v>
      </c>
      <c r="D273" s="18">
        <v>1944</v>
      </c>
      <c r="E273" s="90" t="s">
        <v>27</v>
      </c>
      <c r="F273" s="162">
        <f>Stan!F273</f>
        <v>11</v>
      </c>
      <c r="G273" s="74">
        <f>Tuol!F273</f>
        <v>21</v>
      </c>
      <c r="H273" s="74">
        <f>Merc!F273</f>
        <v>10</v>
      </c>
      <c r="I273" s="157">
        <f>SJR!F273</f>
        <v>67</v>
      </c>
      <c r="J273" s="248">
        <f>Stan!AP273</f>
        <v>35.939203899793391</v>
      </c>
      <c r="K273" s="74">
        <f>Tuol!AI273</f>
        <v>38.516740662125514</v>
      </c>
      <c r="L273" s="157">
        <f>Merc!AL273</f>
        <v>26.797265019692666</v>
      </c>
      <c r="M273" s="239">
        <f>SJR!BB273</f>
        <v>149.64305268595041</v>
      </c>
      <c r="N273" s="247">
        <f>LOOKUP(WSE_Calcs!$C273,Controls!$B$43:$B$54,Controls!F$43:F$54)*WSE_Calcs!$B273*86400/(43560*1000)</f>
        <v>0</v>
      </c>
      <c r="O273" s="239">
        <f>LOOKUP(C273,Controls!B$43:B$54,Controls!I$43:I$54)*WSE_Calcs!$B273*86400/(43560*1000)</f>
        <v>0</v>
      </c>
      <c r="P273" s="846">
        <f>LOOKUP(WSE_Calcs!$C273,Controls!$B$43:$B$54,Controls!G$43:G$54)*WSE_Calcs!$B273*86400/(43560*1000)</f>
        <v>0</v>
      </c>
      <c r="Q273" s="1017">
        <f>LOOKUP($C273,Controls!$B$43:$B$54,Controls!J$43:J$54)*WSE_Calcs!$B273*86400/(43560*1000)</f>
        <v>0</v>
      </c>
      <c r="R273" s="157">
        <f>LOOKUP(WSE_Calcs!$C273,Controls!$B$43:$B$54,Controls!H$43:H$54)*WSE_Calcs!$B273*86400/(43560*1000)</f>
        <v>0</v>
      </c>
      <c r="S273" s="239">
        <f>LOOKUP($C273,Controls!$B$43:$B$54,Controls!K$43:K$54)*WSE_Calcs!$B273*86400/(43560*1000)</f>
        <v>0</v>
      </c>
      <c r="T273" s="247">
        <f>INDEX(Controls!$B$43:$E$54,$C273,2)*F273</f>
        <v>0</v>
      </c>
      <c r="U273" s="157">
        <f>INDEX(Controls!$B$43:$E$54,$C273,3)*G273</f>
        <v>0</v>
      </c>
      <c r="V273" s="157">
        <f>INDEX(Controls!$B$43:$E$54,$C273,4)*H273</f>
        <v>0</v>
      </c>
      <c r="W273" s="326">
        <f>IF(AND($C273&gt;Controls!$C$18-1,$C273&lt;Controls!$C$19+1),IF(T273&lt;N273,N273,IF(T273&gt;O273,O273,T273)),J273)</f>
        <v>35.939203899793391</v>
      </c>
      <c r="X273" s="157">
        <f>IF(AND($C273&gt;Controls!$C$18-1,$C273&lt;Controls!$C$19+1),IF(U273&lt;P273,P273,IF(U273&gt;Q273,Q273,U273)),K273)</f>
        <v>38.516740662125514</v>
      </c>
      <c r="Y273" s="157">
        <f>IF(AND($C273&gt;Controls!$C$18-1,$C273&lt;Controls!$C$19+1),IF(V273&lt;R273,R273,IF(V273&gt;S273,S273,V273)),L273)</f>
        <v>26.797265019692666</v>
      </c>
      <c r="Z273" s="239">
        <f t="shared" si="131"/>
        <v>149.64305268595041</v>
      </c>
      <c r="AA273" s="248">
        <f>Stan!AH273</f>
        <v>8.385749888774777</v>
      </c>
      <c r="AB273" s="74">
        <f>Tuol!AC273</f>
        <v>10.917524308133716</v>
      </c>
      <c r="AC273" s="74">
        <f>Merc!AF273</f>
        <v>1.1199999873894306</v>
      </c>
      <c r="AD273" s="1021">
        <f t="shared" si="154"/>
        <v>20.423274184297924</v>
      </c>
      <c r="AE273" s="1024">
        <f>IF(WSE_Calcs!AI273&gt;0,WSE_Calcs!AD273/WSE_Calcs!AI273,0)</f>
        <v>0.93703574197310413</v>
      </c>
      <c r="AF273" s="157">
        <f>IF(Controls!$E$144=1,Stan!AH273,LOOKUP($C273,Controls!$G$93:$G$104,Controls!K$93:K$104))</f>
        <v>9.9602633288662314</v>
      </c>
      <c r="AG273" s="157">
        <f>IF(Controls!$E$144=1,Tuol!AC273,LOOKUP($C273,Controls!$G$93:$G$104,Controls!L$93:L$104))</f>
        <v>10.636966549655769</v>
      </c>
      <c r="AH273" s="1017">
        <f>IF(Controls!$E$144=1,Merc!AF273,LOOKUP($C273,Controls!$G$93:$G$104,Controls!M$93:M$104))</f>
        <v>1.1983892952919</v>
      </c>
      <c r="AI273" s="157">
        <f t="shared" si="132"/>
        <v>21.7956191738139</v>
      </c>
      <c r="AJ273" s="259">
        <f t="shared" si="128"/>
        <v>0.76668560666476038</v>
      </c>
      <c r="AK273" s="259">
        <f t="shared" si="129"/>
        <v>0.65</v>
      </c>
      <c r="AL273" s="259">
        <f t="shared" si="130"/>
        <v>0.73154509491155151</v>
      </c>
      <c r="AM273" s="157">
        <f t="shared" si="148"/>
        <v>7.6363905328325723</v>
      </c>
      <c r="AN273" s="157">
        <f t="shared" si="149"/>
        <v>6.9140282572762501</v>
      </c>
      <c r="AO273" s="157">
        <f t="shared" si="150"/>
        <v>0.87667581076530032</v>
      </c>
      <c r="AP273" s="1021">
        <f t="shared" si="151"/>
        <v>15.427094600874124</v>
      </c>
      <c r="AQ273" s="264">
        <f>IF(WSE_Calcs!AI273&gt;0,WSE_Calcs!AP273/WSE_Calcs!AI273,0)</f>
        <v>0.70780712756299358</v>
      </c>
      <c r="AR273" s="247"/>
      <c r="AS273" s="157">
        <f>Stan!I273</f>
        <v>1827.68408203125</v>
      </c>
      <c r="AT273" s="157">
        <f>Stan!G273</f>
        <v>30</v>
      </c>
      <c r="AU273" s="157">
        <f>Stan!H273*$B273*86400/(43560*1000)</f>
        <v>1.1588442009539643</v>
      </c>
      <c r="AV273" s="157">
        <f>Stan!J273*$B273*86400/(43560*1000)</f>
        <v>32.121647121965395</v>
      </c>
      <c r="AW273" s="157">
        <f>LOOKUP(C273,Controls!B$221:B$232,Controls!C$221:C$232)</f>
        <v>1970</v>
      </c>
      <c r="AX273" s="1028">
        <f>AM273+W273-Stan!K273-Stan!O273-Stan!W273+Stan!AM273-Stan!AI273-Stan!M273+Stan!M272</f>
        <v>31.372289166181243</v>
      </c>
      <c r="AY273" s="157">
        <f t="shared" si="155"/>
        <v>1794.4274862231371</v>
      </c>
      <c r="AZ273" s="157">
        <f t="shared" si="139"/>
        <v>1794.4274862231371</v>
      </c>
      <c r="BA273" s="157">
        <f t="shared" si="140"/>
        <v>0</v>
      </c>
      <c r="BB273" s="157">
        <f t="shared" si="141"/>
        <v>31.372289166181243</v>
      </c>
      <c r="BC273" s="157">
        <f>BB273-AM273+Stan!AI273+Stan!AK273-Stan!AM273+Stan!M273-Stan!M272</f>
        <v>35.939203899793384</v>
      </c>
      <c r="BD273" s="157">
        <f t="shared" si="133"/>
        <v>0</v>
      </c>
      <c r="BE273" s="157">
        <f>Stan!N273*B273*86400/(43560*1000)</f>
        <v>32.392194077673039</v>
      </c>
      <c r="BF273" s="157">
        <f t="shared" si="134"/>
        <v>31.642836121888887</v>
      </c>
      <c r="BG273" s="248"/>
      <c r="BH273" s="157">
        <f>Tuol!I273</f>
        <v>1574.4385986328125</v>
      </c>
      <c r="BI273" s="157">
        <f>Tuol!G273</f>
        <v>17.513999938964844</v>
      </c>
      <c r="BJ273" s="157">
        <f>Tuol!H273*$B273*86400/(43560*1000)</f>
        <v>-0.62943478481828674</v>
      </c>
      <c r="BK273" s="157">
        <f>Tuol!J273*$B273*86400/(43560*1000)</f>
        <v>29.364075978176654</v>
      </c>
      <c r="BL273" s="157">
        <f>LOOKUP(C273,Controls!B$240:B$251,Controls!C$240:C$251)</f>
        <v>1690</v>
      </c>
      <c r="BM273" s="1028">
        <f>AN273+X273-Tuol!N273-Tuol!AD273</f>
        <v>25.360580397062897</v>
      </c>
      <c r="BN273" s="157">
        <f t="shared" si="142"/>
        <v>1595.6453602288123</v>
      </c>
      <c r="BO273" s="157">
        <f t="shared" si="143"/>
        <v>1595.6453602288123</v>
      </c>
      <c r="BP273" s="756">
        <f t="shared" si="144"/>
        <v>0</v>
      </c>
      <c r="BQ273" s="157">
        <f t="shared" si="152"/>
        <v>25.360580397062897</v>
      </c>
      <c r="BR273" s="157">
        <f>BQ273-AN273+Tuol!N273+Tuol!AD273</f>
        <v>38.516740662125514</v>
      </c>
      <c r="BS273" s="157">
        <f t="shared" si="135"/>
        <v>0</v>
      </c>
      <c r="BT273" s="248"/>
      <c r="BU273" s="157">
        <f>Merc!I273</f>
        <v>641.62017822265625</v>
      </c>
      <c r="BV273" s="157">
        <f>Merc!G273</f>
        <v>10.90277099609375</v>
      </c>
      <c r="BW273" s="157">
        <f>Merc!H273*$B273*86400/(43560*1000)</f>
        <v>-0.41116278246414562</v>
      </c>
      <c r="BX273" s="157">
        <f>Merc!J273*$B273*86400/(43560*1000)</f>
        <v>19.620454404216169</v>
      </c>
      <c r="BY273" s="157">
        <f>LOOKUP(C273,Controls!B$259:B$270,Controls!C$259:C$270)</f>
        <v>674.6</v>
      </c>
      <c r="BZ273" s="1028">
        <f>AO273+Y273-Merc!K273-Merc!N273-Merc!T273-Merc!AG273</f>
        <v>19.377130680311481</v>
      </c>
      <c r="CA273" s="157">
        <f t="shared" si="145"/>
        <v>573.34134758704545</v>
      </c>
      <c r="CB273" s="157">
        <f t="shared" si="146"/>
        <v>573.34134758704545</v>
      </c>
      <c r="CC273" s="157">
        <f t="shared" si="147"/>
        <v>0</v>
      </c>
      <c r="CD273" s="157">
        <f t="shared" si="153"/>
        <v>19.377130680311481</v>
      </c>
      <c r="CE273" s="157">
        <f>CD273-AO273+Merc!K273+Merc!N273+Merc!T273+Merc!AG273</f>
        <v>26.797265019692666</v>
      </c>
      <c r="CF273" s="157">
        <f t="shared" si="136"/>
        <v>0</v>
      </c>
      <c r="CG273" s="157">
        <f>BX273+Merc!K273</f>
        <v>17.721652600627301</v>
      </c>
      <c r="CH273" s="157">
        <f>CD273+Merc!K273</f>
        <v>17.478328876722614</v>
      </c>
      <c r="CI273" s="247">
        <f t="shared" si="137"/>
        <v>149.64305268595041</v>
      </c>
      <c r="CJ273" s="157">
        <f t="shared" si="138"/>
        <v>0</v>
      </c>
      <c r="CK273" s="263"/>
      <c r="CL273" s="18"/>
    </row>
    <row r="274" spans="1:90" ht="13.5" thickBot="1">
      <c r="A274" s="16">
        <v>16072</v>
      </c>
      <c r="B274" s="144">
        <v>31</v>
      </c>
      <c r="C274" s="17">
        <v>1</v>
      </c>
      <c r="D274" s="18">
        <v>1944</v>
      </c>
      <c r="E274" s="90" t="s">
        <v>27</v>
      </c>
      <c r="F274" s="162">
        <f>Stan!F274</f>
        <v>19</v>
      </c>
      <c r="G274" s="74">
        <f>Tuol!F274</f>
        <v>43</v>
      </c>
      <c r="H274" s="74">
        <f>Merc!F274</f>
        <v>20</v>
      </c>
      <c r="I274" s="157">
        <f>SJR!F274</f>
        <v>122</v>
      </c>
      <c r="J274" s="248">
        <f>Stan!AP274</f>
        <v>33.418170882295968</v>
      </c>
      <c r="K274" s="74">
        <f>Tuol!AI274</f>
        <v>39.940720598205061</v>
      </c>
      <c r="L274" s="157">
        <f>Merc!AL274</f>
        <v>25.472907835905218</v>
      </c>
      <c r="M274" s="239">
        <f>SJR!BB274</f>
        <v>145.27923424586777</v>
      </c>
      <c r="N274" s="247">
        <f>LOOKUP(WSE_Calcs!$C274,Controls!$B$43:$B$54,Controls!F$43:F$54)*WSE_Calcs!$B274*86400/(43560*1000)</f>
        <v>0</v>
      </c>
      <c r="O274" s="239">
        <f>LOOKUP(C274,Controls!B$43:B$54,Controls!I$43:I$54)*WSE_Calcs!$B274*86400/(43560*1000)</f>
        <v>0</v>
      </c>
      <c r="P274" s="846">
        <f>LOOKUP(WSE_Calcs!$C274,Controls!$B$43:$B$54,Controls!G$43:G$54)*WSE_Calcs!$B274*86400/(43560*1000)</f>
        <v>0</v>
      </c>
      <c r="Q274" s="1017">
        <f>LOOKUP($C274,Controls!$B$43:$B$54,Controls!J$43:J$54)*WSE_Calcs!$B274*86400/(43560*1000)</f>
        <v>0</v>
      </c>
      <c r="R274" s="157">
        <f>LOOKUP(WSE_Calcs!$C274,Controls!$B$43:$B$54,Controls!H$43:H$54)*WSE_Calcs!$B274*86400/(43560*1000)</f>
        <v>0</v>
      </c>
      <c r="S274" s="239">
        <f>LOOKUP($C274,Controls!$B$43:$B$54,Controls!K$43:K$54)*WSE_Calcs!$B274*86400/(43560*1000)</f>
        <v>0</v>
      </c>
      <c r="T274" s="247">
        <f>INDEX(Controls!$B$43:$E$54,$C274,2)*F274</f>
        <v>0</v>
      </c>
      <c r="U274" s="157">
        <f>INDEX(Controls!$B$43:$E$54,$C274,3)*G274</f>
        <v>0</v>
      </c>
      <c r="V274" s="157">
        <f>INDEX(Controls!$B$43:$E$54,$C274,4)*H274</f>
        <v>0</v>
      </c>
      <c r="W274" s="326">
        <f>IF(AND($C274&gt;Controls!$C$18-1,$C274&lt;Controls!$C$19+1),IF(T274&lt;N274,N274,IF(T274&gt;O274,O274,T274)),J274)</f>
        <v>33.418170882295968</v>
      </c>
      <c r="X274" s="157">
        <f>IF(AND($C274&gt;Controls!$C$18-1,$C274&lt;Controls!$C$19+1),IF(U274&lt;P274,P274,IF(U274&gt;Q274,Q274,U274)),K274)</f>
        <v>39.940720598205061</v>
      </c>
      <c r="Y274" s="157">
        <f>IF(AND($C274&gt;Controls!$C$18-1,$C274&lt;Controls!$C$19+1),IF(V274&lt;R274,R274,IF(V274&gt;S274,S274,V274)),L274)</f>
        <v>25.472907835905218</v>
      </c>
      <c r="Z274" s="239">
        <f t="shared" si="131"/>
        <v>145.27923424586777</v>
      </c>
      <c r="AA274" s="248">
        <f>Stan!AH274</f>
        <v>8.105658473495609</v>
      </c>
      <c r="AB274" s="74">
        <f>Tuol!AC274</f>
        <v>18.8094881218524</v>
      </c>
      <c r="AC274" s="74">
        <f>Merc!AF274</f>
        <v>0.62000003909276535</v>
      </c>
      <c r="AD274" s="1021">
        <f t="shared" si="154"/>
        <v>27.535146634440775</v>
      </c>
      <c r="AE274" s="1024">
        <f>IF(WSE_Calcs!AI274&gt;0,WSE_Calcs!AD274/WSE_Calcs!AI274,0)</f>
        <v>0.81154118666023833</v>
      </c>
      <c r="AF274" s="157">
        <f>IF(Controls!$E$144=1,Stan!AH274,LOOKUP($C274,Controls!$G$93:$G$104,Controls!K$93:K$104))</f>
        <v>9.9117768846798722</v>
      </c>
      <c r="AG274" s="157">
        <f>IF(Controls!$E$144=1,Tuol!AC274,LOOKUP($C274,Controls!$G$93:$G$104,Controls!L$93:L$104))</f>
        <v>23.345314850162044</v>
      </c>
      <c r="AH274" s="1017">
        <f>IF(Controls!$E$144=1,Merc!AF274,LOOKUP($C274,Controls!$G$93:$G$104,Controls!M$93:M$104))</f>
        <v>0.67235890432656908</v>
      </c>
      <c r="AI274" s="157">
        <f t="shared" si="132"/>
        <v>33.929450639168486</v>
      </c>
      <c r="AJ274" s="260">
        <f t="shared" si="128"/>
        <v>0.76668560666476038</v>
      </c>
      <c r="AK274" s="260">
        <f t="shared" si="129"/>
        <v>0.65</v>
      </c>
      <c r="AL274" s="260">
        <f t="shared" si="130"/>
        <v>0.73154509491155151</v>
      </c>
      <c r="AM274" s="157">
        <f t="shared" si="148"/>
        <v>7.5992166739565361</v>
      </c>
      <c r="AN274" s="157">
        <f t="shared" si="149"/>
        <v>15.174454652605329</v>
      </c>
      <c r="AO274" s="157">
        <f t="shared" si="150"/>
        <v>0.49186085848020678</v>
      </c>
      <c r="AP274" s="1021">
        <f t="shared" si="151"/>
        <v>23.265532185042073</v>
      </c>
      <c r="AQ274" s="264">
        <f>IF(WSE_Calcs!AI274&gt;0,WSE_Calcs!AP274/WSE_Calcs!AI274,0)</f>
        <v>0.68570317959065674</v>
      </c>
      <c r="AR274" s="247"/>
      <c r="AS274" s="157">
        <f>Stan!I274</f>
        <v>1827.4749755859375</v>
      </c>
      <c r="AT274" s="157">
        <f>Stan!G274</f>
        <v>30</v>
      </c>
      <c r="AU274" s="157">
        <f>Stan!H274*$B274*86400/(43560*1000)</f>
        <v>1.2365165609564663</v>
      </c>
      <c r="AV274" s="157">
        <f>Stan!J274*$B274*86400/(43560*1000)</f>
        <v>28.972582261266787</v>
      </c>
      <c r="AW274" s="157">
        <f>LOOKUP(C274,Controls!B$221:B$232,Controls!C$221:C$232)</f>
        <v>1970</v>
      </c>
      <c r="AX274" s="1028">
        <f>AM274+W274-Stan!K274-Stan!O274-Stan!W274+Stan!AM274-Stan!AI274-Stan!M274+Stan!M273</f>
        <v>28.466140034672744</v>
      </c>
      <c r="AY274" s="157">
        <f t="shared" si="155"/>
        <v>1794.7248296275079</v>
      </c>
      <c r="AZ274" s="157">
        <f t="shared" si="139"/>
        <v>1794.7248296275079</v>
      </c>
      <c r="BA274" s="157">
        <f t="shared" si="140"/>
        <v>0</v>
      </c>
      <c r="BB274" s="157">
        <f t="shared" si="141"/>
        <v>28.466140034672744</v>
      </c>
      <c r="BC274" s="157">
        <f>BB274-AM274+Stan!AI274+Stan!AK274-Stan!AM274+Stan!M274-Stan!M273</f>
        <v>33.418170882295968</v>
      </c>
      <c r="BD274" s="157">
        <f t="shared" si="133"/>
        <v>0</v>
      </c>
      <c r="BE274" s="157">
        <f>Stan!N274*B274*86400/(43560*1000)</f>
        <v>30.034369289934144</v>
      </c>
      <c r="BF274" s="157">
        <f t="shared" si="134"/>
        <v>29.527927063340101</v>
      </c>
      <c r="BG274" s="248"/>
      <c r="BH274" s="157">
        <f>Tuol!I274</f>
        <v>1568.3055419921875</v>
      </c>
      <c r="BI274" s="157">
        <f>Tuol!G274</f>
        <v>29.611000061035156</v>
      </c>
      <c r="BJ274" s="157">
        <f>Tuol!H274*$B274*86400/(43560*1000)</f>
        <v>-1.5120026921043712</v>
      </c>
      <c r="BK274" s="157">
        <f>Tuol!J274*$B274*86400/(43560*1000)</f>
        <v>37.256038384555787</v>
      </c>
      <c r="BL274" s="157">
        <f>LOOKUP(C274,Controls!B$240:B$251,Controls!C$240:C$251)</f>
        <v>1690</v>
      </c>
      <c r="BM274" s="1028">
        <f>AN274+X274-Tuol!N274-Tuol!AD274</f>
        <v>33.621004108232263</v>
      </c>
      <c r="BN274" s="157">
        <f t="shared" si="142"/>
        <v>1593.1473588737194</v>
      </c>
      <c r="BO274" s="157">
        <f t="shared" si="143"/>
        <v>1593.1473588737194</v>
      </c>
      <c r="BP274" s="756">
        <f t="shared" si="144"/>
        <v>0</v>
      </c>
      <c r="BQ274" s="157">
        <f t="shared" si="152"/>
        <v>33.621004108232263</v>
      </c>
      <c r="BR274" s="157">
        <f>BQ274-AN274+Tuol!N274+Tuol!AD274</f>
        <v>39.940720598205061</v>
      </c>
      <c r="BS274" s="157">
        <f t="shared" si="135"/>
        <v>0</v>
      </c>
      <c r="BT274" s="248"/>
      <c r="BU274" s="157">
        <f>Merc!I274</f>
        <v>645.49273681640625</v>
      </c>
      <c r="BV274" s="157">
        <f>Merc!G274</f>
        <v>20.694967269897461</v>
      </c>
      <c r="BW274" s="157">
        <f>Merc!H274*$B274*86400/(43560*1000)</f>
        <v>-0.82020136179017622</v>
      </c>
      <c r="BX274" s="157">
        <f>Merc!J274*$B274*86400/(43560*1000)</f>
        <v>17.642594407767305</v>
      </c>
      <c r="BY274" s="157">
        <f>LOOKUP(C274,Controls!B$259:B$270,Controls!C$259:C$270)</f>
        <v>674.6</v>
      </c>
      <c r="BZ274" s="1028">
        <f>AO274+Y274-Merc!K274-Merc!N274-Merc!T274-Merc!AG274</f>
        <v>17.514456109746828</v>
      </c>
      <c r="CA274" s="157">
        <f t="shared" si="145"/>
        <v>577.34206010898629</v>
      </c>
      <c r="CB274" s="157">
        <f t="shared" si="146"/>
        <v>577.34206010898629</v>
      </c>
      <c r="CC274" s="157">
        <f t="shared" si="147"/>
        <v>0</v>
      </c>
      <c r="CD274" s="157">
        <f t="shared" si="153"/>
        <v>17.514456109746828</v>
      </c>
      <c r="CE274" s="157">
        <f>CD274-AO274+Merc!K274+Merc!N274+Merc!T274+Merc!AG274</f>
        <v>25.472907835905218</v>
      </c>
      <c r="CF274" s="157">
        <f t="shared" si="136"/>
        <v>0</v>
      </c>
      <c r="CG274" s="157">
        <f>BX274+Merc!K274</f>
        <v>17.221652786702165</v>
      </c>
      <c r="CH274" s="157">
        <f>CD274+Merc!K274</f>
        <v>17.093514488681688</v>
      </c>
      <c r="CI274" s="247">
        <f t="shared" si="137"/>
        <v>145.27923424586777</v>
      </c>
      <c r="CJ274" s="157">
        <f t="shared" si="138"/>
        <v>0</v>
      </c>
      <c r="CK274" s="263"/>
      <c r="CL274" s="18"/>
    </row>
    <row r="275" spans="1:90">
      <c r="A275" s="16">
        <v>16103</v>
      </c>
      <c r="B275" s="144">
        <v>29</v>
      </c>
      <c r="C275" s="17">
        <v>2</v>
      </c>
      <c r="D275" s="18">
        <v>1944</v>
      </c>
      <c r="E275" s="90" t="s">
        <v>27</v>
      </c>
      <c r="F275" s="162">
        <f>Stan!F275</f>
        <v>31</v>
      </c>
      <c r="G275" s="74">
        <f>Tuol!F275</f>
        <v>80</v>
      </c>
      <c r="H275" s="74">
        <f>Merc!F275</f>
        <v>47</v>
      </c>
      <c r="I275" s="157">
        <f>SJR!F275</f>
        <v>257</v>
      </c>
      <c r="J275" s="248">
        <f>Stan!AP275</f>
        <v>33.840664627453513</v>
      </c>
      <c r="K275" s="74">
        <f>Tuol!AI275</f>
        <v>43.86114717846074</v>
      </c>
      <c r="L275" s="157">
        <f>Merc!AL275</f>
        <v>30.57534897985537</v>
      </c>
      <c r="M275" s="239">
        <f>SJR!BB275</f>
        <v>176.84577011234504</v>
      </c>
      <c r="N275" s="247">
        <f>LOOKUP(WSE_Calcs!$C275,Controls!$B$43:$B$54,Controls!F$43:F$54)*WSE_Calcs!$B275*86400/(43560*1000)</f>
        <v>8.6280991735537196</v>
      </c>
      <c r="O275" s="239">
        <f>LOOKUP(C275,Controls!B$43:B$54,Controls!I$43:I$54)*WSE_Calcs!$B275*86400/(43560*1000)</f>
        <v>143.80165289256198</v>
      </c>
      <c r="P275" s="846">
        <f>LOOKUP(WSE_Calcs!$C275,Controls!$B$43:$B$54,Controls!G$43:G$54)*WSE_Calcs!$B275*86400/(43560*1000)</f>
        <v>11.504132231404959</v>
      </c>
      <c r="Q275" s="1017">
        <f>LOOKUP($C275,Controls!$B$43:$B$54,Controls!J$43:J$54)*WSE_Calcs!$B275*86400/(43560*1000)</f>
        <v>201.32231404958677</v>
      </c>
      <c r="R275" s="157">
        <f>LOOKUP(WSE_Calcs!$C275,Controls!$B$43:$B$54,Controls!H$43:H$54)*WSE_Calcs!$B275*86400/(43560*1000)</f>
        <v>8.6280991735537196</v>
      </c>
      <c r="S275" s="239">
        <f>LOOKUP($C275,Controls!$B$43:$B$54,Controls!K$43:K$54)*WSE_Calcs!$B275*86400/(43560*1000)</f>
        <v>115.04132231404958</v>
      </c>
      <c r="T275" s="247">
        <f>INDEX(Controls!$B$43:$E$54,$C275,2)*F275</f>
        <v>18.599999999999998</v>
      </c>
      <c r="U275" s="157">
        <f>INDEX(Controls!$B$43:$E$54,$C275,3)*G275</f>
        <v>48</v>
      </c>
      <c r="V275" s="157">
        <f>INDEX(Controls!$B$43:$E$54,$C275,4)*H275</f>
        <v>28.2</v>
      </c>
      <c r="W275" s="326">
        <f>IF(AND($C275&gt;Controls!$C$18-1,$C275&lt;Controls!$C$19+1),IF(T275&lt;N275,N275,IF(T275&gt;O275,O275,T275)),J275)</f>
        <v>18.599999999999998</v>
      </c>
      <c r="X275" s="157">
        <f>IF(AND($C275&gt;Controls!$C$18-1,$C275&lt;Controls!$C$19+1),IF(U275&lt;P275,P275,IF(U275&gt;Q275,Q275,U275)),K275)</f>
        <v>48</v>
      </c>
      <c r="Y275" s="157">
        <f>IF(AND($C275&gt;Controls!$C$18-1,$C275&lt;Controls!$C$19+1),IF(V275&lt;R275,R275,IF(V275&gt;S275,S275,V275)),L275)</f>
        <v>28.2</v>
      </c>
      <c r="Z275" s="239">
        <f t="shared" si="131"/>
        <v>163.36860932657544</v>
      </c>
      <c r="AA275" s="248">
        <f>Stan!AH275</f>
        <v>7.9601200236170744</v>
      </c>
      <c r="AB275" s="74">
        <f>Tuol!AC275</f>
        <v>17.403059646984762</v>
      </c>
      <c r="AC275" s="74">
        <f>Merc!AF275</f>
        <v>0.6200000277432528</v>
      </c>
      <c r="AD275" s="1021">
        <f t="shared" si="154"/>
        <v>25.98317969834509</v>
      </c>
      <c r="AE275" s="1024">
        <f>IF(WSE_Calcs!AI275&gt;0,WSE_Calcs!AD275/WSE_Calcs!AI275,0)</f>
        <v>0.71722259129053467</v>
      </c>
      <c r="AF275" s="157">
        <f>IF(Controls!$E$144=1,Stan!AH275,LOOKUP($C275,Controls!$G$93:$G$104,Controls!K$93:K$104))</f>
        <v>11.109738549091347</v>
      </c>
      <c r="AG275" s="157">
        <f>IF(Controls!$E$144=1,Tuol!AC275,LOOKUP($C275,Controls!$G$93:$G$104,Controls!L$93:L$104))</f>
        <v>23.529884095399808</v>
      </c>
      <c r="AH275" s="1017">
        <f>IF(Controls!$E$144=1,Merc!AF275,LOOKUP($C275,Controls!$G$93:$G$104,Controls!M$93:M$104))</f>
        <v>1.5878749467270041</v>
      </c>
      <c r="AI275" s="157">
        <f t="shared" si="132"/>
        <v>36.22749759121816</v>
      </c>
      <c r="AJ275" s="324">
        <f>IF(AND(AY274&lt;=Controls!$H$61,AY274&gt;Controls!$H$62),Controls!$I$61+(Controls!$I$62-Controls!$I$61)*(AY274-Controls!$H$61)/(Controls!$H$62-Controls!$H$61),IF(AND(AY274&lt;=Controls!$H$62,AY274&gt;Controls!$H$63),Controls!$I$62+(Controls!$I$63-Controls!$I$62)*(AY274-Controls!$H$62)/(Controls!$H$63-Controls!$H$62),IF(AND(AY274&lt;=Controls!$H$63,AY274&gt;Controls!$H$64),Controls!$I$63+(Controls!$I$64-Controls!$I$63)*(AY274-Controls!$H$63)/(Controls!$H$64-Controls!$H$63),IF(AND(AY274&lt;=Controls!$H$64,AY274&gt;Controls!$H$65),Controls!$I$64+(Controls!$I$65-Controls!$I$64)*(AY274-Controls!$H$64)/(Controls!$H$65-Controls!$H$64),IF(AND(AY274&lt;=Controls!$H$65,AY274&gt;Controls!$H$66),Controls!$I$65+(Controls!$I$66-Controls!$I$65)*(AY274-Controls!$H$65)/(Controls!$H$66-Controls!$H$65),IF(AY274&lt;=Controls!$H$66,Controls!$I$66,Controls!$I$61))))))</f>
        <v>0.75310990626739116</v>
      </c>
      <c r="AK275" s="324">
        <f>IF(AND(BN274&lt;=Controls!$H$70,BN274&gt;Controls!$H$71),Controls!$I$70+(Controls!$I$71-Controls!$I$70)*(BN274-Controls!$H$70)/(Controls!$H$71-Controls!$H$70),IF(AND(BN274&lt;=Controls!$H$71,BN274&gt;Controls!$H$72),Controls!$I$71+(Controls!$I$72-Controls!$I$71)*(BN274-Controls!$H$71)/(Controls!$H$72-Controls!$H$71),IF(AND(BN274&lt;=Controls!$H$72,BN274&gt;Controls!$H$73),Controls!$I$72+(Controls!$I$73-Controls!$I$72)*(BN274-Controls!$H$72)/(Controls!$H$73-Controls!$H$72),IF(AND(BN274&lt;=Controls!$H$73,BN274&gt;Controls!$H$74),Controls!$I$73+(Controls!$I$74-Controls!$I$73)*(BN274-Controls!$H$73)/(Controls!$H$74-Controls!$H$73),IF(AND(BN274&lt;=Controls!$H$74,BN274&gt;Controls!$H$75),Controls!$I$74+(Controls!$I$75-Controls!$I$74)*(BN274-Controls!$H$74)/(Controls!$H$75-Controls!$H$74),IF(BN274&lt;=Controls!$H$75,Controls!$I$75,Controls!$I$70))))))</f>
        <v>0.60087184870406063</v>
      </c>
      <c r="AL275" s="324">
        <f>IF(AND(CA274&lt;=Controls!$H$79,CA274&gt;Controls!$H$80),Controls!$I$79+(Controls!$I$80-Controls!$I$79)*(CA274-Controls!$H$79)/(Controls!$H$80-Controls!$H$79),IF(AND(CA274&lt;=Controls!$H$80,CA274&gt;Controls!$H$81),Controls!$I$80+(Controls!$I$81-Controls!$I$80)*(CA274-Controls!$H$80)/(Controls!$H$81-Controls!$H$80),IF(AND(CA274&lt;=Controls!$H$81,CA274&gt;Controls!$H$82),Controls!$I$81+(Controls!$I$82-Controls!$I$81)*(CA274-Controls!$H$81)/(Controls!$H$82-Controls!$H$81),IF(AND(CA274&lt;=Controls!$H$82,CA274&gt;Controls!$H$83),Controls!$I$82+(Controls!$I$83-Controls!$I$82)*(CA274-Controls!$H$82)/(Controls!$H$83-Controls!$H$82),IF(AND(CA274&lt;=Controls!$H$83,CA274&gt;Controls!$H$84),Controls!$I$83+(Controls!$I$84-Controls!$I$83)*(CA274-Controls!$H$83)/(Controls!$H$84-Controls!$H$83),IF(CA274&lt;=Controls!$H$84,Controls!$I$84,Controls!$I$79))))))</f>
        <v>0.65658805749555205</v>
      </c>
      <c r="AM275" s="157">
        <f t="shared" si="148"/>
        <v>8.3668541573614057</v>
      </c>
      <c r="AN275" s="157">
        <f t="shared" si="149"/>
        <v>14.138444956195157</v>
      </c>
      <c r="AO275" s="157">
        <f t="shared" si="150"/>
        <v>1.0425797268173369</v>
      </c>
      <c r="AP275" s="1021">
        <f t="shared" si="151"/>
        <v>23.547878840373897</v>
      </c>
      <c r="AQ275" s="264">
        <f>IF(WSE_Calcs!AI275&gt;0,WSE_Calcs!AP275/WSE_Calcs!AI275,0)</f>
        <v>0.65000014922593208</v>
      </c>
      <c r="AR275" s="247"/>
      <c r="AS275" s="157">
        <f>Stan!I275</f>
        <v>1837.0875244140625</v>
      </c>
      <c r="AT275" s="157">
        <f>Stan!G275</f>
        <v>36</v>
      </c>
      <c r="AU275" s="157">
        <f>Stan!H275*$B275*86400/(43560*1000)</f>
        <v>1.7880128037633976</v>
      </c>
      <c r="AV275" s="157">
        <f>Stan!J275*$B275*86400/(43560*1000)</f>
        <v>24.599433613926912</v>
      </c>
      <c r="AW275" s="157">
        <f>LOOKUP(C275,Controls!B$221:B$232,Controls!C$221:C$232)</f>
        <v>1970</v>
      </c>
      <c r="AX275" s="1028">
        <f>AM275+W275-Stan!K275-Stan!O275-Stan!W275+Stan!AM275-Stan!AI275-Stan!M275+Stan!M274</f>
        <v>9.7655005279772453</v>
      </c>
      <c r="AY275" s="157">
        <f t="shared" si="155"/>
        <v>1819.1713162957672</v>
      </c>
      <c r="AZ275" s="157">
        <f t="shared" si="139"/>
        <v>1819.1713162957672</v>
      </c>
      <c r="BA275" s="157">
        <f t="shared" si="140"/>
        <v>0</v>
      </c>
      <c r="BB275" s="157">
        <f t="shared" si="141"/>
        <v>9.7655005279772453</v>
      </c>
      <c r="BC275" s="157">
        <f>BB275-AM275+Stan!AI275+Stan!AK275-Stan!AM275+Stan!M275-Stan!M274</f>
        <v>18.599999999999994</v>
      </c>
      <c r="BD275" s="157">
        <f t="shared" si="133"/>
        <v>-15.240664627453519</v>
      </c>
      <c r="BE275" s="157">
        <f>Stan!N275*B275*86400/(43560*1000)</f>
        <v>28.599896593330321</v>
      </c>
      <c r="BF275" s="157">
        <f t="shared" si="134"/>
        <v>13.765963507380654</v>
      </c>
      <c r="BG275" s="248"/>
      <c r="BH275" s="157">
        <f>Tuol!I275</f>
        <v>1632.0047607421875</v>
      </c>
      <c r="BI275" s="157">
        <f>Tuol!G275</f>
        <v>98.482002258300781</v>
      </c>
      <c r="BJ275" s="157">
        <f>Tuol!H275*$B275*86400/(43560*1000)</f>
        <v>0.12329205899199179</v>
      </c>
      <c r="BK275" s="157">
        <f>Tuol!J275*$B275*86400/(43560*1000)</f>
        <v>34.659509015043902</v>
      </c>
      <c r="BL275" s="157">
        <f>LOOKUP(C275,Controls!B$240:B$251,Controls!C$240:C$251)</f>
        <v>1690</v>
      </c>
      <c r="BM275" s="1028">
        <f>AN275+X275-Tuol!N275-Tuol!AD275</f>
        <v>35.533746775042815</v>
      </c>
      <c r="BN275" s="157">
        <f t="shared" si="142"/>
        <v>1655.9723222979853</v>
      </c>
      <c r="BO275" s="157">
        <f t="shared" si="143"/>
        <v>1655.9723222979853</v>
      </c>
      <c r="BP275" s="756">
        <f t="shared" si="144"/>
        <v>0</v>
      </c>
      <c r="BQ275" s="157">
        <f t="shared" si="152"/>
        <v>35.533746775042815</v>
      </c>
      <c r="BR275" s="157">
        <f>BQ275-AN275+Tuol!N275+Tuol!AD275</f>
        <v>48</v>
      </c>
      <c r="BS275" s="157">
        <f t="shared" si="135"/>
        <v>4.1388528215392597</v>
      </c>
      <c r="BT275" s="248"/>
      <c r="BU275" s="157">
        <f>Merc!I275</f>
        <v>674.5999755859375</v>
      </c>
      <c r="BV275" s="157">
        <f>Merc!G275</f>
        <v>47.571697235107422</v>
      </c>
      <c r="BW275" s="157">
        <f>Merc!H275*$B275*86400/(43560*1000)</f>
        <v>-0.13511116327333056</v>
      </c>
      <c r="BX275" s="157">
        <f>Merc!J275*$B275*86400/(43560*1000)</f>
        <v>18.599560667936466</v>
      </c>
      <c r="BY275" s="157">
        <f>LOOKUP(C275,Controls!B$259:B$270,Controls!C$259:C$270)</f>
        <v>674.6</v>
      </c>
      <c r="BZ275" s="1028">
        <f>AO275+Y275-Merc!K275-Merc!N275-Merc!T275-Merc!AG275</f>
        <v>16.646791426779952</v>
      </c>
      <c r="CA275" s="157">
        <f t="shared" si="145"/>
        <v>608.40207708058711</v>
      </c>
      <c r="CB275" s="157">
        <f t="shared" si="146"/>
        <v>608.40207708058711</v>
      </c>
      <c r="CC275" s="157">
        <f t="shared" si="147"/>
        <v>0</v>
      </c>
      <c r="CD275" s="157">
        <f t="shared" si="153"/>
        <v>16.646791426779952</v>
      </c>
      <c r="CE275" s="157">
        <f>CD275-AO275+Merc!K275+Merc!N275+Merc!T275+Merc!AG275</f>
        <v>28.2</v>
      </c>
      <c r="CF275" s="157">
        <f t="shared" si="136"/>
        <v>-2.3753489798553709</v>
      </c>
      <c r="CG275" s="157">
        <f>BX275+Merc!K275</f>
        <v>17.894011845056674</v>
      </c>
      <c r="CH275" s="157">
        <f>CD275+Merc!K275</f>
        <v>15.941242603900161</v>
      </c>
      <c r="CI275" s="247">
        <f t="shared" si="137"/>
        <v>163.36860932657541</v>
      </c>
      <c r="CJ275" s="157">
        <f t="shared" si="138"/>
        <v>-13.47716078576963</v>
      </c>
      <c r="CK275" s="263"/>
      <c r="CL275" s="18"/>
    </row>
    <row r="276" spans="1:90">
      <c r="A276" s="16">
        <v>16132</v>
      </c>
      <c r="B276" s="144">
        <v>31</v>
      </c>
      <c r="C276" s="17">
        <v>3</v>
      </c>
      <c r="D276" s="18">
        <v>1944</v>
      </c>
      <c r="E276" s="90" t="s">
        <v>27</v>
      </c>
      <c r="F276" s="162">
        <f>Stan!F276</f>
        <v>69</v>
      </c>
      <c r="G276" s="74">
        <f>Tuol!F276</f>
        <v>135</v>
      </c>
      <c r="H276" s="74">
        <f>Merc!F276</f>
        <v>81</v>
      </c>
      <c r="I276" s="157">
        <f>SJR!F276</f>
        <v>467</v>
      </c>
      <c r="J276" s="248">
        <f>Stan!AP276</f>
        <v>28.756364241670973</v>
      </c>
      <c r="K276" s="74">
        <f>Tuol!AI276</f>
        <v>60.429914449896692</v>
      </c>
      <c r="L276" s="157">
        <f>Merc!AL276</f>
        <v>21.21368287141658</v>
      </c>
      <c r="M276" s="239">
        <f>SJR!BB276</f>
        <v>190.25689065728307</v>
      </c>
      <c r="N276" s="247">
        <f>LOOKUP(WSE_Calcs!$C276,Controls!$B$43:$B$54,Controls!F$43:F$54)*WSE_Calcs!$B276*86400/(43560*1000)</f>
        <v>9.223140495867769</v>
      </c>
      <c r="O276" s="239">
        <f>LOOKUP(C276,Controls!B$43:B$54,Controls!I$43:I$54)*WSE_Calcs!$B276*86400/(43560*1000)</f>
        <v>153.71900826446281</v>
      </c>
      <c r="P276" s="846">
        <f>LOOKUP(WSE_Calcs!$C276,Controls!$B$43:$B$54,Controls!G$43:G$54)*WSE_Calcs!$B276*86400/(43560*1000)</f>
        <v>12.297520661157025</v>
      </c>
      <c r="Q276" s="1017">
        <f>LOOKUP($C276,Controls!$B$43:$B$54,Controls!J$43:J$54)*WSE_Calcs!$B276*86400/(43560*1000)</f>
        <v>215.20661157024793</v>
      </c>
      <c r="R276" s="157">
        <f>LOOKUP(WSE_Calcs!$C276,Controls!$B$43:$B$54,Controls!H$43:H$54)*WSE_Calcs!$B276*86400/(43560*1000)</f>
        <v>9.223140495867769</v>
      </c>
      <c r="S276" s="239">
        <f>LOOKUP($C276,Controls!$B$43:$B$54,Controls!K$43:K$54)*WSE_Calcs!$B276*86400/(43560*1000)</f>
        <v>122.97520661157024</v>
      </c>
      <c r="T276" s="247">
        <f>INDEX(Controls!$B$43:$E$54,$C276,2)*F276</f>
        <v>41.4</v>
      </c>
      <c r="U276" s="157">
        <f>INDEX(Controls!$B$43:$E$54,$C276,3)*G276</f>
        <v>81</v>
      </c>
      <c r="V276" s="157">
        <f>INDEX(Controls!$B$43:$E$54,$C276,4)*H276</f>
        <v>48.6</v>
      </c>
      <c r="W276" s="326">
        <f>IF(AND($C276&gt;Controls!$C$18-1,$C276&lt;Controls!$C$19+1),IF(T276&lt;N276,N276,IF(T276&gt;O276,O276,T276)),J276)</f>
        <v>41.4</v>
      </c>
      <c r="X276" s="157">
        <f>IF(AND($C276&gt;Controls!$C$18-1,$C276&lt;Controls!$C$19+1),IF(U276&lt;P276,P276,IF(U276&gt;Q276,Q276,U276)),K276)</f>
        <v>81</v>
      </c>
      <c r="Y276" s="157">
        <f>IF(AND($C276&gt;Controls!$C$18-1,$C276&lt;Controls!$C$19+1),IF(V276&lt;R276,R276,IF(V276&gt;S276,S276,V276)),L276)</f>
        <v>48.6</v>
      </c>
      <c r="Z276" s="239">
        <f t="shared" si="131"/>
        <v>250.85692909429883</v>
      </c>
      <c r="AA276" s="248">
        <f>Stan!AH276</f>
        <v>32.2883021608463</v>
      </c>
      <c r="AB276" s="74">
        <f>Tuol!AC276</f>
        <v>46.977892637646889</v>
      </c>
      <c r="AC276" s="74">
        <f>Merc!AF276</f>
        <v>18.525475154908236</v>
      </c>
      <c r="AD276" s="1021">
        <f t="shared" si="154"/>
        <v>97.791669953401424</v>
      </c>
      <c r="AE276" s="1024">
        <f>IF(WSE_Calcs!AI276&gt;0,WSE_Calcs!AD276/WSE_Calcs!AI276,0)</f>
        <v>0.87630190852428136</v>
      </c>
      <c r="AF276" s="157">
        <f>IF(Controls!$E$144=1,Stan!AH276,LOOKUP($C276,Controls!$G$93:$G$104,Controls!K$93:K$104))</f>
        <v>35.537566605429284</v>
      </c>
      <c r="AG276" s="157">
        <f>IF(Controls!$E$144=1,Tuol!AC276,LOOKUP($C276,Controls!$G$93:$G$104,Controls!L$93:L$104))</f>
        <v>55.574940326558504</v>
      </c>
      <c r="AH276" s="1017">
        <f>IF(Controls!$E$144=1,Merc!AF276,LOOKUP($C276,Controls!$G$93:$G$104,Controls!M$93:M$104))</f>
        <v>20.483358604908663</v>
      </c>
      <c r="AI276" s="157">
        <f t="shared" si="132"/>
        <v>111.59586553689644</v>
      </c>
      <c r="AJ276" s="259">
        <f>AJ275</f>
        <v>0.75310990626739116</v>
      </c>
      <c r="AK276" s="259">
        <f>AK275</f>
        <v>0.60087184870406063</v>
      </c>
      <c r="AL276" s="259">
        <f>AL275</f>
        <v>0.65658805749555205</v>
      </c>
      <c r="AM276" s="157">
        <f t="shared" si="148"/>
        <v>26.763693455186019</v>
      </c>
      <c r="AN276" s="157">
        <f t="shared" si="149"/>
        <v>33.393417135637058</v>
      </c>
      <c r="AO276" s="157">
        <f t="shared" si="150"/>
        <v>13.449128637381779</v>
      </c>
      <c r="AP276" s="1021">
        <f t="shared" si="151"/>
        <v>73.606239228204856</v>
      </c>
      <c r="AQ276" s="264">
        <f>IF(WSE_Calcs!AI276&gt;0,WSE_Calcs!AP276/WSE_Calcs!AI276,0)</f>
        <v>0.65957855046044478</v>
      </c>
      <c r="AR276" s="247"/>
      <c r="AS276" s="157">
        <f>Stan!I276</f>
        <v>1861.485107421875</v>
      </c>
      <c r="AT276" s="157">
        <f>Stan!G276</f>
        <v>66</v>
      </c>
      <c r="AU276" s="157">
        <f>Stan!H276*$B276*86400/(43560*1000)</f>
        <v>2.921472957390399</v>
      </c>
      <c r="AV276" s="157">
        <f>Stan!J276*$B276*86400/(43560*1000)</f>
        <v>38.680896500516532</v>
      </c>
      <c r="AW276" s="157">
        <f>LOOKUP(C276,Controls!B$221:B$232,Controls!C$221:C$232)</f>
        <v>2030</v>
      </c>
      <c r="AX276" s="1028">
        <f>AM276+W276-Stan!K276-Stan!O276-Stan!W276+Stan!AM276-Stan!AI276-Stan!M276+Stan!M275</f>
        <v>42.799925084088706</v>
      </c>
      <c r="AY276" s="157">
        <f t="shared" si="155"/>
        <v>1839.4499182542879</v>
      </c>
      <c r="AZ276" s="157">
        <f t="shared" si="139"/>
        <v>1839.4499182542879</v>
      </c>
      <c r="BA276" s="157">
        <f t="shared" si="140"/>
        <v>0</v>
      </c>
      <c r="BB276" s="157">
        <f t="shared" si="141"/>
        <v>42.799925084088706</v>
      </c>
      <c r="BC276" s="157">
        <f>BB276-AM276+Stan!AI276+Stan!AK276-Stan!AM276+Stan!M276-Stan!M275</f>
        <v>41.400000000000006</v>
      </c>
      <c r="BD276" s="157">
        <f t="shared" si="133"/>
        <v>12.643635758329033</v>
      </c>
      <c r="BE276" s="157">
        <f>Stan!N276*B276*86400/(43560*1000)</f>
        <v>44.052662787319214</v>
      </c>
      <c r="BF276" s="157">
        <f t="shared" si="134"/>
        <v>48.171691370891388</v>
      </c>
      <c r="BG276" s="248"/>
      <c r="BH276" s="157">
        <f>Tuol!I276</f>
        <v>1690</v>
      </c>
      <c r="BI276" s="157">
        <f>Tuol!G276</f>
        <v>132.74299621582031</v>
      </c>
      <c r="BJ276" s="157">
        <f>Tuol!H276*$B276*86400/(43560*1000)</f>
        <v>2.0771740722656249</v>
      </c>
      <c r="BK276" s="157">
        <f>Tuol!J276*$B276*86400/(43560*1000)</f>
        <v>72.670578593104338</v>
      </c>
      <c r="BL276" s="157">
        <f>LOOKUP(C276,Controls!B$240:B$251,Controls!C$240:C$251)</f>
        <v>1690</v>
      </c>
      <c r="BM276" s="1028">
        <f>AN276+X276-Tuol!N276-Tuol!AD276</f>
        <v>79.656188906650314</v>
      </c>
      <c r="BN276" s="157">
        <f t="shared" si="142"/>
        <v>1690</v>
      </c>
      <c r="BO276" s="157">
        <f t="shared" si="143"/>
        <v>1706.9819555348895</v>
      </c>
      <c r="BP276" s="756">
        <f t="shared" si="144"/>
        <v>16.981955534889494</v>
      </c>
      <c r="BQ276" s="157">
        <f t="shared" si="152"/>
        <v>96.638144441539808</v>
      </c>
      <c r="BR276" s="157">
        <f>BQ276-AN276+Tuol!N276+Tuol!AD276</f>
        <v>97.981955534889508</v>
      </c>
      <c r="BS276" s="157">
        <f t="shared" si="135"/>
        <v>37.552041084992815</v>
      </c>
      <c r="BT276" s="248"/>
      <c r="BU276" s="157">
        <f>Merc!I276</f>
        <v>727.529541015625</v>
      </c>
      <c r="BV276" s="157">
        <f>Merc!G276</f>
        <v>81.368476867675781</v>
      </c>
      <c r="BW276" s="157">
        <f>Merc!H276*$B276*86400/(43560*1000)</f>
        <v>0.61447840099492346</v>
      </c>
      <c r="BX276" s="157">
        <f>Merc!J276*$B276*86400/(43560*1000)</f>
        <v>27.824420236634815</v>
      </c>
      <c r="BY276" s="157">
        <f>LOOKUP(C276,Controls!B$259:B$270,Controls!C$259:C$270)</f>
        <v>735</v>
      </c>
      <c r="BZ276" s="1028">
        <f>AO276+Y276-Merc!K276-Merc!N276-Merc!T276-Merc!AG276</f>
        <v>50.13439012132298</v>
      </c>
      <c r="CA276" s="157">
        <f t="shared" si="145"/>
        <v>639.02168542594495</v>
      </c>
      <c r="CB276" s="157">
        <f t="shared" si="146"/>
        <v>639.02168542594495</v>
      </c>
      <c r="CC276" s="157">
        <f t="shared" si="147"/>
        <v>0</v>
      </c>
      <c r="CD276" s="157">
        <f t="shared" si="153"/>
        <v>50.13439012132298</v>
      </c>
      <c r="CE276" s="157">
        <f>CD276-AO276+Merc!K276+Merc!N276+Merc!T276+Merc!AG276</f>
        <v>48.600000000000009</v>
      </c>
      <c r="CF276" s="157">
        <f t="shared" si="136"/>
        <v>27.386317128583428</v>
      </c>
      <c r="CG276" s="157">
        <f>BX276+Merc!K276</f>
        <v>31.457707189607227</v>
      </c>
      <c r="CH276" s="157">
        <f>CD276+Merc!K276</f>
        <v>53.767677074295392</v>
      </c>
      <c r="CI276" s="247">
        <f t="shared" si="137"/>
        <v>267.83888462918833</v>
      </c>
      <c r="CJ276" s="157">
        <f t="shared" si="138"/>
        <v>77.581993971905277</v>
      </c>
      <c r="CK276" s="263"/>
      <c r="CL276" s="18"/>
    </row>
    <row r="277" spans="1:90">
      <c r="A277" s="16">
        <v>16163</v>
      </c>
      <c r="B277" s="144">
        <v>30</v>
      </c>
      <c r="C277" s="17">
        <v>4</v>
      </c>
      <c r="D277" s="18">
        <v>1944</v>
      </c>
      <c r="E277" s="90" t="s">
        <v>27</v>
      </c>
      <c r="F277" s="162">
        <f>Stan!F277</f>
        <v>100</v>
      </c>
      <c r="G277" s="74">
        <f>Tuol!F277</f>
        <v>164</v>
      </c>
      <c r="H277" s="74">
        <f>Merc!F277</f>
        <v>80</v>
      </c>
      <c r="I277" s="157">
        <f>SJR!F277</f>
        <v>509</v>
      </c>
      <c r="J277" s="248">
        <f>Stan!AP277</f>
        <v>152.13047843491736</v>
      </c>
      <c r="K277" s="74">
        <f>Tuol!AI277</f>
        <v>90.394367413481405</v>
      </c>
      <c r="L277" s="157">
        <f>Merc!AL277</f>
        <v>53.697547294679751</v>
      </c>
      <c r="M277" s="239">
        <f>SJR!BB277</f>
        <v>346.62057722107437</v>
      </c>
      <c r="N277" s="247">
        <f>LOOKUP(WSE_Calcs!$C277,Controls!$B$43:$B$54,Controls!F$43:F$54)*WSE_Calcs!$B277*86400/(43560*1000)</f>
        <v>8.9256198347107443</v>
      </c>
      <c r="O277" s="239">
        <f>LOOKUP(C277,Controls!B$43:B$54,Controls!I$43:I$54)*WSE_Calcs!$B277*86400/(43560*1000)</f>
        <v>148.7603305785124</v>
      </c>
      <c r="P277" s="846">
        <f>LOOKUP(WSE_Calcs!$C277,Controls!$B$43:$B$54,Controls!G$43:G$54)*WSE_Calcs!$B277*86400/(43560*1000)</f>
        <v>11.900826446280991</v>
      </c>
      <c r="Q277" s="1017">
        <f>LOOKUP($C277,Controls!$B$43:$B$54,Controls!J$43:J$54)*WSE_Calcs!$B277*86400/(43560*1000)</f>
        <v>208.26446280991735</v>
      </c>
      <c r="R277" s="157">
        <f>LOOKUP(WSE_Calcs!$C277,Controls!$B$43:$B$54,Controls!H$43:H$54)*WSE_Calcs!$B277*86400/(43560*1000)</f>
        <v>8.9256198347107443</v>
      </c>
      <c r="S277" s="239">
        <f>LOOKUP($C277,Controls!$B$43:$B$54,Controls!K$43:K$54)*WSE_Calcs!$B277*86400/(43560*1000)</f>
        <v>119.00826446280992</v>
      </c>
      <c r="T277" s="247">
        <f>INDEX(Controls!$B$43:$E$54,$C277,2)*F277</f>
        <v>60</v>
      </c>
      <c r="U277" s="157">
        <f>INDEX(Controls!$B$43:$E$54,$C277,3)*G277</f>
        <v>98.399999999999991</v>
      </c>
      <c r="V277" s="157">
        <f>INDEX(Controls!$B$43:$E$54,$C277,4)*H277</f>
        <v>48</v>
      </c>
      <c r="W277" s="326">
        <f>IF(AND($C277&gt;Controls!$C$18-1,$C277&lt;Controls!$C$19+1),IF(T277&lt;N277,N277,IF(T277&gt;O277,O277,T277)),J277)</f>
        <v>60</v>
      </c>
      <c r="X277" s="157">
        <f>IF(AND($C277&gt;Controls!$C$18-1,$C277&lt;Controls!$C$19+1),IF(U277&lt;P277,P277,IF(U277&gt;Q277,Q277,U277)),K277)</f>
        <v>98.399999999999991</v>
      </c>
      <c r="Y277" s="157">
        <f>IF(AND($C277&gt;Controls!$C$18-1,$C277&lt;Controls!$C$19+1),IF(V277&lt;R277,R277,IF(V277&gt;S277,S277,V277)),L277)</f>
        <v>48</v>
      </c>
      <c r="Z277" s="239">
        <f t="shared" si="131"/>
        <v>256.79818407799581</v>
      </c>
      <c r="AA277" s="248">
        <f>Stan!AH277</f>
        <v>66.754344858216839</v>
      </c>
      <c r="AB277" s="74">
        <f>Tuol!AC277</f>
        <v>112.27905767771823</v>
      </c>
      <c r="AC277" s="74">
        <f>Merc!AF277</f>
        <v>63.08669847220429</v>
      </c>
      <c r="AD277" s="1021">
        <f t="shared" si="154"/>
        <v>242.12010100813933</v>
      </c>
      <c r="AE277" s="1024">
        <f>IF(WSE_Calcs!AI277&gt;0,WSE_Calcs!AD277/WSE_Calcs!AI277,0)</f>
        <v>0.90239247114318621</v>
      </c>
      <c r="AF277" s="157">
        <f>IF(Controls!$E$144=1,Stan!AH277,LOOKUP($C277,Controls!$G$93:$G$104,Controls!K$93:K$104))</f>
        <v>81.586033792416671</v>
      </c>
      <c r="AG277" s="157">
        <f>IF(Controls!$E$144=1,Tuol!AC277,LOOKUP($C277,Controls!$G$93:$G$104,Controls!L$93:L$104))</f>
        <v>122.32054987134022</v>
      </c>
      <c r="AH277" s="1017">
        <f>IF(Controls!$E$144=1,Merc!AF277,LOOKUP($C277,Controls!$G$93:$G$104,Controls!M$93:M$104))</f>
        <v>64.402504400122979</v>
      </c>
      <c r="AI277" s="157">
        <f t="shared" si="132"/>
        <v>268.30908806387987</v>
      </c>
      <c r="AJ277" s="259">
        <f t="shared" si="128"/>
        <v>0.75310990626739116</v>
      </c>
      <c r="AK277" s="259">
        <f t="shared" si="129"/>
        <v>0.60087184870406063</v>
      </c>
      <c r="AL277" s="259">
        <f t="shared" si="130"/>
        <v>0.65658805749555205</v>
      </c>
      <c r="AM277" s="157">
        <f t="shared" si="148"/>
        <v>61.44325026213513</v>
      </c>
      <c r="AN277" s="157">
        <f t="shared" si="149"/>
        <v>73.498974935689446</v>
      </c>
      <c r="AO277" s="157">
        <f t="shared" si="150"/>
        <v>42.285915261925489</v>
      </c>
      <c r="AP277" s="1021">
        <f t="shared" si="151"/>
        <v>177.22814045975008</v>
      </c>
      <c r="AQ277" s="264">
        <f>IF(WSE_Calcs!AI277&gt;0,WSE_Calcs!AP277/WSE_Calcs!AI277,0)</f>
        <v>0.66053722495435951</v>
      </c>
      <c r="AR277" s="247"/>
      <c r="AS277" s="157">
        <f>Stan!I277</f>
        <v>1721.7098388671875</v>
      </c>
      <c r="AT277" s="157">
        <f>Stan!G277</f>
        <v>68</v>
      </c>
      <c r="AU277" s="157">
        <f>Stan!H277*$B277*86400/(43560*1000)</f>
        <v>3.9386036265980113</v>
      </c>
      <c r="AV277" s="157">
        <f>Stan!J277*$B277*86400/(43560*1000)</f>
        <v>203.83662028667356</v>
      </c>
      <c r="AW277" s="157">
        <f>LOOKUP(C277,Controls!B$221:B$232,Controls!C$221:C$232)</f>
        <v>2220</v>
      </c>
      <c r="AX277" s="1028">
        <f>AM277+W277-Stan!K277-Stan!O277-Stan!W277+Stan!AM277-Stan!AI277-Stan!M277+Stan!M276</f>
        <v>98.395091248089443</v>
      </c>
      <c r="AY277" s="157">
        <f t="shared" si="155"/>
        <v>1805.1162233796003</v>
      </c>
      <c r="AZ277" s="157">
        <f t="shared" si="139"/>
        <v>1805.1162233796003</v>
      </c>
      <c r="BA277" s="157">
        <f t="shared" si="140"/>
        <v>0</v>
      </c>
      <c r="BB277" s="157">
        <f t="shared" si="141"/>
        <v>98.395091248089443</v>
      </c>
      <c r="BC277" s="157">
        <f>BB277-AM277+Stan!AI277+Stan!AK277-Stan!AM277+Stan!M277-Stan!M276</f>
        <v>60.000000000000014</v>
      </c>
      <c r="BD277" s="157">
        <f t="shared" si="133"/>
        <v>-92.13047843491735</v>
      </c>
      <c r="BE277" s="157">
        <f>Stan!N277*B277*86400/(43560*1000)</f>
        <v>200.56440147210745</v>
      </c>
      <c r="BF277" s="157">
        <f t="shared" si="134"/>
        <v>95.122872433523327</v>
      </c>
      <c r="BG277" s="248"/>
      <c r="BH277" s="157">
        <f>Tuol!I277</f>
        <v>1638.6322021484375</v>
      </c>
      <c r="BI277" s="157">
        <f>Tuol!G277</f>
        <v>125.95400238037109</v>
      </c>
      <c r="BJ277" s="157">
        <f>Tuol!H277*$B277*86400/(43560*1000)</f>
        <v>3.6290797209936727</v>
      </c>
      <c r="BK277" s="157">
        <f>Tuol!J277*$B277*86400/(43560*1000)</f>
        <v>173.69275083935949</v>
      </c>
      <c r="BL277" s="157">
        <f>LOOKUP(C277,Controls!B$240:B$251,Controls!C$240:C$251)</f>
        <v>1718</v>
      </c>
      <c r="BM277" s="1028">
        <f>AN277+X277-Tuol!N277-Tuol!AD277</f>
        <v>142.91830337935852</v>
      </c>
      <c r="BN277" s="157">
        <f t="shared" si="142"/>
        <v>1669.406619280019</v>
      </c>
      <c r="BO277" s="157">
        <f t="shared" si="143"/>
        <v>1669.406619280019</v>
      </c>
      <c r="BP277" s="756">
        <f t="shared" si="144"/>
        <v>0</v>
      </c>
      <c r="BQ277" s="157">
        <f t="shared" si="152"/>
        <v>142.91830337935852</v>
      </c>
      <c r="BR277" s="157">
        <f>BQ277-AN277+Tuol!N277+Tuol!AD277</f>
        <v>98.399999999999977</v>
      </c>
      <c r="BS277" s="157">
        <f t="shared" si="135"/>
        <v>8.0056325865185727</v>
      </c>
      <c r="BT277" s="248"/>
      <c r="BU277" s="157">
        <f>Merc!I277</f>
        <v>697.203369140625</v>
      </c>
      <c r="BV277" s="157">
        <f>Merc!G277</f>
        <v>82.13458251953125</v>
      </c>
      <c r="BW277" s="157">
        <f>Merc!H277*$B277*86400/(43560*1000)</f>
        <v>1.2890345045357696</v>
      </c>
      <c r="BX277" s="157">
        <f>Merc!J277*$B277*86400/(43560*1000)</f>
        <v>111.17176200929752</v>
      </c>
      <c r="BY277" s="157">
        <f>LOOKUP(C277,Controls!B$259:B$270,Controls!C$259:C$270)</f>
        <v>845</v>
      </c>
      <c r="BZ277" s="1028">
        <f>AO277+Y277-Merc!K277-Merc!N277-Merc!T277-Merc!AG277</f>
        <v>84.673433561438102</v>
      </c>
      <c r="CA277" s="157">
        <f t="shared" si="145"/>
        <v>635.19379987950242</v>
      </c>
      <c r="CB277" s="157">
        <f t="shared" si="146"/>
        <v>635.19379987950242</v>
      </c>
      <c r="CC277" s="157">
        <f t="shared" si="147"/>
        <v>0</v>
      </c>
      <c r="CD277" s="157">
        <f t="shared" si="153"/>
        <v>84.673433561438102</v>
      </c>
      <c r="CE277" s="157">
        <f>CD277-AO277+Merc!K277+Merc!N277+Merc!T277+Merc!AG277</f>
        <v>47.999999999999986</v>
      </c>
      <c r="CF277" s="157">
        <f t="shared" si="136"/>
        <v>-5.6975472946797652</v>
      </c>
      <c r="CG277" s="157">
        <f>BX277+Merc!K277</f>
        <v>108.59802105013004</v>
      </c>
      <c r="CH277" s="157">
        <f>CD277+Merc!K277</f>
        <v>82.099692602270622</v>
      </c>
      <c r="CI277" s="247">
        <f t="shared" si="137"/>
        <v>256.79818407799581</v>
      </c>
      <c r="CJ277" s="157">
        <f t="shared" si="138"/>
        <v>-89.822393143078543</v>
      </c>
      <c r="CK277" s="263"/>
      <c r="CL277" s="18"/>
    </row>
    <row r="278" spans="1:90">
      <c r="A278" s="16">
        <v>16193</v>
      </c>
      <c r="B278" s="144">
        <v>31</v>
      </c>
      <c r="C278" s="17">
        <v>5</v>
      </c>
      <c r="D278" s="18">
        <v>1944</v>
      </c>
      <c r="E278" s="90" t="s">
        <v>27</v>
      </c>
      <c r="F278" s="162">
        <f>Stan!F278</f>
        <v>259</v>
      </c>
      <c r="G278" s="74">
        <f>Tuol!F278</f>
        <v>456</v>
      </c>
      <c r="H278" s="74">
        <f>Merc!F278</f>
        <v>250</v>
      </c>
      <c r="I278" s="157">
        <f>SJR!F278</f>
        <v>1404</v>
      </c>
      <c r="J278" s="248">
        <f>Stan!AP278</f>
        <v>146.76778667355373</v>
      </c>
      <c r="K278" s="74">
        <f>Tuol!AI278</f>
        <v>78.723009345945243</v>
      </c>
      <c r="L278" s="157">
        <f>Merc!AL278</f>
        <v>21.087921132489669</v>
      </c>
      <c r="M278" s="239">
        <f>SJR!BB278</f>
        <v>306.13876065340907</v>
      </c>
      <c r="N278" s="247">
        <f>LOOKUP(WSE_Calcs!$C278,Controls!$B$43:$B$54,Controls!F$43:F$54)*WSE_Calcs!$B278*86400/(43560*1000)</f>
        <v>9.223140495867769</v>
      </c>
      <c r="O278" s="239">
        <f>LOOKUP(C278,Controls!B$43:B$54,Controls!I$43:I$54)*WSE_Calcs!$B278*86400/(43560*1000)</f>
        <v>153.71900826446281</v>
      </c>
      <c r="P278" s="846">
        <f>LOOKUP(WSE_Calcs!$C278,Controls!$B$43:$B$54,Controls!G$43:G$54)*WSE_Calcs!$B278*86400/(43560*1000)</f>
        <v>12.297520661157025</v>
      </c>
      <c r="Q278" s="1017">
        <f>LOOKUP($C278,Controls!$B$43:$B$54,Controls!J$43:J$54)*WSE_Calcs!$B278*86400/(43560*1000)</f>
        <v>215.20661157024793</v>
      </c>
      <c r="R278" s="157">
        <f>LOOKUP(WSE_Calcs!$C278,Controls!$B$43:$B$54,Controls!H$43:H$54)*WSE_Calcs!$B278*86400/(43560*1000)</f>
        <v>9.223140495867769</v>
      </c>
      <c r="S278" s="239">
        <f>LOOKUP($C278,Controls!$B$43:$B$54,Controls!K$43:K$54)*WSE_Calcs!$B278*86400/(43560*1000)</f>
        <v>122.97520661157024</v>
      </c>
      <c r="T278" s="247">
        <f>INDEX(Controls!$B$43:$E$54,$C278,2)*F278</f>
        <v>155.4</v>
      </c>
      <c r="U278" s="157">
        <f>INDEX(Controls!$B$43:$E$54,$C278,3)*G278</f>
        <v>273.59999999999997</v>
      </c>
      <c r="V278" s="157">
        <f>INDEX(Controls!$B$43:$E$54,$C278,4)*H278</f>
        <v>150</v>
      </c>
      <c r="W278" s="326">
        <f>IF(AND($C278&gt;Controls!$C$18-1,$C278&lt;Controls!$C$19+1),IF(T278&lt;N278,N278,IF(T278&gt;O278,O278,T278)),J278)</f>
        <v>153.71900826446281</v>
      </c>
      <c r="X278" s="157">
        <f>IF(AND($C278&gt;Controls!$C$18-1,$C278&lt;Controls!$C$19+1),IF(U278&lt;P278,P278,IF(U278&gt;Q278,Q278,U278)),K278)</f>
        <v>215.20661157024793</v>
      </c>
      <c r="Y278" s="157">
        <f>IF(AND($C278&gt;Controls!$C$18-1,$C278&lt;Controls!$C$19+1),IF(V278&lt;R278,R278,IF(V278&gt;S278,S278,V278)),L278)</f>
        <v>122.97520661157024</v>
      </c>
      <c r="Z278" s="239">
        <f t="shared" si="131"/>
        <v>551.46086994770144</v>
      </c>
      <c r="AA278" s="248">
        <f>Stan!AH278</f>
        <v>101.28914388609327</v>
      </c>
      <c r="AB278" s="74">
        <f>Tuol!AC278</f>
        <v>158.62148228290653</v>
      </c>
      <c r="AC278" s="74">
        <f>Merc!AF278</f>
        <v>94.005247631230631</v>
      </c>
      <c r="AD278" s="1021">
        <f t="shared" si="154"/>
        <v>353.91587380023043</v>
      </c>
      <c r="AE278" s="1024">
        <f>IF(WSE_Calcs!AI278&gt;0,WSE_Calcs!AD278/WSE_Calcs!AI278,0)</f>
        <v>0.92786806638214692</v>
      </c>
      <c r="AF278" s="157">
        <f>IF(Controls!$E$144=1,Stan!AH278,LOOKUP($C278,Controls!$G$93:$G$104,Controls!K$93:K$104))</f>
        <v>115.76963905123627</v>
      </c>
      <c r="AG278" s="157">
        <f>IF(Controls!$E$144=1,Tuol!AC278,LOOKUP($C278,Controls!$G$93:$G$104,Controls!L$93:L$104))</f>
        <v>164.84825594230321</v>
      </c>
      <c r="AH278" s="1017">
        <f>IF(Controls!$E$144=1,Merc!AF278,LOOKUP($C278,Controls!$G$93:$G$104,Controls!M$93:M$104))</f>
        <v>100.8111967308744</v>
      </c>
      <c r="AI278" s="157">
        <f t="shared" si="132"/>
        <v>381.42909172441387</v>
      </c>
      <c r="AJ278" s="259">
        <f t="shared" si="128"/>
        <v>0.75310990626739116</v>
      </c>
      <c r="AK278" s="259">
        <f t="shared" si="129"/>
        <v>0.60087184870406063</v>
      </c>
      <c r="AL278" s="259">
        <f t="shared" si="130"/>
        <v>0.65658805749555205</v>
      </c>
      <c r="AM278" s="157">
        <f t="shared" si="148"/>
        <v>87.187262014486251</v>
      </c>
      <c r="AN278" s="157">
        <f t="shared" si="149"/>
        <v>99.052676303691882</v>
      </c>
      <c r="AO278" s="157">
        <f t="shared" si="150"/>
        <v>66.191427835326763</v>
      </c>
      <c r="AP278" s="1021">
        <f t="shared" si="151"/>
        <v>252.43136615350488</v>
      </c>
      <c r="AQ278" s="264">
        <f>IF(WSE_Calcs!AI278&gt;0,WSE_Calcs!AP278/WSE_Calcs!AI278,0)</f>
        <v>0.66180417705498173</v>
      </c>
      <c r="AR278" s="247"/>
      <c r="AS278" s="157">
        <f>Stan!I278</f>
        <v>1594.656982421875</v>
      </c>
      <c r="AT278" s="157">
        <f>Stan!G278</f>
        <v>127</v>
      </c>
      <c r="AU278" s="157">
        <f>Stan!H278*$B278*86400/(43560*1000)</f>
        <v>6.6650128224270402</v>
      </c>
      <c r="AV278" s="157">
        <f>Stan!J278*$B278*86400/(43560*1000)</f>
        <v>247.38780604338842</v>
      </c>
      <c r="AW278" s="157">
        <f>LOOKUP(C278,Controls!B$221:B$232,Controls!C$221:C$232)</f>
        <v>2420</v>
      </c>
      <c r="AX278" s="1028">
        <f>AM278+W278-Stan!K278-Stan!O278-Stan!W278+Stan!AM278-Stan!AI278-Stan!M278+Stan!M277</f>
        <v>231.23716093098028</v>
      </c>
      <c r="AY278" s="157">
        <f t="shared" si="155"/>
        <v>1694.2140496261929</v>
      </c>
      <c r="AZ278" s="157">
        <f t="shared" si="139"/>
        <v>1694.2140496261929</v>
      </c>
      <c r="BA278" s="157">
        <f t="shared" si="140"/>
        <v>0</v>
      </c>
      <c r="BB278" s="157">
        <f t="shared" si="141"/>
        <v>231.23716093098028</v>
      </c>
      <c r="BC278" s="157">
        <f>BB278-AM278+Stan!AI278+Stan!AK278-Stan!AM278+Stan!M278-Stan!M277</f>
        <v>153.71900826446284</v>
      </c>
      <c r="BD278" s="157">
        <f t="shared" si="133"/>
        <v>6.951221590909114</v>
      </c>
      <c r="BE278" s="157">
        <f>Stan!N278*B278*86400/(43560*1000)</f>
        <v>242.79229823088843</v>
      </c>
      <c r="BF278" s="157">
        <f t="shared" si="134"/>
        <v>226.64165311848029</v>
      </c>
      <c r="BG278" s="248"/>
      <c r="BH278" s="157">
        <f>Tuol!I278</f>
        <v>1704.6580810546875</v>
      </c>
      <c r="BI278" s="157">
        <f>Tuol!G278</f>
        <v>284.2869873046875</v>
      </c>
      <c r="BJ278" s="157">
        <f>Tuol!H278*$B278*86400/(43560*1000)</f>
        <v>7.729853308811661</v>
      </c>
      <c r="BK278" s="157">
        <f>Tuol!J278*$B278*86400/(43560*1000)</f>
        <v>210.53122691761362</v>
      </c>
      <c r="BL278" s="157">
        <f>LOOKUP(C278,Controls!B$240:B$251,Controls!C$240:C$251)</f>
        <v>2002</v>
      </c>
      <c r="BM278" s="1028">
        <f>AN278+X278-Tuol!N278-Tuol!AD278</f>
        <v>287.4460267510392</v>
      </c>
      <c r="BN278" s="157">
        <f t="shared" si="142"/>
        <v>1658.5177265248556</v>
      </c>
      <c r="BO278" s="157">
        <f t="shared" si="143"/>
        <v>1658.5177265248556</v>
      </c>
      <c r="BP278" s="756">
        <f t="shared" si="144"/>
        <v>0</v>
      </c>
      <c r="BQ278" s="157">
        <f t="shared" si="152"/>
        <v>287.4460267510392</v>
      </c>
      <c r="BR278" s="157">
        <f>BQ278-AN278+Tuol!N278+Tuol!AD278</f>
        <v>215.2066115702479</v>
      </c>
      <c r="BS278" s="157">
        <f t="shared" si="135"/>
        <v>136.48360222430267</v>
      </c>
      <c r="BT278" s="248"/>
      <c r="BU278" s="157">
        <f>Merc!I278</f>
        <v>824.99627685546875</v>
      </c>
      <c r="BV278" s="157">
        <f>Merc!G278</f>
        <v>252.10658264160156</v>
      </c>
      <c r="BW278" s="157">
        <f>Merc!H278*$B278*86400/(43560*1000)</f>
        <v>3.0010411210493606</v>
      </c>
      <c r="BX278" s="157">
        <f>Merc!J278*$B278*86400/(43560*1000)</f>
        <v>121.31263946280991</v>
      </c>
      <c r="BY278" s="157">
        <f>LOOKUP(C278,Controls!B$259:B$270,Controls!C$259:C$270)</f>
        <v>970</v>
      </c>
      <c r="BZ278" s="1028">
        <f>AO278+Y278-Merc!K278-Merc!N278-Merc!T278-Merc!AG278</f>
        <v>195.38610218683769</v>
      </c>
      <c r="CA278" s="157">
        <f t="shared" si="145"/>
        <v>688.91323921321691</v>
      </c>
      <c r="CB278" s="157">
        <f t="shared" si="146"/>
        <v>688.91323921321691</v>
      </c>
      <c r="CC278" s="157">
        <f t="shared" si="147"/>
        <v>0</v>
      </c>
      <c r="CD278" s="157">
        <f t="shared" si="153"/>
        <v>195.38610218683769</v>
      </c>
      <c r="CE278" s="157">
        <f>CD278-AO278+Merc!K278+Merc!N278+Merc!T278+Merc!AG278</f>
        <v>122.97520661157024</v>
      </c>
      <c r="CF278" s="157">
        <f t="shared" si="136"/>
        <v>101.88728547908057</v>
      </c>
      <c r="CG278" s="157">
        <f>BX278+Merc!K278</f>
        <v>118.3866758225969</v>
      </c>
      <c r="CH278" s="157">
        <f>CD278+Merc!K278</f>
        <v>192.46013854662468</v>
      </c>
      <c r="CI278" s="247">
        <f t="shared" si="137"/>
        <v>551.46086994770144</v>
      </c>
      <c r="CJ278" s="157">
        <f t="shared" si="138"/>
        <v>245.32210929429237</v>
      </c>
      <c r="CK278" s="263"/>
      <c r="CL278" s="18"/>
    </row>
    <row r="279" spans="1:90">
      <c r="A279" s="16">
        <v>16224</v>
      </c>
      <c r="B279" s="144">
        <v>30</v>
      </c>
      <c r="C279" s="17">
        <v>6</v>
      </c>
      <c r="D279" s="18">
        <v>1944</v>
      </c>
      <c r="E279" s="90" t="s">
        <v>27</v>
      </c>
      <c r="F279" s="162">
        <f>Stan!F279</f>
        <v>123</v>
      </c>
      <c r="G279" s="74">
        <f>Tuol!F279</f>
        <v>267</v>
      </c>
      <c r="H279" s="74">
        <f>Merc!F279</f>
        <v>133</v>
      </c>
      <c r="I279" s="157">
        <f>SJR!F279</f>
        <v>820</v>
      </c>
      <c r="J279" s="248">
        <f>Stan!AP279</f>
        <v>37.185851546358471</v>
      </c>
      <c r="K279" s="74">
        <f>Tuol!AI279</f>
        <v>29.150000807076445</v>
      </c>
      <c r="L279" s="157">
        <f>Merc!AL279</f>
        <v>23.29174017787965</v>
      </c>
      <c r="M279" s="239">
        <f>SJR!BB279</f>
        <v>130.81880326704547</v>
      </c>
      <c r="N279" s="247">
        <f>LOOKUP(WSE_Calcs!$C279,Controls!$B$43:$B$54,Controls!F$43:F$54)*WSE_Calcs!$B279*86400/(43560*1000)</f>
        <v>8.9256198347107443</v>
      </c>
      <c r="O279" s="239">
        <f>LOOKUP(C279,Controls!B$43:B$54,Controls!I$43:I$54)*WSE_Calcs!$B279*86400/(43560*1000)</f>
        <v>148.7603305785124</v>
      </c>
      <c r="P279" s="846">
        <f>LOOKUP(WSE_Calcs!$C279,Controls!$B$43:$B$54,Controls!G$43:G$54)*WSE_Calcs!$B279*86400/(43560*1000)</f>
        <v>11.900826446280991</v>
      </c>
      <c r="Q279" s="1017">
        <f>LOOKUP($C279,Controls!$B$43:$B$54,Controls!J$43:J$54)*WSE_Calcs!$B279*86400/(43560*1000)</f>
        <v>208.26446280991735</v>
      </c>
      <c r="R279" s="157">
        <f>LOOKUP(WSE_Calcs!$C279,Controls!$B$43:$B$54,Controls!H$43:H$54)*WSE_Calcs!$B279*86400/(43560*1000)</f>
        <v>8.9256198347107443</v>
      </c>
      <c r="S279" s="239">
        <f>LOOKUP($C279,Controls!$B$43:$B$54,Controls!K$43:K$54)*WSE_Calcs!$B279*86400/(43560*1000)</f>
        <v>119.00826446280992</v>
      </c>
      <c r="T279" s="247">
        <f>INDEX(Controls!$B$43:$E$54,$C279,2)*F279</f>
        <v>73.8</v>
      </c>
      <c r="U279" s="157">
        <f>INDEX(Controls!$B$43:$E$54,$C279,3)*G279</f>
        <v>160.19999999999999</v>
      </c>
      <c r="V279" s="157">
        <f>INDEX(Controls!$B$43:$E$54,$C279,4)*H279</f>
        <v>79.8</v>
      </c>
      <c r="W279" s="326">
        <f>IF(AND($C279&gt;Controls!$C$18-1,$C279&lt;Controls!$C$19+1),IF(T279&lt;N279,N279,IF(T279&gt;O279,O279,T279)),J279)</f>
        <v>73.8</v>
      </c>
      <c r="X279" s="157">
        <f>IF(AND($C279&gt;Controls!$C$18-1,$C279&lt;Controls!$C$19+1),IF(U279&lt;P279,P279,IF(U279&gt;Q279,Q279,U279)),K279)</f>
        <v>160.19999999999999</v>
      </c>
      <c r="Y279" s="157">
        <f>IF(AND($C279&gt;Controls!$C$18-1,$C279&lt;Controls!$C$19+1),IF(V279&lt;R279,R279,IF(V279&gt;S279,S279,V279)),L279)</f>
        <v>79.8</v>
      </c>
      <c r="Z279" s="239">
        <f t="shared" si="131"/>
        <v>354.99121073573087</v>
      </c>
      <c r="AA279" s="248">
        <f>Stan!AH279</f>
        <v>98.849782392013168</v>
      </c>
      <c r="AB279" s="74">
        <f>Tuol!AC279</f>
        <v>149.50822645455352</v>
      </c>
      <c r="AC279" s="74">
        <f>Merc!AF279</f>
        <v>107.66467910640496</v>
      </c>
      <c r="AD279" s="1021">
        <f t="shared" si="154"/>
        <v>356.02268795297164</v>
      </c>
      <c r="AE279" s="1024">
        <f>IF(WSE_Calcs!AI279&gt;0,WSE_Calcs!AD279/WSE_Calcs!AI279,0)</f>
        <v>0.86038110473215645</v>
      </c>
      <c r="AF279" s="157">
        <f>IF(Controls!$E$144=1,Stan!AH279,LOOKUP($C279,Controls!$G$93:$G$104,Controls!K$93:K$104))</f>
        <v>121.09269271761872</v>
      </c>
      <c r="AG279" s="157">
        <f>IF(Controls!$E$144=1,Tuol!AC279,LOOKUP($C279,Controls!$G$93:$G$104,Controls!L$93:L$104))</f>
        <v>169.71225357263492</v>
      </c>
      <c r="AH279" s="1017">
        <f>IF(Controls!$E$144=1,Merc!AF279,LOOKUP($C279,Controls!$G$93:$G$104,Controls!M$93:M$104))</f>
        <v>122.99155155799279</v>
      </c>
      <c r="AI279" s="157">
        <f t="shared" si="132"/>
        <v>413.79649784824642</v>
      </c>
      <c r="AJ279" s="259">
        <f t="shared" si="128"/>
        <v>0.75310990626739116</v>
      </c>
      <c r="AK279" s="259">
        <f t="shared" si="129"/>
        <v>0.60087184870406063</v>
      </c>
      <c r="AL279" s="259">
        <f t="shared" si="130"/>
        <v>0.65658805749555205</v>
      </c>
      <c r="AM279" s="157">
        <f t="shared" si="148"/>
        <v>91.196106462231839</v>
      </c>
      <c r="AN279" s="157">
        <f t="shared" si="149"/>
        <v>101.97531555192147</v>
      </c>
      <c r="AO279" s="157">
        <f t="shared" si="150"/>
        <v>80.75478392582653</v>
      </c>
      <c r="AP279" s="1021">
        <f t="shared" si="151"/>
        <v>273.92620593997987</v>
      </c>
      <c r="AQ279" s="264">
        <f>IF(WSE_Calcs!AI279&gt;0,WSE_Calcs!AP279/WSE_Calcs!AI279,0)</f>
        <v>0.66198290068766641</v>
      </c>
      <c r="AR279" s="247"/>
      <c r="AS279" s="157">
        <f>Stan!I279</f>
        <v>1579.097900390625</v>
      </c>
      <c r="AT279" s="157">
        <f>Stan!G279</f>
        <v>110</v>
      </c>
      <c r="AU279" s="157">
        <f>Stan!H279*$B279*86400/(43560*1000)</f>
        <v>8.1510982292742771</v>
      </c>
      <c r="AV279" s="157">
        <f>Stan!J279*$B279*86400/(43560*1000)</f>
        <v>117.40801588326447</v>
      </c>
      <c r="AW279" s="157">
        <f>LOOKUP(C279,Controls!B$221:B$232,Controls!C$221:C$232)</f>
        <v>2420</v>
      </c>
      <c r="AX279" s="1028">
        <f>AM279+W279-Stan!K279-Stan!O279-Stan!W279+Stan!AM279-Stan!AI279-Stan!M279+Stan!M278</f>
        <v>146.36842555781513</v>
      </c>
      <c r="AY279" s="157">
        <f t="shared" si="155"/>
        <v>1649.6945258391036</v>
      </c>
      <c r="AZ279" s="157">
        <f t="shared" si="139"/>
        <v>1649.6945258391036</v>
      </c>
      <c r="BA279" s="157">
        <f t="shared" si="140"/>
        <v>0</v>
      </c>
      <c r="BB279" s="157">
        <f t="shared" si="141"/>
        <v>146.36842555781513</v>
      </c>
      <c r="BC279" s="157">
        <f>BB279-AM279+Stan!AI279+Stan!AK279-Stan!AM279+Stan!M279-Stan!M278</f>
        <v>73.799999999999983</v>
      </c>
      <c r="BD279" s="157">
        <f t="shared" si="133"/>
        <v>36.614148453641512</v>
      </c>
      <c r="BE279" s="157">
        <f>Stan!N279*B279*86400/(43560*1000)</f>
        <v>116.44489443440082</v>
      </c>
      <c r="BF279" s="157">
        <f t="shared" si="134"/>
        <v>145.4053041089515</v>
      </c>
      <c r="BG279" s="248"/>
      <c r="BH279" s="157">
        <f>Tuol!I279</f>
        <v>1742.4849853515625</v>
      </c>
      <c r="BI279" s="157">
        <f>Tuol!G279</f>
        <v>200.24099731445312</v>
      </c>
      <c r="BJ279" s="157">
        <f>Tuol!H279*$B279*86400/(43560*1000)</f>
        <v>9.8314035462939042</v>
      </c>
      <c r="BK279" s="157">
        <f>Tuol!J279*$B279*86400/(43560*1000)</f>
        <v>152.58267206869834</v>
      </c>
      <c r="BL279" s="157">
        <f>LOOKUP(C279,Controls!B$240:B$251,Controls!C$240:C$251)</f>
        <v>2030</v>
      </c>
      <c r="BM279" s="1028">
        <f>AN279+X279-Tuol!N279-Tuol!AD279</f>
        <v>236.09976053238518</v>
      </c>
      <c r="BN279" s="157">
        <f t="shared" si="142"/>
        <v>1612.8275597606298</v>
      </c>
      <c r="BO279" s="157">
        <f t="shared" si="143"/>
        <v>1612.8275597606298</v>
      </c>
      <c r="BP279" s="756">
        <f t="shared" si="144"/>
        <v>0</v>
      </c>
      <c r="BQ279" s="157">
        <f t="shared" si="152"/>
        <v>236.09976053238518</v>
      </c>
      <c r="BR279" s="157">
        <f>BQ279-AN279+Tuol!N279+Tuol!AD279</f>
        <v>160.19999999999999</v>
      </c>
      <c r="BS279" s="157">
        <f t="shared" si="135"/>
        <v>131.04999919292354</v>
      </c>
      <c r="BT279" s="248"/>
      <c r="BU279" s="157">
        <f>Merc!I279</f>
        <v>842.2164306640625</v>
      </c>
      <c r="BV279" s="157">
        <f>Merc!G279</f>
        <v>135.83050537109375</v>
      </c>
      <c r="BW279" s="157">
        <f>Merc!H279*$B279*86400/(43560*1000)</f>
        <v>4.1207882715650825</v>
      </c>
      <c r="BX279" s="157">
        <f>Merc!J279*$B279*86400/(43560*1000)</f>
        <v>114.48957499354339</v>
      </c>
      <c r="BY279" s="157">
        <f>LOOKUP(C279,Controls!B$259:B$270,Controls!C$259:C$270)</f>
        <v>1024</v>
      </c>
      <c r="BZ279" s="1028">
        <f>AO279+Y279-Merc!K279-Merc!N279-Merc!T279-Merc!AG279</f>
        <v>144.08793709326741</v>
      </c>
      <c r="CA279" s="157">
        <f t="shared" si="145"/>
        <v>676.53501921947816</v>
      </c>
      <c r="CB279" s="157">
        <f t="shared" si="146"/>
        <v>676.53501921947816</v>
      </c>
      <c r="CC279" s="157">
        <f t="shared" si="147"/>
        <v>0</v>
      </c>
      <c r="CD279" s="157">
        <f t="shared" si="153"/>
        <v>144.08793709326741</v>
      </c>
      <c r="CE279" s="157">
        <f>CD279-AO279+Merc!K279+Merc!N279+Merc!T279+Merc!AG279</f>
        <v>79.800000000000011</v>
      </c>
      <c r="CF279" s="157">
        <f t="shared" si="136"/>
        <v>56.508259822120365</v>
      </c>
      <c r="CG279" s="157">
        <f>BX279+Merc!K279</f>
        <v>112.57377203791594</v>
      </c>
      <c r="CH279" s="157">
        <f>CD279+Merc!K279</f>
        <v>142.17213413763997</v>
      </c>
      <c r="CI279" s="247">
        <f t="shared" si="137"/>
        <v>354.99121073573087</v>
      </c>
      <c r="CJ279" s="157">
        <f t="shared" si="138"/>
        <v>224.17240746868544</v>
      </c>
      <c r="CK279" s="263"/>
      <c r="CL279" s="18"/>
    </row>
    <row r="280" spans="1:90">
      <c r="A280" s="16">
        <v>16254</v>
      </c>
      <c r="B280" s="144">
        <v>31</v>
      </c>
      <c r="C280" s="17">
        <v>7</v>
      </c>
      <c r="D280" s="18">
        <v>1944</v>
      </c>
      <c r="E280" s="90" t="s">
        <v>27</v>
      </c>
      <c r="F280" s="162">
        <f>Stan!F280</f>
        <v>38</v>
      </c>
      <c r="G280" s="74">
        <f>Tuol!F280</f>
        <v>88</v>
      </c>
      <c r="H280" s="74">
        <f>Merc!F280</f>
        <v>44</v>
      </c>
      <c r="I280" s="157">
        <f>SJR!F280</f>
        <v>314</v>
      </c>
      <c r="J280" s="248">
        <f>Stan!AP280</f>
        <v>29.519374959646179</v>
      </c>
      <c r="K280" s="74">
        <f>Tuol!AI280</f>
        <v>25.461981251614151</v>
      </c>
      <c r="L280" s="157">
        <f>Merc!AL280</f>
        <v>10.5837601288094</v>
      </c>
      <c r="M280" s="239">
        <f>SJR!BB280</f>
        <v>95.337842442536157</v>
      </c>
      <c r="N280" s="247">
        <f>LOOKUP(WSE_Calcs!$C280,Controls!$B$43:$B$54,Controls!F$43:F$54)*WSE_Calcs!$B280*86400/(43560*1000)</f>
        <v>0</v>
      </c>
      <c r="O280" s="239">
        <f>LOOKUP(C280,Controls!B$43:B$54,Controls!I$43:I$54)*WSE_Calcs!$B280*86400/(43560*1000)</f>
        <v>0</v>
      </c>
      <c r="P280" s="846">
        <f>LOOKUP(WSE_Calcs!$C280,Controls!$B$43:$B$54,Controls!G$43:G$54)*WSE_Calcs!$B280*86400/(43560*1000)</f>
        <v>0</v>
      </c>
      <c r="Q280" s="1017">
        <f>LOOKUP($C280,Controls!$B$43:$B$54,Controls!J$43:J$54)*WSE_Calcs!$B280*86400/(43560*1000)</f>
        <v>0</v>
      </c>
      <c r="R280" s="157">
        <f>LOOKUP(WSE_Calcs!$C280,Controls!$B$43:$B$54,Controls!H$43:H$54)*WSE_Calcs!$B280*86400/(43560*1000)</f>
        <v>0</v>
      </c>
      <c r="S280" s="239">
        <f>LOOKUP($C280,Controls!$B$43:$B$54,Controls!K$43:K$54)*WSE_Calcs!$B280*86400/(43560*1000)</f>
        <v>0</v>
      </c>
      <c r="T280" s="247">
        <f>INDEX(Controls!$B$43:$E$54,$C280,2)*F280</f>
        <v>0</v>
      </c>
      <c r="U280" s="157">
        <f>INDEX(Controls!$B$43:$E$54,$C280,3)*G280</f>
        <v>0</v>
      </c>
      <c r="V280" s="157">
        <f>INDEX(Controls!$B$43:$E$54,$C280,4)*H280</f>
        <v>0</v>
      </c>
      <c r="W280" s="326">
        <f>IF(AND($C280&gt;Controls!$C$18-1,$C280&lt;Controls!$C$19+1),IF(T280&lt;N280,N280,IF(T280&gt;O280,O280,T280)),J280)</f>
        <v>29.519374959646179</v>
      </c>
      <c r="X280" s="157">
        <f>IF(AND($C280&gt;Controls!$C$18-1,$C280&lt;Controls!$C$19+1),IF(U280&lt;P280,P280,IF(U280&gt;Q280,Q280,U280)),K280)</f>
        <v>25.461981251614151</v>
      </c>
      <c r="Y280" s="157">
        <f>IF(AND($C280&gt;Controls!$C$18-1,$C280&lt;Controls!$C$19+1),IF(V280&lt;R280,R280,IF(V280&gt;S280,S280,V280)),L280)</f>
        <v>10.5837601288094</v>
      </c>
      <c r="Z280" s="239">
        <f t="shared" si="131"/>
        <v>95.337842442536157</v>
      </c>
      <c r="AA280" s="248">
        <f>Stan!AH280</f>
        <v>105.4188715633676</v>
      </c>
      <c r="AB280" s="74">
        <f>Tuol!AC280</f>
        <v>177.82207417133426</v>
      </c>
      <c r="AC280" s="74">
        <f>Merc!AF280</f>
        <v>118.95076435183691</v>
      </c>
      <c r="AD280" s="1021">
        <f t="shared" si="154"/>
        <v>402.19171008653876</v>
      </c>
      <c r="AE280" s="1024">
        <f>IF(WSE_Calcs!AI280&gt;0,WSE_Calcs!AD280/WSE_Calcs!AI280,0)</f>
        <v>0.86589112175793737</v>
      </c>
      <c r="AF280" s="157">
        <f>IF(Controls!$E$144=1,Stan!AH280,LOOKUP($C280,Controls!$G$93:$G$104,Controls!K$93:K$104))</f>
        <v>130.16127271589696</v>
      </c>
      <c r="AG280" s="157">
        <f>IF(Controls!$E$144=1,Tuol!AC280,LOOKUP($C280,Controls!$G$93:$G$104,Controls!L$93:L$104))</f>
        <v>201.38523916384358</v>
      </c>
      <c r="AH280" s="1017">
        <f>IF(Controls!$E$144=1,Merc!AF280,LOOKUP($C280,Controls!$G$93:$G$104,Controls!M$93:M$104))</f>
        <v>132.93649294655538</v>
      </c>
      <c r="AI280" s="157">
        <f t="shared" si="132"/>
        <v>464.48300482629588</v>
      </c>
      <c r="AJ280" s="259">
        <f t="shared" ref="AJ280:AJ343" si="156">AJ279</f>
        <v>0.75310990626739116</v>
      </c>
      <c r="AK280" s="259">
        <f t="shared" ref="AK280:AL286" si="157">AK279</f>
        <v>0.60087184870406063</v>
      </c>
      <c r="AL280" s="259">
        <f t="shared" si="157"/>
        <v>0.65658805749555205</v>
      </c>
      <c r="AM280" s="157">
        <f t="shared" si="148"/>
        <v>98.0257438947135</v>
      </c>
      <c r="AN280" s="157">
        <f t="shared" si="149"/>
        <v>121.00672095808808</v>
      </c>
      <c r="AO280" s="157">
        <f t="shared" si="150"/>
        <v>87.284513674049947</v>
      </c>
      <c r="AP280" s="1021">
        <f t="shared" si="151"/>
        <v>306.31697852685153</v>
      </c>
      <c r="AQ280" s="264">
        <f>IF(WSE_Calcs!AI280&gt;0,WSE_Calcs!AP280/WSE_Calcs!AI280,0)</f>
        <v>0.65947941118191356</v>
      </c>
      <c r="AR280" s="247"/>
      <c r="AS280" s="157">
        <f>Stan!I280</f>
        <v>1504.9886474609375</v>
      </c>
      <c r="AT280" s="157">
        <f>Stan!G280</f>
        <v>56</v>
      </c>
      <c r="AU280" s="157">
        <f>Stan!H280*$B280*86400/(43560*1000)</f>
        <v>9.9990030386428206</v>
      </c>
      <c r="AV280" s="157">
        <f>Stan!J280*$B280*86400/(43560*1000)</f>
        <v>120.11026859504132</v>
      </c>
      <c r="AW280" s="157">
        <f>LOOKUP(C280,Controls!B$221:B$232,Controls!C$221:C$232)</f>
        <v>2300</v>
      </c>
      <c r="AX280" s="1028">
        <f>AM280+W280-Stan!K280-Stan!O280-Stan!W280+Stan!AM280-Stan!AI280-Stan!M280+Stan!M279</f>
        <v>112.71713969843302</v>
      </c>
      <c r="AY280" s="157">
        <f t="shared" si="155"/>
        <v>1582.9783831020277</v>
      </c>
      <c r="AZ280" s="157">
        <f t="shared" si="139"/>
        <v>1582.9783831020277</v>
      </c>
      <c r="BA280" s="157">
        <f t="shared" si="140"/>
        <v>0</v>
      </c>
      <c r="BB280" s="157">
        <f t="shared" si="141"/>
        <v>112.71713969843302</v>
      </c>
      <c r="BC280" s="157">
        <f>BB280-AM280+Stan!AI280+Stan!AK280-Stan!AM280+Stan!M280-Stan!M279</f>
        <v>29.519374959646171</v>
      </c>
      <c r="BD280" s="157">
        <f t="shared" si="133"/>
        <v>0</v>
      </c>
      <c r="BE280" s="157">
        <f>Stan!N280*B280*86400/(43560*1000)</f>
        <v>118.65896750710228</v>
      </c>
      <c r="BF280" s="157">
        <f t="shared" si="134"/>
        <v>111.26583861049397</v>
      </c>
      <c r="BG280" s="248"/>
      <c r="BH280" s="157">
        <f>Tuol!I280</f>
        <v>1611.015625</v>
      </c>
      <c r="BI280" s="157">
        <f>Tuol!G280</f>
        <v>62.2239990234375</v>
      </c>
      <c r="BJ280" s="157">
        <f>Tuol!H280*$B280*86400/(43560*1000)</f>
        <v>12.802278003534996</v>
      </c>
      <c r="BK280" s="157">
        <f>Tuol!J280*$B280*86400/(43560*1000)</f>
        <v>180.89101966038223</v>
      </c>
      <c r="BL280" s="157">
        <f>LOOKUP(C280,Controls!B$240:B$251,Controls!C$240:C$251)</f>
        <v>2030</v>
      </c>
      <c r="BM280" s="1028">
        <f>AN280+X280-Tuol!N280-Tuol!AD280</f>
        <v>124.07566698560737</v>
      </c>
      <c r="BN280" s="157">
        <f t="shared" si="142"/>
        <v>1538.1736137949249</v>
      </c>
      <c r="BO280" s="157">
        <f t="shared" si="143"/>
        <v>1538.1736137949249</v>
      </c>
      <c r="BP280" s="756">
        <f t="shared" si="144"/>
        <v>0</v>
      </c>
      <c r="BQ280" s="157">
        <f t="shared" si="152"/>
        <v>124.07566698560737</v>
      </c>
      <c r="BR280" s="157">
        <f>BQ280-AN280+Tuol!N280+Tuol!AD280</f>
        <v>25.461981251614151</v>
      </c>
      <c r="BS280" s="157">
        <f t="shared" si="135"/>
        <v>0</v>
      </c>
      <c r="BT280" s="248"/>
      <c r="BU280" s="157">
        <f>Merc!I280</f>
        <v>759.5689697265625</v>
      </c>
      <c r="BV280" s="157">
        <f>Merc!G280</f>
        <v>47.974563598632813</v>
      </c>
      <c r="BW280" s="157">
        <f>Merc!H280*$B280*86400/(43560*1000)</f>
        <v>5.317504433876227</v>
      </c>
      <c r="BX280" s="157">
        <f>Merc!J280*$B280*86400/(43560*1000)</f>
        <v>125.30447741800103</v>
      </c>
      <c r="BY280" s="157">
        <f>LOOKUP(C280,Controls!B$259:B$270,Controls!C$259:C$270)</f>
        <v>1024</v>
      </c>
      <c r="BZ280" s="1028">
        <f>AO280+Y280-Merc!K280-Merc!N280-Merc!T280-Merc!AG280</f>
        <v>93.638223611610599</v>
      </c>
      <c r="CA280" s="157">
        <f t="shared" si="145"/>
        <v>625.55385477262416</v>
      </c>
      <c r="CB280" s="157">
        <f t="shared" si="146"/>
        <v>625.55385477262416</v>
      </c>
      <c r="CC280" s="157">
        <f t="shared" si="147"/>
        <v>0</v>
      </c>
      <c r="CD280" s="157">
        <f t="shared" si="153"/>
        <v>93.638223611610599</v>
      </c>
      <c r="CE280" s="157">
        <f>CD280-AO280+Merc!K280+Merc!N280+Merc!T280+Merc!AG280</f>
        <v>10.583760128809395</v>
      </c>
      <c r="CF280" s="157">
        <f t="shared" si="136"/>
        <v>0</v>
      </c>
      <c r="CG280" s="157">
        <f>BX280+Merc!K280</f>
        <v>122.2234983091906</v>
      </c>
      <c r="CH280" s="157">
        <f>CD280+Merc!K280</f>
        <v>90.557244502800174</v>
      </c>
      <c r="CI280" s="247">
        <f t="shared" si="137"/>
        <v>95.337842442536157</v>
      </c>
      <c r="CJ280" s="157">
        <f t="shared" si="138"/>
        <v>0</v>
      </c>
      <c r="CK280" s="263"/>
      <c r="CL280" s="18"/>
    </row>
    <row r="281" spans="1:90">
      <c r="A281" s="16">
        <v>16285</v>
      </c>
      <c r="B281" s="144">
        <v>31</v>
      </c>
      <c r="C281" s="17">
        <v>8</v>
      </c>
      <c r="D281" s="18">
        <v>1944</v>
      </c>
      <c r="E281" s="90" t="s">
        <v>27</v>
      </c>
      <c r="F281" s="162">
        <f>Stan!F281</f>
        <v>8</v>
      </c>
      <c r="G281" s="74">
        <f>Tuol!F281</f>
        <v>11</v>
      </c>
      <c r="H281" s="74">
        <f>Merc!F281</f>
        <v>7</v>
      </c>
      <c r="I281" s="157">
        <f>SJR!F281</f>
        <v>61</v>
      </c>
      <c r="J281" s="248">
        <f>Stan!AP281</f>
        <v>28.327812459646179</v>
      </c>
      <c r="K281" s="74">
        <f>Tuol!AI281</f>
        <v>24.879194436822054</v>
      </c>
      <c r="L281" s="157">
        <f>Merc!AL281</f>
        <v>8.3460498954836009</v>
      </c>
      <c r="M281" s="239">
        <f>SJR!BB281</f>
        <v>95.487027940986565</v>
      </c>
      <c r="N281" s="247">
        <f>LOOKUP(WSE_Calcs!$C281,Controls!$B$43:$B$54,Controls!F$43:F$54)*WSE_Calcs!$B281*86400/(43560*1000)</f>
        <v>0</v>
      </c>
      <c r="O281" s="239">
        <f>LOOKUP(C281,Controls!B$43:B$54,Controls!I$43:I$54)*WSE_Calcs!$B281*86400/(43560*1000)</f>
        <v>0</v>
      </c>
      <c r="P281" s="846">
        <f>LOOKUP(WSE_Calcs!$C281,Controls!$B$43:$B$54,Controls!G$43:G$54)*WSE_Calcs!$B281*86400/(43560*1000)</f>
        <v>0</v>
      </c>
      <c r="Q281" s="1017">
        <f>LOOKUP($C281,Controls!$B$43:$B$54,Controls!J$43:J$54)*WSE_Calcs!$B281*86400/(43560*1000)</f>
        <v>0</v>
      </c>
      <c r="R281" s="157">
        <f>LOOKUP(WSE_Calcs!$C281,Controls!$B$43:$B$54,Controls!H$43:H$54)*WSE_Calcs!$B281*86400/(43560*1000)</f>
        <v>0</v>
      </c>
      <c r="S281" s="239">
        <f>LOOKUP($C281,Controls!$B$43:$B$54,Controls!K$43:K$54)*WSE_Calcs!$B281*86400/(43560*1000)</f>
        <v>0</v>
      </c>
      <c r="T281" s="247">
        <f>INDEX(Controls!$B$43:$E$54,$C281,2)*F281</f>
        <v>0</v>
      </c>
      <c r="U281" s="157">
        <f>INDEX(Controls!$B$43:$E$54,$C281,3)*G281</f>
        <v>0</v>
      </c>
      <c r="V281" s="157">
        <f>INDEX(Controls!$B$43:$E$54,$C281,4)*H281</f>
        <v>0</v>
      </c>
      <c r="W281" s="326">
        <f>IF(AND($C281&gt;Controls!$C$18-1,$C281&lt;Controls!$C$19+1),IF(T281&lt;N281,N281,IF(T281&gt;O281,O281,T281)),J281)</f>
        <v>28.327812459646179</v>
      </c>
      <c r="X281" s="157">
        <f>IF(AND($C281&gt;Controls!$C$18-1,$C281&lt;Controls!$C$19+1),IF(U281&lt;P281,P281,IF(U281&gt;Q281,Q281,U281)),K281)</f>
        <v>24.879194436822054</v>
      </c>
      <c r="Y281" s="157">
        <f>IF(AND($C281&gt;Controls!$C$18-1,$C281&lt;Controls!$C$19+1),IF(V281&lt;R281,R281,IF(V281&gt;S281,S281,V281)),L281)</f>
        <v>8.3460498954836009</v>
      </c>
      <c r="Z281" s="239">
        <f t="shared" si="131"/>
        <v>95.487027940986565</v>
      </c>
      <c r="AA281" s="248">
        <f>Stan!AH281</f>
        <v>97.548245128284805</v>
      </c>
      <c r="AB281" s="74">
        <f>Tuol!AC281</f>
        <v>152.80573308771307</v>
      </c>
      <c r="AC281" s="74">
        <f>Merc!AF281</f>
        <v>97.408963547383465</v>
      </c>
      <c r="AD281" s="1021">
        <f t="shared" si="154"/>
        <v>347.76294176338132</v>
      </c>
      <c r="AE281" s="1024">
        <f>IF(WSE_Calcs!AI281&gt;0,WSE_Calcs!AD281/WSE_Calcs!AI281,0)</f>
        <v>0.86598195018502289</v>
      </c>
      <c r="AF281" s="157">
        <f>IF(Controls!$E$144=1,Stan!AH281,LOOKUP($C281,Controls!$G$93:$G$104,Controls!K$93:K$104))</f>
        <v>119.77986369513162</v>
      </c>
      <c r="AG281" s="157">
        <f>IF(Controls!$E$144=1,Tuol!AC281,LOOKUP($C281,Controls!$G$93:$G$104,Controls!L$93:L$104))</f>
        <v>173.08928977226961</v>
      </c>
      <c r="AH281" s="1017">
        <f>IF(Controls!$E$144=1,Merc!AF281,LOOKUP($C281,Controls!$G$93:$G$104,Controls!M$93:M$104))</f>
        <v>108.71305236157642</v>
      </c>
      <c r="AI281" s="157">
        <f t="shared" si="132"/>
        <v>401.58220582897764</v>
      </c>
      <c r="AJ281" s="259">
        <f t="shared" si="156"/>
        <v>0.75310990626739116</v>
      </c>
      <c r="AK281" s="259">
        <f t="shared" si="157"/>
        <v>0.60087184870406063</v>
      </c>
      <c r="AL281" s="259">
        <f t="shared" si="157"/>
        <v>0.65658805749555205</v>
      </c>
      <c r="AM281" s="157">
        <f t="shared" si="148"/>
        <v>90.207401920161473</v>
      </c>
      <c r="AN281" s="157">
        <f t="shared" si="149"/>
        <v>104.0044815363365</v>
      </c>
      <c r="AO281" s="157">
        <f t="shared" si="150"/>
        <v>71.379691874499699</v>
      </c>
      <c r="AP281" s="1021">
        <f t="shared" si="151"/>
        <v>265.59157533099767</v>
      </c>
      <c r="AQ281" s="264">
        <f>IF(WSE_Calcs!AI281&gt;0,WSE_Calcs!AP281/WSE_Calcs!AI281,0)</f>
        <v>0.66136290770837969</v>
      </c>
      <c r="AR281" s="247"/>
      <c r="AS281" s="157">
        <f>Stan!I281</f>
        <v>1421.0712890625</v>
      </c>
      <c r="AT281" s="157">
        <f>Stan!G281</f>
        <v>38</v>
      </c>
      <c r="AU281" s="157">
        <f>Stan!H281*$B281*86400/(43560*1000)</f>
        <v>9.1480767570054233</v>
      </c>
      <c r="AV281" s="157">
        <f>Stan!J281*$B281*86400/(43560*1000)</f>
        <v>112.76931527634298</v>
      </c>
      <c r="AW281" s="157">
        <f>LOOKUP(C281,Controls!B$221:B$232,Controls!C$221:C$232)</f>
        <v>2130</v>
      </c>
      <c r="AX281" s="1028">
        <f>AM281+W281-Stan!K281-Stan!O281-Stan!W281+Stan!AM281-Stan!AI281-Stan!M281+Stan!M280</f>
        <v>105.42848281305537</v>
      </c>
      <c r="AY281" s="157">
        <f t="shared" si="155"/>
        <v>1506.401823531967</v>
      </c>
      <c r="AZ281" s="157">
        <f t="shared" si="139"/>
        <v>1506.401823531967</v>
      </c>
      <c r="BA281" s="157">
        <f t="shared" si="140"/>
        <v>0</v>
      </c>
      <c r="BB281" s="157">
        <f t="shared" si="141"/>
        <v>105.42848281305537</v>
      </c>
      <c r="BC281" s="157">
        <f>BB281-AM281+Stan!AI281+Stan!AK281-Stan!AM281+Stan!M281-Stan!M280</f>
        <v>28.327812459646182</v>
      </c>
      <c r="BD281" s="157">
        <f t="shared" si="133"/>
        <v>0</v>
      </c>
      <c r="BE281" s="157">
        <f>Stan!N281*B281*86400/(43560*1000)</f>
        <v>111.40003769047004</v>
      </c>
      <c r="BF281" s="157">
        <f t="shared" si="134"/>
        <v>104.05920522718243</v>
      </c>
      <c r="BG281" s="248"/>
      <c r="BH281" s="157">
        <f>Tuol!I281</f>
        <v>1464.952392578125</v>
      </c>
      <c r="BI281" s="157">
        <f>Tuol!G281</f>
        <v>20.833000183105469</v>
      </c>
      <c r="BJ281" s="157">
        <f>Tuol!H281*$B281*86400/(43560*1000)</f>
        <v>10.713123718766141</v>
      </c>
      <c r="BK281" s="157">
        <f>Tuol!J281*$B281*86400/(43560*1000)</f>
        <v>156.18321103434917</v>
      </c>
      <c r="BL281" s="157">
        <f>LOOKUP(C281,Controls!B$240:B$251,Controls!C$240:C$251)</f>
        <v>2030</v>
      </c>
      <c r="BM281" s="1028">
        <f>AN281+X281-Tuol!N281-Tuol!AD281</f>
        <v>107.38196065512503</v>
      </c>
      <c r="BN281" s="157">
        <f t="shared" si="142"/>
        <v>1440.9115296041391</v>
      </c>
      <c r="BO281" s="157">
        <f t="shared" si="143"/>
        <v>1440.9115296041391</v>
      </c>
      <c r="BP281" s="756">
        <f t="shared" si="144"/>
        <v>0</v>
      </c>
      <c r="BQ281" s="157">
        <f t="shared" si="152"/>
        <v>107.38196065512503</v>
      </c>
      <c r="BR281" s="157">
        <f>BQ281-AN281+Tuol!N281+Tuol!AD281</f>
        <v>24.879194436822047</v>
      </c>
      <c r="BS281" s="157">
        <f t="shared" si="135"/>
        <v>0</v>
      </c>
      <c r="BT281" s="248"/>
      <c r="BU281" s="157">
        <f>Merc!I281</f>
        <v>663.9560546875</v>
      </c>
      <c r="BV281" s="157">
        <f>Merc!G281</f>
        <v>10.760377883911133</v>
      </c>
      <c r="BW281" s="157">
        <f>Merc!H281*$B281*86400/(43560*1000)</f>
        <v>4.3277248716748451</v>
      </c>
      <c r="BX281" s="157">
        <f>Merc!J281*$B281*86400/(43560*1000)</f>
        <v>102.04558303202479</v>
      </c>
      <c r="BY281" s="157">
        <f>LOOKUP(C281,Controls!B$259:B$270,Controls!C$259:C$270)</f>
        <v>1024</v>
      </c>
      <c r="BZ281" s="1028">
        <f>AO281+Y281-Merc!K281-Merc!N281-Merc!T281-Merc!AG281</f>
        <v>76.016308012532349</v>
      </c>
      <c r="CA281" s="157">
        <f t="shared" si="145"/>
        <v>555.9701997723281</v>
      </c>
      <c r="CB281" s="157">
        <f t="shared" si="146"/>
        <v>555.9701997723281</v>
      </c>
      <c r="CC281" s="157">
        <f t="shared" si="147"/>
        <v>0</v>
      </c>
      <c r="CD281" s="157">
        <f t="shared" si="153"/>
        <v>76.016308012532349</v>
      </c>
      <c r="CE281" s="157">
        <f>CD281-AO281+Merc!K281+Merc!N281+Merc!T281+Merc!AG281</f>
        <v>8.3460498954836062</v>
      </c>
      <c r="CF281" s="157">
        <f t="shared" si="136"/>
        <v>0</v>
      </c>
      <c r="CG281" s="157">
        <f>BX281+Merc!K281</f>
        <v>99.094917081249648</v>
      </c>
      <c r="CH281" s="157">
        <f>CD281+Merc!K281</f>
        <v>73.065642061757202</v>
      </c>
      <c r="CI281" s="247">
        <f t="shared" si="137"/>
        <v>95.487027940986565</v>
      </c>
      <c r="CJ281" s="157">
        <f t="shared" si="138"/>
        <v>0</v>
      </c>
      <c r="CK281" s="263"/>
      <c r="CL281" s="18"/>
    </row>
    <row r="282" spans="1:90">
      <c r="A282" s="16">
        <v>16316</v>
      </c>
      <c r="B282" s="144">
        <v>30</v>
      </c>
      <c r="C282" s="17">
        <v>9</v>
      </c>
      <c r="D282" s="18">
        <v>1944</v>
      </c>
      <c r="E282" s="90" t="s">
        <v>27</v>
      </c>
      <c r="F282" s="162">
        <f>Stan!F282</f>
        <v>2</v>
      </c>
      <c r="G282" s="74">
        <f>Tuol!F282</f>
        <v>2</v>
      </c>
      <c r="H282" s="74">
        <f>Merc!F282</f>
        <v>0</v>
      </c>
      <c r="I282" s="157">
        <f>SJR!F282</f>
        <v>20</v>
      </c>
      <c r="J282" s="248">
        <f>Stan!AP282</f>
        <v>26.223686079545455</v>
      </c>
      <c r="K282" s="74">
        <f>Tuol!AI282</f>
        <v>21.359343120480371</v>
      </c>
      <c r="L282" s="157">
        <f>Merc!AL282</f>
        <v>5.2240725682786673</v>
      </c>
      <c r="M282" s="239">
        <f>SJR!BB282</f>
        <v>110.53273179235538</v>
      </c>
      <c r="N282" s="247">
        <f>LOOKUP(WSE_Calcs!$C282,Controls!$B$43:$B$54,Controls!F$43:F$54)*WSE_Calcs!$B282*86400/(43560*1000)</f>
        <v>0</v>
      </c>
      <c r="O282" s="239">
        <f>LOOKUP(C282,Controls!B$43:B$54,Controls!I$43:I$54)*WSE_Calcs!$B282*86400/(43560*1000)</f>
        <v>0</v>
      </c>
      <c r="P282" s="846">
        <f>LOOKUP(WSE_Calcs!$C282,Controls!$B$43:$B$54,Controls!G$43:G$54)*WSE_Calcs!$B282*86400/(43560*1000)</f>
        <v>0</v>
      </c>
      <c r="Q282" s="1017">
        <f>LOOKUP($C282,Controls!$B$43:$B$54,Controls!J$43:J$54)*WSE_Calcs!$B282*86400/(43560*1000)</f>
        <v>0</v>
      </c>
      <c r="R282" s="157">
        <f>LOOKUP(WSE_Calcs!$C282,Controls!$B$43:$B$54,Controls!H$43:H$54)*WSE_Calcs!$B282*86400/(43560*1000)</f>
        <v>0</v>
      </c>
      <c r="S282" s="239">
        <f>LOOKUP($C282,Controls!$B$43:$B$54,Controls!K$43:K$54)*WSE_Calcs!$B282*86400/(43560*1000)</f>
        <v>0</v>
      </c>
      <c r="T282" s="247">
        <f>INDEX(Controls!$B$43:$E$54,$C282,2)*F282</f>
        <v>0</v>
      </c>
      <c r="U282" s="157">
        <f>INDEX(Controls!$B$43:$E$54,$C282,3)*G282</f>
        <v>0</v>
      </c>
      <c r="V282" s="157">
        <f>INDEX(Controls!$B$43:$E$54,$C282,4)*H282</f>
        <v>0</v>
      </c>
      <c r="W282" s="326">
        <f>IF(AND($C282&gt;Controls!$C$18-1,$C282&lt;Controls!$C$19+1),IF(T282&lt;N282,N282,IF(T282&gt;O282,O282,T282)),J282)</f>
        <v>26.223686079545455</v>
      </c>
      <c r="X282" s="157">
        <f>IF(AND($C282&gt;Controls!$C$18-1,$C282&lt;Controls!$C$19+1),IF(U282&lt;P282,P282,IF(U282&gt;Q282,Q282,U282)),K282)</f>
        <v>21.359343120480371</v>
      </c>
      <c r="Y282" s="157">
        <f>IF(AND($C282&gt;Controls!$C$18-1,$C282&lt;Controls!$C$19+1),IF(V282&lt;R282,R282,IF(V282&gt;S282,S282,V282)),L282)</f>
        <v>5.2240725682786673</v>
      </c>
      <c r="Z282" s="239">
        <f t="shared" si="131"/>
        <v>110.53273179235538</v>
      </c>
      <c r="AA282" s="248">
        <f>Stan!AH282</f>
        <v>50.811696757166835</v>
      </c>
      <c r="AB282" s="74">
        <f>Tuol!AC282</f>
        <v>87.322260252897408</v>
      </c>
      <c r="AC282" s="74">
        <f>Merc!AF282</f>
        <v>46.100775146484374</v>
      </c>
      <c r="AD282" s="1021">
        <f t="shared" si="154"/>
        <v>184.2347321565486</v>
      </c>
      <c r="AE282" s="1024">
        <f>IF(WSE_Calcs!AI282&gt;0,WSE_Calcs!AD282/WSE_Calcs!AI282,0)</f>
        <v>0.85351608466891893</v>
      </c>
      <c r="AF282" s="157">
        <f>IF(Controls!$E$144=1,Stan!AH282,LOOKUP($C282,Controls!$G$93:$G$104,Controls!K$93:K$104))</f>
        <v>69.531974978463765</v>
      </c>
      <c r="AG282" s="157">
        <f>IF(Controls!$E$144=1,Tuol!AC282,LOOKUP($C282,Controls!$G$93:$G$104,Controls!L$93:L$104))</f>
        <v>94.972053999396095</v>
      </c>
      <c r="AH282" s="1017">
        <f>IF(Controls!$E$144=1,Merc!AF282,LOOKUP($C282,Controls!$G$93:$G$104,Controls!M$93:M$104))</f>
        <v>51.349820136200719</v>
      </c>
      <c r="AI282" s="157">
        <f t="shared" si="132"/>
        <v>215.85384911406061</v>
      </c>
      <c r="AJ282" s="259">
        <f t="shared" si="156"/>
        <v>0.75310990626739116</v>
      </c>
      <c r="AK282" s="259">
        <f t="shared" si="157"/>
        <v>0.60087184870406063</v>
      </c>
      <c r="AL282" s="259">
        <f t="shared" si="157"/>
        <v>0.65658805749555205</v>
      </c>
      <c r="AM282" s="157">
        <f t="shared" si="148"/>
        <v>52.365219158617435</v>
      </c>
      <c r="AN282" s="157">
        <f t="shared" si="149"/>
        <v>57.066033661839008</v>
      </c>
      <c r="AO282" s="157">
        <f t="shared" si="150"/>
        <v>33.715678655974017</v>
      </c>
      <c r="AP282" s="1021">
        <f t="shared" si="151"/>
        <v>143.14693147643047</v>
      </c>
      <c r="AQ282" s="264">
        <f>IF(WSE_Calcs!AI282&gt;0,WSE_Calcs!AP282/WSE_Calcs!AI282,0)</f>
        <v>0.66316598969142937</v>
      </c>
      <c r="AR282" s="247"/>
      <c r="AS282" s="157">
        <f>Stan!I282</f>
        <v>1382.414794921875</v>
      </c>
      <c r="AT282" s="157">
        <f>Stan!G282</f>
        <v>29</v>
      </c>
      <c r="AU282" s="157">
        <f>Stan!H282*$B282*86400/(43560*1000)</f>
        <v>6.5017103463165027</v>
      </c>
      <c r="AV282" s="157">
        <f>Stan!J282*$B282*86400/(43560*1000)</f>
        <v>61.154877970041319</v>
      </c>
      <c r="AW282" s="157">
        <f>LOOKUP(C282,Controls!B$221:B$232,Controls!C$221:C$232)</f>
        <v>2000</v>
      </c>
      <c r="AX282" s="1028">
        <f>AM282+W282-Stan!K282-Stan!O282-Stan!W282+Stan!AM282-Stan!AI282-Stan!M282+Stan!M281</f>
        <v>69.708382953142845</v>
      </c>
      <c r="AY282" s="157">
        <f t="shared" si="155"/>
        <v>1459.1917302325078</v>
      </c>
      <c r="AZ282" s="157">
        <f t="shared" si="139"/>
        <v>1459.1917302325078</v>
      </c>
      <c r="BA282" s="157">
        <f t="shared" si="140"/>
        <v>0</v>
      </c>
      <c r="BB282" s="157">
        <f t="shared" si="141"/>
        <v>69.708382953142845</v>
      </c>
      <c r="BC282" s="157">
        <f>BB282-AM282+Stan!AI282+Stan!AK282-Stan!AM282+Stan!M282-Stan!M281</f>
        <v>26.223686079545473</v>
      </c>
      <c r="BD282" s="157">
        <f t="shared" si="133"/>
        <v>0</v>
      </c>
      <c r="BE282" s="157">
        <f>Stan!N282*B282*86400/(43560*1000)</f>
        <v>63.682510653409089</v>
      </c>
      <c r="BF282" s="157">
        <f t="shared" si="134"/>
        <v>72.236015636510615</v>
      </c>
      <c r="BG282" s="248"/>
      <c r="BH282" s="157">
        <f>Tuol!I282</f>
        <v>1386.3653564453125</v>
      </c>
      <c r="BI282" s="157">
        <f>Tuol!G282</f>
        <v>20.590000152587891</v>
      </c>
      <c r="BJ282" s="157">
        <f>Tuol!H282*$B282*86400/(43560*1000)</f>
        <v>8.1632449315599178</v>
      </c>
      <c r="BK282" s="157">
        <f>Tuol!J282*$B282*86400/(43560*1000)</f>
        <v>91.013785672778923</v>
      </c>
      <c r="BL282" s="157">
        <f>LOOKUP(C282,Controls!B$240:B$251,Controls!C$240:C$251)</f>
        <v>1773</v>
      </c>
      <c r="BM282" s="1028">
        <f>AN282+X282-Tuol!N282-Tuol!AD282</f>
        <v>60.757559308710775</v>
      </c>
      <c r="BN282" s="157">
        <f t="shared" si="142"/>
        <v>1392.5807255164561</v>
      </c>
      <c r="BO282" s="157">
        <f t="shared" si="143"/>
        <v>1392.5807255164561</v>
      </c>
      <c r="BP282" s="756">
        <f t="shared" si="144"/>
        <v>0</v>
      </c>
      <c r="BQ282" s="157">
        <f t="shared" si="152"/>
        <v>60.757559308710775</v>
      </c>
      <c r="BR282" s="157">
        <f>BQ282-AN282+Tuol!N282+Tuol!AD282</f>
        <v>21.359343120480368</v>
      </c>
      <c r="BS282" s="157">
        <f t="shared" si="135"/>
        <v>0</v>
      </c>
      <c r="BT282" s="248"/>
      <c r="BU282" s="157">
        <f>Merc!I282</f>
        <v>616.09515380859375</v>
      </c>
      <c r="BV282" s="157">
        <f>Merc!G282</f>
        <v>3.1348614692687988</v>
      </c>
      <c r="BW282" s="157">
        <f>Merc!H282*$B282*86400/(43560*1000)</f>
        <v>3.2177702091942151</v>
      </c>
      <c r="BX282" s="157">
        <f>Merc!J282*$B282*86400/(43560*1000)</f>
        <v>47.777975690857438</v>
      </c>
      <c r="BY282" s="157">
        <f>LOOKUP(C282,Controls!B$259:B$270,Controls!C$259:C$270)</f>
        <v>850</v>
      </c>
      <c r="BZ282" s="1028">
        <f>AO282+Y282-Merc!K282-Merc!N282-Merc!T282-Merc!AG282</f>
        <v>35.392880181015897</v>
      </c>
      <c r="CA282" s="157">
        <f t="shared" si="145"/>
        <v>520.49441085138676</v>
      </c>
      <c r="CB282" s="157">
        <f t="shared" si="146"/>
        <v>520.49441085138676</v>
      </c>
      <c r="CC282" s="157">
        <f t="shared" si="147"/>
        <v>0</v>
      </c>
      <c r="CD282" s="157">
        <f t="shared" si="153"/>
        <v>35.392880181015897</v>
      </c>
      <c r="CE282" s="157">
        <f>CD282-AO282+Merc!K282+Merc!N282+Merc!T282+Merc!AG282</f>
        <v>5.2240725682786682</v>
      </c>
      <c r="CF282" s="157">
        <f t="shared" si="136"/>
        <v>0</v>
      </c>
      <c r="CG282" s="157">
        <f>BX282+Merc!K282</f>
        <v>45.529098880783586</v>
      </c>
      <c r="CH282" s="157">
        <f>CD282+Merc!K282</f>
        <v>33.144003370942045</v>
      </c>
      <c r="CI282" s="247">
        <f t="shared" si="137"/>
        <v>110.53273179235538</v>
      </c>
      <c r="CJ282" s="157">
        <f t="shared" si="138"/>
        <v>0</v>
      </c>
      <c r="CK282" s="263"/>
      <c r="CL282" s="18"/>
    </row>
    <row r="283" spans="1:90">
      <c r="A283" s="16">
        <v>16346</v>
      </c>
      <c r="B283" s="144">
        <v>31</v>
      </c>
      <c r="C283" s="17">
        <v>10</v>
      </c>
      <c r="D283" s="18">
        <v>1945</v>
      </c>
      <c r="E283" s="90" t="s">
        <v>26</v>
      </c>
      <c r="F283" s="162">
        <f>Stan!F283</f>
        <v>7</v>
      </c>
      <c r="G283" s="74">
        <f>Tuol!F283</f>
        <v>9</v>
      </c>
      <c r="H283" s="74">
        <f>Merc!F283</f>
        <v>1</v>
      </c>
      <c r="I283" s="157">
        <f>SJR!F283</f>
        <v>30</v>
      </c>
      <c r="J283" s="248">
        <f>Stan!AP283</f>
        <v>75.289235940728304</v>
      </c>
      <c r="K283" s="74">
        <f>Tuol!AI283</f>
        <v>32.36268498192149</v>
      </c>
      <c r="L283" s="157">
        <f>Merc!AL283</f>
        <v>21.945122272081612</v>
      </c>
      <c r="M283" s="239">
        <f>SJR!BB283</f>
        <v>173.73494947701445</v>
      </c>
      <c r="N283" s="247">
        <f>LOOKUP(WSE_Calcs!$C283,Controls!$B$43:$B$54,Controls!F$43:F$54)*WSE_Calcs!$B283*86400/(43560*1000)</f>
        <v>0</v>
      </c>
      <c r="O283" s="239">
        <f>LOOKUP(C283,Controls!B$43:B$54,Controls!I$43:I$54)*WSE_Calcs!$B283*86400/(43560*1000)</f>
        <v>0</v>
      </c>
      <c r="P283" s="846">
        <f>LOOKUP(WSE_Calcs!$C283,Controls!$B$43:$B$54,Controls!G$43:G$54)*WSE_Calcs!$B283*86400/(43560*1000)</f>
        <v>0</v>
      </c>
      <c r="Q283" s="1017">
        <f>LOOKUP($C283,Controls!$B$43:$B$54,Controls!J$43:J$54)*WSE_Calcs!$B283*86400/(43560*1000)</f>
        <v>0</v>
      </c>
      <c r="R283" s="157">
        <f>LOOKUP(WSE_Calcs!$C283,Controls!$B$43:$B$54,Controls!H$43:H$54)*WSE_Calcs!$B283*86400/(43560*1000)</f>
        <v>0</v>
      </c>
      <c r="S283" s="239">
        <f>LOOKUP($C283,Controls!$B$43:$B$54,Controls!K$43:K$54)*WSE_Calcs!$B283*86400/(43560*1000)</f>
        <v>0</v>
      </c>
      <c r="T283" s="247">
        <f>INDEX(Controls!$B$43:$E$54,$C283,2)*F283</f>
        <v>0</v>
      </c>
      <c r="U283" s="157">
        <f>INDEX(Controls!$B$43:$E$54,$C283,3)*G283</f>
        <v>0</v>
      </c>
      <c r="V283" s="157">
        <f>INDEX(Controls!$B$43:$E$54,$C283,4)*H283</f>
        <v>0</v>
      </c>
      <c r="W283" s="326">
        <f>IF(AND($C283&gt;Controls!$C$18-1,$C283&lt;Controls!$C$19+1),IF(T283&lt;N283,N283,IF(T283&gt;O283,O283,T283)),J283)</f>
        <v>75.289235940728304</v>
      </c>
      <c r="X283" s="157">
        <f>IF(AND($C283&gt;Controls!$C$18-1,$C283&lt;Controls!$C$19+1),IF(U283&lt;P283,P283,IF(U283&gt;Q283,Q283,U283)),K283)</f>
        <v>32.36268498192149</v>
      </c>
      <c r="Y283" s="157">
        <f>IF(AND($C283&gt;Controls!$C$18-1,$C283&lt;Controls!$C$19+1),IF(V283&lt;R283,R283,IF(V283&gt;S283,S283,V283)),L283)</f>
        <v>21.945122272081612</v>
      </c>
      <c r="Z283" s="239">
        <f t="shared" si="131"/>
        <v>173.73494947701445</v>
      </c>
      <c r="AA283" s="248">
        <f>Stan!AH283</f>
        <v>11.716269664291508</v>
      </c>
      <c r="AB283" s="74">
        <f>Tuol!AC283</f>
        <v>21.627357432467878</v>
      </c>
      <c r="AC283" s="74">
        <f>Merc!AF283</f>
        <v>17.366492858760612</v>
      </c>
      <c r="AD283" s="1021">
        <f t="shared" si="154"/>
        <v>50.71011995552</v>
      </c>
      <c r="AE283" s="1024">
        <f>IF(WSE_Calcs!AI283&gt;0,WSE_Calcs!AD283/WSE_Calcs!AI283,0)</f>
        <v>0.4965991638643551</v>
      </c>
      <c r="AF283" s="157">
        <f>IF(Controls!$E$144=1,Stan!AH283,LOOKUP($C283,Controls!$G$93:$G$104,Controls!K$93:K$104))</f>
        <v>30.774169808286373</v>
      </c>
      <c r="AG283" s="157">
        <f>IF(Controls!$E$144=1,Tuol!AC283,LOOKUP($C283,Controls!$G$93:$G$104,Controls!L$93:L$104))</f>
        <v>52.77213598707192</v>
      </c>
      <c r="AH283" s="1017">
        <f>IF(Controls!$E$144=1,Merc!AF283,LOOKUP($C283,Controls!$G$93:$G$104,Controls!M$93:M$104))</f>
        <v>18.568485459850805</v>
      </c>
      <c r="AI283" s="157">
        <f t="shared" si="132"/>
        <v>102.1147912552091</v>
      </c>
      <c r="AJ283" s="259">
        <f t="shared" si="156"/>
        <v>0.75310990626739116</v>
      </c>
      <c r="AK283" s="259">
        <f t="shared" si="157"/>
        <v>0.60087184870406063</v>
      </c>
      <c r="AL283" s="259">
        <f t="shared" si="157"/>
        <v>0.65658805749555205</v>
      </c>
      <c r="AM283" s="157">
        <f t="shared" si="148"/>
        <v>23.176332139775329</v>
      </c>
      <c r="AN283" s="157">
        <f t="shared" si="149"/>
        <v>31.709290910613991</v>
      </c>
      <c r="AO283" s="157">
        <f t="shared" si="150"/>
        <v>12.191845798717843</v>
      </c>
      <c r="AP283" s="1021">
        <f t="shared" si="151"/>
        <v>67.077468849107163</v>
      </c>
      <c r="AQ283" s="264">
        <f>IF(WSE_Calcs!AI283&gt;0,WSE_Calcs!AP283/WSE_Calcs!AI283,0)</f>
        <v>0.65688298457629557</v>
      </c>
      <c r="AR283" s="247"/>
      <c r="AS283" s="157">
        <f>Stan!I283</f>
        <v>1344.7689208984375</v>
      </c>
      <c r="AT283" s="157">
        <f>Stan!G283</f>
        <v>35</v>
      </c>
      <c r="AU283" s="157">
        <f>Stan!H283*$B283*86400/(43560*1000)</f>
        <v>4.2302905323879774</v>
      </c>
      <c r="AV283" s="157">
        <f>Stan!J283*$B283*86400/(43560*1000)</f>
        <v>68.415669469912189</v>
      </c>
      <c r="AW283" s="157">
        <f>LOOKUP(C283,Controls!B$221:B$232,Controls!C$221:C$232)</f>
        <v>1970</v>
      </c>
      <c r="AX283" s="1028">
        <f>AM283+W283-Stan!K283-Stan!O283-Stan!W283+Stan!AM283-Stan!AI283-Stan!M283+Stan!M282</f>
        <v>92.875735941685477</v>
      </c>
      <c r="AY283" s="157">
        <f t="shared" si="155"/>
        <v>1397.0857037584344</v>
      </c>
      <c r="AZ283" s="157">
        <f t="shared" si="139"/>
        <v>1397.0857037584344</v>
      </c>
      <c r="BA283" s="157">
        <f t="shared" si="140"/>
        <v>0</v>
      </c>
      <c r="BB283" s="157">
        <f t="shared" si="141"/>
        <v>92.875735941685477</v>
      </c>
      <c r="BC283" s="157">
        <f>BB283-AM283+Stan!AI283+Stan!AK283-Stan!AM283+Stan!M283-Stan!M282</f>
        <v>75.289235940728304</v>
      </c>
      <c r="BD283" s="157">
        <f t="shared" si="133"/>
        <v>0</v>
      </c>
      <c r="BE283" s="157">
        <f>Stan!N283*B283*86400/(43560*1000)</f>
        <v>74.320108148243804</v>
      </c>
      <c r="BF283" s="157">
        <f t="shared" si="134"/>
        <v>98.780174620017092</v>
      </c>
      <c r="BG283" s="248"/>
      <c r="BH283" s="157">
        <f>Tuol!I283</f>
        <v>1360.94140625</v>
      </c>
      <c r="BI283" s="157">
        <f>Tuol!G283</f>
        <v>13.928999900817871</v>
      </c>
      <c r="BJ283" s="157">
        <f>Tuol!H283*$B283*86400/(43560*1000)</f>
        <v>4.6395490964779187</v>
      </c>
      <c r="BK283" s="157">
        <f>Tuol!J283*$B283*86400/(43560*1000)</f>
        <v>34.713388631521177</v>
      </c>
      <c r="BL283" s="157">
        <f>LOOKUP(C283,Controls!B$240:B$251,Controls!C$240:C$251)</f>
        <v>1690</v>
      </c>
      <c r="BM283" s="1028">
        <f>AN283+X283-Tuol!N283-Tuol!AD283</f>
        <v>44.795323283711305</v>
      </c>
      <c r="BN283" s="157">
        <f t="shared" si="142"/>
        <v>1357.0748530370849</v>
      </c>
      <c r="BO283" s="157">
        <f t="shared" si="143"/>
        <v>1357.0748530370849</v>
      </c>
      <c r="BP283" s="756">
        <f t="shared" si="144"/>
        <v>0</v>
      </c>
      <c r="BQ283" s="157">
        <f t="shared" si="152"/>
        <v>44.795323283711305</v>
      </c>
      <c r="BR283" s="157">
        <f>BQ283-AN283+Tuol!N283+Tuol!AD283</f>
        <v>32.362684981921483</v>
      </c>
      <c r="BS283" s="157">
        <f t="shared" si="135"/>
        <v>0</v>
      </c>
      <c r="BT283" s="248"/>
      <c r="BU283" s="157">
        <f>Merc!I283</f>
        <v>585.966796875</v>
      </c>
      <c r="BV283" s="157">
        <f>Merc!G283</f>
        <v>3.05877685546875</v>
      </c>
      <c r="BW283" s="157">
        <f>Merc!H283*$B283*86400/(43560*1000)</f>
        <v>1.7475732724528668</v>
      </c>
      <c r="BX283" s="157">
        <f>Merc!J283*$B283*86400/(43560*1000)</f>
        <v>31.439549046035641</v>
      </c>
      <c r="BY283" s="157">
        <f>LOOKUP(C283,Controls!B$259:B$270,Controls!C$259:C$270)</f>
        <v>674.6</v>
      </c>
      <c r="BZ283" s="1028">
        <f>AO283+Y283-Merc!K283-Merc!N283-Merc!T283-Merc!AG283</f>
        <v>26.264902455578952</v>
      </c>
      <c r="CA283" s="157">
        <f t="shared" si="145"/>
        <v>495.54071197882365</v>
      </c>
      <c r="CB283" s="157">
        <f t="shared" si="146"/>
        <v>495.54071197882365</v>
      </c>
      <c r="CC283" s="157">
        <f t="shared" si="147"/>
        <v>0</v>
      </c>
      <c r="CD283" s="157">
        <f t="shared" si="153"/>
        <v>26.264902455578952</v>
      </c>
      <c r="CE283" s="157">
        <f>CD283-AO283+Merc!K283+Merc!N283+Merc!T283+Merc!AG283</f>
        <v>21.945122272081612</v>
      </c>
      <c r="CF283" s="157">
        <f t="shared" si="136"/>
        <v>0</v>
      </c>
      <c r="CG283" s="157">
        <f>BX283+Merc!K283</f>
        <v>29.614857154365414</v>
      </c>
      <c r="CH283" s="157">
        <f>CD283+Merc!K283</f>
        <v>24.440210563908725</v>
      </c>
      <c r="CI283" s="247">
        <f t="shared" si="137"/>
        <v>173.73494947701445</v>
      </c>
      <c r="CJ283" s="157">
        <f t="shared" si="138"/>
        <v>0</v>
      </c>
      <c r="CK283" s="263"/>
      <c r="CL283" s="18"/>
    </row>
    <row r="284" spans="1:90">
      <c r="A284" s="16">
        <v>16377</v>
      </c>
      <c r="B284" s="144">
        <v>30</v>
      </c>
      <c r="C284" s="17">
        <v>11</v>
      </c>
      <c r="D284" s="18">
        <v>1945</v>
      </c>
      <c r="E284" s="90" t="s">
        <v>26</v>
      </c>
      <c r="F284" s="162">
        <f>Stan!F284</f>
        <v>48</v>
      </c>
      <c r="G284" s="74">
        <f>Tuol!F284</f>
        <v>89</v>
      </c>
      <c r="H284" s="74">
        <f>Merc!F284</f>
        <v>36</v>
      </c>
      <c r="I284" s="157">
        <f>SJR!F284</f>
        <v>249</v>
      </c>
      <c r="J284" s="248">
        <f>Stan!AP284</f>
        <v>22.475655749612603</v>
      </c>
      <c r="K284" s="74">
        <f>Tuol!AI284</f>
        <v>26.937170914579028</v>
      </c>
      <c r="L284" s="157">
        <f>Merc!AL284</f>
        <v>29.107150495544939</v>
      </c>
      <c r="M284" s="239">
        <f>SJR!BB284</f>
        <v>135.56475174328511</v>
      </c>
      <c r="N284" s="247">
        <f>LOOKUP(WSE_Calcs!$C284,Controls!$B$43:$B$54,Controls!F$43:F$54)*WSE_Calcs!$B284*86400/(43560*1000)</f>
        <v>0</v>
      </c>
      <c r="O284" s="239">
        <f>LOOKUP(C284,Controls!B$43:B$54,Controls!I$43:I$54)*WSE_Calcs!$B284*86400/(43560*1000)</f>
        <v>0</v>
      </c>
      <c r="P284" s="846">
        <f>LOOKUP(WSE_Calcs!$C284,Controls!$B$43:$B$54,Controls!G$43:G$54)*WSE_Calcs!$B284*86400/(43560*1000)</f>
        <v>0</v>
      </c>
      <c r="Q284" s="1017">
        <f>LOOKUP($C284,Controls!$B$43:$B$54,Controls!J$43:J$54)*WSE_Calcs!$B284*86400/(43560*1000)</f>
        <v>0</v>
      </c>
      <c r="R284" s="157">
        <f>LOOKUP(WSE_Calcs!$C284,Controls!$B$43:$B$54,Controls!H$43:H$54)*WSE_Calcs!$B284*86400/(43560*1000)</f>
        <v>0</v>
      </c>
      <c r="S284" s="239">
        <f>LOOKUP($C284,Controls!$B$43:$B$54,Controls!K$43:K$54)*WSE_Calcs!$B284*86400/(43560*1000)</f>
        <v>0</v>
      </c>
      <c r="T284" s="247">
        <f>INDEX(Controls!$B$43:$E$54,$C284,2)*F284</f>
        <v>0</v>
      </c>
      <c r="U284" s="157">
        <f>INDEX(Controls!$B$43:$E$54,$C284,3)*G284</f>
        <v>0</v>
      </c>
      <c r="V284" s="157">
        <f>INDEX(Controls!$B$43:$E$54,$C284,4)*H284</f>
        <v>0</v>
      </c>
      <c r="W284" s="326">
        <f>IF(AND($C284&gt;Controls!$C$18-1,$C284&lt;Controls!$C$19+1),IF(T284&lt;N284,N284,IF(T284&gt;O284,O284,T284)),J284)</f>
        <v>22.475655749612603</v>
      </c>
      <c r="X284" s="157">
        <f>IF(AND($C284&gt;Controls!$C$18-1,$C284&lt;Controls!$C$19+1),IF(U284&lt;P284,P284,IF(U284&gt;Q284,Q284,U284)),K284)</f>
        <v>26.937170914579028</v>
      </c>
      <c r="Y284" s="157">
        <f>IF(AND($C284&gt;Controls!$C$18-1,$C284&lt;Controls!$C$19+1),IF(V284&lt;R284,R284,IF(V284&gt;S284,S284,V284)),L284)</f>
        <v>29.107150495544939</v>
      </c>
      <c r="Z284" s="239">
        <f t="shared" si="131"/>
        <v>135.56475174328511</v>
      </c>
      <c r="AA284" s="248">
        <f>Stan!AH284</f>
        <v>7.9126723234318508</v>
      </c>
      <c r="AB284" s="74">
        <f>Tuol!AC284</f>
        <v>4.4127227026568958</v>
      </c>
      <c r="AC284" s="74">
        <f>Merc!AF284</f>
        <v>0.79000001387162644</v>
      </c>
      <c r="AD284" s="1021">
        <f t="shared" si="154"/>
        <v>13.115395039960372</v>
      </c>
      <c r="AE284" s="1024">
        <f>IF(WSE_Calcs!AI284&gt;0,WSE_Calcs!AD284/WSE_Calcs!AI284,0)</f>
        <v>0.54915102599163979</v>
      </c>
      <c r="AF284" s="157">
        <f>IF(Controls!$E$144=1,Stan!AH284,LOOKUP($C284,Controls!$G$93:$G$104,Controls!K$93:K$104))</f>
        <v>14.785007872882906</v>
      </c>
      <c r="AG284" s="157">
        <f>IF(Controls!$E$144=1,Tuol!AC284,LOOKUP($C284,Controls!$G$93:$G$104,Controls!L$93:L$104))</f>
        <v>7.8131158693644007</v>
      </c>
      <c r="AH284" s="1017">
        <f>IF(Controls!$E$144=1,Merc!AF284,LOOKUP($C284,Controls!$G$93:$G$104,Controls!M$93:M$104))</f>
        <v>1.284914655572313</v>
      </c>
      <c r="AI284" s="157">
        <f t="shared" si="132"/>
        <v>23.883038397819618</v>
      </c>
      <c r="AJ284" s="259">
        <f t="shared" si="156"/>
        <v>0.75310990626739116</v>
      </c>
      <c r="AK284" s="259">
        <f t="shared" si="157"/>
        <v>0.60087184870406063</v>
      </c>
      <c r="AL284" s="259">
        <f t="shared" si="157"/>
        <v>0.65658805749555205</v>
      </c>
      <c r="AM284" s="157">
        <f t="shared" si="148"/>
        <v>11.134735893309486</v>
      </c>
      <c r="AN284" s="157">
        <f t="shared" si="149"/>
        <v>4.694681376564021</v>
      </c>
      <c r="AO284" s="157">
        <f t="shared" si="150"/>
        <v>0.84365961774979126</v>
      </c>
      <c r="AP284" s="1021">
        <f t="shared" si="151"/>
        <v>16.673076887623299</v>
      </c>
      <c r="AQ284" s="264">
        <f>IF(WSE_Calcs!AI284&gt;0,WSE_Calcs!AP284/WSE_Calcs!AI284,0)</f>
        <v>0.69811372447257192</v>
      </c>
      <c r="AR284" s="247"/>
      <c r="AS284" s="157">
        <f>Stan!I284</f>
        <v>1380.4046630859375</v>
      </c>
      <c r="AT284" s="157">
        <f>Stan!G284</f>
        <v>55</v>
      </c>
      <c r="AU284" s="157">
        <f>Stan!H284*$B284*86400/(43560*1000)</f>
        <v>1.6899502462592007</v>
      </c>
      <c r="AV284" s="157">
        <f>Stan!J284*$B284*86400/(43560*1000)</f>
        <v>17.674318020402893</v>
      </c>
      <c r="AW284" s="157">
        <f>LOOKUP(C284,Controls!B$221:B$232,Controls!C$221:C$232)</f>
        <v>1970</v>
      </c>
      <c r="AX284" s="1028">
        <f>AM284+W284-Stan!K284-Stan!O284-Stan!W284+Stan!AM284-Stan!AI284-Stan!M284+Stan!M283</f>
        <v>20.896380561558544</v>
      </c>
      <c r="AY284" s="157">
        <f t="shared" si="155"/>
        <v>1429.4993729506166</v>
      </c>
      <c r="AZ284" s="157">
        <f t="shared" si="139"/>
        <v>1429.4993729506166</v>
      </c>
      <c r="BA284" s="157">
        <f t="shared" si="140"/>
        <v>0</v>
      </c>
      <c r="BB284" s="157">
        <f t="shared" si="141"/>
        <v>20.896380561558544</v>
      </c>
      <c r="BC284" s="157">
        <f>BB284-AM284+Stan!AI284+Stan!AK284-Stan!AM284+Stan!M284-Stan!M283</f>
        <v>22.475655749612599</v>
      </c>
      <c r="BD284" s="157">
        <f t="shared" si="133"/>
        <v>0</v>
      </c>
      <c r="BE284" s="157">
        <f>Stan!N284*B284*86400/(43560*1000)</f>
        <v>19.648504890883263</v>
      </c>
      <c r="BF284" s="157">
        <f t="shared" si="134"/>
        <v>22.870567432038914</v>
      </c>
      <c r="BG284" s="248"/>
      <c r="BH284" s="157">
        <f>Tuol!I284</f>
        <v>1409.2042236328125</v>
      </c>
      <c r="BI284" s="157">
        <f>Tuol!G284</f>
        <v>63.875</v>
      </c>
      <c r="BJ284" s="157">
        <f>Tuol!H284*$B284*86400/(43560*1000)</f>
        <v>0.78603568589391792</v>
      </c>
      <c r="BK284" s="157">
        <f>Tuol!J284*$B284*86400/(43560*1000)</f>
        <v>14.826098834581611</v>
      </c>
      <c r="BL284" s="157">
        <f>LOOKUP(C284,Controls!B$240:B$251,Controls!C$240:C$251)</f>
        <v>1690</v>
      </c>
      <c r="BM284" s="1028">
        <f>AN284+X284-Tuol!N284-Tuol!AD284</f>
        <v>15.108056209600079</v>
      </c>
      <c r="BN284" s="157">
        <f t="shared" si="142"/>
        <v>1405.0557611415909</v>
      </c>
      <c r="BO284" s="157">
        <f t="shared" si="143"/>
        <v>1405.0557611415909</v>
      </c>
      <c r="BP284" s="756">
        <f t="shared" si="144"/>
        <v>0</v>
      </c>
      <c r="BQ284" s="157">
        <f t="shared" si="152"/>
        <v>15.108056209600079</v>
      </c>
      <c r="BR284" s="157">
        <f>BQ284-AN284+Tuol!N284+Tuol!AD284</f>
        <v>26.937170914579028</v>
      </c>
      <c r="BS284" s="157">
        <f t="shared" si="135"/>
        <v>0</v>
      </c>
      <c r="BT284" s="248"/>
      <c r="BU284" s="157">
        <f>Merc!I284</f>
        <v>604.135986328125</v>
      </c>
      <c r="BV284" s="157">
        <f>Merc!G284</f>
        <v>35.820484161376953</v>
      </c>
      <c r="BW284" s="157">
        <f>Merc!H284*$B284*86400/(43560*1000)</f>
        <v>0.19922329926293744</v>
      </c>
      <c r="BX284" s="157">
        <f>Merc!J284*$B284*86400/(43560*1000)</f>
        <v>17.452050983019113</v>
      </c>
      <c r="BY284" s="157">
        <f>LOOKUP(C284,Controls!B$259:B$270,Controls!C$259:C$270)</f>
        <v>674.6</v>
      </c>
      <c r="BZ284" s="1028">
        <f>AO284+Y284-Merc!K284-Merc!N284-Merc!T284-Merc!AG284</f>
        <v>17.50571093831838</v>
      </c>
      <c r="CA284" s="157">
        <f t="shared" si="145"/>
        <v>513.65626190261924</v>
      </c>
      <c r="CB284" s="157">
        <f t="shared" si="146"/>
        <v>513.65626190261924</v>
      </c>
      <c r="CC284" s="157">
        <f t="shared" si="147"/>
        <v>0</v>
      </c>
      <c r="CD284" s="157">
        <f t="shared" si="153"/>
        <v>17.50571093831838</v>
      </c>
      <c r="CE284" s="157">
        <f>CD284-AO284+Merc!K284+Merc!N284+Merc!T284+Merc!AG284</f>
        <v>29.107150495544939</v>
      </c>
      <c r="CF284" s="157">
        <f t="shared" si="136"/>
        <v>0</v>
      </c>
      <c r="CG284" s="157">
        <f>BX284+Merc!K284</f>
        <v>16.856114028997659</v>
      </c>
      <c r="CH284" s="157">
        <f>CD284+Merc!K284</f>
        <v>16.909773984296926</v>
      </c>
      <c r="CI284" s="247">
        <f t="shared" si="137"/>
        <v>135.56475174328511</v>
      </c>
      <c r="CJ284" s="157">
        <f t="shared" si="138"/>
        <v>0</v>
      </c>
      <c r="CK284" s="263"/>
      <c r="CL284" s="18"/>
    </row>
    <row r="285" spans="1:90">
      <c r="A285" s="16">
        <v>16407</v>
      </c>
      <c r="B285" s="144">
        <v>31</v>
      </c>
      <c r="C285" s="17">
        <v>12</v>
      </c>
      <c r="D285" s="18">
        <v>1945</v>
      </c>
      <c r="E285" s="90" t="s">
        <v>26</v>
      </c>
      <c r="F285" s="162">
        <f>Stan!F285</f>
        <v>44</v>
      </c>
      <c r="G285" s="74">
        <f>Tuol!F285</f>
        <v>81</v>
      </c>
      <c r="H285" s="74">
        <f>Merc!F285</f>
        <v>33</v>
      </c>
      <c r="I285" s="157">
        <f>SJR!F285</f>
        <v>224</v>
      </c>
      <c r="J285" s="248">
        <f>Stan!AP285</f>
        <v>23.699986501646435</v>
      </c>
      <c r="K285" s="74">
        <f>Tuol!AI285</f>
        <v>23.895488483019111</v>
      </c>
      <c r="L285" s="157">
        <f>Merc!AL285</f>
        <v>27.408769067181044</v>
      </c>
      <c r="M285" s="239">
        <f>SJR!BB285</f>
        <v>132.16006747159091</v>
      </c>
      <c r="N285" s="247">
        <f>LOOKUP(WSE_Calcs!$C285,Controls!$B$43:$B$54,Controls!F$43:F$54)*WSE_Calcs!$B285*86400/(43560*1000)</f>
        <v>0</v>
      </c>
      <c r="O285" s="239">
        <f>LOOKUP(C285,Controls!B$43:B$54,Controls!I$43:I$54)*WSE_Calcs!$B285*86400/(43560*1000)</f>
        <v>0</v>
      </c>
      <c r="P285" s="846">
        <f>LOOKUP(WSE_Calcs!$C285,Controls!$B$43:$B$54,Controls!G$43:G$54)*WSE_Calcs!$B285*86400/(43560*1000)</f>
        <v>0</v>
      </c>
      <c r="Q285" s="1017">
        <f>LOOKUP($C285,Controls!$B$43:$B$54,Controls!J$43:J$54)*WSE_Calcs!$B285*86400/(43560*1000)</f>
        <v>0</v>
      </c>
      <c r="R285" s="157">
        <f>LOOKUP(WSE_Calcs!$C285,Controls!$B$43:$B$54,Controls!H$43:H$54)*WSE_Calcs!$B285*86400/(43560*1000)</f>
        <v>0</v>
      </c>
      <c r="S285" s="239">
        <f>LOOKUP($C285,Controls!$B$43:$B$54,Controls!K$43:K$54)*WSE_Calcs!$B285*86400/(43560*1000)</f>
        <v>0</v>
      </c>
      <c r="T285" s="247">
        <f>INDEX(Controls!$B$43:$E$54,$C285,2)*F285</f>
        <v>0</v>
      </c>
      <c r="U285" s="157">
        <f>INDEX(Controls!$B$43:$E$54,$C285,3)*G285</f>
        <v>0</v>
      </c>
      <c r="V285" s="157">
        <f>INDEX(Controls!$B$43:$E$54,$C285,4)*H285</f>
        <v>0</v>
      </c>
      <c r="W285" s="326">
        <f>IF(AND($C285&gt;Controls!$C$18-1,$C285&lt;Controls!$C$19+1),IF(T285&lt;N285,N285,IF(T285&gt;O285,O285,T285)),J285)</f>
        <v>23.699986501646435</v>
      </c>
      <c r="X285" s="157">
        <f>IF(AND($C285&gt;Controls!$C$18-1,$C285&lt;Controls!$C$19+1),IF(U285&lt;P285,P285,IF(U285&gt;Q285,Q285,U285)),K285)</f>
        <v>23.895488483019111</v>
      </c>
      <c r="Y285" s="157">
        <f>IF(AND($C285&gt;Controls!$C$18-1,$C285&lt;Controls!$C$19+1),IF(V285&lt;R285,R285,IF(V285&gt;S285,S285,V285)),L285)</f>
        <v>27.408769067181044</v>
      </c>
      <c r="Z285" s="239">
        <f t="shared" si="131"/>
        <v>132.16006747159091</v>
      </c>
      <c r="AA285" s="248">
        <f>Stan!AH285</f>
        <v>8.1918010825165055</v>
      </c>
      <c r="AB285" s="74">
        <f>Tuol!AC285</f>
        <v>6.8353301692994171</v>
      </c>
      <c r="AC285" s="74">
        <f>Merc!AF285</f>
        <v>1.1199999873894306</v>
      </c>
      <c r="AD285" s="1021">
        <f t="shared" si="154"/>
        <v>16.147131239205354</v>
      </c>
      <c r="AE285" s="1024">
        <f>IF(WSE_Calcs!AI285&gt;0,WSE_Calcs!AD285/WSE_Calcs!AI285,0)</f>
        <v>0.74084296988475284</v>
      </c>
      <c r="AF285" s="157">
        <f>IF(Controls!$E$144=1,Stan!AH285,LOOKUP($C285,Controls!$G$93:$G$104,Controls!K$93:K$104))</f>
        <v>9.9602633288662314</v>
      </c>
      <c r="AG285" s="157">
        <f>IF(Controls!$E$144=1,Tuol!AC285,LOOKUP($C285,Controls!$G$93:$G$104,Controls!L$93:L$104))</f>
        <v>10.636966549655769</v>
      </c>
      <c r="AH285" s="1017">
        <f>IF(Controls!$E$144=1,Merc!AF285,LOOKUP($C285,Controls!$G$93:$G$104,Controls!M$93:M$104))</f>
        <v>1.1983892952919</v>
      </c>
      <c r="AI285" s="157">
        <f t="shared" si="132"/>
        <v>21.7956191738139</v>
      </c>
      <c r="AJ285" s="259">
        <f t="shared" si="156"/>
        <v>0.75310990626739116</v>
      </c>
      <c r="AK285" s="259">
        <f t="shared" si="157"/>
        <v>0.60087184870406063</v>
      </c>
      <c r="AL285" s="259">
        <f t="shared" si="157"/>
        <v>0.65658805749555205</v>
      </c>
      <c r="AM285" s="157">
        <f t="shared" si="148"/>
        <v>7.5011729820009814</v>
      </c>
      <c r="AN285" s="157">
        <f t="shared" si="149"/>
        <v>6.3914537552949149</v>
      </c>
      <c r="AO285" s="157">
        <f t="shared" si="150"/>
        <v>0.78684809951917212</v>
      </c>
      <c r="AP285" s="1021">
        <f t="shared" si="151"/>
        <v>14.679474836815068</v>
      </c>
      <c r="AQ285" s="264">
        <f>IF(WSE_Calcs!AI285&gt;0,WSE_Calcs!AP285/WSE_Calcs!AI285,0)</f>
        <v>0.673505749928479</v>
      </c>
      <c r="AR285" s="247"/>
      <c r="AS285" s="157">
        <f>Stan!I285</f>
        <v>1406.7457275390625</v>
      </c>
      <c r="AT285" s="157">
        <f>Stan!G285</f>
        <v>46</v>
      </c>
      <c r="AU285" s="157">
        <f>Stan!H285*$B285*86400/(43560*1000)</f>
        <v>0.97617592488438631</v>
      </c>
      <c r="AV285" s="157">
        <f>Stan!J285*$B285*86400/(43560*1000)</f>
        <v>18.682805982857698</v>
      </c>
      <c r="AW285" s="157">
        <f>LOOKUP(C285,Controls!B$221:B$232,Controls!C$221:C$232)</f>
        <v>1970</v>
      </c>
      <c r="AX285" s="1028">
        <f>AM285+W285-Stan!K285-Stan!O285-Stan!W285+Stan!AM285-Stan!AI285-Stan!M285+Stan!M284</f>
        <v>17.992169876911291</v>
      </c>
      <c r="AY285" s="157">
        <f t="shared" si="155"/>
        <v>1456.5310271488211</v>
      </c>
      <c r="AZ285" s="157">
        <f t="shared" si="139"/>
        <v>1456.5310271488211</v>
      </c>
      <c r="BA285" s="157">
        <f t="shared" si="140"/>
        <v>0</v>
      </c>
      <c r="BB285" s="157">
        <f t="shared" si="141"/>
        <v>17.992169876911291</v>
      </c>
      <c r="BC285" s="157">
        <f>BB285-AM285+Stan!AI285+Stan!AK285-Stan!AM285+Stan!M285-Stan!M284</f>
        <v>23.699986501646435</v>
      </c>
      <c r="BD285" s="157">
        <f t="shared" si="133"/>
        <v>0</v>
      </c>
      <c r="BE285" s="157">
        <f>Stan!N285*B285*86400/(43560*1000)</f>
        <v>20.354321934723657</v>
      </c>
      <c r="BF285" s="157">
        <f t="shared" si="134"/>
        <v>19.66368582877725</v>
      </c>
      <c r="BG285" s="248"/>
      <c r="BH285" s="157">
        <f>Tuol!I285</f>
        <v>1456.128173828125</v>
      </c>
      <c r="BI285" s="157">
        <f>Tuol!G285</f>
        <v>63.912998199462891</v>
      </c>
      <c r="BJ285" s="157">
        <f>Tuol!H285*$B285*86400/(43560*1000)</f>
        <v>-0.60674243138841366</v>
      </c>
      <c r="BK285" s="157">
        <f>Tuol!J285*$B285*86400/(43560*1000)</f>
        <v>17.595818193924327</v>
      </c>
      <c r="BL285" s="157">
        <f>LOOKUP(C285,Controls!B$240:B$251,Controls!C$240:C$251)</f>
        <v>1690</v>
      </c>
      <c r="BM285" s="1028">
        <f>AN285+X285-Tuol!N285-Tuol!AD285</f>
        <v>17.151941055757874</v>
      </c>
      <c r="BN285" s="157">
        <f t="shared" si="142"/>
        <v>1452.4235607166845</v>
      </c>
      <c r="BO285" s="157">
        <f t="shared" si="143"/>
        <v>1452.4235607166845</v>
      </c>
      <c r="BP285" s="756">
        <f t="shared" si="144"/>
        <v>0</v>
      </c>
      <c r="BQ285" s="157">
        <f t="shared" si="152"/>
        <v>17.151941055757874</v>
      </c>
      <c r="BR285" s="157">
        <f>BQ285-AN285+Tuol!N285+Tuol!AD285</f>
        <v>23.895488483019111</v>
      </c>
      <c r="BS285" s="157">
        <f t="shared" si="135"/>
        <v>0</v>
      </c>
      <c r="BT285" s="248"/>
      <c r="BU285" s="157">
        <f>Merc!I285</f>
        <v>619.5335693359375</v>
      </c>
      <c r="BV285" s="157">
        <f>Merc!G285</f>
        <v>33.071640014648438</v>
      </c>
      <c r="BW285" s="157">
        <f>Merc!H285*$B285*86400/(43560*1000)</f>
        <v>-0.40294570796745866</v>
      </c>
      <c r="BX285" s="157">
        <f>Merc!J285*$B285*86400/(43560*1000)</f>
        <v>18.076959440373191</v>
      </c>
      <c r="BY285" s="157">
        <f>LOOKUP(C285,Controls!B$259:B$270,Controls!C$259:C$270)</f>
        <v>674.6</v>
      </c>
      <c r="BZ285" s="1028">
        <f>AO285+Y285-Merc!K285-Merc!N285-Merc!T285-Merc!AG285</f>
        <v>17.743807313384863</v>
      </c>
      <c r="CA285" s="157">
        <f t="shared" si="145"/>
        <v>529.38704031185023</v>
      </c>
      <c r="CB285" s="157">
        <f t="shared" si="146"/>
        <v>529.38704031185023</v>
      </c>
      <c r="CC285" s="157">
        <f t="shared" si="147"/>
        <v>0</v>
      </c>
      <c r="CD285" s="157">
        <f t="shared" si="153"/>
        <v>17.743807313384863</v>
      </c>
      <c r="CE285" s="157">
        <f>CD285-AO285+Merc!K285+Merc!N285+Merc!T285+Merc!AG285</f>
        <v>27.408769067181044</v>
      </c>
      <c r="CF285" s="157">
        <f t="shared" si="136"/>
        <v>0</v>
      </c>
      <c r="CG285" s="157">
        <f>BX285+Merc!K285</f>
        <v>17.721653262041816</v>
      </c>
      <c r="CH285" s="157">
        <f>CD285+Merc!K285</f>
        <v>17.388501135053488</v>
      </c>
      <c r="CI285" s="247">
        <f t="shared" si="137"/>
        <v>132.16006747159091</v>
      </c>
      <c r="CJ285" s="157">
        <f t="shared" si="138"/>
        <v>0</v>
      </c>
      <c r="CK285" s="263"/>
      <c r="CL285" s="18"/>
    </row>
    <row r="286" spans="1:90" ht="13.5" thickBot="1">
      <c r="A286" s="16">
        <v>16438</v>
      </c>
      <c r="B286" s="144">
        <v>31</v>
      </c>
      <c r="C286" s="17">
        <v>1</v>
      </c>
      <c r="D286" s="18">
        <v>1945</v>
      </c>
      <c r="E286" s="90" t="s">
        <v>26</v>
      </c>
      <c r="F286" s="162">
        <f>Stan!F286</f>
        <v>37</v>
      </c>
      <c r="G286" s="74">
        <f>Tuol!F286</f>
        <v>56</v>
      </c>
      <c r="H286" s="74">
        <f>Merc!F286</f>
        <v>26</v>
      </c>
      <c r="I286" s="157">
        <f>SJR!F286</f>
        <v>173</v>
      </c>
      <c r="J286" s="248">
        <f>Stan!AP286</f>
        <v>23.98894145870997</v>
      </c>
      <c r="K286" s="74">
        <f>Tuol!AI286</f>
        <v>32.498149857954544</v>
      </c>
      <c r="L286" s="157">
        <f>Merc!AL286</f>
        <v>27.139817096300362</v>
      </c>
      <c r="M286" s="239">
        <f>SJR!BB286</f>
        <v>142.80521387525826</v>
      </c>
      <c r="N286" s="247">
        <f>LOOKUP(WSE_Calcs!$C286,Controls!$B$43:$B$54,Controls!F$43:F$54)*WSE_Calcs!$B286*86400/(43560*1000)</f>
        <v>0</v>
      </c>
      <c r="O286" s="239">
        <f>LOOKUP(C286,Controls!B$43:B$54,Controls!I$43:I$54)*WSE_Calcs!$B286*86400/(43560*1000)</f>
        <v>0</v>
      </c>
      <c r="P286" s="846">
        <f>LOOKUP(WSE_Calcs!$C286,Controls!$B$43:$B$54,Controls!G$43:G$54)*WSE_Calcs!$B286*86400/(43560*1000)</f>
        <v>0</v>
      </c>
      <c r="Q286" s="1017">
        <f>LOOKUP($C286,Controls!$B$43:$B$54,Controls!J$43:J$54)*WSE_Calcs!$B286*86400/(43560*1000)</f>
        <v>0</v>
      </c>
      <c r="R286" s="157">
        <f>LOOKUP(WSE_Calcs!$C286,Controls!$B$43:$B$54,Controls!H$43:H$54)*WSE_Calcs!$B286*86400/(43560*1000)</f>
        <v>0</v>
      </c>
      <c r="S286" s="239">
        <f>LOOKUP($C286,Controls!$B$43:$B$54,Controls!K$43:K$54)*WSE_Calcs!$B286*86400/(43560*1000)</f>
        <v>0</v>
      </c>
      <c r="T286" s="247">
        <f>INDEX(Controls!$B$43:$E$54,$C286,2)*F286</f>
        <v>0</v>
      </c>
      <c r="U286" s="157">
        <f>INDEX(Controls!$B$43:$E$54,$C286,3)*G286</f>
        <v>0</v>
      </c>
      <c r="V286" s="157">
        <f>INDEX(Controls!$B$43:$E$54,$C286,4)*H286</f>
        <v>0</v>
      </c>
      <c r="W286" s="326">
        <f>IF(AND($C286&gt;Controls!$C$18-1,$C286&lt;Controls!$C$19+1),IF(T286&lt;N286,N286,IF(T286&gt;O286,O286,T286)),J286)</f>
        <v>23.98894145870997</v>
      </c>
      <c r="X286" s="157">
        <f>IF(AND($C286&gt;Controls!$C$18-1,$C286&lt;Controls!$C$19+1),IF(U286&lt;P286,P286,IF(U286&gt;Q286,Q286,U286)),K286)</f>
        <v>32.498149857954544</v>
      </c>
      <c r="Y286" s="157">
        <f>IF(AND($C286&gt;Controls!$C$18-1,$C286&lt;Controls!$C$19+1),IF(V286&lt;R286,R286,IF(V286&gt;S286,S286,V286)),L286)</f>
        <v>27.139817096300362</v>
      </c>
      <c r="Z286" s="239">
        <f t="shared" si="131"/>
        <v>142.80521387525826</v>
      </c>
      <c r="AA286" s="248">
        <f>Stan!AH286</f>
        <v>8.1256306154865872</v>
      </c>
      <c r="AB286" s="74">
        <f>Tuol!AC286</f>
        <v>18.8094881218524</v>
      </c>
      <c r="AC286" s="74">
        <f>Merc!AF286</f>
        <v>0.62000003909276535</v>
      </c>
      <c r="AD286" s="1021">
        <f t="shared" si="154"/>
        <v>27.555118776431755</v>
      </c>
      <c r="AE286" s="1024">
        <f>IF(WSE_Calcs!AI286&gt;0,WSE_Calcs!AD286/WSE_Calcs!AI286,0)</f>
        <v>0.81212982401258982</v>
      </c>
      <c r="AF286" s="157">
        <f>IF(Controls!$E$144=1,Stan!AH286,LOOKUP($C286,Controls!$G$93:$G$104,Controls!K$93:K$104))</f>
        <v>9.9117768846798722</v>
      </c>
      <c r="AG286" s="157">
        <f>IF(Controls!$E$144=1,Tuol!AC286,LOOKUP($C286,Controls!$G$93:$G$104,Controls!L$93:L$104))</f>
        <v>23.345314850162044</v>
      </c>
      <c r="AH286" s="1017">
        <f>IF(Controls!$E$144=1,Merc!AF286,LOOKUP($C286,Controls!$G$93:$G$104,Controls!M$93:M$104))</f>
        <v>0.67235890432656908</v>
      </c>
      <c r="AI286" s="157">
        <f t="shared" si="132"/>
        <v>33.929450639168486</v>
      </c>
      <c r="AJ286" s="260">
        <f t="shared" si="156"/>
        <v>0.75310990626739116</v>
      </c>
      <c r="AK286" s="260">
        <f t="shared" si="157"/>
        <v>0.60087184870406063</v>
      </c>
      <c r="AL286" s="260">
        <f t="shared" si="157"/>
        <v>0.65658805749555205</v>
      </c>
      <c r="AM286" s="157">
        <f t="shared" si="148"/>
        <v>7.4646573605645532</v>
      </c>
      <c r="AN286" s="157">
        <f t="shared" si="149"/>
        <v>14.027542492595227</v>
      </c>
      <c r="AO286" s="157">
        <f t="shared" si="150"/>
        <v>0.4414628269316197</v>
      </c>
      <c r="AP286" s="1021">
        <f t="shared" si="151"/>
        <v>21.933662680091402</v>
      </c>
      <c r="AQ286" s="264">
        <f>IF(WSE_Calcs!AI286&gt;0,WSE_Calcs!AP286/WSE_Calcs!AI286,0)</f>
        <v>0.64644909560577946</v>
      </c>
      <c r="AR286" s="247"/>
      <c r="AS286" s="157">
        <f>Stan!I286</f>
        <v>1442.667236328125</v>
      </c>
      <c r="AT286" s="157">
        <f>Stan!G286</f>
        <v>58</v>
      </c>
      <c r="AU286" s="157">
        <f>Stan!H286*$B286*86400/(43560*1000)</f>
        <v>1.0125595811575898</v>
      </c>
      <c r="AV286" s="157">
        <f>Stan!J286*$B286*86400/(43560*1000)</f>
        <v>21.065968511912448</v>
      </c>
      <c r="AW286" s="157">
        <f>LOOKUP(C286,Controls!B$221:B$232,Controls!C$221:C$232)</f>
        <v>1970</v>
      </c>
      <c r="AX286" s="1028">
        <f>AM286+W286-Stan!K286-Stan!O286-Stan!W286+Stan!AM286-Stan!AI286-Stan!M286+Stan!M285</f>
        <v>20.40499736233977</v>
      </c>
      <c r="AY286" s="157">
        <f t="shared" si="155"/>
        <v>1493.1134702053237</v>
      </c>
      <c r="AZ286" s="157">
        <f t="shared" si="139"/>
        <v>1493.1134702053237</v>
      </c>
      <c r="BA286" s="157">
        <f t="shared" si="140"/>
        <v>0</v>
      </c>
      <c r="BB286" s="157">
        <f t="shared" si="141"/>
        <v>20.40499736233977</v>
      </c>
      <c r="BC286" s="157">
        <f>BB286-AM286+Stan!AI286+Stan!AK286-Stan!AM286+Stan!M286-Stan!M285</f>
        <v>23.988941458709974</v>
      </c>
      <c r="BD286" s="157">
        <f t="shared" si="133"/>
        <v>0</v>
      </c>
      <c r="BE286" s="157">
        <f>Stan!N286*B286*86400/(43560*1000)</f>
        <v>21.93456910188533</v>
      </c>
      <c r="BF286" s="157">
        <f t="shared" si="134"/>
        <v>21.273597952312652</v>
      </c>
      <c r="BG286" s="248"/>
      <c r="BH286" s="157">
        <f>Tuol!I286</f>
        <v>1483.29541015625</v>
      </c>
      <c r="BI286" s="157">
        <f>Tuol!G286</f>
        <v>55.298000335693359</v>
      </c>
      <c r="BJ286" s="157">
        <f>Tuol!H286*$B286*86400/(43560*1000)</f>
        <v>-1.4392452309348367</v>
      </c>
      <c r="BK286" s="157">
        <f>Tuol!J286*$B286*86400/(43560*1000)</f>
        <v>29.569977260621126</v>
      </c>
      <c r="BL286" s="157">
        <f>LOOKUP(C286,Controls!B$240:B$251,Controls!C$240:C$251)</f>
        <v>1690</v>
      </c>
      <c r="BM286" s="1028">
        <f>AN286+X286-Tuol!N286-Tuol!AD286</f>
        <v>24.788030988855439</v>
      </c>
      <c r="BN286" s="157">
        <f t="shared" si="142"/>
        <v>1484.3727752944574</v>
      </c>
      <c r="BO286" s="157">
        <f t="shared" si="143"/>
        <v>1484.3727752944574</v>
      </c>
      <c r="BP286" s="756">
        <f t="shared" si="144"/>
        <v>0</v>
      </c>
      <c r="BQ286" s="157">
        <f t="shared" si="152"/>
        <v>24.788030988855439</v>
      </c>
      <c r="BR286" s="157">
        <f>BQ286-AN286+Tuol!N286+Tuol!AD286</f>
        <v>32.498149857954544</v>
      </c>
      <c r="BS286" s="157">
        <f t="shared" si="135"/>
        <v>0</v>
      </c>
      <c r="BT286" s="248"/>
      <c r="BU286" s="157">
        <f>Merc!I286</f>
        <v>628.279296875</v>
      </c>
      <c r="BV286" s="157">
        <f>Merc!G286</f>
        <v>26.076448440551758</v>
      </c>
      <c r="BW286" s="157">
        <f>Merc!H286*$B286*86400/(43560*1000)</f>
        <v>-0.80140493471760399</v>
      </c>
      <c r="BX286" s="157">
        <f>Merc!J286*$B286*86400/(43560*1000)</f>
        <v>18.132157174102531</v>
      </c>
      <c r="BY286" s="157">
        <f>LOOKUP(C286,Controls!B$259:B$270,Controls!C$259:C$270)</f>
        <v>674.6</v>
      </c>
      <c r="BZ286" s="1028">
        <f>AO286+Y286-Merc!K286-Merc!N286-Merc!T286-Merc!AG286</f>
        <v>17.953620542796038</v>
      </c>
      <c r="CA286" s="157">
        <f t="shared" si="145"/>
        <v>538.31127314432365</v>
      </c>
      <c r="CB286" s="157">
        <f t="shared" si="146"/>
        <v>538.31127314432365</v>
      </c>
      <c r="CC286" s="157">
        <f t="shared" si="147"/>
        <v>0</v>
      </c>
      <c r="CD286" s="157">
        <f t="shared" si="153"/>
        <v>17.953620542796038</v>
      </c>
      <c r="CE286" s="157">
        <f>CD286-AO286+Merc!K286+Merc!N286+Merc!T286+Merc!AG286</f>
        <v>27.139817096300362</v>
      </c>
      <c r="CF286" s="157">
        <f t="shared" si="136"/>
        <v>0</v>
      </c>
      <c r="CG286" s="157">
        <f>BX286+Merc!K286</f>
        <v>17.221653369418846</v>
      </c>
      <c r="CH286" s="157">
        <f>CD286+Merc!K286</f>
        <v>17.043116738112353</v>
      </c>
      <c r="CI286" s="247">
        <f t="shared" si="137"/>
        <v>142.80521387525826</v>
      </c>
      <c r="CJ286" s="157">
        <f t="shared" si="138"/>
        <v>0</v>
      </c>
      <c r="CK286" s="263"/>
      <c r="CL286" s="18"/>
    </row>
    <row r="287" spans="1:90">
      <c r="A287" s="16">
        <v>16469</v>
      </c>
      <c r="B287" s="144">
        <v>28</v>
      </c>
      <c r="C287" s="17">
        <v>2</v>
      </c>
      <c r="D287" s="18">
        <v>1945</v>
      </c>
      <c r="E287" s="90" t="s">
        <v>26</v>
      </c>
      <c r="F287" s="162">
        <f>Stan!F287</f>
        <v>183</v>
      </c>
      <c r="G287" s="74">
        <f>Tuol!F287</f>
        <v>305</v>
      </c>
      <c r="H287" s="74">
        <f>Merc!F287</f>
        <v>184</v>
      </c>
      <c r="I287" s="157">
        <f>SJR!F287</f>
        <v>1132</v>
      </c>
      <c r="J287" s="248">
        <f>Stan!AP287</f>
        <v>22.245115734762397</v>
      </c>
      <c r="K287" s="74">
        <f>Tuol!AI287</f>
        <v>118.46368737086777</v>
      </c>
      <c r="L287" s="157">
        <f>Merc!AL287</f>
        <v>153.76760524276858</v>
      </c>
      <c r="M287" s="239">
        <f>SJR!BB287</f>
        <v>569.8282205578513</v>
      </c>
      <c r="N287" s="247">
        <f>LOOKUP(WSE_Calcs!$C287,Controls!$B$43:$B$54,Controls!F$43:F$54)*WSE_Calcs!$B287*86400/(43560*1000)</f>
        <v>8.3305785123966949</v>
      </c>
      <c r="O287" s="239">
        <f>LOOKUP(C287,Controls!B$43:B$54,Controls!I$43:I$54)*WSE_Calcs!$B287*86400/(43560*1000)</f>
        <v>138.84297520661158</v>
      </c>
      <c r="P287" s="846">
        <f>LOOKUP(WSE_Calcs!$C287,Controls!$B$43:$B$54,Controls!G$43:G$54)*WSE_Calcs!$B287*86400/(43560*1000)</f>
        <v>11.107438016528926</v>
      </c>
      <c r="Q287" s="1017">
        <f>LOOKUP($C287,Controls!$B$43:$B$54,Controls!J$43:J$54)*WSE_Calcs!$B287*86400/(43560*1000)</f>
        <v>194.38016528925621</v>
      </c>
      <c r="R287" s="157">
        <f>LOOKUP(WSE_Calcs!$C287,Controls!$B$43:$B$54,Controls!H$43:H$54)*WSE_Calcs!$B287*86400/(43560*1000)</f>
        <v>8.3305785123966949</v>
      </c>
      <c r="S287" s="239">
        <f>LOOKUP($C287,Controls!$B$43:$B$54,Controls!K$43:K$54)*WSE_Calcs!$B287*86400/(43560*1000)</f>
        <v>111.07438016528926</v>
      </c>
      <c r="T287" s="247">
        <f>INDEX(Controls!$B$43:$E$54,$C287,2)*F287</f>
        <v>109.8</v>
      </c>
      <c r="U287" s="157">
        <f>INDEX(Controls!$B$43:$E$54,$C287,3)*G287</f>
        <v>183</v>
      </c>
      <c r="V287" s="157">
        <f>INDEX(Controls!$B$43:$E$54,$C287,4)*H287</f>
        <v>110.39999999999999</v>
      </c>
      <c r="W287" s="326">
        <f>IF(AND($C287&gt;Controls!$C$18-1,$C287&lt;Controls!$C$19+1),IF(T287&lt;N287,N287,IF(T287&gt;O287,O287,T287)),J287)</f>
        <v>109.8</v>
      </c>
      <c r="X287" s="157">
        <f>IF(AND($C287&gt;Controls!$C$18-1,$C287&lt;Controls!$C$19+1),IF(U287&lt;P287,P287,IF(U287&gt;Q287,Q287,U287)),K287)</f>
        <v>183</v>
      </c>
      <c r="Y287" s="157">
        <f>IF(AND($C287&gt;Controls!$C$18-1,$C287&lt;Controls!$C$19+1),IF(V287&lt;R287,R287,IF(V287&gt;S287,S287,V287)),L287)</f>
        <v>110.39999999999999</v>
      </c>
      <c r="Z287" s="239">
        <f t="shared" si="131"/>
        <v>678.55181220945246</v>
      </c>
      <c r="AA287" s="248">
        <f>Stan!AH287</f>
        <v>7.9800925287924525</v>
      </c>
      <c r="AB287" s="74">
        <f>Tuol!AC287</f>
        <v>17.403058920615962</v>
      </c>
      <c r="AC287" s="74">
        <f>Merc!AF287</f>
        <v>0.62000000504422781</v>
      </c>
      <c r="AD287" s="1021">
        <f t="shared" si="154"/>
        <v>26.003151454452642</v>
      </c>
      <c r="AE287" s="1024">
        <f>IF(WSE_Calcs!AI287&gt;0,WSE_Calcs!AD287/WSE_Calcs!AI287,0)</f>
        <v>0.71777387850150642</v>
      </c>
      <c r="AF287" s="157">
        <f>IF(Controls!$E$144=1,Stan!AH287,LOOKUP($C287,Controls!$G$93:$G$104,Controls!K$93:K$104))</f>
        <v>11.109738549091347</v>
      </c>
      <c r="AG287" s="157">
        <f>IF(Controls!$E$144=1,Tuol!AC287,LOOKUP($C287,Controls!$G$93:$G$104,Controls!L$93:L$104))</f>
        <v>23.529884095399808</v>
      </c>
      <c r="AH287" s="1017">
        <f>IF(Controls!$E$144=1,Merc!AF287,LOOKUP($C287,Controls!$G$93:$G$104,Controls!M$93:M$104))</f>
        <v>1.5878749467270041</v>
      </c>
      <c r="AI287" s="157">
        <f t="shared" si="132"/>
        <v>36.22749759121816</v>
      </c>
      <c r="AJ287" s="324">
        <f>IF(AND(AY286&lt;=Controls!$H$61,AY286&gt;Controls!$H$62),Controls!$I$61+(Controls!$I$62-Controls!$I$61)*(AY286-Controls!$H$61)/(Controls!$H$62-Controls!$H$61),IF(AND(AY286&lt;=Controls!$H$62,AY286&gt;Controls!$H$63),Controls!$I$62+(Controls!$I$63-Controls!$I$62)*(AY286-Controls!$H$62)/(Controls!$H$63-Controls!$H$62),IF(AND(AY286&lt;=Controls!$H$63,AY286&gt;Controls!$H$64),Controls!$I$63+(Controls!$I$64-Controls!$I$63)*(AY286-Controls!$H$63)/(Controls!$H$64-Controls!$H$63),IF(AND(AY286&lt;=Controls!$H$64,AY286&gt;Controls!$H$65),Controls!$I$64+(Controls!$I$65-Controls!$I$64)*(AY286-Controls!$H$64)/(Controls!$H$65-Controls!$H$64),IF(AND(AY286&lt;=Controls!$H$65,AY286&gt;Controls!$H$66),Controls!$I$65+(Controls!$I$66-Controls!$I$65)*(AY286-Controls!$H$65)/(Controls!$H$66-Controls!$H$65),IF(AY286&lt;=Controls!$H$66,Controls!$I$66,Controls!$I$61))))))</f>
        <v>0.67242200915070194</v>
      </c>
      <c r="AK287" s="324">
        <f>IF(AND(BN286&lt;=Controls!$H$70,BN286&gt;Controls!$H$71),Controls!$I$70+(Controls!$I$71-Controls!$I$70)*(BN286-Controls!$H$70)/(Controls!$H$71-Controls!$H$70),IF(AND(BN286&lt;=Controls!$H$71,BN286&gt;Controls!$H$72),Controls!$I$71+(Controls!$I$72-Controls!$I$71)*(BN286-Controls!$H$71)/(Controls!$H$72-Controls!$H$71),IF(AND(BN286&lt;=Controls!$H$72,BN286&gt;Controls!$H$73),Controls!$I$72+(Controls!$I$73-Controls!$I$72)*(BN286-Controls!$H$72)/(Controls!$H$73-Controls!$H$72),IF(AND(BN286&lt;=Controls!$H$73,BN286&gt;Controls!$H$74),Controls!$I$73+(Controls!$I$74-Controls!$I$73)*(BN286-Controls!$H$73)/(Controls!$H$74-Controls!$H$73),IF(AND(BN286&lt;=Controls!$H$74,BN286&gt;Controls!$H$75),Controls!$I$74+(Controls!$I$75-Controls!$I$74)*(BN286-Controls!$H$74)/(Controls!$H$75-Controls!$H$74),IF(BN286&lt;=Controls!$H$75,Controls!$I$75,Controls!$I$70))))))</f>
        <v>0.54569633529428996</v>
      </c>
      <c r="AL287" s="324">
        <f>IF(AND(CA286&lt;=Controls!$H$79,CA286&gt;Controls!$H$80),Controls!$I$79+(Controls!$I$80-Controls!$I$79)*(CA286-Controls!$H$79)/(Controls!$H$80-Controls!$H$79),IF(AND(CA286&lt;=Controls!$H$80,CA286&gt;Controls!$H$81),Controls!$I$80+(Controls!$I$81-Controls!$I$80)*(CA286-Controls!$H$80)/(Controls!$H$81-Controls!$H$80),IF(AND(CA286&lt;=Controls!$H$81,CA286&gt;Controls!$H$82),Controls!$I$81+(Controls!$I$82-Controls!$I$81)*(CA286-Controls!$H$81)/(Controls!$H$82-Controls!$H$81),IF(AND(CA286&lt;=Controls!$H$82,CA286&gt;Controls!$H$83),Controls!$I$82+(Controls!$I$83-Controls!$I$82)*(CA286-Controls!$H$82)/(Controls!$H$83-Controls!$H$82),IF(AND(CA286&lt;=Controls!$H$83,CA286&gt;Controls!$H$84),Controls!$I$83+(Controls!$I$84-Controls!$I$83)*(CA286-Controls!$H$83)/(Controls!$H$84-Controls!$H$83),IF(CA286&lt;=Controls!$H$84,Controls!$I$84,Controls!$I$79))))))</f>
        <v>0.61925426126848349</v>
      </c>
      <c r="AM287" s="157">
        <f t="shared" si="148"/>
        <v>7.4704327163190074</v>
      </c>
      <c r="AN287" s="157">
        <f t="shared" si="149"/>
        <v>12.840171520759075</v>
      </c>
      <c r="AO287" s="157">
        <f t="shared" si="150"/>
        <v>0.98329832712216347</v>
      </c>
      <c r="AP287" s="1021">
        <f t="shared" si="151"/>
        <v>21.293902564200245</v>
      </c>
      <c r="AQ287" s="264">
        <f>IF(WSE_Calcs!AI287&gt;0,WSE_Calcs!AP287/WSE_Calcs!AI287,0)</f>
        <v>0.58778287157659104</v>
      </c>
      <c r="AR287" s="247"/>
      <c r="AS287" s="157">
        <f>Stan!I287</f>
        <v>1571.485595703125</v>
      </c>
      <c r="AT287" s="157">
        <f>Stan!G287</f>
        <v>137</v>
      </c>
      <c r="AU287" s="157">
        <f>Stan!H287*$B287*86400/(43560*1000)</f>
        <v>1.6975362982631714</v>
      </c>
      <c r="AV287" s="157">
        <f>Stan!J287*$B287*86400/(43560*1000)</f>
        <v>6.4840949041193179</v>
      </c>
      <c r="AW287" s="157">
        <f>LOOKUP(C287,Controls!B$221:B$232,Controls!C$221:C$232)</f>
        <v>1970</v>
      </c>
      <c r="AX287" s="1028">
        <f>AM287+W287-Stan!K287-Stan!O287-Stan!W287+Stan!AM287-Stan!AI287-Stan!M287+Stan!M286</f>
        <v>93.529317705568815</v>
      </c>
      <c r="AY287" s="157">
        <f t="shared" si="155"/>
        <v>1534.8866162014915</v>
      </c>
      <c r="AZ287" s="157">
        <f t="shared" si="139"/>
        <v>1534.8866162014915</v>
      </c>
      <c r="BA287" s="157">
        <f t="shared" si="140"/>
        <v>0</v>
      </c>
      <c r="BB287" s="157">
        <f t="shared" si="141"/>
        <v>93.529317705568815</v>
      </c>
      <c r="BC287" s="157">
        <f>BB287-AM287+Stan!AI287+Stan!AK287-Stan!AM287+Stan!M287-Stan!M286</f>
        <v>109.80000000000001</v>
      </c>
      <c r="BD287" s="157">
        <f t="shared" si="133"/>
        <v>87.554884265237618</v>
      </c>
      <c r="BE287" s="157">
        <f>Stan!N287*B287*86400/(43560*1000)</f>
        <v>19.670932738248968</v>
      </c>
      <c r="BF287" s="157">
        <f t="shared" si="134"/>
        <v>106.71615553969846</v>
      </c>
      <c r="BG287" s="248"/>
      <c r="BH287" s="157">
        <f>Tuol!I287</f>
        <v>1690</v>
      </c>
      <c r="BI287" s="157">
        <f>Tuol!G287</f>
        <v>310.1400146484375</v>
      </c>
      <c r="BJ287" s="157">
        <f>Tuol!H287*$B287*86400/(43560*1000)</f>
        <v>0.12252255400350272</v>
      </c>
      <c r="BK287" s="157">
        <f>Tuol!J287*$B287*86400/(43560*1000)</f>
        <v>103.31290192407025</v>
      </c>
      <c r="BL287" s="157">
        <f>LOOKUP(C287,Controls!B$240:B$251,Controls!C$240:C$251)</f>
        <v>1690</v>
      </c>
      <c r="BM287" s="1028">
        <f>AN287+X287-Tuol!N287-Tuol!AD287</f>
        <v>163.28633088355204</v>
      </c>
      <c r="BN287" s="157">
        <f t="shared" si="142"/>
        <v>1631.1039365053393</v>
      </c>
      <c r="BO287" s="157">
        <f t="shared" si="143"/>
        <v>1631.1039365053393</v>
      </c>
      <c r="BP287" s="756">
        <f t="shared" si="144"/>
        <v>0</v>
      </c>
      <c r="BQ287" s="157">
        <f t="shared" si="152"/>
        <v>163.28633088355204</v>
      </c>
      <c r="BR287" s="157">
        <f>BQ287-AN287+Tuol!N287+Tuol!AD287</f>
        <v>183</v>
      </c>
      <c r="BS287" s="157">
        <f t="shared" si="135"/>
        <v>64.536312629132226</v>
      </c>
      <c r="BT287" s="248"/>
      <c r="BU287" s="157">
        <f>Merc!I287</f>
        <v>674.5999755859375</v>
      </c>
      <c r="BV287" s="157">
        <f>Merc!G287</f>
        <v>184.62603759765625</v>
      </c>
      <c r="BW287" s="157">
        <f>Merc!H287*$B287*86400/(43560*1000)</f>
        <v>-0.13378545839924458</v>
      </c>
      <c r="BX287" s="157">
        <f>Merc!J287*$B287*86400/(43560*1000)</f>
        <v>138.43912383780992</v>
      </c>
      <c r="BY287" s="157">
        <f>LOOKUP(C287,Controls!B$259:B$270,Controls!C$259:C$270)</f>
        <v>674.6</v>
      </c>
      <c r="BZ287" s="1028">
        <f>AO287+Y287-Merc!K287-Merc!N287-Merc!T287-Merc!AG287</f>
        <v>95.43482263842624</v>
      </c>
      <c r="CA287" s="157">
        <f t="shared" si="145"/>
        <v>627.63627356195286</v>
      </c>
      <c r="CB287" s="157">
        <f t="shared" si="146"/>
        <v>627.63627356195286</v>
      </c>
      <c r="CC287" s="157">
        <f t="shared" si="147"/>
        <v>0</v>
      </c>
      <c r="CD287" s="157">
        <f t="shared" si="153"/>
        <v>95.43482263842624</v>
      </c>
      <c r="CE287" s="157">
        <f>CD287-AO287+Merc!K287+Merc!N287+Merc!T287+Merc!AG287</f>
        <v>110.39999999999999</v>
      </c>
      <c r="CF287" s="157">
        <f t="shared" si="136"/>
        <v>-43.36760524276859</v>
      </c>
      <c r="CG287" s="157">
        <f>BX287+Merc!K287</f>
        <v>138.89378815756356</v>
      </c>
      <c r="CH287" s="157">
        <f>CD287+Merc!K287</f>
        <v>95.889486958179887</v>
      </c>
      <c r="CI287" s="247">
        <f t="shared" si="137"/>
        <v>678.55181220945258</v>
      </c>
      <c r="CJ287" s="157">
        <f t="shared" si="138"/>
        <v>108.72359165160124</v>
      </c>
      <c r="CK287" s="263"/>
      <c r="CL287" s="18"/>
    </row>
    <row r="288" spans="1:90">
      <c r="A288" s="16">
        <v>16497</v>
      </c>
      <c r="B288" s="144">
        <v>31</v>
      </c>
      <c r="C288" s="17">
        <v>3</v>
      </c>
      <c r="D288" s="18">
        <v>1945</v>
      </c>
      <c r="E288" s="90" t="s">
        <v>26</v>
      </c>
      <c r="F288" s="162">
        <f>Stan!F288</f>
        <v>97</v>
      </c>
      <c r="G288" s="74">
        <f>Tuol!F288</f>
        <v>165</v>
      </c>
      <c r="H288" s="74">
        <f>Merc!F288</f>
        <v>113</v>
      </c>
      <c r="I288" s="157">
        <f>SJR!F288</f>
        <v>674</v>
      </c>
      <c r="J288" s="248">
        <f>Stan!AP288</f>
        <v>93.58238337745351</v>
      </c>
      <c r="K288" s="74">
        <f>Tuol!AI288</f>
        <v>244.03743720945249</v>
      </c>
      <c r="L288" s="157">
        <f>Merc!AL288</f>
        <v>51.255268998579545</v>
      </c>
      <c r="M288" s="239">
        <f>SJR!BB288</f>
        <v>567.85104661673552</v>
      </c>
      <c r="N288" s="247">
        <f>LOOKUP(WSE_Calcs!$C288,Controls!$B$43:$B$54,Controls!F$43:F$54)*WSE_Calcs!$B288*86400/(43560*1000)</f>
        <v>9.223140495867769</v>
      </c>
      <c r="O288" s="239">
        <f>LOOKUP(C288,Controls!B$43:B$54,Controls!I$43:I$54)*WSE_Calcs!$B288*86400/(43560*1000)</f>
        <v>153.71900826446281</v>
      </c>
      <c r="P288" s="846">
        <f>LOOKUP(WSE_Calcs!$C288,Controls!$B$43:$B$54,Controls!G$43:G$54)*WSE_Calcs!$B288*86400/(43560*1000)</f>
        <v>12.297520661157025</v>
      </c>
      <c r="Q288" s="1017">
        <f>LOOKUP($C288,Controls!$B$43:$B$54,Controls!J$43:J$54)*WSE_Calcs!$B288*86400/(43560*1000)</f>
        <v>215.20661157024793</v>
      </c>
      <c r="R288" s="157">
        <f>LOOKUP(WSE_Calcs!$C288,Controls!$B$43:$B$54,Controls!H$43:H$54)*WSE_Calcs!$B288*86400/(43560*1000)</f>
        <v>9.223140495867769</v>
      </c>
      <c r="S288" s="239">
        <f>LOOKUP($C288,Controls!$B$43:$B$54,Controls!K$43:K$54)*WSE_Calcs!$B288*86400/(43560*1000)</f>
        <v>122.97520661157024</v>
      </c>
      <c r="T288" s="247">
        <f>INDEX(Controls!$B$43:$E$54,$C288,2)*F288</f>
        <v>58.199999999999996</v>
      </c>
      <c r="U288" s="157">
        <f>INDEX(Controls!$B$43:$E$54,$C288,3)*G288</f>
        <v>99</v>
      </c>
      <c r="V288" s="157">
        <f>INDEX(Controls!$B$43:$E$54,$C288,4)*H288</f>
        <v>67.8</v>
      </c>
      <c r="W288" s="326">
        <f>IF(AND($C288&gt;Controls!$C$18-1,$C288&lt;Controls!$C$19+1),IF(T288&lt;N288,N288,IF(T288&gt;O288,O288,T288)),J288)</f>
        <v>58.199999999999996</v>
      </c>
      <c r="X288" s="157">
        <f>IF(AND($C288&gt;Controls!$C$18-1,$C288&lt;Controls!$C$19+1),IF(U288&lt;P288,P288,IF(U288&gt;Q288,Q288,U288)),K288)</f>
        <v>99</v>
      </c>
      <c r="Y288" s="157">
        <f>IF(AND($C288&gt;Controls!$C$18-1,$C288&lt;Controls!$C$19+1),IF(V288&lt;R288,R288,IF(V288&gt;S288,S288,V288)),L288)</f>
        <v>67.8</v>
      </c>
      <c r="Z288" s="239">
        <f t="shared" si="131"/>
        <v>403.97595703124995</v>
      </c>
      <c r="AA288" s="248">
        <f>Stan!AH288</f>
        <v>11.947368657766296</v>
      </c>
      <c r="AB288" s="74">
        <f>Tuol!AC288</f>
        <v>18.99999967716942</v>
      </c>
      <c r="AC288" s="74">
        <f>Merc!AF288</f>
        <v>10.236725675724754</v>
      </c>
      <c r="AD288" s="1021">
        <f t="shared" si="154"/>
        <v>41.184094010660473</v>
      </c>
      <c r="AE288" s="1024">
        <f>IF(WSE_Calcs!AI288&gt;0,WSE_Calcs!AD288/WSE_Calcs!AI288,0)</f>
        <v>0.36904677258893576</v>
      </c>
      <c r="AF288" s="157">
        <f>IF(Controls!$E$144=1,Stan!AH288,LOOKUP($C288,Controls!$G$93:$G$104,Controls!K$93:K$104))</f>
        <v>35.537566605429284</v>
      </c>
      <c r="AG288" s="157">
        <f>IF(Controls!$E$144=1,Tuol!AC288,LOOKUP($C288,Controls!$G$93:$G$104,Controls!L$93:L$104))</f>
        <v>55.574940326558504</v>
      </c>
      <c r="AH288" s="1017">
        <f>IF(Controls!$E$144=1,Merc!AF288,LOOKUP($C288,Controls!$G$93:$G$104,Controls!M$93:M$104))</f>
        <v>20.483358604908663</v>
      </c>
      <c r="AI288" s="157">
        <f t="shared" si="132"/>
        <v>111.59586553689644</v>
      </c>
      <c r="AJ288" s="259">
        <f>AJ287</f>
        <v>0.67242200915070194</v>
      </c>
      <c r="AK288" s="259">
        <f>AK287</f>
        <v>0.54569633529428996</v>
      </c>
      <c r="AL288" s="259">
        <f>AL287</f>
        <v>0.61925426126848349</v>
      </c>
      <c r="AM288" s="157">
        <f t="shared" si="148"/>
        <v>23.89624193714965</v>
      </c>
      <c r="AN288" s="157">
        <f t="shared" si="149"/>
        <v>30.327041270401825</v>
      </c>
      <c r="AO288" s="157">
        <f t="shared" si="150"/>
        <v>12.684407101180149</v>
      </c>
      <c r="AP288" s="1021">
        <f t="shared" si="151"/>
        <v>66.907690308731631</v>
      </c>
      <c r="AQ288" s="264">
        <f>IF(WSE_Calcs!AI288&gt;0,WSE_Calcs!AP288/WSE_Calcs!AI288,0)</f>
        <v>0.59955348692206023</v>
      </c>
      <c r="AR288" s="247"/>
      <c r="AS288" s="157">
        <f>Stan!I288</f>
        <v>1584.351318359375</v>
      </c>
      <c r="AT288" s="157">
        <f>Stan!G288</f>
        <v>104</v>
      </c>
      <c r="AU288" s="157">
        <f>Stan!H288*$B288*86400/(43560*1000)</f>
        <v>2.3153365029579351</v>
      </c>
      <c r="AV288" s="157">
        <f>Stan!J288*$B288*86400/(43560*1000)</f>
        <v>88.819038126291318</v>
      </c>
      <c r="AW288" s="157">
        <f>LOOKUP(C288,Controls!B$221:B$232,Controls!C$221:C$232)</f>
        <v>2030</v>
      </c>
      <c r="AX288" s="1028">
        <f>AM288+W288-Stan!K288-Stan!O288-Stan!W288+Stan!AM288-Stan!AI288-Stan!M288+Stan!M287</f>
        <v>62.385525710319669</v>
      </c>
      <c r="AY288" s="157">
        <f t="shared" si="155"/>
        <v>1574.1857539882139</v>
      </c>
      <c r="AZ288" s="157">
        <f t="shared" si="139"/>
        <v>1574.1857539882139</v>
      </c>
      <c r="BA288" s="157">
        <f t="shared" si="140"/>
        <v>0</v>
      </c>
      <c r="BB288" s="157">
        <f t="shared" si="141"/>
        <v>62.385525710319669</v>
      </c>
      <c r="BC288" s="157">
        <f>BB288-AM288+Stan!AI288+Stan!AK288-Stan!AM288+Stan!M288-Stan!M287</f>
        <v>58.199999999999989</v>
      </c>
      <c r="BD288" s="157">
        <f t="shared" si="133"/>
        <v>-35.382383377453522</v>
      </c>
      <c r="BE288" s="157">
        <f>Stan!N288*B288*86400/(43560*1000)</f>
        <v>95.232205659220043</v>
      </c>
      <c r="BF288" s="157">
        <f t="shared" si="134"/>
        <v>68.798693243248394</v>
      </c>
      <c r="BG288" s="248"/>
      <c r="BH288" s="157">
        <f>Tuol!I288</f>
        <v>1690</v>
      </c>
      <c r="BI288" s="157">
        <f>Tuol!G288</f>
        <v>245.73100280761719</v>
      </c>
      <c r="BJ288" s="157">
        <f>Tuol!H288*$B288*86400/(43560*1000)</f>
        <v>1.4749560029841651</v>
      </c>
      <c r="BK288" s="157">
        <f>Tuol!J288*$B288*86400/(43560*1000)</f>
        <v>244.25600642432852</v>
      </c>
      <c r="BL288" s="157">
        <f>LOOKUP(C288,Controls!B$240:B$251,Controls!C$240:C$251)</f>
        <v>1690</v>
      </c>
      <c r="BM288" s="1028">
        <f>AN288+X288-Tuol!N288-Tuol!AD288</f>
        <v>110.54561197963034</v>
      </c>
      <c r="BN288" s="157">
        <f t="shared" si="142"/>
        <v>1690</v>
      </c>
      <c r="BO288" s="157">
        <f t="shared" si="143"/>
        <v>1764.8143713303421</v>
      </c>
      <c r="BP288" s="756">
        <f t="shared" si="144"/>
        <v>74.814371330342055</v>
      </c>
      <c r="BQ288" s="157">
        <f t="shared" si="152"/>
        <v>185.35998330997239</v>
      </c>
      <c r="BR288" s="157">
        <f>BQ288-AN288+Tuol!N288+Tuol!AD288</f>
        <v>173.81437133034206</v>
      </c>
      <c r="BS288" s="157">
        <f t="shared" si="135"/>
        <v>-70.223065879110436</v>
      </c>
      <c r="BT288" s="248"/>
      <c r="BU288" s="157">
        <f>Merc!I288</f>
        <v>735</v>
      </c>
      <c r="BV288" s="157">
        <f>Merc!G288</f>
        <v>113.26655578613281</v>
      </c>
      <c r="BW288" s="157">
        <f>Merc!H288*$B288*86400/(43560*1000)</f>
        <v>0.38173525376753376</v>
      </c>
      <c r="BX288" s="157">
        <f>Merc!J288*$B288*86400/(43560*1000)</f>
        <v>52.484795890366733</v>
      </c>
      <c r="BY288" s="157">
        <f>LOOKUP(C288,Controls!B$259:B$270,Controls!C$259:C$270)</f>
        <v>735</v>
      </c>
      <c r="BZ288" s="1028">
        <f>AO288+Y288-Merc!K288-Merc!N288-Merc!T288-Merc!AG288</f>
        <v>71.477208672151306</v>
      </c>
      <c r="CA288" s="157">
        <f t="shared" si="145"/>
        <v>669.04388542216691</v>
      </c>
      <c r="CB288" s="157">
        <f t="shared" si="146"/>
        <v>669.04388542216691</v>
      </c>
      <c r="CC288" s="157">
        <f t="shared" si="147"/>
        <v>0</v>
      </c>
      <c r="CD288" s="157">
        <f t="shared" si="153"/>
        <v>71.477208672151306</v>
      </c>
      <c r="CE288" s="157">
        <f>CD288-AO288+Merc!K288+Merc!N288+Merc!T288+Merc!AG288</f>
        <v>67.800000000000011</v>
      </c>
      <c r="CF288" s="157">
        <f t="shared" si="136"/>
        <v>16.544731001420466</v>
      </c>
      <c r="CG288" s="157">
        <f>BX288+Merc!K288</f>
        <v>51.652916036164463</v>
      </c>
      <c r="CH288" s="157">
        <f>CD288+Merc!K288</f>
        <v>70.645328817949036</v>
      </c>
      <c r="CI288" s="247">
        <f t="shared" si="137"/>
        <v>478.79032836159206</v>
      </c>
      <c r="CJ288" s="157">
        <f t="shared" si="138"/>
        <v>-89.060718255143485</v>
      </c>
      <c r="CK288" s="263"/>
      <c r="CL288" s="18"/>
    </row>
    <row r="289" spans="1:90">
      <c r="A289" s="16">
        <v>16528</v>
      </c>
      <c r="B289" s="144">
        <v>30</v>
      </c>
      <c r="C289" s="17">
        <v>4</v>
      </c>
      <c r="D289" s="18">
        <v>1945</v>
      </c>
      <c r="E289" s="90" t="s">
        <v>26</v>
      </c>
      <c r="F289" s="162">
        <f>Stan!F289</f>
        <v>208</v>
      </c>
      <c r="G289" s="74">
        <f>Tuol!F289</f>
        <v>284</v>
      </c>
      <c r="H289" s="74">
        <f>Merc!F289</f>
        <v>156</v>
      </c>
      <c r="I289" s="157">
        <f>SJR!F289</f>
        <v>996</v>
      </c>
      <c r="J289" s="248">
        <f>Stan!AP289</f>
        <v>96.727693214101237</v>
      </c>
      <c r="K289" s="74">
        <f>Tuol!AI289</f>
        <v>144.86748773243801</v>
      </c>
      <c r="L289" s="157">
        <f>Merc!AL289</f>
        <v>42.471274131585744</v>
      </c>
      <c r="M289" s="239">
        <f>SJR!BB289</f>
        <v>373.87826381714876</v>
      </c>
      <c r="N289" s="247">
        <f>LOOKUP(WSE_Calcs!$C289,Controls!$B$43:$B$54,Controls!F$43:F$54)*WSE_Calcs!$B289*86400/(43560*1000)</f>
        <v>8.9256198347107443</v>
      </c>
      <c r="O289" s="239">
        <f>LOOKUP(C289,Controls!B$43:B$54,Controls!I$43:I$54)*WSE_Calcs!$B289*86400/(43560*1000)</f>
        <v>148.7603305785124</v>
      </c>
      <c r="P289" s="846">
        <f>LOOKUP(WSE_Calcs!$C289,Controls!$B$43:$B$54,Controls!G$43:G$54)*WSE_Calcs!$B289*86400/(43560*1000)</f>
        <v>11.900826446280991</v>
      </c>
      <c r="Q289" s="1017">
        <f>LOOKUP($C289,Controls!$B$43:$B$54,Controls!J$43:J$54)*WSE_Calcs!$B289*86400/(43560*1000)</f>
        <v>208.26446280991735</v>
      </c>
      <c r="R289" s="157">
        <f>LOOKUP(WSE_Calcs!$C289,Controls!$B$43:$B$54,Controls!H$43:H$54)*WSE_Calcs!$B289*86400/(43560*1000)</f>
        <v>8.9256198347107443</v>
      </c>
      <c r="S289" s="239">
        <f>LOOKUP($C289,Controls!$B$43:$B$54,Controls!K$43:K$54)*WSE_Calcs!$B289*86400/(43560*1000)</f>
        <v>119.00826446280992</v>
      </c>
      <c r="T289" s="247">
        <f>INDEX(Controls!$B$43:$E$54,$C289,2)*F289</f>
        <v>124.8</v>
      </c>
      <c r="U289" s="157">
        <f>INDEX(Controls!$B$43:$E$54,$C289,3)*G289</f>
        <v>170.4</v>
      </c>
      <c r="V289" s="157">
        <f>INDEX(Controls!$B$43:$E$54,$C289,4)*H289</f>
        <v>93.6</v>
      </c>
      <c r="W289" s="326">
        <f>IF(AND($C289&gt;Controls!$C$18-1,$C289&lt;Controls!$C$19+1),IF(T289&lt;N289,N289,IF(T289&gt;O289,O289,T289)),J289)</f>
        <v>124.8</v>
      </c>
      <c r="X289" s="157">
        <f>IF(AND($C289&gt;Controls!$C$18-1,$C289&lt;Controls!$C$19+1),IF(U289&lt;P289,P289,IF(U289&gt;Q289,Q289,U289)),K289)</f>
        <v>170.4</v>
      </c>
      <c r="Y289" s="157">
        <f>IF(AND($C289&gt;Controls!$C$18-1,$C289&lt;Controls!$C$19+1),IF(V289&lt;R289,R289,IF(V289&gt;S289,S289,V289)),L289)</f>
        <v>93.6</v>
      </c>
      <c r="Z289" s="239">
        <f t="shared" si="131"/>
        <v>478.61180873902373</v>
      </c>
      <c r="AA289" s="248">
        <f>Stan!AH289</f>
        <v>64.143545330457457</v>
      </c>
      <c r="AB289" s="74">
        <f>Tuol!AC289</f>
        <v>84.537189754769827</v>
      </c>
      <c r="AC289" s="74">
        <f>Merc!AF289</f>
        <v>58.815664445861309</v>
      </c>
      <c r="AD289" s="1021">
        <f t="shared" si="154"/>
        <v>207.49639953108857</v>
      </c>
      <c r="AE289" s="1024">
        <f>IF(WSE_Calcs!AI289&gt;0,WSE_Calcs!AD289/WSE_Calcs!AI289,0)</f>
        <v>0.77334838349451351</v>
      </c>
      <c r="AF289" s="157">
        <f>IF(Controls!$E$144=1,Stan!AH289,LOOKUP($C289,Controls!$G$93:$G$104,Controls!K$93:K$104))</f>
        <v>81.586033792416671</v>
      </c>
      <c r="AG289" s="157">
        <f>IF(Controls!$E$144=1,Tuol!AC289,LOOKUP($C289,Controls!$G$93:$G$104,Controls!L$93:L$104))</f>
        <v>122.32054987134022</v>
      </c>
      <c r="AH289" s="1017">
        <f>IF(Controls!$E$144=1,Merc!AF289,LOOKUP($C289,Controls!$G$93:$G$104,Controls!M$93:M$104))</f>
        <v>64.402504400122979</v>
      </c>
      <c r="AI289" s="157">
        <f t="shared" si="132"/>
        <v>268.30908806387987</v>
      </c>
      <c r="AJ289" s="259">
        <f t="shared" si="156"/>
        <v>0.67242200915070194</v>
      </c>
      <c r="AK289" s="259">
        <f t="shared" ref="AK289:AK298" si="158">AK288</f>
        <v>0.54569633529428996</v>
      </c>
      <c r="AL289" s="259">
        <f t="shared" ref="AL289:AL298" si="159">AL288</f>
        <v>0.61925426126848349</v>
      </c>
      <c r="AM289" s="157">
        <f t="shared" si="148"/>
        <v>54.860244761333881</v>
      </c>
      <c r="AN289" s="157">
        <f t="shared" si="149"/>
        <v>66.749875795972784</v>
      </c>
      <c r="AO289" s="157">
        <f t="shared" si="150"/>
        <v>39.881525286138412</v>
      </c>
      <c r="AP289" s="1021">
        <f t="shared" si="151"/>
        <v>161.49164584344507</v>
      </c>
      <c r="AQ289" s="264">
        <f>IF(WSE_Calcs!AI289&gt;0,WSE_Calcs!AP289/WSE_Calcs!AI289,0)</f>
        <v>0.60188660402362748</v>
      </c>
      <c r="AR289" s="247"/>
      <c r="AS289" s="157">
        <f>Stan!I289</f>
        <v>1538.1646728515625</v>
      </c>
      <c r="AT289" s="157">
        <f>Stan!G289</f>
        <v>129</v>
      </c>
      <c r="AU289" s="157">
        <f>Stan!H289*$B289*86400/(43560*1000)</f>
        <v>4.079672165547521</v>
      </c>
      <c r="AV289" s="157">
        <f>Stan!J289*$B289*86400/(43560*1000)</f>
        <v>171.1070086518595</v>
      </c>
      <c r="AW289" s="157">
        <f>LOOKUP(C289,Controls!B$221:B$232,Controls!C$221:C$232)</f>
        <v>2220</v>
      </c>
      <c r="AX289" s="1028">
        <f>AM289+W289-Stan!K289-Stan!O289-Stan!W289+Stan!AM289-Stan!AI289-Stan!M289+Stan!M288</f>
        <v>181.89604032902963</v>
      </c>
      <c r="AY289" s="157">
        <f t="shared" si="155"/>
        <v>1517.2100414936369</v>
      </c>
      <c r="AZ289" s="157">
        <f t="shared" si="139"/>
        <v>1517.2100414936369</v>
      </c>
      <c r="BA289" s="157">
        <f t="shared" si="140"/>
        <v>0</v>
      </c>
      <c r="BB289" s="157">
        <f t="shared" si="141"/>
        <v>181.89604032902963</v>
      </c>
      <c r="BC289" s="157">
        <f>BB289-AM289+Stan!AI289+Stan!AK289-Stan!AM289+Stan!M289-Stan!M288</f>
        <v>124.79999999999995</v>
      </c>
      <c r="BD289" s="157">
        <f t="shared" si="133"/>
        <v>28.072306785898718</v>
      </c>
      <c r="BE289" s="157">
        <f>Stan!N289*B289*86400/(43560*1000)</f>
        <v>169.5749806301653</v>
      </c>
      <c r="BF289" s="157">
        <f t="shared" si="134"/>
        <v>180.36401230733543</v>
      </c>
      <c r="BG289" s="248"/>
      <c r="BH289" s="157">
        <f>Tuol!I289</f>
        <v>1703.010498046875</v>
      </c>
      <c r="BI289" s="157">
        <f>Tuol!G289</f>
        <v>228.9949951171875</v>
      </c>
      <c r="BJ289" s="157">
        <f>Tuol!H289*$B289*86400/(43560*1000)</f>
        <v>4.7589186991541839</v>
      </c>
      <c r="BK289" s="157">
        <f>Tuol!J289*$B289*86400/(43560*1000)</f>
        <v>211.22567955836777</v>
      </c>
      <c r="BL289" s="157">
        <f>LOOKUP(C289,Controls!B$240:B$251,Controls!C$240:C$251)</f>
        <v>1718</v>
      </c>
      <c r="BM289" s="1028">
        <f>AN289+X289-Tuol!N289-Tuol!AD289</f>
        <v>218.9708657310359</v>
      </c>
      <c r="BN289" s="157">
        <f t="shared" si="142"/>
        <v>1695.2652106869973</v>
      </c>
      <c r="BO289" s="157">
        <f t="shared" si="143"/>
        <v>1695.2652106869973</v>
      </c>
      <c r="BP289" s="756">
        <f t="shared" si="144"/>
        <v>0</v>
      </c>
      <c r="BQ289" s="157">
        <f t="shared" si="152"/>
        <v>218.9708657310359</v>
      </c>
      <c r="BR289" s="157">
        <f>BQ289-AN289+Tuol!N289+Tuol!AD289</f>
        <v>170.4</v>
      </c>
      <c r="BS289" s="157">
        <f t="shared" si="135"/>
        <v>25.532512267561998</v>
      </c>
      <c r="BT289" s="248"/>
      <c r="BU289" s="157">
        <f>Merc!I289</f>
        <v>793.49261474609375</v>
      </c>
      <c r="BV289" s="157">
        <f>Merc!G289</f>
        <v>157.92298889160156</v>
      </c>
      <c r="BW289" s="157">
        <f>Merc!H289*$B289*86400/(43560*1000)</f>
        <v>1.7908455966917936</v>
      </c>
      <c r="BX289" s="157">
        <f>Merc!J289*$B289*86400/(43560*1000)</f>
        <v>97.639489443440084</v>
      </c>
      <c r="BY289" s="157">
        <f>LOOKUP(C289,Controls!B$259:B$270,Controls!C$259:C$270)</f>
        <v>845</v>
      </c>
      <c r="BZ289" s="1028">
        <f>AO289+Y289-Merc!K289-Merc!N289-Merc!T289-Merc!AG289</f>
        <v>129.83407324071547</v>
      </c>
      <c r="CA289" s="157">
        <f t="shared" si="145"/>
        <v>695.34195547636114</v>
      </c>
      <c r="CB289" s="157">
        <f t="shared" si="146"/>
        <v>695.34195547636114</v>
      </c>
      <c r="CC289" s="157">
        <f t="shared" si="147"/>
        <v>0</v>
      </c>
      <c r="CD289" s="157">
        <f t="shared" si="153"/>
        <v>129.83407324071547</v>
      </c>
      <c r="CE289" s="157">
        <f>CD289-AO289+Merc!K289+Merc!N289+Merc!T289+Merc!AG289</f>
        <v>93.6</v>
      </c>
      <c r="CF289" s="157">
        <f t="shared" si="136"/>
        <v>51.12872586841425</v>
      </c>
      <c r="CG289" s="157">
        <f>BX289+Merc!K289</f>
        <v>93.269288809437398</v>
      </c>
      <c r="CH289" s="157">
        <f>CD289+Merc!K289</f>
        <v>125.46387260671278</v>
      </c>
      <c r="CI289" s="247">
        <f t="shared" si="137"/>
        <v>478.61180873902373</v>
      </c>
      <c r="CJ289" s="157">
        <f t="shared" si="138"/>
        <v>104.73354492187497</v>
      </c>
      <c r="CK289" s="263"/>
      <c r="CL289" s="18"/>
    </row>
    <row r="290" spans="1:90">
      <c r="A290" s="16">
        <v>16558</v>
      </c>
      <c r="B290" s="144">
        <v>31</v>
      </c>
      <c r="C290" s="17">
        <v>5</v>
      </c>
      <c r="D290" s="18">
        <v>1945</v>
      </c>
      <c r="E290" s="90" t="s">
        <v>26</v>
      </c>
      <c r="F290" s="162">
        <f>Stan!F290</f>
        <v>333</v>
      </c>
      <c r="G290" s="74">
        <f>Tuol!F290</f>
        <v>455</v>
      </c>
      <c r="H290" s="74">
        <f>Merc!F290</f>
        <v>264</v>
      </c>
      <c r="I290" s="157">
        <f>SJR!F290</f>
        <v>1635</v>
      </c>
      <c r="J290" s="248">
        <f>Stan!AP290</f>
        <v>112.78672125193698</v>
      </c>
      <c r="K290" s="74">
        <f>Tuol!AI290</f>
        <v>92.010486424974175</v>
      </c>
      <c r="L290" s="157">
        <f>Merc!AL290</f>
        <v>37.054912674328513</v>
      </c>
      <c r="M290" s="239">
        <f>SJR!BB290</f>
        <v>350.92098075929749</v>
      </c>
      <c r="N290" s="247">
        <f>LOOKUP(WSE_Calcs!$C290,Controls!$B$43:$B$54,Controls!F$43:F$54)*WSE_Calcs!$B290*86400/(43560*1000)</f>
        <v>9.223140495867769</v>
      </c>
      <c r="O290" s="239">
        <f>LOOKUP(C290,Controls!B$43:B$54,Controls!I$43:I$54)*WSE_Calcs!$B290*86400/(43560*1000)</f>
        <v>153.71900826446281</v>
      </c>
      <c r="P290" s="846">
        <f>LOOKUP(WSE_Calcs!$C290,Controls!$B$43:$B$54,Controls!G$43:G$54)*WSE_Calcs!$B290*86400/(43560*1000)</f>
        <v>12.297520661157025</v>
      </c>
      <c r="Q290" s="1017">
        <f>LOOKUP($C290,Controls!$B$43:$B$54,Controls!J$43:J$54)*WSE_Calcs!$B290*86400/(43560*1000)</f>
        <v>215.20661157024793</v>
      </c>
      <c r="R290" s="157">
        <f>LOOKUP(WSE_Calcs!$C290,Controls!$B$43:$B$54,Controls!H$43:H$54)*WSE_Calcs!$B290*86400/(43560*1000)</f>
        <v>9.223140495867769</v>
      </c>
      <c r="S290" s="239">
        <f>LOOKUP($C290,Controls!$B$43:$B$54,Controls!K$43:K$54)*WSE_Calcs!$B290*86400/(43560*1000)</f>
        <v>122.97520661157024</v>
      </c>
      <c r="T290" s="247">
        <f>INDEX(Controls!$B$43:$E$54,$C290,2)*F290</f>
        <v>199.79999999999998</v>
      </c>
      <c r="U290" s="157">
        <f>INDEX(Controls!$B$43:$E$54,$C290,3)*G290</f>
        <v>273</v>
      </c>
      <c r="V290" s="157">
        <f>INDEX(Controls!$B$43:$E$54,$C290,4)*H290</f>
        <v>158.4</v>
      </c>
      <c r="W290" s="326">
        <f>IF(AND($C290&gt;Controls!$C$18-1,$C290&lt;Controls!$C$19+1),IF(T290&lt;N290,N290,IF(T290&gt;O290,O290,T290)),J290)</f>
        <v>153.71900826446281</v>
      </c>
      <c r="X290" s="157">
        <f>IF(AND($C290&gt;Controls!$C$18-1,$C290&lt;Controls!$C$19+1),IF(U290&lt;P290,P290,IF(U290&gt;Q290,Q290,U290)),K290)</f>
        <v>215.20661157024793</v>
      </c>
      <c r="Y290" s="157">
        <f>IF(AND($C290&gt;Controls!$C$18-1,$C290&lt;Controls!$C$19+1),IF(V290&lt;R290,R290,IF(V290&gt;S290,S290,V290)),L290)</f>
        <v>122.97520661157024</v>
      </c>
      <c r="Z290" s="239">
        <f t="shared" si="131"/>
        <v>600.96968685433876</v>
      </c>
      <c r="AA290" s="248">
        <f>Stan!AH290</f>
        <v>103.52356962345849</v>
      </c>
      <c r="AB290" s="74">
        <f>Tuol!AC290</f>
        <v>148.44669209630035</v>
      </c>
      <c r="AC290" s="74">
        <f>Merc!AF290</f>
        <v>91.802598917306952</v>
      </c>
      <c r="AD290" s="1021">
        <f t="shared" si="154"/>
        <v>343.77286063706583</v>
      </c>
      <c r="AE290" s="1024">
        <f>IF(WSE_Calcs!AI290&gt;0,WSE_Calcs!AD290/WSE_Calcs!AI290,0)</f>
        <v>0.90127593331408762</v>
      </c>
      <c r="AF290" s="157">
        <f>IF(Controls!$E$144=1,Stan!AH290,LOOKUP($C290,Controls!$G$93:$G$104,Controls!K$93:K$104))</f>
        <v>115.76963905123627</v>
      </c>
      <c r="AG290" s="157">
        <f>IF(Controls!$E$144=1,Tuol!AC290,LOOKUP($C290,Controls!$G$93:$G$104,Controls!L$93:L$104))</f>
        <v>164.84825594230321</v>
      </c>
      <c r="AH290" s="1017">
        <f>IF(Controls!$E$144=1,Merc!AF290,LOOKUP($C290,Controls!$G$93:$G$104,Controls!M$93:M$104))</f>
        <v>100.8111967308744</v>
      </c>
      <c r="AI290" s="157">
        <f t="shared" si="132"/>
        <v>381.42909172441387</v>
      </c>
      <c r="AJ290" s="259">
        <f t="shared" si="156"/>
        <v>0.67242200915070194</v>
      </c>
      <c r="AK290" s="259">
        <f t="shared" si="158"/>
        <v>0.54569633529428996</v>
      </c>
      <c r="AL290" s="259">
        <f t="shared" si="159"/>
        <v>0.61925426126848349</v>
      </c>
      <c r="AM290" s="157">
        <f t="shared" si="148"/>
        <v>77.846053289483848</v>
      </c>
      <c r="AN290" s="157">
        <f t="shared" si="149"/>
        <v>89.957089147370027</v>
      </c>
      <c r="AO290" s="157">
        <f t="shared" si="150"/>
        <v>62.42776315916938</v>
      </c>
      <c r="AP290" s="1021">
        <f t="shared" si="151"/>
        <v>230.23090559602326</v>
      </c>
      <c r="AQ290" s="264">
        <f>IF(WSE_Calcs!AI290&gt;0,WSE_Calcs!AP290/WSE_Calcs!AI290,0)</f>
        <v>0.60360080180346409</v>
      </c>
      <c r="AR290" s="247"/>
      <c r="AS290" s="157">
        <f>Stan!I290</f>
        <v>1610.37744140625</v>
      </c>
      <c r="AT290" s="157">
        <f>Stan!G290</f>
        <v>274</v>
      </c>
      <c r="AU290" s="157">
        <f>Stan!H290*$B290*86400/(43560*1000)</f>
        <v>5.9909103116122155</v>
      </c>
      <c r="AV290" s="157">
        <f>Stan!J290*$B290*86400/(43560*1000)</f>
        <v>195.79631424328511</v>
      </c>
      <c r="AW290" s="157">
        <f>LOOKUP(C290,Controls!B$221:B$232,Controls!C$221:C$232)</f>
        <v>2420</v>
      </c>
      <c r="AX290" s="1028">
        <f>AM290+W290-Stan!K290-Stan!O290-Stan!W290+Stan!AM290-Stan!AI290-Stan!M290+Stan!M289</f>
        <v>202.05111840843017</v>
      </c>
      <c r="AY290" s="157">
        <f t="shared" si="155"/>
        <v>1583.1680127735945</v>
      </c>
      <c r="AZ290" s="157">
        <f t="shared" si="139"/>
        <v>1583.1680127735945</v>
      </c>
      <c r="BA290" s="157">
        <f t="shared" si="140"/>
        <v>0</v>
      </c>
      <c r="BB290" s="157">
        <f t="shared" si="141"/>
        <v>202.05111840843017</v>
      </c>
      <c r="BC290" s="157">
        <f>BB290-AM290+Stan!AI290+Stan!AK290-Stan!AM290+Stan!M290-Stan!M289</f>
        <v>153.71900826446284</v>
      </c>
      <c r="BD290" s="157">
        <f t="shared" si="133"/>
        <v>40.932287012525862</v>
      </c>
      <c r="BE290" s="157">
        <f>Stan!N290*B290*86400/(43560*1000)</f>
        <v>191.46580659220041</v>
      </c>
      <c r="BF290" s="157">
        <f t="shared" si="134"/>
        <v>197.72061075734547</v>
      </c>
      <c r="BG290" s="248"/>
      <c r="BH290" s="157">
        <f>Tuol!I290</f>
        <v>1736.6014404296875</v>
      </c>
      <c r="BI290" s="157">
        <f>Tuol!G290</f>
        <v>253.52099609375</v>
      </c>
      <c r="BJ290" s="157">
        <f>Tuol!H290*$B290*86400/(43560*1000)</f>
        <v>6.1812393819005038</v>
      </c>
      <c r="BK290" s="157">
        <f>Tuol!J290*$B290*86400/(43560*1000)</f>
        <v>213.74889301394629</v>
      </c>
      <c r="BL290" s="157">
        <f>LOOKUP(C290,Controls!B$240:B$251,Controls!C$240:C$251)</f>
        <v>2002</v>
      </c>
      <c r="BM290" s="1028">
        <f>AN290+X290-Tuol!N290-Tuol!AD290</f>
        <v>278.45541434142149</v>
      </c>
      <c r="BN290" s="157">
        <f t="shared" si="142"/>
        <v>1664.1495530574252</v>
      </c>
      <c r="BO290" s="157">
        <f t="shared" si="143"/>
        <v>1664.1495530574252</v>
      </c>
      <c r="BP290" s="756">
        <f t="shared" si="144"/>
        <v>0</v>
      </c>
      <c r="BQ290" s="157">
        <f t="shared" si="152"/>
        <v>278.45541434142149</v>
      </c>
      <c r="BR290" s="157">
        <f>BQ290-AN290+Tuol!N290+Tuol!AD290</f>
        <v>215.20661157024796</v>
      </c>
      <c r="BS290" s="157">
        <f t="shared" si="135"/>
        <v>123.19612514527378</v>
      </c>
      <c r="BT290" s="248"/>
      <c r="BU290" s="157">
        <f>Merc!I290</f>
        <v>938.488525390625</v>
      </c>
      <c r="BV290" s="157">
        <f>Merc!G290</f>
        <v>266.02667236328125</v>
      </c>
      <c r="BW290" s="157">
        <f>Merc!H290*$B290*86400/(43560*1000)</f>
        <v>2.5697931109972236</v>
      </c>
      <c r="BX290" s="157">
        <f>Merc!J290*$B290*86400/(43560*1000)</f>
        <v>118.46100174328512</v>
      </c>
      <c r="BY290" s="157">
        <f>LOOKUP(C290,Controls!B$259:B$270,Controls!C$259:C$270)</f>
        <v>970</v>
      </c>
      <c r="BZ290" s="1028">
        <f>AO290+Y290-Merc!K290-Merc!N290-Merc!T290-Merc!AG290</f>
        <v>175.00646302990947</v>
      </c>
      <c r="CA290" s="157">
        <f t="shared" si="145"/>
        <v>783.79237169873568</v>
      </c>
      <c r="CB290" s="157">
        <f t="shared" si="146"/>
        <v>783.79237169873568</v>
      </c>
      <c r="CC290" s="157">
        <f t="shared" si="147"/>
        <v>0</v>
      </c>
      <c r="CD290" s="157">
        <f t="shared" si="153"/>
        <v>175.00646302990947</v>
      </c>
      <c r="CE290" s="157">
        <f>CD290-AO290+Merc!K290+Merc!N290+Merc!T290+Merc!AG290</f>
        <v>122.97520661157024</v>
      </c>
      <c r="CF290" s="157">
        <f t="shared" si="136"/>
        <v>85.920293937241723</v>
      </c>
      <c r="CG290" s="157">
        <f>BX290+Merc!K290</f>
        <v>117.17530762097067</v>
      </c>
      <c r="CH290" s="157">
        <f>CD290+Merc!K290</f>
        <v>173.72076890759502</v>
      </c>
      <c r="CI290" s="247">
        <f t="shared" si="137"/>
        <v>600.96968685433887</v>
      </c>
      <c r="CJ290" s="157">
        <f t="shared" si="138"/>
        <v>250.04870609504135</v>
      </c>
      <c r="CK290" s="263"/>
      <c r="CL290" s="18"/>
    </row>
    <row r="291" spans="1:90">
      <c r="A291" s="16">
        <v>16589</v>
      </c>
      <c r="B291" s="144">
        <v>30</v>
      </c>
      <c r="C291" s="17">
        <v>6</v>
      </c>
      <c r="D291" s="18">
        <v>1945</v>
      </c>
      <c r="E291" s="90" t="s">
        <v>26</v>
      </c>
      <c r="F291" s="162">
        <f>Stan!F291</f>
        <v>230</v>
      </c>
      <c r="G291" s="74">
        <f>Tuol!F291</f>
        <v>462</v>
      </c>
      <c r="H291" s="74">
        <f>Merc!F291</f>
        <v>206</v>
      </c>
      <c r="I291" s="157">
        <f>SJR!F291</f>
        <v>1486</v>
      </c>
      <c r="J291" s="248">
        <f>Stan!AP291</f>
        <v>75.949390657283061</v>
      </c>
      <c r="K291" s="74">
        <f>Tuol!AI291</f>
        <v>31.911847478693183</v>
      </c>
      <c r="L291" s="157">
        <f>Merc!AL291</f>
        <v>8.7801372433496905</v>
      </c>
      <c r="M291" s="239">
        <f>SJR!BB291</f>
        <v>176.27064824380165</v>
      </c>
      <c r="N291" s="247">
        <f>LOOKUP(WSE_Calcs!$C291,Controls!$B$43:$B$54,Controls!F$43:F$54)*WSE_Calcs!$B291*86400/(43560*1000)</f>
        <v>8.9256198347107443</v>
      </c>
      <c r="O291" s="239">
        <f>LOOKUP(C291,Controls!B$43:B$54,Controls!I$43:I$54)*WSE_Calcs!$B291*86400/(43560*1000)</f>
        <v>148.7603305785124</v>
      </c>
      <c r="P291" s="846">
        <f>LOOKUP(WSE_Calcs!$C291,Controls!$B$43:$B$54,Controls!G$43:G$54)*WSE_Calcs!$B291*86400/(43560*1000)</f>
        <v>11.900826446280991</v>
      </c>
      <c r="Q291" s="1017">
        <f>LOOKUP($C291,Controls!$B$43:$B$54,Controls!J$43:J$54)*WSE_Calcs!$B291*86400/(43560*1000)</f>
        <v>208.26446280991735</v>
      </c>
      <c r="R291" s="157">
        <f>LOOKUP(WSE_Calcs!$C291,Controls!$B$43:$B$54,Controls!H$43:H$54)*WSE_Calcs!$B291*86400/(43560*1000)</f>
        <v>8.9256198347107443</v>
      </c>
      <c r="S291" s="239">
        <f>LOOKUP($C291,Controls!$B$43:$B$54,Controls!K$43:K$54)*WSE_Calcs!$B291*86400/(43560*1000)</f>
        <v>119.00826446280992</v>
      </c>
      <c r="T291" s="247">
        <f>INDEX(Controls!$B$43:$E$54,$C291,2)*F291</f>
        <v>138</v>
      </c>
      <c r="U291" s="157">
        <f>INDEX(Controls!$B$43:$E$54,$C291,3)*G291</f>
        <v>277.2</v>
      </c>
      <c r="V291" s="157">
        <f>INDEX(Controls!$B$43:$E$54,$C291,4)*H291</f>
        <v>123.6</v>
      </c>
      <c r="W291" s="326">
        <f>IF(AND($C291&gt;Controls!$C$18-1,$C291&lt;Controls!$C$19+1),IF(T291&lt;N291,N291,IF(T291&gt;O291,O291,T291)),J291)</f>
        <v>138</v>
      </c>
      <c r="X291" s="157">
        <f>IF(AND($C291&gt;Controls!$C$18-1,$C291&lt;Controls!$C$19+1),IF(U291&lt;P291,P291,IF(U291&gt;Q291,Q291,U291)),K291)</f>
        <v>208.26446280991735</v>
      </c>
      <c r="Y291" s="157">
        <f>IF(AND($C291&gt;Controls!$C$18-1,$C291&lt;Controls!$C$19+1),IF(V291&lt;R291,R291,IF(V291&gt;S291,S291,V291)),L291)</f>
        <v>119.00826446280992</v>
      </c>
      <c r="Z291" s="239">
        <f t="shared" si="131"/>
        <v>524.902000137203</v>
      </c>
      <c r="AA291" s="248">
        <f>Stan!AH291</f>
        <v>103.24300163836519</v>
      </c>
      <c r="AB291" s="74">
        <f>Tuol!AC291</f>
        <v>149.42489016193989</v>
      </c>
      <c r="AC291" s="74">
        <f>Merc!AF291</f>
        <v>111.83370916193182</v>
      </c>
      <c r="AD291" s="1021">
        <f t="shared" si="154"/>
        <v>364.50160096223686</v>
      </c>
      <c r="AE291" s="1024">
        <f>IF(WSE_Calcs!AI291&gt;0,WSE_Calcs!AD291/WSE_Calcs!AI291,0)</f>
        <v>0.88087164308459731</v>
      </c>
      <c r="AF291" s="157">
        <f>IF(Controls!$E$144=1,Stan!AH291,LOOKUP($C291,Controls!$G$93:$G$104,Controls!K$93:K$104))</f>
        <v>121.09269271761872</v>
      </c>
      <c r="AG291" s="157">
        <f>IF(Controls!$E$144=1,Tuol!AC291,LOOKUP($C291,Controls!$G$93:$G$104,Controls!L$93:L$104))</f>
        <v>169.71225357263492</v>
      </c>
      <c r="AH291" s="1017">
        <f>IF(Controls!$E$144=1,Merc!AF291,LOOKUP($C291,Controls!$G$93:$G$104,Controls!M$93:M$104))</f>
        <v>122.99155155799279</v>
      </c>
      <c r="AI291" s="157">
        <f t="shared" si="132"/>
        <v>413.79649784824642</v>
      </c>
      <c r="AJ291" s="259">
        <f t="shared" si="156"/>
        <v>0.67242200915070194</v>
      </c>
      <c r="AK291" s="259">
        <f t="shared" si="158"/>
        <v>0.54569633529428996</v>
      </c>
      <c r="AL291" s="259">
        <f t="shared" si="159"/>
        <v>0.61925426126848349</v>
      </c>
      <c r="AM291" s="157">
        <f t="shared" si="148"/>
        <v>81.42539173064975</v>
      </c>
      <c r="AN291" s="157">
        <f t="shared" si="149"/>
        <v>92.611354829122149</v>
      </c>
      <c r="AO291" s="157">
        <f t="shared" si="150"/>
        <v>76.163042402309429</v>
      </c>
      <c r="AP291" s="1021">
        <f t="shared" si="151"/>
        <v>250.19978896208133</v>
      </c>
      <c r="AQ291" s="264">
        <f>IF(WSE_Calcs!AI291&gt;0,WSE_Calcs!AP291/WSE_Calcs!AI291,0)</f>
        <v>0.60464453001204066</v>
      </c>
      <c r="AR291" s="247"/>
      <c r="AS291" s="157">
        <f>Stan!I291</f>
        <v>1671.51123046875</v>
      </c>
      <c r="AT291" s="157">
        <f>Stan!G291</f>
        <v>226</v>
      </c>
      <c r="AU291" s="157">
        <f>Stan!H291*$B291*86400/(43560*1000)</f>
        <v>8.8874664054429235</v>
      </c>
      <c r="AV291" s="157">
        <f>Stan!J291*$B291*86400/(43560*1000)</f>
        <v>155.97873676394627</v>
      </c>
      <c r="AW291" s="157">
        <f>LOOKUP(C291,Controls!B$221:B$232,Controls!C$221:C$232)</f>
        <v>2420</v>
      </c>
      <c r="AX291" s="1028">
        <f>AM291+W291-Stan!K291-Stan!O291-Stan!W291+Stan!AM291-Stan!AI291-Stan!M291+Stan!M290</f>
        <v>196.21168105331233</v>
      </c>
      <c r="AY291" s="157">
        <f t="shared" si="155"/>
        <v>1604.0688653148393</v>
      </c>
      <c r="AZ291" s="157">
        <f t="shared" si="139"/>
        <v>1604.0688653148393</v>
      </c>
      <c r="BA291" s="157">
        <f t="shared" si="140"/>
        <v>0</v>
      </c>
      <c r="BB291" s="157">
        <f t="shared" si="141"/>
        <v>196.21168105331233</v>
      </c>
      <c r="BC291" s="157">
        <f>BB291-AM291+Stan!AI291+Stan!AK291-Stan!AM291+Stan!M291-Stan!M290</f>
        <v>138</v>
      </c>
      <c r="BD291" s="157">
        <f t="shared" si="133"/>
        <v>62.050609342716939</v>
      </c>
      <c r="BE291" s="157">
        <f>Stan!N291*B291*86400/(43560*1000)</f>
        <v>155.13587293388429</v>
      </c>
      <c r="BF291" s="157">
        <f t="shared" si="134"/>
        <v>195.36881722325035</v>
      </c>
      <c r="BG291" s="248"/>
      <c r="BH291" s="157">
        <f>Tuol!I291</f>
        <v>1950.910400390625</v>
      </c>
      <c r="BI291" s="157">
        <f>Tuol!G291</f>
        <v>389.97100830078125</v>
      </c>
      <c r="BJ291" s="157">
        <f>Tuol!H291*$B291*86400/(43560*1000)</f>
        <v>12.749275144466685</v>
      </c>
      <c r="BK291" s="157">
        <f>Tuol!J291*$B291*86400/(43560*1000)</f>
        <v>162.91271145402894</v>
      </c>
      <c r="BL291" s="157">
        <f>LOOKUP(C291,Controls!B$240:B$251,Controls!C$240:C$251)</f>
        <v>2030</v>
      </c>
      <c r="BM291" s="1028">
        <f>AN291+X291-Tuol!N291-Tuol!AD291</f>
        <v>282.45179193163699</v>
      </c>
      <c r="BN291" s="157">
        <f t="shared" si="142"/>
        <v>1758.9194942821027</v>
      </c>
      <c r="BO291" s="157">
        <f t="shared" si="143"/>
        <v>1758.9194942821027</v>
      </c>
      <c r="BP291" s="756">
        <f t="shared" si="144"/>
        <v>0</v>
      </c>
      <c r="BQ291" s="157">
        <f t="shared" si="152"/>
        <v>282.45179193163699</v>
      </c>
      <c r="BR291" s="157">
        <f>BQ291-AN291+Tuol!N291+Tuol!AD291</f>
        <v>208.26446280991735</v>
      </c>
      <c r="BS291" s="157">
        <f t="shared" si="135"/>
        <v>176.35261533122417</v>
      </c>
      <c r="BT291" s="248"/>
      <c r="BU291" s="157">
        <f>Merc!I291</f>
        <v>1020.6054077148437</v>
      </c>
      <c r="BV291" s="157">
        <f>Merc!G291</f>
        <v>209.74349975585938</v>
      </c>
      <c r="BW291" s="157">
        <f>Merc!H291*$B291*86400/(43560*1000)</f>
        <v>5.7618746670809662</v>
      </c>
      <c r="BX291" s="157">
        <f>Merc!J291*$B291*86400/(43560*1000)</f>
        <v>121.86481146694214</v>
      </c>
      <c r="BY291" s="157">
        <f>LOOKUP(C291,Controls!B$259:B$270,Controls!C$259:C$270)</f>
        <v>1024</v>
      </c>
      <c r="BZ291" s="1028">
        <f>AO291+Y291-Merc!K291-Merc!N291-Merc!T291-Merc!AG291</f>
        <v>196.42226981490367</v>
      </c>
      <c r="CA291" s="157">
        <f t="shared" si="145"/>
        <v>791.35172697261044</v>
      </c>
      <c r="CB291" s="157">
        <f t="shared" si="146"/>
        <v>791.35172697261044</v>
      </c>
      <c r="CC291" s="157">
        <f t="shared" si="147"/>
        <v>0</v>
      </c>
      <c r="CD291" s="157">
        <f t="shared" si="153"/>
        <v>196.42226981490367</v>
      </c>
      <c r="CE291" s="157">
        <f>CD291-AO291+Merc!K291+Merc!N291+Merc!T291+Merc!AG291</f>
        <v>119.0082644628099</v>
      </c>
      <c r="CF291" s="157">
        <f t="shared" si="136"/>
        <v>110.22812721946022</v>
      </c>
      <c r="CG291" s="157">
        <f>BX291+Merc!K291</f>
        <v>116.59404187084229</v>
      </c>
      <c r="CH291" s="157">
        <f>CD291+Merc!K291</f>
        <v>191.15150021880382</v>
      </c>
      <c r="CI291" s="247">
        <f t="shared" si="137"/>
        <v>524.902000137203</v>
      </c>
      <c r="CJ291" s="157">
        <f t="shared" si="138"/>
        <v>348.6313518934013</v>
      </c>
      <c r="CK291" s="263"/>
      <c r="CL291" s="18"/>
    </row>
    <row r="292" spans="1:90">
      <c r="A292" s="16">
        <v>16619</v>
      </c>
      <c r="B292" s="144">
        <v>31</v>
      </c>
      <c r="C292" s="17">
        <v>7</v>
      </c>
      <c r="D292" s="18">
        <v>1945</v>
      </c>
      <c r="E292" s="90" t="s">
        <v>26</v>
      </c>
      <c r="F292" s="162">
        <f>Stan!F292</f>
        <v>70</v>
      </c>
      <c r="G292" s="74">
        <f>Tuol!F292</f>
        <v>163</v>
      </c>
      <c r="H292" s="74">
        <f>Merc!F292</f>
        <v>60</v>
      </c>
      <c r="I292" s="157">
        <f>SJR!F292</f>
        <v>541</v>
      </c>
      <c r="J292" s="248">
        <f>Stan!AP292</f>
        <v>34.949435127195251</v>
      </c>
      <c r="K292" s="74">
        <f>Tuol!AI292</f>
        <v>42.328923279313017</v>
      </c>
      <c r="L292" s="157">
        <f>Merc!AL292</f>
        <v>54.01498305139463</v>
      </c>
      <c r="M292" s="239">
        <f>SJR!BB292</f>
        <v>179.35791273889464</v>
      </c>
      <c r="N292" s="247">
        <f>LOOKUP(WSE_Calcs!$C292,Controls!$B$43:$B$54,Controls!F$43:F$54)*WSE_Calcs!$B292*86400/(43560*1000)</f>
        <v>0</v>
      </c>
      <c r="O292" s="239">
        <f>LOOKUP(C292,Controls!B$43:B$54,Controls!I$43:I$54)*WSE_Calcs!$B292*86400/(43560*1000)</f>
        <v>0</v>
      </c>
      <c r="P292" s="846">
        <f>LOOKUP(WSE_Calcs!$C292,Controls!$B$43:$B$54,Controls!G$43:G$54)*WSE_Calcs!$B292*86400/(43560*1000)</f>
        <v>0</v>
      </c>
      <c r="Q292" s="1017">
        <f>LOOKUP($C292,Controls!$B$43:$B$54,Controls!J$43:J$54)*WSE_Calcs!$B292*86400/(43560*1000)</f>
        <v>0</v>
      </c>
      <c r="R292" s="157">
        <f>LOOKUP(WSE_Calcs!$C292,Controls!$B$43:$B$54,Controls!H$43:H$54)*WSE_Calcs!$B292*86400/(43560*1000)</f>
        <v>0</v>
      </c>
      <c r="S292" s="239">
        <f>LOOKUP($C292,Controls!$B$43:$B$54,Controls!K$43:K$54)*WSE_Calcs!$B292*86400/(43560*1000)</f>
        <v>0</v>
      </c>
      <c r="T292" s="247">
        <f>INDEX(Controls!$B$43:$E$54,$C292,2)*F292</f>
        <v>0</v>
      </c>
      <c r="U292" s="157">
        <f>INDEX(Controls!$B$43:$E$54,$C292,3)*G292</f>
        <v>0</v>
      </c>
      <c r="V292" s="157">
        <f>INDEX(Controls!$B$43:$E$54,$C292,4)*H292</f>
        <v>0</v>
      </c>
      <c r="W292" s="326">
        <f>IF(AND($C292&gt;Controls!$C$18-1,$C292&lt;Controls!$C$19+1),IF(T292&lt;N292,N292,IF(T292&gt;O292,O292,T292)),J292)</f>
        <v>34.949435127195251</v>
      </c>
      <c r="X292" s="157">
        <f>IF(AND($C292&gt;Controls!$C$18-1,$C292&lt;Controls!$C$19+1),IF(U292&lt;P292,P292,IF(U292&gt;Q292,Q292,U292)),K292)</f>
        <v>42.328923279313017</v>
      </c>
      <c r="Y292" s="157">
        <f>IF(AND($C292&gt;Controls!$C$18-1,$C292&lt;Controls!$C$19+1),IF(V292&lt;R292,R292,IF(V292&gt;S292,S292,V292)),L292)</f>
        <v>54.01498305139463</v>
      </c>
      <c r="Z292" s="239">
        <f t="shared" si="131"/>
        <v>179.35791273889464</v>
      </c>
      <c r="AA292" s="248">
        <f>Stan!AH292</f>
        <v>111.84583759150229</v>
      </c>
      <c r="AB292" s="74">
        <f>Tuol!AC292</f>
        <v>177.82207417133426</v>
      </c>
      <c r="AC292" s="74">
        <f>Merc!AF292</f>
        <v>118.94715358765657</v>
      </c>
      <c r="AD292" s="1021">
        <f t="shared" si="154"/>
        <v>408.61506535049313</v>
      </c>
      <c r="AE292" s="1024">
        <f>IF(WSE_Calcs!AI292&gt;0,WSE_Calcs!AD292/WSE_Calcs!AI292,0)</f>
        <v>0.87972016436490319</v>
      </c>
      <c r="AF292" s="157">
        <f>IF(Controls!$E$144=1,Stan!AH292,LOOKUP($C292,Controls!$G$93:$G$104,Controls!K$93:K$104))</f>
        <v>130.16127271589696</v>
      </c>
      <c r="AG292" s="157">
        <f>IF(Controls!$E$144=1,Tuol!AC292,LOOKUP($C292,Controls!$G$93:$G$104,Controls!L$93:L$104))</f>
        <v>201.38523916384358</v>
      </c>
      <c r="AH292" s="1017">
        <f>IF(Controls!$E$144=1,Merc!AF292,LOOKUP($C292,Controls!$G$93:$G$104,Controls!M$93:M$104))</f>
        <v>132.93649294655538</v>
      </c>
      <c r="AI292" s="157">
        <f t="shared" si="132"/>
        <v>464.48300482629588</v>
      </c>
      <c r="AJ292" s="259">
        <f t="shared" si="156"/>
        <v>0.67242200915070194</v>
      </c>
      <c r="AK292" s="259">
        <f t="shared" si="158"/>
        <v>0.54569633529428996</v>
      </c>
      <c r="AL292" s="259">
        <f t="shared" si="159"/>
        <v>0.61925426126848349</v>
      </c>
      <c r="AM292" s="157">
        <f t="shared" si="148"/>
        <v>87.523304513235871</v>
      </c>
      <c r="AN292" s="157">
        <f t="shared" si="149"/>
        <v>109.89518699407355</v>
      </c>
      <c r="AO292" s="157">
        <f t="shared" si="150"/>
        <v>82.32148973524211</v>
      </c>
      <c r="AP292" s="1021">
        <f t="shared" si="151"/>
        <v>279.73998124255155</v>
      </c>
      <c r="AQ292" s="264">
        <f>IF(WSE_Calcs!AI292&gt;0,WSE_Calcs!AP292/WSE_Calcs!AI292,0)</f>
        <v>0.60226096183468925</v>
      </c>
      <c r="AR292" s="247"/>
      <c r="AS292" s="157">
        <f>Stan!I292</f>
        <v>1616.6376953125</v>
      </c>
      <c r="AT292" s="157">
        <f>Stan!G292</f>
        <v>83</v>
      </c>
      <c r="AU292" s="157">
        <f>Stan!H292*$B292*86400/(43560*1000)</f>
        <v>10.57779488555656</v>
      </c>
      <c r="AV292" s="157">
        <f>Stan!J292*$B292*86400/(43560*1000)</f>
        <v>127.29579158057851</v>
      </c>
      <c r="AW292" s="157">
        <f>LOOKUP(C292,Controls!B$221:B$232,Controls!C$221:C$232)</f>
        <v>2300</v>
      </c>
      <c r="AX292" s="1028">
        <f>AM292+W292-Stan!K292-Stan!O292-Stan!W292+Stan!AM292-Stan!AI292-Stan!M292+Stan!M291</f>
        <v>102.97325589066315</v>
      </c>
      <c r="AY292" s="157">
        <f t="shared" si="155"/>
        <v>1573.5178145386194</v>
      </c>
      <c r="AZ292" s="157">
        <f t="shared" si="139"/>
        <v>1573.5178145386194</v>
      </c>
      <c r="BA292" s="157">
        <f t="shared" si="140"/>
        <v>0</v>
      </c>
      <c r="BB292" s="157">
        <f t="shared" si="141"/>
        <v>102.97325589066315</v>
      </c>
      <c r="BC292" s="157">
        <f>BB292-AM292+Stan!AI292+Stan!AK292-Stan!AM292+Stan!M292-Stan!M291</f>
        <v>34.949435127195244</v>
      </c>
      <c r="BD292" s="157">
        <f t="shared" si="133"/>
        <v>0</v>
      </c>
      <c r="BE292" s="157">
        <f>Stan!N292*B292*86400/(43560*1000)</f>
        <v>125.81828770661157</v>
      </c>
      <c r="BF292" s="157">
        <f t="shared" si="134"/>
        <v>101.49575201669622</v>
      </c>
      <c r="BG292" s="248"/>
      <c r="BH292" s="157">
        <f>Tuol!I292</f>
        <v>1881.490234375</v>
      </c>
      <c r="BI292" s="157">
        <f>Tuol!G292</f>
        <v>137.65299987792969</v>
      </c>
      <c r="BJ292" s="157">
        <f>Tuol!H292*$B292*86400/(43560*1000)</f>
        <v>15.421543321845945</v>
      </c>
      <c r="BK292" s="157">
        <f>Tuol!J292*$B292*86400/(43560*1000)</f>
        <v>191.65150035511363</v>
      </c>
      <c r="BL292" s="157">
        <f>LOOKUP(C292,Controls!B$240:B$251,Controls!C$240:C$251)</f>
        <v>2030</v>
      </c>
      <c r="BM292" s="1028">
        <f>AN292+X292-Tuol!N292-Tuol!AD292</f>
        <v>123.72461257065402</v>
      </c>
      <c r="BN292" s="157">
        <f t="shared" si="142"/>
        <v>1757.4263382675324</v>
      </c>
      <c r="BO292" s="157">
        <f t="shared" si="143"/>
        <v>1757.4263382675324</v>
      </c>
      <c r="BP292" s="756">
        <f t="shared" si="144"/>
        <v>0</v>
      </c>
      <c r="BQ292" s="157">
        <f t="shared" si="152"/>
        <v>123.72461257065402</v>
      </c>
      <c r="BR292" s="157">
        <f>BQ292-AN292+Tuol!N292+Tuol!AD292</f>
        <v>42.328923279313024</v>
      </c>
      <c r="BS292" s="157">
        <f t="shared" si="135"/>
        <v>0</v>
      </c>
      <c r="BT292" s="248"/>
      <c r="BU292" s="157">
        <f>Merc!I292</f>
        <v>910</v>
      </c>
      <c r="BV292" s="157">
        <f>Merc!G292</f>
        <v>64.874420166015625</v>
      </c>
      <c r="BW292" s="157">
        <f>Merc!H292*$B292*86400/(43560*1000)</f>
        <v>6.6989423717151988</v>
      </c>
      <c r="BX292" s="157">
        <f>Merc!J292*$B292*86400/(43560*1000)</f>
        <v>168.78085905216943</v>
      </c>
      <c r="BY292" s="157">
        <f>LOOKUP(C292,Controls!B$259:B$270,Controls!C$259:C$270)</f>
        <v>1024</v>
      </c>
      <c r="BZ292" s="1028">
        <f>AO292+Y292-Merc!K292-Merc!N292-Merc!T292-Merc!AG292</f>
        <v>132.15519767225413</v>
      </c>
      <c r="CA292" s="157">
        <f t="shared" si="145"/>
        <v>717.37200709465674</v>
      </c>
      <c r="CB292" s="157">
        <f t="shared" si="146"/>
        <v>717.37200709465674</v>
      </c>
      <c r="CC292" s="157">
        <f t="shared" si="147"/>
        <v>0</v>
      </c>
      <c r="CD292" s="157">
        <f t="shared" si="153"/>
        <v>132.15519767225413</v>
      </c>
      <c r="CE292" s="157">
        <f>CD292-AO292+Merc!K292+Merc!N292+Merc!T292+Merc!AG292</f>
        <v>54.014983051394616</v>
      </c>
      <c r="CF292" s="157">
        <f t="shared" si="136"/>
        <v>0</v>
      </c>
      <c r="CG292" s="157">
        <f>BX292+Merc!K292</f>
        <v>163.46174865864526</v>
      </c>
      <c r="CH292" s="157">
        <f>CD292+Merc!K292</f>
        <v>126.83608727872996</v>
      </c>
      <c r="CI292" s="247">
        <f t="shared" si="137"/>
        <v>179.35791273889464</v>
      </c>
      <c r="CJ292" s="157">
        <f t="shared" si="138"/>
        <v>0</v>
      </c>
      <c r="CK292" s="263"/>
      <c r="CL292" s="18"/>
    </row>
    <row r="293" spans="1:90">
      <c r="A293" s="16">
        <v>16650</v>
      </c>
      <c r="B293" s="144">
        <v>31</v>
      </c>
      <c r="C293" s="17">
        <v>8</v>
      </c>
      <c r="D293" s="18">
        <v>1945</v>
      </c>
      <c r="E293" s="90" t="s">
        <v>26</v>
      </c>
      <c r="F293" s="162">
        <f>Stan!F293</f>
        <v>14</v>
      </c>
      <c r="G293" s="74">
        <f>Tuol!F293</f>
        <v>17</v>
      </c>
      <c r="H293" s="74">
        <f>Merc!F293</f>
        <v>15</v>
      </c>
      <c r="I293" s="157">
        <f>SJR!F293</f>
        <v>120</v>
      </c>
      <c r="J293" s="248">
        <f>Stan!AP293</f>
        <v>31.8056975158187</v>
      </c>
      <c r="K293" s="74">
        <f>Tuol!AI293</f>
        <v>38.998846405281512</v>
      </c>
      <c r="L293" s="157">
        <f>Merc!AL293</f>
        <v>57.622748660253102</v>
      </c>
      <c r="M293" s="239">
        <f>SJR!BB293</f>
        <v>166.66395015495868</v>
      </c>
      <c r="N293" s="247">
        <f>LOOKUP(WSE_Calcs!$C293,Controls!$B$43:$B$54,Controls!F$43:F$54)*WSE_Calcs!$B293*86400/(43560*1000)</f>
        <v>0</v>
      </c>
      <c r="O293" s="239">
        <f>LOOKUP(C293,Controls!B$43:B$54,Controls!I$43:I$54)*WSE_Calcs!$B293*86400/(43560*1000)</f>
        <v>0</v>
      </c>
      <c r="P293" s="846">
        <f>LOOKUP(WSE_Calcs!$C293,Controls!$B$43:$B$54,Controls!G$43:G$54)*WSE_Calcs!$B293*86400/(43560*1000)</f>
        <v>0</v>
      </c>
      <c r="Q293" s="1017">
        <f>LOOKUP($C293,Controls!$B$43:$B$54,Controls!J$43:J$54)*WSE_Calcs!$B293*86400/(43560*1000)</f>
        <v>0</v>
      </c>
      <c r="R293" s="157">
        <f>LOOKUP(WSE_Calcs!$C293,Controls!$B$43:$B$54,Controls!H$43:H$54)*WSE_Calcs!$B293*86400/(43560*1000)</f>
        <v>0</v>
      </c>
      <c r="S293" s="239">
        <f>LOOKUP($C293,Controls!$B$43:$B$54,Controls!K$43:K$54)*WSE_Calcs!$B293*86400/(43560*1000)</f>
        <v>0</v>
      </c>
      <c r="T293" s="247">
        <f>INDEX(Controls!$B$43:$E$54,$C293,2)*F293</f>
        <v>0</v>
      </c>
      <c r="U293" s="157">
        <f>INDEX(Controls!$B$43:$E$54,$C293,3)*G293</f>
        <v>0</v>
      </c>
      <c r="V293" s="157">
        <f>INDEX(Controls!$B$43:$E$54,$C293,4)*H293</f>
        <v>0</v>
      </c>
      <c r="W293" s="326">
        <f>IF(AND($C293&gt;Controls!$C$18-1,$C293&lt;Controls!$C$19+1),IF(T293&lt;N293,N293,IF(T293&gt;O293,O293,T293)),J293)</f>
        <v>31.8056975158187</v>
      </c>
      <c r="X293" s="157">
        <f>IF(AND($C293&gt;Controls!$C$18-1,$C293&lt;Controls!$C$19+1),IF(U293&lt;P293,P293,IF(U293&gt;Q293,Q293,U293)),K293)</f>
        <v>38.998846405281512</v>
      </c>
      <c r="Y293" s="157">
        <f>IF(AND($C293&gt;Controls!$C$18-1,$C293&lt;Controls!$C$19+1),IF(V293&lt;R293,R293,IF(V293&gt;S293,S293,V293)),L293)</f>
        <v>57.622748660253102</v>
      </c>
      <c r="Z293" s="239">
        <f t="shared" si="131"/>
        <v>166.66395015495868</v>
      </c>
      <c r="AA293" s="248">
        <f>Stan!AH293</f>
        <v>102.80304132634943</v>
      </c>
      <c r="AB293" s="74">
        <f>Tuol!AC293</f>
        <v>152.80573308771307</v>
      </c>
      <c r="AC293" s="74">
        <f>Merc!AF293</f>
        <v>96.269904194981592</v>
      </c>
      <c r="AD293" s="1021">
        <f t="shared" si="154"/>
        <v>351.87867860904407</v>
      </c>
      <c r="AE293" s="1024">
        <f>IF(WSE_Calcs!AI293&gt;0,WSE_Calcs!AD293/WSE_Calcs!AI293,0)</f>
        <v>0.87623075301025444</v>
      </c>
      <c r="AF293" s="157">
        <f>IF(Controls!$E$144=1,Stan!AH293,LOOKUP($C293,Controls!$G$93:$G$104,Controls!K$93:K$104))</f>
        <v>119.77986369513162</v>
      </c>
      <c r="AG293" s="157">
        <f>IF(Controls!$E$144=1,Tuol!AC293,LOOKUP($C293,Controls!$G$93:$G$104,Controls!L$93:L$104))</f>
        <v>173.08928977226961</v>
      </c>
      <c r="AH293" s="1017">
        <f>IF(Controls!$E$144=1,Merc!AF293,LOOKUP($C293,Controls!$G$93:$G$104,Controls!M$93:M$104))</f>
        <v>108.71305236157642</v>
      </c>
      <c r="AI293" s="157">
        <f t="shared" si="132"/>
        <v>401.58220582897764</v>
      </c>
      <c r="AJ293" s="259">
        <f t="shared" si="156"/>
        <v>0.67242200915070194</v>
      </c>
      <c r="AK293" s="259">
        <f t="shared" si="158"/>
        <v>0.54569633529428996</v>
      </c>
      <c r="AL293" s="259">
        <f t="shared" si="159"/>
        <v>0.61925426126848349</v>
      </c>
      <c r="AM293" s="157">
        <f t="shared" si="148"/>
        <v>80.542616601677622</v>
      </c>
      <c r="AN293" s="157">
        <f t="shared" si="149"/>
        <v>94.45419110741895</v>
      </c>
      <c r="AO293" s="157">
        <f t="shared" si="150"/>
        <v>67.321020930409972</v>
      </c>
      <c r="AP293" s="1021">
        <f t="shared" si="151"/>
        <v>242.31782863950653</v>
      </c>
      <c r="AQ293" s="264">
        <f>IF(WSE_Calcs!AI293&gt;0,WSE_Calcs!AP293/WSE_Calcs!AI293,0)</f>
        <v>0.60340778331872291</v>
      </c>
      <c r="AR293" s="247"/>
      <c r="AS293" s="157">
        <f>Stan!I293</f>
        <v>1531.0184326171875</v>
      </c>
      <c r="AT293" s="157">
        <f>Stan!G293</f>
        <v>43</v>
      </c>
      <c r="AU293" s="157">
        <f>Stan!H293*$B293*86400/(43560*1000)</f>
        <v>9.5488945675684409</v>
      </c>
      <c r="AV293" s="157">
        <f>Stan!J293*$B293*86400/(43560*1000)</f>
        <v>119.07039853434917</v>
      </c>
      <c r="AW293" s="157">
        <f>LOOKUP(C293,Controls!B$221:B$232,Controls!C$221:C$232)</f>
        <v>2130</v>
      </c>
      <c r="AX293" s="1028">
        <f>AM293+W293-Stan!K293-Stan!O293-Stan!W293+Stan!AM293-Stan!AI293-Stan!M293+Stan!M292</f>
        <v>96.809960045556053</v>
      </c>
      <c r="AY293" s="157">
        <f t="shared" si="155"/>
        <v>1510.1589599254951</v>
      </c>
      <c r="AZ293" s="157">
        <f t="shared" si="139"/>
        <v>1510.1589599254951</v>
      </c>
      <c r="BA293" s="157">
        <f t="shared" si="140"/>
        <v>0</v>
      </c>
      <c r="BB293" s="157">
        <f t="shared" si="141"/>
        <v>96.809960045556053</v>
      </c>
      <c r="BC293" s="157">
        <f>BB293-AM293+Stan!AI293+Stan!AK293-Stan!AM293+Stan!M293-Stan!M292</f>
        <v>31.805697515818707</v>
      </c>
      <c r="BD293" s="157">
        <f t="shared" si="133"/>
        <v>0</v>
      </c>
      <c r="BE293" s="157">
        <f>Stan!N293*B293*86400/(43560*1000)</f>
        <v>117.70111344266529</v>
      </c>
      <c r="BF293" s="157">
        <f t="shared" si="134"/>
        <v>95.440674953872175</v>
      </c>
      <c r="BG293" s="248"/>
      <c r="BH293" s="157">
        <f>Tuol!I293</f>
        <v>1723.0189208984375</v>
      </c>
      <c r="BI293" s="157">
        <f>Tuol!G293</f>
        <v>20.326999664306641</v>
      </c>
      <c r="BJ293" s="157">
        <f>Tuol!H293*$B293*86400/(43560*1000)</f>
        <v>11.854566166144757</v>
      </c>
      <c r="BK293" s="157">
        <f>Tuol!J293*$B293*86400/(43560*1000)</f>
        <v>166.94370674070248</v>
      </c>
      <c r="BL293" s="157">
        <f>LOOKUP(C293,Controls!B$240:B$251,Controls!C$240:C$251)</f>
        <v>2030</v>
      </c>
      <c r="BM293" s="1028">
        <f>AN293+X293-Tuol!N293-Tuol!AD293</f>
        <v>108.59216463241108</v>
      </c>
      <c r="BN293" s="157">
        <f t="shared" si="142"/>
        <v>1657.3066071332833</v>
      </c>
      <c r="BO293" s="157">
        <f t="shared" si="143"/>
        <v>1657.3066071332833</v>
      </c>
      <c r="BP293" s="756">
        <f t="shared" si="144"/>
        <v>0</v>
      </c>
      <c r="BQ293" s="157">
        <f t="shared" si="152"/>
        <v>108.59216463241108</v>
      </c>
      <c r="BR293" s="157">
        <f>BQ293-AN293+Tuol!N293+Tuol!AD293</f>
        <v>38.998846405281512</v>
      </c>
      <c r="BS293" s="157">
        <f t="shared" si="135"/>
        <v>0</v>
      </c>
      <c r="BT293" s="248"/>
      <c r="BU293" s="157">
        <f>Merc!I293</f>
        <v>770</v>
      </c>
      <c r="BV293" s="157">
        <f>Merc!G293</f>
        <v>19.194791793823242</v>
      </c>
      <c r="BW293" s="157">
        <f>Merc!H293*$B293*86400/(43560*1000)</f>
        <v>4.8341883787044813</v>
      </c>
      <c r="BX293" s="157">
        <f>Merc!J293*$B293*86400/(43560*1000)</f>
        <v>154.36057496126034</v>
      </c>
      <c r="BY293" s="157">
        <f>LOOKUP(C293,Controls!B$259:B$270,Controls!C$259:C$270)</f>
        <v>1024</v>
      </c>
      <c r="BZ293" s="1028">
        <f>AO293+Y293-Merc!K293-Merc!N293-Merc!T293-Merc!AG293</f>
        <v>125.41169487776396</v>
      </c>
      <c r="CA293" s="157">
        <f t="shared" si="145"/>
        <v>606.32091563201163</v>
      </c>
      <c r="CB293" s="157">
        <f t="shared" si="146"/>
        <v>606.32091563201163</v>
      </c>
      <c r="CC293" s="157">
        <f t="shared" si="147"/>
        <v>0</v>
      </c>
      <c r="CD293" s="157">
        <f t="shared" si="153"/>
        <v>125.41169487776396</v>
      </c>
      <c r="CE293" s="157">
        <f>CD293-AO293+Merc!K293+Merc!N293+Merc!T293+Merc!AG293</f>
        <v>57.622748660253094</v>
      </c>
      <c r="CF293" s="157">
        <f t="shared" si="136"/>
        <v>0</v>
      </c>
      <c r="CG293" s="157">
        <f>BX293+Merc!K293</f>
        <v>145.81857705171444</v>
      </c>
      <c r="CH293" s="157">
        <f>CD293+Merc!K293</f>
        <v>116.86969696821807</v>
      </c>
      <c r="CI293" s="247">
        <f t="shared" si="137"/>
        <v>166.66395015495868</v>
      </c>
      <c r="CJ293" s="157">
        <f t="shared" si="138"/>
        <v>0</v>
      </c>
      <c r="CK293" s="263"/>
      <c r="CL293" s="18"/>
    </row>
    <row r="294" spans="1:90">
      <c r="A294" s="16">
        <v>16681</v>
      </c>
      <c r="B294" s="144">
        <v>30</v>
      </c>
      <c r="C294" s="17">
        <v>9</v>
      </c>
      <c r="D294" s="18">
        <v>1945</v>
      </c>
      <c r="E294" s="90" t="s">
        <v>26</v>
      </c>
      <c r="F294" s="162">
        <f>Stan!F294</f>
        <v>7</v>
      </c>
      <c r="G294" s="74">
        <f>Tuol!F294</f>
        <v>0</v>
      </c>
      <c r="H294" s="74">
        <f>Merc!F294</f>
        <v>3</v>
      </c>
      <c r="I294" s="157">
        <f>SJR!F294</f>
        <v>37</v>
      </c>
      <c r="J294" s="248">
        <f>Stan!AP294</f>
        <v>31.093244366606406</v>
      </c>
      <c r="K294" s="74">
        <f>Tuol!AI294</f>
        <v>34.02758910123967</v>
      </c>
      <c r="L294" s="157">
        <f>Merc!AL294</f>
        <v>25.028829375968492</v>
      </c>
      <c r="M294" s="239">
        <f>SJR!BB294</f>
        <v>151.74451510847106</v>
      </c>
      <c r="N294" s="247">
        <f>LOOKUP(WSE_Calcs!$C294,Controls!$B$43:$B$54,Controls!F$43:F$54)*WSE_Calcs!$B294*86400/(43560*1000)</f>
        <v>0</v>
      </c>
      <c r="O294" s="239">
        <f>LOOKUP(C294,Controls!B$43:B$54,Controls!I$43:I$54)*WSE_Calcs!$B294*86400/(43560*1000)</f>
        <v>0</v>
      </c>
      <c r="P294" s="846">
        <f>LOOKUP(WSE_Calcs!$C294,Controls!$B$43:$B$54,Controls!G$43:G$54)*WSE_Calcs!$B294*86400/(43560*1000)</f>
        <v>0</v>
      </c>
      <c r="Q294" s="1017">
        <f>LOOKUP($C294,Controls!$B$43:$B$54,Controls!J$43:J$54)*WSE_Calcs!$B294*86400/(43560*1000)</f>
        <v>0</v>
      </c>
      <c r="R294" s="157">
        <f>LOOKUP(WSE_Calcs!$C294,Controls!$B$43:$B$54,Controls!H$43:H$54)*WSE_Calcs!$B294*86400/(43560*1000)</f>
        <v>0</v>
      </c>
      <c r="S294" s="239">
        <f>LOOKUP($C294,Controls!$B$43:$B$54,Controls!K$43:K$54)*WSE_Calcs!$B294*86400/(43560*1000)</f>
        <v>0</v>
      </c>
      <c r="T294" s="247">
        <f>INDEX(Controls!$B$43:$E$54,$C294,2)*F294</f>
        <v>0</v>
      </c>
      <c r="U294" s="157">
        <f>INDEX(Controls!$B$43:$E$54,$C294,3)*G294</f>
        <v>0</v>
      </c>
      <c r="V294" s="157">
        <f>INDEX(Controls!$B$43:$E$54,$C294,4)*H294</f>
        <v>0</v>
      </c>
      <c r="W294" s="326">
        <f>IF(AND($C294&gt;Controls!$C$18-1,$C294&lt;Controls!$C$19+1),IF(T294&lt;N294,N294,IF(T294&gt;O294,O294,T294)),J294)</f>
        <v>31.093244366606406</v>
      </c>
      <c r="X294" s="157">
        <f>IF(AND($C294&gt;Controls!$C$18-1,$C294&lt;Controls!$C$19+1),IF(U294&lt;P294,P294,IF(U294&gt;Q294,Q294,U294)),K294)</f>
        <v>34.02758910123967</v>
      </c>
      <c r="Y294" s="157">
        <f>IF(AND($C294&gt;Controls!$C$18-1,$C294&lt;Controls!$C$19+1),IF(V294&lt;R294,R294,IF(V294&gt;S294,S294,V294)),L294)</f>
        <v>25.028829375968492</v>
      </c>
      <c r="Z294" s="239">
        <f t="shared" si="131"/>
        <v>151.74451510847106</v>
      </c>
      <c r="AA294" s="248">
        <f>Stan!AH294</f>
        <v>56.065055494072027</v>
      </c>
      <c r="AB294" s="74">
        <f>Tuol!AC294</f>
        <v>83.426157826825602</v>
      </c>
      <c r="AC294" s="74">
        <f>Merc!AF294</f>
        <v>49.041040240831613</v>
      </c>
      <c r="AD294" s="1021">
        <f t="shared" si="154"/>
        <v>188.53225356172925</v>
      </c>
      <c r="AE294" s="1024">
        <f>IF(WSE_Calcs!AI294&gt;0,WSE_Calcs!AD294/WSE_Calcs!AI294,0)</f>
        <v>0.87342548829002264</v>
      </c>
      <c r="AF294" s="157">
        <f>IF(Controls!$E$144=1,Stan!AH294,LOOKUP($C294,Controls!$G$93:$G$104,Controls!K$93:K$104))</f>
        <v>69.531974978463765</v>
      </c>
      <c r="AG294" s="157">
        <f>IF(Controls!$E$144=1,Tuol!AC294,LOOKUP($C294,Controls!$G$93:$G$104,Controls!L$93:L$104))</f>
        <v>94.972053999396095</v>
      </c>
      <c r="AH294" s="1017">
        <f>IF(Controls!$E$144=1,Merc!AF294,LOOKUP($C294,Controls!$G$93:$G$104,Controls!M$93:M$104))</f>
        <v>51.349820136200719</v>
      </c>
      <c r="AI294" s="157">
        <f t="shared" si="132"/>
        <v>215.85384911406061</v>
      </c>
      <c r="AJ294" s="259">
        <f t="shared" si="156"/>
        <v>0.67242200915070194</v>
      </c>
      <c r="AK294" s="259">
        <f t="shared" si="158"/>
        <v>0.54569633529428996</v>
      </c>
      <c r="AL294" s="259">
        <f t="shared" si="159"/>
        <v>0.61925426126848349</v>
      </c>
      <c r="AM294" s="157">
        <f t="shared" si="148"/>
        <v>46.75483031523494</v>
      </c>
      <c r="AN294" s="157">
        <f t="shared" si="149"/>
        <v>51.825901822841864</v>
      </c>
      <c r="AO294" s="157">
        <f t="shared" si="150"/>
        <v>31.798594934712476</v>
      </c>
      <c r="AP294" s="1021">
        <f t="shared" si="151"/>
        <v>130.37932707278929</v>
      </c>
      <c r="AQ294" s="264">
        <f>IF(WSE_Calcs!AI294&gt;0,WSE_Calcs!AP294/WSE_Calcs!AI294,0)</f>
        <v>0.60401668818004162</v>
      </c>
      <c r="AR294" s="247"/>
      <c r="AS294" s="157">
        <f>Stan!I294</f>
        <v>1492.809326171875</v>
      </c>
      <c r="AT294" s="157">
        <f>Stan!G294</f>
        <v>38</v>
      </c>
      <c r="AU294" s="157">
        <f>Stan!H294*$B294*86400/(43560*1000)</f>
        <v>6.687253539030217</v>
      </c>
      <c r="AV294" s="157">
        <f>Stan!J294*$B294*86400/(43560*1000)</f>
        <v>69.521876614152887</v>
      </c>
      <c r="AW294" s="157">
        <f>LOOKUP(C294,Controls!B$221:B$232,Controls!C$221:C$232)</f>
        <v>2000</v>
      </c>
      <c r="AX294" s="1028">
        <f>AM294+W294-Stan!K294-Stan!O294-Stan!W294+Stan!AM294-Stan!AI294-Stan!M294+Stan!M293</f>
        <v>67.211650249922286</v>
      </c>
      <c r="AY294" s="157">
        <f t="shared" si="155"/>
        <v>1474.2600561365425</v>
      </c>
      <c r="AZ294" s="157">
        <f t="shared" si="139"/>
        <v>1474.2600561365425</v>
      </c>
      <c r="BA294" s="157">
        <f t="shared" si="140"/>
        <v>0</v>
      </c>
      <c r="BB294" s="157">
        <f t="shared" si="141"/>
        <v>67.211650249922286</v>
      </c>
      <c r="BC294" s="157">
        <f>BB294-AM294+Stan!AI294+Stan!AK294-Stan!AM294+Stan!M294-Stan!M293</f>
        <v>31.093244366606399</v>
      </c>
      <c r="BD294" s="157">
        <f t="shared" si="133"/>
        <v>0</v>
      </c>
      <c r="BE294" s="157">
        <f>Stan!N294*B294*86400/(43560*1000)</f>
        <v>72.06505358987603</v>
      </c>
      <c r="BF294" s="157">
        <f t="shared" si="134"/>
        <v>69.754827225645428</v>
      </c>
      <c r="BG294" s="248"/>
      <c r="BH294" s="157">
        <f>Tuol!I294</f>
        <v>1633.9014892578125</v>
      </c>
      <c r="BI294" s="157">
        <f>Tuol!G294</f>
        <v>17.389999389648437</v>
      </c>
      <c r="BJ294" s="157">
        <f>Tuol!H294*$B294*86400/(43560*1000)</f>
        <v>8.9763884741412703</v>
      </c>
      <c r="BK294" s="157">
        <f>Tuol!J294*$B294*86400/(43560*1000)</f>
        <v>97.531057108729343</v>
      </c>
      <c r="BL294" s="157">
        <f>LOOKUP(C294,Controls!B$240:B$251,Controls!C$240:C$251)</f>
        <v>1773</v>
      </c>
      <c r="BM294" s="1028">
        <f>AN294+X294-Tuol!N294-Tuol!AD294</f>
        <v>65.930798267367479</v>
      </c>
      <c r="BN294" s="157">
        <f t="shared" si="142"/>
        <v>1599.789419781423</v>
      </c>
      <c r="BO294" s="157">
        <f t="shared" si="143"/>
        <v>1599.789419781423</v>
      </c>
      <c r="BP294" s="756">
        <f t="shared" si="144"/>
        <v>0</v>
      </c>
      <c r="BQ294" s="157">
        <f t="shared" si="152"/>
        <v>65.930798267367479</v>
      </c>
      <c r="BR294" s="157">
        <f>BQ294-AN294+Tuol!N294+Tuol!AD294</f>
        <v>34.027589101239684</v>
      </c>
      <c r="BS294" s="157">
        <f t="shared" si="135"/>
        <v>0</v>
      </c>
      <c r="BT294" s="248"/>
      <c r="BU294" s="157">
        <f>Merc!I294</f>
        <v>700</v>
      </c>
      <c r="BV294" s="157">
        <f>Merc!G294</f>
        <v>6.855567455291748</v>
      </c>
      <c r="BW294" s="157">
        <f>Merc!H294*$B294*86400/(43560*1000)</f>
        <v>3.4852600602079029</v>
      </c>
      <c r="BX294" s="157">
        <f>Merc!J294*$B294*86400/(43560*1000)</f>
        <v>73.370309271694211</v>
      </c>
      <c r="BY294" s="157">
        <f>LOOKUP(C294,Controls!B$259:B$270,Controls!C$259:C$270)</f>
        <v>850</v>
      </c>
      <c r="BZ294" s="1028">
        <f>AO294+Y294-Merc!K294-Merc!N294-Merc!T294-Merc!AG294</f>
        <v>56.127863929713776</v>
      </c>
      <c r="CA294" s="157">
        <f t="shared" si="145"/>
        <v>553.56335909738175</v>
      </c>
      <c r="CB294" s="157">
        <f t="shared" si="146"/>
        <v>553.56335909738175</v>
      </c>
      <c r="CC294" s="157">
        <f t="shared" si="147"/>
        <v>0</v>
      </c>
      <c r="CD294" s="157">
        <f t="shared" si="153"/>
        <v>56.127863929713776</v>
      </c>
      <c r="CE294" s="157">
        <f>CD294-AO294+Merc!K294+Merc!N294+Merc!T294+Merc!AG294</f>
        <v>25.028829375968495</v>
      </c>
      <c r="CF294" s="157">
        <f t="shared" si="136"/>
        <v>0</v>
      </c>
      <c r="CG294" s="157">
        <f>BX294+Merc!K294</f>
        <v>65.998255648494748</v>
      </c>
      <c r="CH294" s="157">
        <f>CD294+Merc!K294</f>
        <v>48.755810306514313</v>
      </c>
      <c r="CI294" s="247">
        <f t="shared" si="137"/>
        <v>151.74451510847106</v>
      </c>
      <c r="CJ294" s="157">
        <f t="shared" si="138"/>
        <v>0</v>
      </c>
      <c r="CK294" s="263"/>
      <c r="CL294" s="18"/>
    </row>
    <row r="295" spans="1:90">
      <c r="A295" s="16">
        <v>16711</v>
      </c>
      <c r="B295" s="144">
        <v>31</v>
      </c>
      <c r="C295" s="17">
        <v>10</v>
      </c>
      <c r="D295" s="18">
        <v>1946</v>
      </c>
      <c r="E295" s="90" t="s">
        <v>26</v>
      </c>
      <c r="F295" s="162">
        <f>Stan!F295</f>
        <v>22</v>
      </c>
      <c r="G295" s="74">
        <f>Tuol!F295</f>
        <v>60</v>
      </c>
      <c r="H295" s="74">
        <f>Merc!F295</f>
        <v>20</v>
      </c>
      <c r="I295" s="157">
        <f>SJR!F295</f>
        <v>162</v>
      </c>
      <c r="J295" s="248">
        <f>Stan!AP295</f>
        <v>77.243216199638425</v>
      </c>
      <c r="K295" s="74">
        <f>Tuol!AI295</f>
        <v>42.067477119382751</v>
      </c>
      <c r="L295" s="157">
        <f>Merc!AL295</f>
        <v>51.625662004455059</v>
      </c>
      <c r="M295" s="239">
        <f>SJR!BB295</f>
        <v>220.79572362474173</v>
      </c>
      <c r="N295" s="247">
        <f>LOOKUP(WSE_Calcs!$C295,Controls!$B$43:$B$54,Controls!F$43:F$54)*WSE_Calcs!$B295*86400/(43560*1000)</f>
        <v>0</v>
      </c>
      <c r="O295" s="239">
        <f>LOOKUP(C295,Controls!B$43:B$54,Controls!I$43:I$54)*WSE_Calcs!$B295*86400/(43560*1000)</f>
        <v>0</v>
      </c>
      <c r="P295" s="846">
        <f>LOOKUP(WSE_Calcs!$C295,Controls!$B$43:$B$54,Controls!G$43:G$54)*WSE_Calcs!$B295*86400/(43560*1000)</f>
        <v>0</v>
      </c>
      <c r="Q295" s="1017">
        <f>LOOKUP($C295,Controls!$B$43:$B$54,Controls!J$43:J$54)*WSE_Calcs!$B295*86400/(43560*1000)</f>
        <v>0</v>
      </c>
      <c r="R295" s="157">
        <f>LOOKUP(WSE_Calcs!$C295,Controls!$B$43:$B$54,Controls!H$43:H$54)*WSE_Calcs!$B295*86400/(43560*1000)</f>
        <v>0</v>
      </c>
      <c r="S295" s="239">
        <f>LOOKUP($C295,Controls!$B$43:$B$54,Controls!K$43:K$54)*WSE_Calcs!$B295*86400/(43560*1000)</f>
        <v>0</v>
      </c>
      <c r="T295" s="247">
        <f>INDEX(Controls!$B$43:$E$54,$C295,2)*F295</f>
        <v>0</v>
      </c>
      <c r="U295" s="157">
        <f>INDEX(Controls!$B$43:$E$54,$C295,3)*G295</f>
        <v>0</v>
      </c>
      <c r="V295" s="157">
        <f>INDEX(Controls!$B$43:$E$54,$C295,4)*H295</f>
        <v>0</v>
      </c>
      <c r="W295" s="326">
        <f>IF(AND($C295&gt;Controls!$C$18-1,$C295&lt;Controls!$C$19+1),IF(T295&lt;N295,N295,IF(T295&gt;O295,O295,T295)),J295)</f>
        <v>77.243216199638425</v>
      </c>
      <c r="X295" s="157">
        <f>IF(AND($C295&gt;Controls!$C$18-1,$C295&lt;Controls!$C$19+1),IF(U295&lt;P295,P295,IF(U295&gt;Q295,Q295,U295)),K295)</f>
        <v>42.067477119382751</v>
      </c>
      <c r="Y295" s="157">
        <f>IF(AND($C295&gt;Controls!$C$18-1,$C295&lt;Controls!$C$19+1),IF(V295&lt;R295,R295,IF(V295&gt;S295,S295,V295)),L295)</f>
        <v>51.625662004455059</v>
      </c>
      <c r="Z295" s="239">
        <f t="shared" si="131"/>
        <v>220.79572362474173</v>
      </c>
      <c r="AA295" s="248">
        <f>Stan!AH295</f>
        <v>6.6303760263742495</v>
      </c>
      <c r="AB295" s="74">
        <f>Tuol!AC295</f>
        <v>16.044518124919293</v>
      </c>
      <c r="AC295" s="74">
        <f>Merc!AF295</f>
        <v>16.198800714035666</v>
      </c>
      <c r="AD295" s="1021">
        <f t="shared" si="154"/>
        <v>38.873694865329213</v>
      </c>
      <c r="AE295" s="1024">
        <f>IF(WSE_Calcs!AI295&gt;0,WSE_Calcs!AD295/WSE_Calcs!AI295,0)</f>
        <v>0.38068622956075604</v>
      </c>
      <c r="AF295" s="157">
        <f>IF(Controls!$E$144=1,Stan!AH295,LOOKUP($C295,Controls!$G$93:$G$104,Controls!K$93:K$104))</f>
        <v>30.774169808286373</v>
      </c>
      <c r="AG295" s="157">
        <f>IF(Controls!$E$144=1,Tuol!AC295,LOOKUP($C295,Controls!$G$93:$G$104,Controls!L$93:L$104))</f>
        <v>52.77213598707192</v>
      </c>
      <c r="AH295" s="1017">
        <f>IF(Controls!$E$144=1,Merc!AF295,LOOKUP($C295,Controls!$G$93:$G$104,Controls!M$93:M$104))</f>
        <v>18.568485459850805</v>
      </c>
      <c r="AI295" s="157">
        <f t="shared" si="132"/>
        <v>102.1147912552091</v>
      </c>
      <c r="AJ295" s="259">
        <f t="shared" si="156"/>
        <v>0.67242200915070194</v>
      </c>
      <c r="AK295" s="259">
        <f t="shared" si="158"/>
        <v>0.54569633529428996</v>
      </c>
      <c r="AL295" s="259">
        <f t="shared" si="159"/>
        <v>0.61925426126848349</v>
      </c>
      <c r="AM295" s="157">
        <f t="shared" si="148"/>
        <v>20.693229092432794</v>
      </c>
      <c r="AN295" s="157">
        <f t="shared" si="149"/>
        <v>28.797561213797064</v>
      </c>
      <c r="AO295" s="157">
        <f t="shared" si="150"/>
        <v>11.498613746314488</v>
      </c>
      <c r="AP295" s="1021">
        <f t="shared" si="151"/>
        <v>60.989404052544344</v>
      </c>
      <c r="AQ295" s="264">
        <f>IF(WSE_Calcs!AI295&gt;0,WSE_Calcs!AP295/WSE_Calcs!AI295,0)</f>
        <v>0.59726317121010752</v>
      </c>
      <c r="AR295" s="247"/>
      <c r="AS295" s="157">
        <f>Stan!I295</f>
        <v>1458.7056884765625</v>
      </c>
      <c r="AT295" s="157">
        <f>Stan!G295</f>
        <v>35</v>
      </c>
      <c r="AU295" s="157">
        <f>Stan!H295*$B295*86400/(43560*1000)</f>
        <v>4.3905363123870096</v>
      </c>
      <c r="AV295" s="157">
        <f>Stan!J295*$B295*86400/(43560*1000)</f>
        <v>64.713097962939045</v>
      </c>
      <c r="AW295" s="157">
        <f>LOOKUP(C295,Controls!B$221:B$232,Controls!C$221:C$232)</f>
        <v>1970</v>
      </c>
      <c r="AX295" s="1028">
        <f>AM295+W295-Stan!K295-Stan!O295-Stan!W295+Stan!AM295-Stan!AI295-Stan!M295+Stan!M294</f>
        <v>91.775964656609503</v>
      </c>
      <c r="AY295" s="157">
        <f t="shared" si="155"/>
        <v>1413.0935551675461</v>
      </c>
      <c r="AZ295" s="157">
        <f t="shared" si="139"/>
        <v>1413.0935551675461</v>
      </c>
      <c r="BA295" s="157">
        <f t="shared" si="140"/>
        <v>0</v>
      </c>
      <c r="BB295" s="157">
        <f t="shared" si="141"/>
        <v>91.775964656609503</v>
      </c>
      <c r="BC295" s="157">
        <f>BB295-AM295+Stan!AI295+Stan!AK295-Stan!AM295+Stan!M295-Stan!M294</f>
        <v>77.243216199638425</v>
      </c>
      <c r="BD295" s="157">
        <f t="shared" si="133"/>
        <v>0</v>
      </c>
      <c r="BE295" s="157">
        <f>Stan!N295*B295*86400/(43560*1000)</f>
        <v>70.623698912060945</v>
      </c>
      <c r="BF295" s="157">
        <f t="shared" si="134"/>
        <v>97.686565605731403</v>
      </c>
      <c r="BG295" s="248"/>
      <c r="BH295" s="157">
        <f>Tuol!I295</f>
        <v>1635.3411865234375</v>
      </c>
      <c r="BI295" s="157">
        <f>Tuol!G295</f>
        <v>47.040000915527344</v>
      </c>
      <c r="BJ295" s="157">
        <f>Tuol!H295*$B295*86400/(43560*1000)</f>
        <v>5.1591960913287709</v>
      </c>
      <c r="BK295" s="157">
        <f>Tuol!J295*$B295*86400/(43560*1000)</f>
        <v>40.44106921487603</v>
      </c>
      <c r="BL295" s="157">
        <f>LOOKUP(C295,Controls!B$240:B$251,Controls!C$240:C$251)</f>
        <v>1690</v>
      </c>
      <c r="BM295" s="1028">
        <f>AN295+X295-Tuol!N295-Tuol!AD295</f>
        <v>53.194113873769702</v>
      </c>
      <c r="BN295" s="157">
        <f t="shared" si="142"/>
        <v>1588.4761107318518</v>
      </c>
      <c r="BO295" s="157">
        <f t="shared" si="143"/>
        <v>1588.4761107318518</v>
      </c>
      <c r="BP295" s="756">
        <f t="shared" si="144"/>
        <v>0</v>
      </c>
      <c r="BQ295" s="157">
        <f t="shared" si="152"/>
        <v>53.194113873769702</v>
      </c>
      <c r="BR295" s="157">
        <f>BQ295-AN295+Tuol!N295+Tuol!AD295</f>
        <v>42.067477119382751</v>
      </c>
      <c r="BS295" s="157">
        <f t="shared" si="135"/>
        <v>0</v>
      </c>
      <c r="BT295" s="248"/>
      <c r="BU295" s="157">
        <f>Merc!I295</f>
        <v>662.11309814453125</v>
      </c>
      <c r="BV295" s="157">
        <f>Merc!G295</f>
        <v>22.200307846069336</v>
      </c>
      <c r="BW295" s="157">
        <f>Merc!H295*$B295*86400/(43560*1000)</f>
        <v>1.8765682567249644</v>
      </c>
      <c r="BX295" s="157">
        <f>Merc!J295*$B295*86400/(43560*1000)</f>
        <v>58.21063755003874</v>
      </c>
      <c r="BY295" s="157">
        <f>LOOKUP(C295,Controls!B$259:B$270,Controls!C$259:C$270)</f>
        <v>674.6</v>
      </c>
      <c r="BZ295" s="1028">
        <f>AO295+Y295-Merc!K295-Merc!N295-Merc!T295-Merc!AG295</f>
        <v>53.510450835317116</v>
      </c>
      <c r="CA295" s="157">
        <f t="shared" si="145"/>
        <v>520.37664785140907</v>
      </c>
      <c r="CB295" s="157">
        <f t="shared" si="146"/>
        <v>520.37664785140907</v>
      </c>
      <c r="CC295" s="157">
        <f t="shared" si="147"/>
        <v>0</v>
      </c>
      <c r="CD295" s="157">
        <f t="shared" si="153"/>
        <v>53.510450835317116</v>
      </c>
      <c r="CE295" s="157">
        <f>CD295-AO295+Merc!K295+Merc!N295+Merc!T295+Merc!AG295</f>
        <v>51.625662004455066</v>
      </c>
      <c r="CF295" s="157">
        <f t="shared" si="136"/>
        <v>0</v>
      </c>
      <c r="CG295" s="157">
        <f>BX295+Merc!K295</f>
        <v>56.883791308087751</v>
      </c>
      <c r="CH295" s="157">
        <f>CD295+Merc!K295</f>
        <v>52.183604593366127</v>
      </c>
      <c r="CI295" s="247">
        <f t="shared" si="137"/>
        <v>220.79572362474173</v>
      </c>
      <c r="CJ295" s="157">
        <f t="shared" si="138"/>
        <v>0</v>
      </c>
      <c r="CK295" s="263"/>
      <c r="CL295" s="18"/>
    </row>
    <row r="296" spans="1:90">
      <c r="A296" s="16">
        <v>16742</v>
      </c>
      <c r="B296" s="144">
        <v>30</v>
      </c>
      <c r="C296" s="17">
        <v>11</v>
      </c>
      <c r="D296" s="18">
        <v>1946</v>
      </c>
      <c r="E296" s="90" t="s">
        <v>26</v>
      </c>
      <c r="F296" s="162">
        <f>Stan!F296</f>
        <v>50</v>
      </c>
      <c r="G296" s="74">
        <f>Tuol!F296</f>
        <v>98</v>
      </c>
      <c r="H296" s="74">
        <f>Merc!F296</f>
        <v>42</v>
      </c>
      <c r="I296" s="157">
        <f>SJR!F296</f>
        <v>274</v>
      </c>
      <c r="J296" s="248">
        <f>Stan!AP296</f>
        <v>21.022137299845042</v>
      </c>
      <c r="K296" s="74">
        <f>Tuol!AI296</f>
        <v>27.712620456159609</v>
      </c>
      <c r="L296" s="157">
        <f>Merc!AL296</f>
        <v>38.062800232438015</v>
      </c>
      <c r="M296" s="239">
        <f>SJR!BB296</f>
        <v>145.85452124225208</v>
      </c>
      <c r="N296" s="247">
        <f>LOOKUP(WSE_Calcs!$C296,Controls!$B$43:$B$54,Controls!F$43:F$54)*WSE_Calcs!$B296*86400/(43560*1000)</f>
        <v>0</v>
      </c>
      <c r="O296" s="239">
        <f>LOOKUP(C296,Controls!B$43:B$54,Controls!I$43:I$54)*WSE_Calcs!$B296*86400/(43560*1000)</f>
        <v>0</v>
      </c>
      <c r="P296" s="846">
        <f>LOOKUP(WSE_Calcs!$C296,Controls!$B$43:$B$54,Controls!G$43:G$54)*WSE_Calcs!$B296*86400/(43560*1000)</f>
        <v>0</v>
      </c>
      <c r="Q296" s="1017">
        <f>LOOKUP($C296,Controls!$B$43:$B$54,Controls!J$43:J$54)*WSE_Calcs!$B296*86400/(43560*1000)</f>
        <v>0</v>
      </c>
      <c r="R296" s="157">
        <f>LOOKUP(WSE_Calcs!$C296,Controls!$B$43:$B$54,Controls!H$43:H$54)*WSE_Calcs!$B296*86400/(43560*1000)</f>
        <v>0</v>
      </c>
      <c r="S296" s="239">
        <f>LOOKUP($C296,Controls!$B$43:$B$54,Controls!K$43:K$54)*WSE_Calcs!$B296*86400/(43560*1000)</f>
        <v>0</v>
      </c>
      <c r="T296" s="247">
        <f>INDEX(Controls!$B$43:$E$54,$C296,2)*F296</f>
        <v>0</v>
      </c>
      <c r="U296" s="157">
        <f>INDEX(Controls!$B$43:$E$54,$C296,3)*G296</f>
        <v>0</v>
      </c>
      <c r="V296" s="157">
        <f>INDEX(Controls!$B$43:$E$54,$C296,4)*H296</f>
        <v>0</v>
      </c>
      <c r="W296" s="326">
        <f>IF(AND($C296&gt;Controls!$C$18-1,$C296&lt;Controls!$C$19+1),IF(T296&lt;N296,N296,IF(T296&gt;O296,O296,T296)),J296)</f>
        <v>21.022137299845042</v>
      </c>
      <c r="X296" s="157">
        <f>IF(AND($C296&gt;Controls!$C$18-1,$C296&lt;Controls!$C$19+1),IF(U296&lt;P296,P296,IF(U296&gt;Q296,Q296,U296)),K296)</f>
        <v>27.712620456159609</v>
      </c>
      <c r="Y296" s="157">
        <f>IF(AND($C296&gt;Controls!$C$18-1,$C296&lt;Controls!$C$19+1),IF(V296&lt;R296,R296,IF(V296&gt;S296,S296,V296)),L296)</f>
        <v>38.062800232438015</v>
      </c>
      <c r="Z296" s="239">
        <f t="shared" si="131"/>
        <v>145.85452124225208</v>
      </c>
      <c r="AA296" s="248">
        <f>Stan!AH296</f>
        <v>6.8417003158695442</v>
      </c>
      <c r="AB296" s="74">
        <f>Tuol!AC296</f>
        <v>4.4127227026568958</v>
      </c>
      <c r="AC296" s="74">
        <f>Merc!AF296</f>
        <v>0.79000001387162644</v>
      </c>
      <c r="AD296" s="1021">
        <f t="shared" si="154"/>
        <v>12.044423032398067</v>
      </c>
      <c r="AE296" s="1024">
        <f>IF(WSE_Calcs!AI296&gt;0,WSE_Calcs!AD296/WSE_Calcs!AI296,0)</f>
        <v>0.50430865754072784</v>
      </c>
      <c r="AF296" s="157">
        <f>IF(Controls!$E$144=1,Stan!AH296,LOOKUP($C296,Controls!$G$93:$G$104,Controls!K$93:K$104))</f>
        <v>14.785007872882906</v>
      </c>
      <c r="AG296" s="157">
        <f>IF(Controls!$E$144=1,Tuol!AC296,LOOKUP($C296,Controls!$G$93:$G$104,Controls!L$93:L$104))</f>
        <v>7.8131158693644007</v>
      </c>
      <c r="AH296" s="1017">
        <f>IF(Controls!$E$144=1,Merc!AF296,LOOKUP($C296,Controls!$G$93:$G$104,Controls!M$93:M$104))</f>
        <v>1.284914655572313</v>
      </c>
      <c r="AI296" s="157">
        <f t="shared" si="132"/>
        <v>23.883038397819618</v>
      </c>
      <c r="AJ296" s="259">
        <f t="shared" si="156"/>
        <v>0.67242200915070194</v>
      </c>
      <c r="AK296" s="259">
        <f t="shared" si="158"/>
        <v>0.54569633529428996</v>
      </c>
      <c r="AL296" s="259">
        <f t="shared" si="159"/>
        <v>0.61925426126848349</v>
      </c>
      <c r="AM296" s="157">
        <f t="shared" si="148"/>
        <v>9.9417646991928699</v>
      </c>
      <c r="AN296" s="157">
        <f t="shared" si="149"/>
        <v>4.263588697141814</v>
      </c>
      <c r="AO296" s="157">
        <f t="shared" si="150"/>
        <v>0.79568887582948056</v>
      </c>
      <c r="AP296" s="1021">
        <f t="shared" si="151"/>
        <v>15.001042272164163</v>
      </c>
      <c r="AQ296" s="264">
        <f>IF(WSE_Calcs!AI296&gt;0,WSE_Calcs!AP296/WSE_Calcs!AI296,0)</f>
        <v>0.62810443220380496</v>
      </c>
      <c r="AR296" s="247"/>
      <c r="AS296" s="157">
        <f>Stan!I296</f>
        <v>1488.3243408203125</v>
      </c>
      <c r="AT296" s="157">
        <f>Stan!G296</f>
        <v>51</v>
      </c>
      <c r="AU296" s="157">
        <f>Stan!H296*$B296*86400/(43560*1000)</f>
        <v>1.7961314051604469</v>
      </c>
      <c r="AV296" s="157">
        <f>Stan!J296*$B296*86400/(43560*1000)</f>
        <v>19.585214561273244</v>
      </c>
      <c r="AW296" s="157">
        <f>LOOKUP(C296,Controls!B$221:B$232,Controls!C$221:C$232)</f>
        <v>1970</v>
      </c>
      <c r="AX296" s="1028">
        <f>AM296+W296-Stan!K296-Stan!O296-Stan!W296+Stan!AM296-Stan!AI296-Stan!M296+Stan!M295</f>
        <v>22.685269727039973</v>
      </c>
      <c r="AY296" s="157">
        <f t="shared" si="155"/>
        <v>1439.6121540353458</v>
      </c>
      <c r="AZ296" s="157">
        <f t="shared" si="139"/>
        <v>1439.6121540353458</v>
      </c>
      <c r="BA296" s="157">
        <f t="shared" si="140"/>
        <v>0</v>
      </c>
      <c r="BB296" s="157">
        <f t="shared" si="141"/>
        <v>22.685269727039973</v>
      </c>
      <c r="BC296" s="157">
        <f>BB296-AM296+Stan!AI296+Stan!AK296-Stan!AM296+Stan!M296-Stan!M295</f>
        <v>21.022137299845042</v>
      </c>
      <c r="BD296" s="157">
        <f t="shared" si="133"/>
        <v>0</v>
      </c>
      <c r="BE296" s="157">
        <f>Stan!N296*B296*86400/(43560*1000)</f>
        <v>20.156476384943183</v>
      </c>
      <c r="BF296" s="157">
        <f t="shared" si="134"/>
        <v>23.256531550709912</v>
      </c>
      <c r="BG296" s="248"/>
      <c r="BH296" s="157">
        <f>Tuol!I296</f>
        <v>1668.54541015625</v>
      </c>
      <c r="BI296" s="157">
        <f>Tuol!G296</f>
        <v>56.410999298095703</v>
      </c>
      <c r="BJ296" s="157">
        <f>Tuol!H296*$B296*86400/(43560*1000)</f>
        <v>0.94265283001355893</v>
      </c>
      <c r="BK296" s="157">
        <f>Tuol!J296*$B296*86400/(43560*1000)</f>
        <v>22.26422431882748</v>
      </c>
      <c r="BL296" s="157">
        <f>LOOKUP(C296,Controls!B$240:B$251,Controls!C$240:C$251)</f>
        <v>1690</v>
      </c>
      <c r="BM296" s="1028">
        <f>AN296+X296-Tuol!N296-Tuol!AD296</f>
        <v>22.115090836651031</v>
      </c>
      <c r="BN296" s="157">
        <f t="shared" si="142"/>
        <v>1621.829366363283</v>
      </c>
      <c r="BO296" s="157">
        <f t="shared" si="143"/>
        <v>1621.829366363283</v>
      </c>
      <c r="BP296" s="756">
        <f t="shared" si="144"/>
        <v>0</v>
      </c>
      <c r="BQ296" s="157">
        <f t="shared" si="152"/>
        <v>22.115090836651031</v>
      </c>
      <c r="BR296" s="157">
        <f>BQ296-AN296+Tuol!N296+Tuol!AD296</f>
        <v>27.712620456159609</v>
      </c>
      <c r="BS296" s="157">
        <f t="shared" si="135"/>
        <v>0</v>
      </c>
      <c r="BT296" s="248"/>
      <c r="BU296" s="157">
        <f>Merc!I296</f>
        <v>674.5999755859375</v>
      </c>
      <c r="BV296" s="157">
        <f>Merc!G296</f>
        <v>42.286293029785156</v>
      </c>
      <c r="BW296" s="157">
        <f>Merc!H296*$B296*86400/(43560*1000)</f>
        <v>0.23443402692306139</v>
      </c>
      <c r="BX296" s="157">
        <f>Merc!J296*$B296*86400/(43560*1000)</f>
        <v>29.564998910446796</v>
      </c>
      <c r="BY296" s="157">
        <f>LOOKUP(C296,Controls!B$259:B$270,Controls!C$259:C$270)</f>
        <v>674.6</v>
      </c>
      <c r="BZ296" s="1028">
        <f>AO296+Y296-Merc!K296-Merc!N296-Merc!T296-Merc!AG296</f>
        <v>29.57068676966734</v>
      </c>
      <c r="CA296" s="157">
        <f t="shared" si="145"/>
        <v>532.85782008460387</v>
      </c>
      <c r="CB296" s="157">
        <f t="shared" si="146"/>
        <v>532.85782008460387</v>
      </c>
      <c r="CC296" s="157">
        <f t="shared" si="147"/>
        <v>0</v>
      </c>
      <c r="CD296" s="157">
        <f t="shared" si="153"/>
        <v>29.57068676966734</v>
      </c>
      <c r="CE296" s="157">
        <f>CD296-AO296+Merc!K296+Merc!N296+Merc!T296+Merc!AG296</f>
        <v>38.062800232438022</v>
      </c>
      <c r="CF296" s="157">
        <f t="shared" si="136"/>
        <v>0</v>
      </c>
      <c r="CG296" s="157">
        <f>BX296+Merc!K296</f>
        <v>28.15078942539278</v>
      </c>
      <c r="CH296" s="157">
        <f>CD296+Merc!K296</f>
        <v>28.156477284613324</v>
      </c>
      <c r="CI296" s="247">
        <f t="shared" si="137"/>
        <v>145.85452124225208</v>
      </c>
      <c r="CJ296" s="157">
        <f t="shared" si="138"/>
        <v>0</v>
      </c>
      <c r="CK296" s="263"/>
      <c r="CL296" s="18"/>
    </row>
    <row r="297" spans="1:90">
      <c r="A297" s="16">
        <v>16772</v>
      </c>
      <c r="B297" s="144">
        <v>31</v>
      </c>
      <c r="C297" s="17">
        <v>12</v>
      </c>
      <c r="D297" s="18">
        <v>1946</v>
      </c>
      <c r="E297" s="90" t="s">
        <v>26</v>
      </c>
      <c r="F297" s="162">
        <f>Stan!F297</f>
        <v>126</v>
      </c>
      <c r="G297" s="74">
        <f>Tuol!F297</f>
        <v>208</v>
      </c>
      <c r="H297" s="74">
        <f>Merc!F297</f>
        <v>103</v>
      </c>
      <c r="I297" s="157">
        <f>SJR!F297</f>
        <v>630</v>
      </c>
      <c r="J297" s="248">
        <f>Stan!AP297</f>
        <v>13.820601695667614</v>
      </c>
      <c r="K297" s="74">
        <f>Tuol!AI297</f>
        <v>230.33199154183885</v>
      </c>
      <c r="L297" s="157">
        <f>Merc!AL297</f>
        <v>114.48006973140495</v>
      </c>
      <c r="M297" s="239">
        <f>SJR!BB297</f>
        <v>441.46507941632234</v>
      </c>
      <c r="N297" s="247">
        <f>LOOKUP(WSE_Calcs!$C297,Controls!$B$43:$B$54,Controls!F$43:F$54)*WSE_Calcs!$B297*86400/(43560*1000)</f>
        <v>0</v>
      </c>
      <c r="O297" s="239">
        <f>LOOKUP(C297,Controls!B$43:B$54,Controls!I$43:I$54)*WSE_Calcs!$B297*86400/(43560*1000)</f>
        <v>0</v>
      </c>
      <c r="P297" s="846">
        <f>LOOKUP(WSE_Calcs!$C297,Controls!$B$43:$B$54,Controls!G$43:G$54)*WSE_Calcs!$B297*86400/(43560*1000)</f>
        <v>0</v>
      </c>
      <c r="Q297" s="1017">
        <f>LOOKUP($C297,Controls!$B$43:$B$54,Controls!J$43:J$54)*WSE_Calcs!$B297*86400/(43560*1000)</f>
        <v>0</v>
      </c>
      <c r="R297" s="157">
        <f>LOOKUP(WSE_Calcs!$C297,Controls!$B$43:$B$54,Controls!H$43:H$54)*WSE_Calcs!$B297*86400/(43560*1000)</f>
        <v>0</v>
      </c>
      <c r="S297" s="239">
        <f>LOOKUP($C297,Controls!$B$43:$B$54,Controls!K$43:K$54)*WSE_Calcs!$B297*86400/(43560*1000)</f>
        <v>0</v>
      </c>
      <c r="T297" s="247">
        <f>INDEX(Controls!$B$43:$E$54,$C297,2)*F297</f>
        <v>0</v>
      </c>
      <c r="U297" s="157">
        <f>INDEX(Controls!$B$43:$E$54,$C297,3)*G297</f>
        <v>0</v>
      </c>
      <c r="V297" s="157">
        <f>INDEX(Controls!$B$43:$E$54,$C297,4)*H297</f>
        <v>0</v>
      </c>
      <c r="W297" s="326">
        <f>IF(AND($C297&gt;Controls!$C$18-1,$C297&lt;Controls!$C$19+1),IF(T297&lt;N297,N297,IF(T297&gt;O297,O297,T297)),J297)</f>
        <v>13.820601695667614</v>
      </c>
      <c r="X297" s="157">
        <f>IF(AND($C297&gt;Controls!$C$18-1,$C297&lt;Controls!$C$19+1),IF(U297&lt;P297,P297,IF(U297&gt;Q297,Q297,U297)),K297)</f>
        <v>230.33199154183885</v>
      </c>
      <c r="Y297" s="157">
        <f>IF(AND($C297&gt;Controls!$C$18-1,$C297&lt;Controls!$C$19+1),IF(V297&lt;R297,R297,IF(V297&gt;S297,S297,V297)),L297)</f>
        <v>114.48006973140495</v>
      </c>
      <c r="Z297" s="239">
        <f t="shared" si="131"/>
        <v>441.46507941632234</v>
      </c>
      <c r="AA297" s="248">
        <f>Stan!AH297</f>
        <v>8.3666775058714808</v>
      </c>
      <c r="AB297" s="74">
        <f>Tuol!AC297</f>
        <v>6.8353301692994171</v>
      </c>
      <c r="AC297" s="74">
        <f>Merc!AF297</f>
        <v>1.1199999873894306</v>
      </c>
      <c r="AD297" s="1021">
        <f t="shared" si="154"/>
        <v>16.322007662560328</v>
      </c>
      <c r="AE297" s="1024">
        <f>IF(WSE_Calcs!AI297&gt;0,WSE_Calcs!AD297/WSE_Calcs!AI297,0)</f>
        <v>0.7488664365254748</v>
      </c>
      <c r="AF297" s="157">
        <f>IF(Controls!$E$144=1,Stan!AH297,LOOKUP($C297,Controls!$G$93:$G$104,Controls!K$93:K$104))</f>
        <v>9.9602633288662314</v>
      </c>
      <c r="AG297" s="157">
        <f>IF(Controls!$E$144=1,Tuol!AC297,LOOKUP($C297,Controls!$G$93:$G$104,Controls!L$93:L$104))</f>
        <v>10.636966549655769</v>
      </c>
      <c r="AH297" s="1017">
        <f>IF(Controls!$E$144=1,Merc!AF297,LOOKUP($C297,Controls!$G$93:$G$104,Controls!M$93:M$104))</f>
        <v>1.1983892952919</v>
      </c>
      <c r="AI297" s="157">
        <f t="shared" si="132"/>
        <v>21.7956191738139</v>
      </c>
      <c r="AJ297" s="259">
        <f t="shared" si="156"/>
        <v>0.67242200915070194</v>
      </c>
      <c r="AK297" s="259">
        <f t="shared" si="158"/>
        <v>0.54569633529428996</v>
      </c>
      <c r="AL297" s="259">
        <f t="shared" si="159"/>
        <v>0.61925426126848349</v>
      </c>
      <c r="AM297" s="157">
        <f t="shared" si="148"/>
        <v>6.6975002792662899</v>
      </c>
      <c r="AN297" s="157">
        <f t="shared" si="149"/>
        <v>5.804553664795101</v>
      </c>
      <c r="AO297" s="157">
        <f t="shared" si="150"/>
        <v>0.74210767776804398</v>
      </c>
      <c r="AP297" s="1021">
        <f t="shared" si="151"/>
        <v>13.244161621829434</v>
      </c>
      <c r="AQ297" s="264">
        <f>IF(WSE_Calcs!AI297&gt;0,WSE_Calcs!AP297/WSE_Calcs!AI297,0)</f>
        <v>0.60765246062573353</v>
      </c>
      <c r="AR297" s="247"/>
      <c r="AS297" s="157">
        <f>Stan!I297</f>
        <v>1572.8433837890625</v>
      </c>
      <c r="AT297" s="157">
        <f>Stan!G297</f>
        <v>99</v>
      </c>
      <c r="AU297" s="157">
        <f>Stan!H297*$B297*86400/(43560*1000)</f>
        <v>1.0236371026157347</v>
      </c>
      <c r="AV297" s="157">
        <f>Stan!J297*$B297*86400/(43560*1000)</f>
        <v>13.45730824872482</v>
      </c>
      <c r="AW297" s="157">
        <f>LOOKUP(C297,Controls!B$221:B$232,Controls!C$221:C$232)</f>
        <v>1970</v>
      </c>
      <c r="AX297" s="1028">
        <f>AM297+W297-Stan!K297-Stan!O297-Stan!W297+Stan!AM297-Stan!AI297-Stan!M297+Stan!M296</f>
        <v>11.788129588475215</v>
      </c>
      <c r="AY297" s="157">
        <f t="shared" si="155"/>
        <v>1525.8003873442549</v>
      </c>
      <c r="AZ297" s="157">
        <f t="shared" si="139"/>
        <v>1525.8003873442549</v>
      </c>
      <c r="BA297" s="157">
        <f t="shared" si="140"/>
        <v>0</v>
      </c>
      <c r="BB297" s="157">
        <f t="shared" si="141"/>
        <v>11.788129588475215</v>
      </c>
      <c r="BC297" s="157">
        <f>BB297-AM297+Stan!AI297+Stan!AK297-Stan!AM297+Stan!M297-Stan!M296</f>
        <v>13.820601695667619</v>
      </c>
      <c r="BD297" s="157">
        <f t="shared" si="133"/>
        <v>0</v>
      </c>
      <c r="BE297" s="157">
        <f>Stan!N297*B297*86400/(43560*1000)</f>
        <v>22.329800712648503</v>
      </c>
      <c r="BF297" s="157">
        <f t="shared" si="134"/>
        <v>20.660622052398899</v>
      </c>
      <c r="BG297" s="248"/>
      <c r="BH297" s="157">
        <f>Tuol!I297</f>
        <v>1690</v>
      </c>
      <c r="BI297" s="157">
        <f>Tuol!G297</f>
        <v>236.01899719238281</v>
      </c>
      <c r="BJ297" s="157">
        <f>Tuol!H297*$B297*86400/(43560*1000)</f>
        <v>-0.69483795859596942</v>
      </c>
      <c r="BK297" s="157">
        <f>Tuol!J297*$B297*86400/(43560*1000)</f>
        <v>215.25927233987602</v>
      </c>
      <c r="BL297" s="157">
        <f>LOOKUP(C297,Controls!B$240:B$251,Controls!C$240:C$251)</f>
        <v>1690</v>
      </c>
      <c r="BM297" s="1028">
        <f>AN297+X297-Tuol!N297-Tuol!AD297</f>
        <v>214.22849276217593</v>
      </c>
      <c r="BN297" s="157">
        <f t="shared" si="142"/>
        <v>1644.3147087520861</v>
      </c>
      <c r="BO297" s="157">
        <f t="shared" si="143"/>
        <v>1644.3147087520861</v>
      </c>
      <c r="BP297" s="756">
        <f t="shared" si="144"/>
        <v>0</v>
      </c>
      <c r="BQ297" s="157">
        <f t="shared" si="152"/>
        <v>214.22849276217593</v>
      </c>
      <c r="BR297" s="157">
        <f>BQ297-AN297+Tuol!N297+Tuol!AD297</f>
        <v>230.33199154183885</v>
      </c>
      <c r="BS297" s="157">
        <f t="shared" si="135"/>
        <v>0</v>
      </c>
      <c r="BT297" s="248"/>
      <c r="BU297" s="157">
        <f>Merc!I297</f>
        <v>674.5999755859375</v>
      </c>
      <c r="BV297" s="157">
        <f>Merc!G297</f>
        <v>103.23623657226562</v>
      </c>
      <c r="BW297" s="157">
        <f>Merc!H297*$B297*86400/(43560*1000)</f>
        <v>-0.43785004513322817</v>
      </c>
      <c r="BX297" s="157">
        <f>Merc!J297*$B297*86400/(43560*1000)</f>
        <v>103.67405878744835</v>
      </c>
      <c r="BY297" s="157">
        <f>LOOKUP(C297,Controls!B$259:B$270,Controls!C$259:C$270)</f>
        <v>674.6</v>
      </c>
      <c r="BZ297" s="1028">
        <f>AO297+Y297-Merc!K297-Merc!N297-Merc!T297-Merc!AG297</f>
        <v>103.29616620445346</v>
      </c>
      <c r="CA297" s="157">
        <f t="shared" si="145"/>
        <v>533.23574049754927</v>
      </c>
      <c r="CB297" s="157">
        <f t="shared" si="146"/>
        <v>533.23574049754927</v>
      </c>
      <c r="CC297" s="157">
        <f t="shared" si="147"/>
        <v>0</v>
      </c>
      <c r="CD297" s="157">
        <f t="shared" si="153"/>
        <v>103.29616620445346</v>
      </c>
      <c r="CE297" s="157">
        <f>CD297-AO297+Merc!K297+Merc!N297+Merc!T297+Merc!AG297</f>
        <v>114.48006973140495</v>
      </c>
      <c r="CF297" s="157">
        <f t="shared" si="136"/>
        <v>0</v>
      </c>
      <c r="CG297" s="157">
        <f>BX297+Merc!K297</f>
        <v>103.32736777506584</v>
      </c>
      <c r="CH297" s="157">
        <f>CD297+Merc!K297</f>
        <v>102.94947519207095</v>
      </c>
      <c r="CI297" s="247">
        <f t="shared" si="137"/>
        <v>441.46507941632234</v>
      </c>
      <c r="CJ297" s="157">
        <f t="shared" si="138"/>
        <v>0</v>
      </c>
      <c r="CK297" s="263"/>
      <c r="CL297" s="18"/>
    </row>
    <row r="298" spans="1:90" ht="13.5" thickBot="1">
      <c r="A298" s="16">
        <v>16803</v>
      </c>
      <c r="B298" s="144">
        <v>31</v>
      </c>
      <c r="C298" s="17">
        <v>1</v>
      </c>
      <c r="D298" s="18">
        <v>1946</v>
      </c>
      <c r="E298" s="90" t="s">
        <v>26</v>
      </c>
      <c r="F298" s="162">
        <f>Stan!F298</f>
        <v>86</v>
      </c>
      <c r="G298" s="74">
        <f>Tuol!F298</f>
        <v>119</v>
      </c>
      <c r="H298" s="74">
        <f>Merc!F298</f>
        <v>55</v>
      </c>
      <c r="I298" s="157">
        <f>SJR!F298</f>
        <v>375</v>
      </c>
      <c r="J298" s="248">
        <f>Stan!AP298</f>
        <v>33.931680938468489</v>
      </c>
      <c r="K298" s="74">
        <f>Tuol!AI298</f>
        <v>166.16844653925619</v>
      </c>
      <c r="L298" s="157">
        <f>Merc!AL298</f>
        <v>65.619409623579543</v>
      </c>
      <c r="M298" s="239">
        <f>SJR!BB298</f>
        <v>352.56643465909093</v>
      </c>
      <c r="N298" s="247">
        <f>LOOKUP(WSE_Calcs!$C298,Controls!$B$43:$B$54,Controls!F$43:F$54)*WSE_Calcs!$B298*86400/(43560*1000)</f>
        <v>0</v>
      </c>
      <c r="O298" s="239">
        <f>LOOKUP(C298,Controls!B$43:B$54,Controls!I$43:I$54)*WSE_Calcs!$B298*86400/(43560*1000)</f>
        <v>0</v>
      </c>
      <c r="P298" s="846">
        <f>LOOKUP(WSE_Calcs!$C298,Controls!$B$43:$B$54,Controls!G$43:G$54)*WSE_Calcs!$B298*86400/(43560*1000)</f>
        <v>0</v>
      </c>
      <c r="Q298" s="1017">
        <f>LOOKUP($C298,Controls!$B$43:$B$54,Controls!J$43:J$54)*WSE_Calcs!$B298*86400/(43560*1000)</f>
        <v>0</v>
      </c>
      <c r="R298" s="157">
        <f>LOOKUP(WSE_Calcs!$C298,Controls!$B$43:$B$54,Controls!H$43:H$54)*WSE_Calcs!$B298*86400/(43560*1000)</f>
        <v>0</v>
      </c>
      <c r="S298" s="239">
        <f>LOOKUP($C298,Controls!$B$43:$B$54,Controls!K$43:K$54)*WSE_Calcs!$B298*86400/(43560*1000)</f>
        <v>0</v>
      </c>
      <c r="T298" s="247">
        <f>INDEX(Controls!$B$43:$E$54,$C298,2)*F298</f>
        <v>0</v>
      </c>
      <c r="U298" s="157">
        <f>INDEX(Controls!$B$43:$E$54,$C298,3)*G298</f>
        <v>0</v>
      </c>
      <c r="V298" s="157">
        <f>INDEX(Controls!$B$43:$E$54,$C298,4)*H298</f>
        <v>0</v>
      </c>
      <c r="W298" s="326">
        <f>IF(AND($C298&gt;Controls!$C$18-1,$C298&lt;Controls!$C$19+1),IF(T298&lt;N298,N298,IF(T298&gt;O298,O298,T298)),J298)</f>
        <v>33.931680938468489</v>
      </c>
      <c r="X298" s="157">
        <f>IF(AND($C298&gt;Controls!$C$18-1,$C298&lt;Controls!$C$19+1),IF(U298&lt;P298,P298,IF(U298&gt;Q298,Q298,U298)),K298)</f>
        <v>166.16844653925619</v>
      </c>
      <c r="Y298" s="157">
        <f>IF(AND($C298&gt;Controls!$C$18-1,$C298&lt;Controls!$C$19+1),IF(V298&lt;R298,R298,IF(V298&gt;S298,S298,V298)),L298)</f>
        <v>65.619409623579543</v>
      </c>
      <c r="Z298" s="239">
        <f t="shared" si="131"/>
        <v>352.56643465909093</v>
      </c>
      <c r="AA298" s="248">
        <f>Stan!AH298</f>
        <v>8.1256305568474385</v>
      </c>
      <c r="AB298" s="74">
        <f>Tuol!AC298</f>
        <v>18.8094881218524</v>
      </c>
      <c r="AC298" s="74">
        <f>Merc!AF298</f>
        <v>0.62000003909276535</v>
      </c>
      <c r="AD298" s="1021">
        <f t="shared" si="154"/>
        <v>27.555118717792602</v>
      </c>
      <c r="AE298" s="1024">
        <f>IF(WSE_Calcs!AI298&gt;0,WSE_Calcs!AD298/WSE_Calcs!AI298,0)</f>
        <v>0.81212982228432273</v>
      </c>
      <c r="AF298" s="157">
        <f>IF(Controls!$E$144=1,Stan!AH298,LOOKUP($C298,Controls!$G$93:$G$104,Controls!K$93:K$104))</f>
        <v>9.9117768846798722</v>
      </c>
      <c r="AG298" s="157">
        <f>IF(Controls!$E$144=1,Tuol!AC298,LOOKUP($C298,Controls!$G$93:$G$104,Controls!L$93:L$104))</f>
        <v>23.345314850162044</v>
      </c>
      <c r="AH298" s="1017">
        <f>IF(Controls!$E$144=1,Merc!AF298,LOOKUP($C298,Controls!$G$93:$G$104,Controls!M$93:M$104))</f>
        <v>0.67235890432656908</v>
      </c>
      <c r="AI298" s="157">
        <f t="shared" si="132"/>
        <v>33.929450639168486</v>
      </c>
      <c r="AJ298" s="260">
        <f t="shared" si="156"/>
        <v>0.67242200915070194</v>
      </c>
      <c r="AK298" s="260">
        <f t="shared" si="158"/>
        <v>0.54569633529428996</v>
      </c>
      <c r="AL298" s="260">
        <f t="shared" si="159"/>
        <v>0.61925426126848349</v>
      </c>
      <c r="AM298" s="157">
        <f t="shared" si="148"/>
        <v>6.6648969270499245</v>
      </c>
      <c r="AN298" s="157">
        <f t="shared" si="149"/>
        <v>12.739452760024793</v>
      </c>
      <c r="AO298" s="157">
        <f t="shared" si="150"/>
        <v>0.41636111660603653</v>
      </c>
      <c r="AP298" s="1021">
        <f t="shared" si="151"/>
        <v>19.820710803680754</v>
      </c>
      <c r="AQ298" s="264">
        <f>IF(WSE_Calcs!AI298&gt;0,WSE_Calcs!AP298/WSE_Calcs!AI298,0)</f>
        <v>0.58417423301276605</v>
      </c>
      <c r="AR298" s="247"/>
      <c r="AS298" s="157">
        <f>Stan!I298</f>
        <v>1636.087890625</v>
      </c>
      <c r="AT298" s="157">
        <f>Stan!G298</f>
        <v>83</v>
      </c>
      <c r="AU298" s="157">
        <f>Stan!H298*$B298*86400/(43560*1000)</f>
        <v>1.0849111421443214</v>
      </c>
      <c r="AV298" s="157">
        <f>Stan!J298*$B298*86400/(43560*1000)</f>
        <v>18.670601534252324</v>
      </c>
      <c r="AW298" s="157">
        <f>LOOKUP(C298,Controls!B$221:B$232,Controls!C$221:C$232)</f>
        <v>1970</v>
      </c>
      <c r="AX298" s="1028">
        <f>AM298+W298-Stan!K298-Stan!O298-Stan!W298+Stan!AM298-Stan!AI298-Stan!M298+Stan!M297</f>
        <v>17.20988186119272</v>
      </c>
      <c r="AY298" s="157">
        <f t="shared" si="155"/>
        <v>1590.5055943409177</v>
      </c>
      <c r="AZ298" s="157">
        <f t="shared" si="139"/>
        <v>1590.5055943409177</v>
      </c>
      <c r="BA298" s="157">
        <f t="shared" si="140"/>
        <v>0</v>
      </c>
      <c r="BB298" s="157">
        <f t="shared" si="141"/>
        <v>17.20988186119272</v>
      </c>
      <c r="BC298" s="157">
        <f>BB298-AM298+Stan!AI298+Stan!AK298-Stan!AM298+Stan!M298-Stan!M297</f>
        <v>33.931680938468489</v>
      </c>
      <c r="BD298" s="157">
        <f t="shared" si="133"/>
        <v>0</v>
      </c>
      <c r="BE298" s="157">
        <f>Stan!N298*B298*86400/(43560*1000)</f>
        <v>22.139209408090135</v>
      </c>
      <c r="BF298" s="157">
        <f t="shared" si="134"/>
        <v>20.678489735030531</v>
      </c>
      <c r="BG298" s="248"/>
      <c r="BH298" s="157">
        <f>Tuol!I298</f>
        <v>1690</v>
      </c>
      <c r="BI298" s="157">
        <f>Tuol!G298</f>
        <v>155.15899658203125</v>
      </c>
      <c r="BJ298" s="157">
        <f>Tuol!H298*$B298*86400/(43560*1000)</f>
        <v>-1.5967757838225562</v>
      </c>
      <c r="BK298" s="157">
        <f>Tuol!J298*$B298*86400/(43560*1000)</f>
        <v>156.7557843168905</v>
      </c>
      <c r="BL298" s="157">
        <f>LOOKUP(C298,Controls!B$240:B$251,Controls!C$240:C$251)</f>
        <v>1690</v>
      </c>
      <c r="BM298" s="1028">
        <f>AN298+X298-Tuol!N298-Tuol!AD298</f>
        <v>150.68575421871458</v>
      </c>
      <c r="BN298" s="157">
        <f t="shared" si="142"/>
        <v>1650.3847268992254</v>
      </c>
      <c r="BO298" s="157">
        <f t="shared" si="143"/>
        <v>1650.3847268992254</v>
      </c>
      <c r="BP298" s="756">
        <f t="shared" si="144"/>
        <v>0</v>
      </c>
      <c r="BQ298" s="157">
        <f t="shared" si="152"/>
        <v>150.68575421871458</v>
      </c>
      <c r="BR298" s="157">
        <f>BQ298-AN298+Tuol!N298+Tuol!AD298</f>
        <v>166.16844653925619</v>
      </c>
      <c r="BS298" s="157">
        <f t="shared" si="135"/>
        <v>0</v>
      </c>
      <c r="BT298" s="248"/>
      <c r="BU298" s="157">
        <f>Merc!I298</f>
        <v>674.5999755859375</v>
      </c>
      <c r="BV298" s="157">
        <f>Merc!G298</f>
        <v>54.664630889892578</v>
      </c>
      <c r="BW298" s="157">
        <f>Merc!H298*$B298*86400/(43560*1000)</f>
        <v>-0.84994425182500166</v>
      </c>
      <c r="BX298" s="157">
        <f>Merc!J298*$B298*86400/(43560*1000)</f>
        <v>55.51455025665031</v>
      </c>
      <c r="BY298" s="157">
        <f>LOOKUP(C298,Controls!B$259:B$270,Controls!C$259:C$270)</f>
        <v>674.6</v>
      </c>
      <c r="BZ298" s="1028">
        <f>AO298+Y298-Merc!K298-Merc!N298-Merc!T298-Merc!AG298</f>
        <v>55.310913648281897</v>
      </c>
      <c r="CA298" s="157">
        <f t="shared" si="145"/>
        <v>533.43940199098495</v>
      </c>
      <c r="CB298" s="157">
        <f t="shared" si="146"/>
        <v>533.43940199098495</v>
      </c>
      <c r="CC298" s="157">
        <f t="shared" si="147"/>
        <v>0</v>
      </c>
      <c r="CD298" s="157">
        <f t="shared" si="153"/>
        <v>55.310913648281897</v>
      </c>
      <c r="CE298" s="157">
        <f>CD298-AO298+Merc!K298+Merc!N298+Merc!T298+Merc!AG298</f>
        <v>65.619409623579543</v>
      </c>
      <c r="CF298" s="157">
        <f t="shared" si="136"/>
        <v>0</v>
      </c>
      <c r="CG298" s="157">
        <f>BX298+Merc!K298</f>
        <v>49.587392854611736</v>
      </c>
      <c r="CH298" s="157">
        <f>CD298+Merc!K298</f>
        <v>49.383756246243323</v>
      </c>
      <c r="CI298" s="247">
        <f t="shared" si="137"/>
        <v>352.56643465909093</v>
      </c>
      <c r="CJ298" s="157">
        <f t="shared" si="138"/>
        <v>0</v>
      </c>
      <c r="CK298" s="263"/>
      <c r="CL298" s="18"/>
    </row>
    <row r="299" spans="1:90">
      <c r="A299" s="16">
        <v>16834</v>
      </c>
      <c r="B299" s="144">
        <v>28</v>
      </c>
      <c r="C299" s="17">
        <v>2</v>
      </c>
      <c r="D299" s="18">
        <v>1946</v>
      </c>
      <c r="E299" s="90" t="s">
        <v>26</v>
      </c>
      <c r="F299" s="162">
        <f>Stan!F299</f>
        <v>49</v>
      </c>
      <c r="G299" s="74">
        <f>Tuol!F299</f>
        <v>70</v>
      </c>
      <c r="H299" s="74">
        <f>Merc!F299</f>
        <v>33</v>
      </c>
      <c r="I299" s="157">
        <f>SJR!F299</f>
        <v>223</v>
      </c>
      <c r="J299" s="248">
        <f>Stan!AP299</f>
        <v>27.417499596461777</v>
      </c>
      <c r="K299" s="74">
        <f>Tuol!AI299</f>
        <v>167.74657089359505</v>
      </c>
      <c r="L299" s="157">
        <f>Merc!AL299</f>
        <v>46.035073121126032</v>
      </c>
      <c r="M299" s="239">
        <f>SJR!BB299</f>
        <v>322.51669292355371</v>
      </c>
      <c r="N299" s="247">
        <f>LOOKUP(WSE_Calcs!$C299,Controls!$B$43:$B$54,Controls!F$43:F$54)*WSE_Calcs!$B299*86400/(43560*1000)</f>
        <v>8.3305785123966949</v>
      </c>
      <c r="O299" s="239">
        <f>LOOKUP(C299,Controls!B$43:B$54,Controls!I$43:I$54)*WSE_Calcs!$B299*86400/(43560*1000)</f>
        <v>138.84297520661158</v>
      </c>
      <c r="P299" s="846">
        <f>LOOKUP(WSE_Calcs!$C299,Controls!$B$43:$B$54,Controls!G$43:G$54)*WSE_Calcs!$B299*86400/(43560*1000)</f>
        <v>11.107438016528926</v>
      </c>
      <c r="Q299" s="1017">
        <f>LOOKUP($C299,Controls!$B$43:$B$54,Controls!J$43:J$54)*WSE_Calcs!$B299*86400/(43560*1000)</f>
        <v>194.38016528925621</v>
      </c>
      <c r="R299" s="157">
        <f>LOOKUP(WSE_Calcs!$C299,Controls!$B$43:$B$54,Controls!H$43:H$54)*WSE_Calcs!$B299*86400/(43560*1000)</f>
        <v>8.3305785123966949</v>
      </c>
      <c r="S299" s="239">
        <f>LOOKUP($C299,Controls!$B$43:$B$54,Controls!K$43:K$54)*WSE_Calcs!$B299*86400/(43560*1000)</f>
        <v>111.07438016528926</v>
      </c>
      <c r="T299" s="247">
        <f>INDEX(Controls!$B$43:$E$54,$C299,2)*F299</f>
        <v>29.4</v>
      </c>
      <c r="U299" s="157">
        <f>INDEX(Controls!$B$43:$E$54,$C299,3)*G299</f>
        <v>42</v>
      </c>
      <c r="V299" s="157">
        <f>INDEX(Controls!$B$43:$E$54,$C299,4)*H299</f>
        <v>19.8</v>
      </c>
      <c r="W299" s="326">
        <f>IF(AND($C299&gt;Controls!$C$18-1,$C299&lt;Controls!$C$19+1),IF(T299&lt;N299,N299,IF(T299&gt;O299,O299,T299)),J299)</f>
        <v>29.4</v>
      </c>
      <c r="X299" s="157">
        <f>IF(AND($C299&gt;Controls!$C$18-1,$C299&lt;Controls!$C$19+1),IF(U299&lt;P299,P299,IF(U299&gt;Q299,Q299,U299)),K299)</f>
        <v>42</v>
      </c>
      <c r="Y299" s="157">
        <f>IF(AND($C299&gt;Controls!$C$18-1,$C299&lt;Controls!$C$19+1),IF(V299&lt;R299,R299,IF(V299&gt;S299,S299,V299)),L299)</f>
        <v>19.8</v>
      </c>
      <c r="Z299" s="239">
        <f t="shared" si="131"/>
        <v>172.51754931237087</v>
      </c>
      <c r="AA299" s="248">
        <f>Stan!AH299</f>
        <v>7.9800924758280605</v>
      </c>
      <c r="AB299" s="74">
        <f>Tuol!AC299</f>
        <v>17.403058920615962</v>
      </c>
      <c r="AC299" s="74">
        <f>Merc!AF299</f>
        <v>0.97677164377259817</v>
      </c>
      <c r="AD299" s="1021">
        <f t="shared" si="154"/>
        <v>26.359923040216621</v>
      </c>
      <c r="AE299" s="1024">
        <f>IF(WSE_Calcs!AI299&gt;0,WSE_Calcs!AD299/WSE_Calcs!AI299,0)</f>
        <v>0.72762196654196953</v>
      </c>
      <c r="AF299" s="157">
        <f>IF(Controls!$E$144=1,Stan!AH299,LOOKUP($C299,Controls!$G$93:$G$104,Controls!K$93:K$104))</f>
        <v>11.109738549091347</v>
      </c>
      <c r="AG299" s="157">
        <f>IF(Controls!$E$144=1,Tuol!AC299,LOOKUP($C299,Controls!$G$93:$G$104,Controls!L$93:L$104))</f>
        <v>23.529884095399808</v>
      </c>
      <c r="AH299" s="1017">
        <f>IF(Controls!$E$144=1,Merc!AF299,LOOKUP($C299,Controls!$G$93:$G$104,Controls!M$93:M$104))</f>
        <v>1.5878749467270041</v>
      </c>
      <c r="AI299" s="157">
        <f t="shared" si="132"/>
        <v>36.22749759121816</v>
      </c>
      <c r="AJ299" s="324">
        <f>IF(AND(AY298&lt;=Controls!$H$61,AY298&gt;Controls!$H$62),Controls!$I$61+(Controls!$I$62-Controls!$I$61)*(AY298-Controls!$H$61)/(Controls!$H$62-Controls!$H$61),IF(AND(AY298&lt;=Controls!$H$62,AY298&gt;Controls!$H$63),Controls!$I$62+(Controls!$I$63-Controls!$I$62)*(AY298-Controls!$H$62)/(Controls!$H$63-Controls!$H$62),IF(AND(AY298&lt;=Controls!$H$63,AY298&gt;Controls!$H$64),Controls!$I$63+(Controls!$I$64-Controls!$I$63)*(AY298-Controls!$H$63)/(Controls!$H$64-Controls!$H$63),IF(AND(AY298&lt;=Controls!$H$64,AY298&gt;Controls!$H$65),Controls!$I$64+(Controls!$I$65-Controls!$I$64)*(AY298-Controls!$H$64)/(Controls!$H$65-Controls!$H$64),IF(AND(AY298&lt;=Controls!$H$65,AY298&gt;Controls!$H$66),Controls!$I$65+(Controls!$I$66-Controls!$I$65)*(AY298-Controls!$H$65)/(Controls!$H$66-Controls!$H$65),IF(AY298&lt;=Controls!$H$66,Controls!$I$66,Controls!$I$61))))))</f>
        <v>0.69847661699864039</v>
      </c>
      <c r="AK299" s="324">
        <f>IF(AND(BN298&lt;=Controls!$H$70,BN298&gt;Controls!$H$71),Controls!$I$70+(Controls!$I$71-Controls!$I$70)*(BN298-Controls!$H$70)/(Controls!$H$71-Controls!$H$70),IF(AND(BN298&lt;=Controls!$H$71,BN298&gt;Controls!$H$72),Controls!$I$71+(Controls!$I$72-Controls!$I$71)*(BN298-Controls!$H$71)/(Controls!$H$72-Controls!$H$71),IF(AND(BN298&lt;=Controls!$H$72,BN298&gt;Controls!$H$73),Controls!$I$72+(Controls!$I$73-Controls!$I$72)*(BN298-Controls!$H$72)/(Controls!$H$73-Controls!$H$72),IF(AND(BN298&lt;=Controls!$H$73,BN298&gt;Controls!$H$74),Controls!$I$73+(Controls!$I$74-Controls!$I$73)*(BN298-Controls!$H$73)/(Controls!$H$74-Controls!$H$73),IF(AND(BN298&lt;=Controls!$H$74,BN298&gt;Controls!$H$75),Controls!$I$74+(Controls!$I$75-Controls!$I$74)*(BN298-Controls!$H$74)/(Controls!$H$75-Controls!$H$74),IF(BN298&lt;=Controls!$H$75,Controls!$I$75,Controls!$I$70))))))</f>
        <v>0.62990529625323033</v>
      </c>
      <c r="AL299" s="324">
        <f>IF(AND(CA298&lt;=Controls!$H$79,CA298&gt;Controls!$H$80),Controls!$I$79+(Controls!$I$80-Controls!$I$79)*(CA298-Controls!$H$79)/(Controls!$H$80-Controls!$H$79),IF(AND(CA298&lt;=Controls!$H$80,CA298&gt;Controls!$H$81),Controls!$I$80+(Controls!$I$81-Controls!$I$80)*(CA298-Controls!$H$80)/(Controls!$H$81-Controls!$H$80),IF(AND(CA298&lt;=Controls!$H$81,CA298&gt;Controls!$H$82),Controls!$I$81+(Controls!$I$82-Controls!$I$81)*(CA298-Controls!$H$81)/(Controls!$H$82-Controls!$H$81),IF(AND(CA298&lt;=Controls!$H$82,CA298&gt;Controls!$H$83),Controls!$I$82+(Controls!$I$83-Controls!$I$82)*(CA298-Controls!$H$82)/(Controls!$H$83-Controls!$H$82),IF(AND(CA298&lt;=Controls!$H$83,CA298&gt;Controls!$H$84),Controls!$I$83+(Controls!$I$84-Controls!$I$83)*(CA298-Controls!$H$83)/(Controls!$H$84-Controls!$H$83),IF(CA298&lt;=Controls!$H$84,Controls!$I$84,Controls!$I$79))))))</f>
        <v>0.61459421060007258</v>
      </c>
      <c r="AM299" s="157">
        <f t="shared" si="148"/>
        <v>7.7598925975087072</v>
      </c>
      <c r="AN299" s="157">
        <f t="shared" si="149"/>
        <v>14.821598611916988</v>
      </c>
      <c r="AO299" s="157">
        <f t="shared" si="150"/>
        <v>0.9758987494153154</v>
      </c>
      <c r="AP299" s="1021">
        <f t="shared" si="151"/>
        <v>23.557389958841011</v>
      </c>
      <c r="AQ299" s="264">
        <f>IF(WSE_Calcs!AI299&gt;0,WSE_Calcs!AP299/WSE_Calcs!AI299,0)</f>
        <v>0.65026268788025576</v>
      </c>
      <c r="AR299" s="247"/>
      <c r="AS299" s="157">
        <f>Stan!I299</f>
        <v>1691.179443359375</v>
      </c>
      <c r="AT299" s="157">
        <f>Stan!G299</f>
        <v>76</v>
      </c>
      <c r="AU299" s="157">
        <f>Stan!H299*$B299*86400/(43560*1000)</f>
        <v>1.5853890713778409</v>
      </c>
      <c r="AV299" s="157">
        <f>Stan!J299*$B299*86400/(43560*1000)</f>
        <v>19.323069392432853</v>
      </c>
      <c r="AW299" s="157">
        <f>LOOKUP(C299,Controls!B$221:B$232,Controls!C$221:C$232)</f>
        <v>1970</v>
      </c>
      <c r="AX299" s="1028">
        <f>AM299+W299-Stan!K299-Stan!O299-Stan!W299+Stan!AM299-Stan!AI299-Stan!M299+Stan!M298</f>
        <v>21.08537149183995</v>
      </c>
      <c r="AY299" s="157">
        <f t="shared" si="155"/>
        <v>1643.8348337776999</v>
      </c>
      <c r="AZ299" s="157">
        <f t="shared" si="139"/>
        <v>1643.8348337776999</v>
      </c>
      <c r="BA299" s="157">
        <f t="shared" si="140"/>
        <v>0</v>
      </c>
      <c r="BB299" s="157">
        <f t="shared" si="141"/>
        <v>21.08537149183995</v>
      </c>
      <c r="BC299" s="157">
        <f>BB299-AM299+Stan!AI299+Stan!AK299-Stan!AM299+Stan!M299-Stan!M298</f>
        <v>29.400000000000006</v>
      </c>
      <c r="BD299" s="157">
        <f t="shared" si="133"/>
        <v>1.9825004035382285</v>
      </c>
      <c r="BE299" s="157">
        <f>Stan!N299*B299*86400/(43560*1000)</f>
        <v>20.935217345686983</v>
      </c>
      <c r="BF299" s="157">
        <f t="shared" si="134"/>
        <v>22.69751944509408</v>
      </c>
      <c r="BG299" s="248"/>
      <c r="BH299" s="157">
        <f>Tuol!I299</f>
        <v>1690</v>
      </c>
      <c r="BI299" s="157">
        <f>Tuol!G299</f>
        <v>167.48199462890625</v>
      </c>
      <c r="BJ299" s="157">
        <f>Tuol!H299*$B299*86400/(43560*1000)</f>
        <v>0.1283792770007425</v>
      </c>
      <c r="BK299" s="157">
        <f>Tuol!J299*$B299*86400/(43560*1000)</f>
        <v>167.35368866219008</v>
      </c>
      <c r="BL299" s="157">
        <f>LOOKUP(C299,Controls!B$240:B$251,Controls!C$240:C$251)</f>
        <v>1690</v>
      </c>
      <c r="BM299" s="1028">
        <f>AN299+X299-Tuol!N299-Tuol!AD299</f>
        <v>39.025654398049802</v>
      </c>
      <c r="BN299" s="157">
        <f t="shared" si="142"/>
        <v>1690</v>
      </c>
      <c r="BO299" s="157">
        <f t="shared" si="143"/>
        <v>1778.7126878530812</v>
      </c>
      <c r="BP299" s="756">
        <f t="shared" si="144"/>
        <v>88.712687853081206</v>
      </c>
      <c r="BQ299" s="157">
        <f t="shared" si="152"/>
        <v>127.738342251131</v>
      </c>
      <c r="BR299" s="157">
        <f>BQ299-AN299+Tuol!N299+Tuol!AD299</f>
        <v>130.71268785308121</v>
      </c>
      <c r="BS299" s="157">
        <f t="shared" si="135"/>
        <v>-37.033883040513842</v>
      </c>
      <c r="BT299" s="248"/>
      <c r="BU299" s="157">
        <f>Merc!I299</f>
        <v>674.5999755859375</v>
      </c>
      <c r="BV299" s="157">
        <f>Merc!G299</f>
        <v>33.025856018066406</v>
      </c>
      <c r="BW299" s="157">
        <f>Merc!H299*$B299*86400/(43560*1000)</f>
        <v>-0.13736472579073314</v>
      </c>
      <c r="BX299" s="157">
        <f>Merc!J299*$B299*86400/(43560*1000)</f>
        <v>33.163231049845038</v>
      </c>
      <c r="BY299" s="157">
        <f>LOOKUP(C299,Controls!B$259:B$270,Controls!C$259:C$270)</f>
        <v>674.6</v>
      </c>
      <c r="BZ299" s="1028">
        <f>AO299+Y299-Merc!K299-Merc!N299-Merc!T299-Merc!AG299</f>
        <v>6.9272851998754499</v>
      </c>
      <c r="CA299" s="157">
        <f t="shared" si="145"/>
        <v>559.67533753496662</v>
      </c>
      <c r="CB299" s="157">
        <f t="shared" si="146"/>
        <v>559.67533753496662</v>
      </c>
      <c r="CC299" s="157">
        <f t="shared" si="147"/>
        <v>0</v>
      </c>
      <c r="CD299" s="157">
        <f t="shared" si="153"/>
        <v>6.9272851998754499</v>
      </c>
      <c r="CE299" s="157">
        <f>CD299-AO299+Merc!K299+Merc!N299+Merc!T299+Merc!AG299</f>
        <v>19.8</v>
      </c>
      <c r="CF299" s="157">
        <f t="shared" si="136"/>
        <v>-26.235073121126032</v>
      </c>
      <c r="CG299" s="157">
        <f>BX299+Merc!K299</f>
        <v>28.63167015201789</v>
      </c>
      <c r="CH299" s="157">
        <f>CD299+Merc!K299</f>
        <v>2.3957243020483014</v>
      </c>
      <c r="CI299" s="247">
        <f t="shared" si="137"/>
        <v>261.23023716545208</v>
      </c>
      <c r="CJ299" s="157">
        <f t="shared" si="138"/>
        <v>-61.286455758101653</v>
      </c>
      <c r="CK299" s="263"/>
      <c r="CL299" s="18"/>
    </row>
    <row r="300" spans="1:90">
      <c r="A300" s="16">
        <v>16862</v>
      </c>
      <c r="B300" s="144">
        <v>31</v>
      </c>
      <c r="C300" s="17">
        <v>3</v>
      </c>
      <c r="D300" s="18">
        <v>1946</v>
      </c>
      <c r="E300" s="90" t="s">
        <v>26</v>
      </c>
      <c r="F300" s="162">
        <f>Stan!F300</f>
        <v>115</v>
      </c>
      <c r="G300" s="74">
        <f>Tuol!F300</f>
        <v>156</v>
      </c>
      <c r="H300" s="74">
        <f>Merc!F300</f>
        <v>82</v>
      </c>
      <c r="I300" s="157">
        <f>SJR!F300</f>
        <v>520</v>
      </c>
      <c r="J300" s="248">
        <f>Stan!AP300</f>
        <v>92.595316696797525</v>
      </c>
      <c r="K300" s="74">
        <f>Tuol!AI300</f>
        <v>195.158470428719</v>
      </c>
      <c r="L300" s="157">
        <f>Merc!AL300</f>
        <v>28.81204797665935</v>
      </c>
      <c r="M300" s="239">
        <f>SJR!BB300</f>
        <v>393.69209387913224</v>
      </c>
      <c r="N300" s="247">
        <f>LOOKUP(WSE_Calcs!$C300,Controls!$B$43:$B$54,Controls!F$43:F$54)*WSE_Calcs!$B300*86400/(43560*1000)</f>
        <v>9.223140495867769</v>
      </c>
      <c r="O300" s="239">
        <f>LOOKUP(C300,Controls!B$43:B$54,Controls!I$43:I$54)*WSE_Calcs!$B300*86400/(43560*1000)</f>
        <v>153.71900826446281</v>
      </c>
      <c r="P300" s="846">
        <f>LOOKUP(WSE_Calcs!$C300,Controls!$B$43:$B$54,Controls!G$43:G$54)*WSE_Calcs!$B300*86400/(43560*1000)</f>
        <v>12.297520661157025</v>
      </c>
      <c r="Q300" s="1017">
        <f>LOOKUP($C300,Controls!$B$43:$B$54,Controls!J$43:J$54)*WSE_Calcs!$B300*86400/(43560*1000)</f>
        <v>215.20661157024793</v>
      </c>
      <c r="R300" s="157">
        <f>LOOKUP(WSE_Calcs!$C300,Controls!$B$43:$B$54,Controls!H$43:H$54)*WSE_Calcs!$B300*86400/(43560*1000)</f>
        <v>9.223140495867769</v>
      </c>
      <c r="S300" s="239">
        <f>LOOKUP($C300,Controls!$B$43:$B$54,Controls!K$43:K$54)*WSE_Calcs!$B300*86400/(43560*1000)</f>
        <v>122.97520661157024</v>
      </c>
      <c r="T300" s="247">
        <f>INDEX(Controls!$B$43:$E$54,$C300,2)*F300</f>
        <v>69</v>
      </c>
      <c r="U300" s="157">
        <f>INDEX(Controls!$B$43:$E$54,$C300,3)*G300</f>
        <v>93.6</v>
      </c>
      <c r="V300" s="157">
        <f>INDEX(Controls!$B$43:$E$54,$C300,4)*H300</f>
        <v>49.199999999999996</v>
      </c>
      <c r="W300" s="326">
        <f>IF(AND($C300&gt;Controls!$C$18-1,$C300&lt;Controls!$C$19+1),IF(T300&lt;N300,N300,IF(T300&gt;O300,O300,T300)),J300)</f>
        <v>69</v>
      </c>
      <c r="X300" s="157">
        <f>IF(AND($C300&gt;Controls!$C$18-1,$C300&lt;Controls!$C$19+1),IF(U300&lt;P300,P300,IF(U300&gt;Q300,Q300,U300)),K300)</f>
        <v>93.6</v>
      </c>
      <c r="Y300" s="157">
        <f>IF(AND($C300&gt;Controls!$C$18-1,$C300&lt;Controls!$C$19+1),IF(V300&lt;R300,R300,IF(V300&gt;S300,S300,V300)),L300)</f>
        <v>49.199999999999996</v>
      </c>
      <c r="Z300" s="239">
        <f t="shared" si="131"/>
        <v>288.92625877695639</v>
      </c>
      <c r="AA300" s="248">
        <f>Stan!AH300</f>
        <v>18.703384453639512</v>
      </c>
      <c r="AB300" s="74">
        <f>Tuol!AC300</f>
        <v>27.633145199610183</v>
      </c>
      <c r="AC300" s="74">
        <f>Merc!AF300</f>
        <v>21.833475269286101</v>
      </c>
      <c r="AD300" s="1021">
        <f t="shared" si="154"/>
        <v>68.170004922535796</v>
      </c>
      <c r="AE300" s="1024">
        <f>IF(WSE_Calcs!AI300&gt;0,WSE_Calcs!AD300/WSE_Calcs!AI300,0)</f>
        <v>0.61086496882805263</v>
      </c>
      <c r="AF300" s="157">
        <f>IF(Controls!$E$144=1,Stan!AH300,LOOKUP($C300,Controls!$G$93:$G$104,Controls!K$93:K$104))</f>
        <v>35.537566605429284</v>
      </c>
      <c r="AG300" s="157">
        <f>IF(Controls!$E$144=1,Tuol!AC300,LOOKUP($C300,Controls!$G$93:$G$104,Controls!L$93:L$104))</f>
        <v>55.574940326558504</v>
      </c>
      <c r="AH300" s="1017">
        <f>IF(Controls!$E$144=1,Merc!AF300,LOOKUP($C300,Controls!$G$93:$G$104,Controls!M$93:M$104))</f>
        <v>20.483358604908663</v>
      </c>
      <c r="AI300" s="157">
        <f t="shared" si="132"/>
        <v>111.59586553689644</v>
      </c>
      <c r="AJ300" s="259">
        <f>AJ299</f>
        <v>0.69847661699864039</v>
      </c>
      <c r="AK300" s="259">
        <f>AK299</f>
        <v>0.62990529625323033</v>
      </c>
      <c r="AL300" s="259">
        <f>AL299</f>
        <v>0.61459421060007258</v>
      </c>
      <c r="AM300" s="157">
        <f t="shared" si="148"/>
        <v>24.822159298924102</v>
      </c>
      <c r="AN300" s="157">
        <f t="shared" si="149"/>
        <v>35.006949250656433</v>
      </c>
      <c r="AO300" s="157">
        <f t="shared" si="150"/>
        <v>12.588953612222044</v>
      </c>
      <c r="AP300" s="1021">
        <f t="shared" si="151"/>
        <v>72.418062161802581</v>
      </c>
      <c r="AQ300" s="264">
        <f>IF(WSE_Calcs!AI300&gt;0,WSE_Calcs!AP300/WSE_Calcs!AI300,0)</f>
        <v>0.6489314081072235</v>
      </c>
      <c r="AR300" s="247"/>
      <c r="AS300" s="157">
        <f>Stan!I300</f>
        <v>1672.1904296875</v>
      </c>
      <c r="AT300" s="157">
        <f>Stan!G300</f>
        <v>84</v>
      </c>
      <c r="AU300" s="157">
        <f>Stan!H300*$B300*86400/(43560*1000)</f>
        <v>2.6542780499418903</v>
      </c>
      <c r="AV300" s="157">
        <f>Stan!J300*$B300*86400/(43560*1000)</f>
        <v>100.3346334258781</v>
      </c>
      <c r="AW300" s="157">
        <f>LOOKUP(C300,Controls!B$221:B$232,Controls!C$221:C$232)</f>
        <v>2030</v>
      </c>
      <c r="AX300" s="1028">
        <f>AM300+W300-Stan!K300-Stan!O300-Stan!W300+Stan!AM300-Stan!AI300-Stan!M300+Stan!M299</f>
        <v>79.858075202565274</v>
      </c>
      <c r="AY300" s="157">
        <f t="shared" si="155"/>
        <v>1645.3224805251928</v>
      </c>
      <c r="AZ300" s="157">
        <f t="shared" si="139"/>
        <v>1645.3224805251928</v>
      </c>
      <c r="BA300" s="157">
        <f t="shared" si="140"/>
        <v>0</v>
      </c>
      <c r="BB300" s="157">
        <f t="shared" si="141"/>
        <v>79.858075202565274</v>
      </c>
      <c r="BC300" s="157">
        <f>BB300-AM300+Stan!AI300+Stan!AK300-Stan!AM300+Stan!M300-Stan!M299</f>
        <v>69</v>
      </c>
      <c r="BD300" s="157">
        <f t="shared" si="133"/>
        <v>-23.595316696797525</v>
      </c>
      <c r="BE300" s="157">
        <f>Stan!N300*B300*86400/(43560*1000)</f>
        <v>102.31821660317665</v>
      </c>
      <c r="BF300" s="157">
        <f t="shared" si="134"/>
        <v>81.84165837986383</v>
      </c>
      <c r="BG300" s="248"/>
      <c r="BH300" s="157">
        <f>Tuol!I300</f>
        <v>1690</v>
      </c>
      <c r="BI300" s="157">
        <f>Tuol!G300</f>
        <v>203.02099609375</v>
      </c>
      <c r="BJ300" s="157">
        <f>Tuol!H300*$B300*86400/(43560*1000)</f>
        <v>1.9135071670910544</v>
      </c>
      <c r="BK300" s="157">
        <f>Tuol!J300*$B300*86400/(43560*1000)</f>
        <v>201.10747110666321</v>
      </c>
      <c r="BL300" s="157">
        <f>LOOKUP(C300,Controls!B$240:B$251,Controls!C$240:C$251)</f>
        <v>1690</v>
      </c>
      <c r="BM300" s="1028">
        <f>AN300+X300-Tuol!N300-Tuol!AD300</f>
        <v>106.92281207086403</v>
      </c>
      <c r="BN300" s="157">
        <f t="shared" si="142"/>
        <v>1690</v>
      </c>
      <c r="BO300" s="157">
        <f t="shared" si="143"/>
        <v>1784.184676855795</v>
      </c>
      <c r="BP300" s="756">
        <f t="shared" si="144"/>
        <v>94.184676855795033</v>
      </c>
      <c r="BQ300" s="157">
        <f t="shared" si="152"/>
        <v>201.10748892665907</v>
      </c>
      <c r="BR300" s="157">
        <f>BQ300-AN300+Tuol!N300+Tuol!AD300</f>
        <v>187.78467685579508</v>
      </c>
      <c r="BS300" s="157">
        <f t="shared" si="135"/>
        <v>-7.3737935729239155</v>
      </c>
      <c r="BT300" s="248"/>
      <c r="BU300" s="157">
        <f>Merc!I300</f>
        <v>720.18243408203125</v>
      </c>
      <c r="BV300" s="157">
        <f>Merc!G300</f>
        <v>83.198051452636719</v>
      </c>
      <c r="BW300" s="157">
        <f>Merc!H300*$B300*86400/(43560*1000)</f>
        <v>0.54156062039462005</v>
      </c>
      <c r="BX300" s="157">
        <f>Merc!J300*$B300*86400/(43560*1000)</f>
        <v>37.073999951575416</v>
      </c>
      <c r="BY300" s="157">
        <f>LOOKUP(C300,Controls!B$259:B$270,Controls!C$259:C$270)</f>
        <v>735</v>
      </c>
      <c r="BZ300" s="1028">
        <f>AO300+Y300-Merc!K300-Merc!N300-Merc!T300-Merc!AG300</f>
        <v>48.217431500408146</v>
      </c>
      <c r="CA300" s="157">
        <f t="shared" si="145"/>
        <v>594.11439686680058</v>
      </c>
      <c r="CB300" s="157">
        <f t="shared" si="146"/>
        <v>594.11439686680058</v>
      </c>
      <c r="CC300" s="157">
        <f t="shared" si="147"/>
        <v>0</v>
      </c>
      <c r="CD300" s="157">
        <f t="shared" si="153"/>
        <v>48.217431500408146</v>
      </c>
      <c r="CE300" s="157">
        <f>CD300-AO300+Merc!K300+Merc!N300+Merc!T300+Merc!AG300</f>
        <v>49.199999999999989</v>
      </c>
      <c r="CF300" s="157">
        <f t="shared" si="136"/>
        <v>20.387952023340638</v>
      </c>
      <c r="CG300" s="157">
        <f>BX300+Merc!K300</f>
        <v>34.468185733054298</v>
      </c>
      <c r="CH300" s="157">
        <f>CD300+Merc!K300</f>
        <v>45.611617281887028</v>
      </c>
      <c r="CI300" s="247">
        <f t="shared" si="137"/>
        <v>383.11093563275142</v>
      </c>
      <c r="CJ300" s="157">
        <f t="shared" si="138"/>
        <v>-10.581158246380802</v>
      </c>
      <c r="CK300" s="263"/>
      <c r="CL300" s="18"/>
    </row>
    <row r="301" spans="1:90">
      <c r="A301" s="16">
        <v>16893</v>
      </c>
      <c r="B301" s="144">
        <v>30</v>
      </c>
      <c r="C301" s="17">
        <v>4</v>
      </c>
      <c r="D301" s="18">
        <v>1946</v>
      </c>
      <c r="E301" s="90" t="s">
        <v>26</v>
      </c>
      <c r="F301" s="162">
        <f>Stan!F301</f>
        <v>238</v>
      </c>
      <c r="G301" s="74">
        <f>Tuol!F301</f>
        <v>348</v>
      </c>
      <c r="H301" s="74">
        <f>Merc!F301</f>
        <v>193</v>
      </c>
      <c r="I301" s="157">
        <f>SJR!F301</f>
        <v>1138</v>
      </c>
      <c r="J301" s="248">
        <f>Stan!AP301</f>
        <v>153.95369318181818</v>
      </c>
      <c r="K301" s="74">
        <f>Tuol!AI301</f>
        <v>118.50768013946281</v>
      </c>
      <c r="L301" s="157">
        <f>Merc!AL301</f>
        <v>44.084368543388429</v>
      </c>
      <c r="M301" s="239">
        <f>SJR!BB301</f>
        <v>388.27346978305786</v>
      </c>
      <c r="N301" s="247">
        <f>LOOKUP(WSE_Calcs!$C301,Controls!$B$43:$B$54,Controls!F$43:F$54)*WSE_Calcs!$B301*86400/(43560*1000)</f>
        <v>8.9256198347107443</v>
      </c>
      <c r="O301" s="239">
        <f>LOOKUP(C301,Controls!B$43:B$54,Controls!I$43:I$54)*WSE_Calcs!$B301*86400/(43560*1000)</f>
        <v>148.7603305785124</v>
      </c>
      <c r="P301" s="846">
        <f>LOOKUP(WSE_Calcs!$C301,Controls!$B$43:$B$54,Controls!G$43:G$54)*WSE_Calcs!$B301*86400/(43560*1000)</f>
        <v>11.900826446280991</v>
      </c>
      <c r="Q301" s="1017">
        <f>LOOKUP($C301,Controls!$B$43:$B$54,Controls!J$43:J$54)*WSE_Calcs!$B301*86400/(43560*1000)</f>
        <v>208.26446280991735</v>
      </c>
      <c r="R301" s="157">
        <f>LOOKUP(WSE_Calcs!$C301,Controls!$B$43:$B$54,Controls!H$43:H$54)*WSE_Calcs!$B301*86400/(43560*1000)</f>
        <v>8.9256198347107443</v>
      </c>
      <c r="S301" s="239">
        <f>LOOKUP($C301,Controls!$B$43:$B$54,Controls!K$43:K$54)*WSE_Calcs!$B301*86400/(43560*1000)</f>
        <v>119.00826446280992</v>
      </c>
      <c r="T301" s="247">
        <f>INDEX(Controls!$B$43:$E$54,$C301,2)*F301</f>
        <v>142.79999999999998</v>
      </c>
      <c r="U301" s="157">
        <f>INDEX(Controls!$B$43:$E$54,$C301,3)*G301</f>
        <v>208.79999999999998</v>
      </c>
      <c r="V301" s="157">
        <f>INDEX(Controls!$B$43:$E$54,$C301,4)*H301</f>
        <v>115.8</v>
      </c>
      <c r="W301" s="326">
        <f>IF(AND($C301&gt;Controls!$C$18-1,$C301&lt;Controls!$C$19+1),IF(T301&lt;N301,N301,IF(T301&gt;O301,O301,T301)),J301)</f>
        <v>142.79999999999998</v>
      </c>
      <c r="X301" s="157">
        <f>IF(AND($C301&gt;Controls!$C$18-1,$C301&lt;Controls!$C$19+1),IF(U301&lt;P301,P301,IF(U301&gt;Q301,Q301,U301)),K301)</f>
        <v>208.26446280991735</v>
      </c>
      <c r="Y301" s="157">
        <f>IF(AND($C301&gt;Controls!$C$18-1,$C301&lt;Controls!$C$19+1),IF(V301&lt;R301,R301,IF(V301&gt;S301,S301,V301)),L301)</f>
        <v>115.8</v>
      </c>
      <c r="Z301" s="239">
        <f t="shared" si="131"/>
        <v>538.59219072830581</v>
      </c>
      <c r="AA301" s="248">
        <f>Stan!AH301</f>
        <v>77.019956238801811</v>
      </c>
      <c r="AB301" s="74">
        <f>Tuol!AC301</f>
        <v>131.35426895519919</v>
      </c>
      <c r="AC301" s="74">
        <f>Merc!AF301</f>
        <v>83.145171816486965</v>
      </c>
      <c r="AD301" s="1021">
        <f t="shared" si="154"/>
        <v>291.51939701048798</v>
      </c>
      <c r="AE301" s="1024">
        <f>IF(WSE_Calcs!AI301&gt;0,WSE_Calcs!AD301/WSE_Calcs!AI301,0)</f>
        <v>1.0865058620045032</v>
      </c>
      <c r="AF301" s="157">
        <f>IF(Controls!$E$144=1,Stan!AH301,LOOKUP($C301,Controls!$G$93:$G$104,Controls!K$93:K$104))</f>
        <v>81.586033792416671</v>
      </c>
      <c r="AG301" s="157">
        <f>IF(Controls!$E$144=1,Tuol!AC301,LOOKUP($C301,Controls!$G$93:$G$104,Controls!L$93:L$104))</f>
        <v>122.32054987134022</v>
      </c>
      <c r="AH301" s="1017">
        <f>IF(Controls!$E$144=1,Merc!AF301,LOOKUP($C301,Controls!$G$93:$G$104,Controls!M$93:M$104))</f>
        <v>64.402504400122979</v>
      </c>
      <c r="AI301" s="157">
        <f t="shared" si="132"/>
        <v>268.30908806387987</v>
      </c>
      <c r="AJ301" s="259">
        <f t="shared" si="156"/>
        <v>0.69847661699864039</v>
      </c>
      <c r="AK301" s="259">
        <f t="shared" ref="AK301:AK310" si="160">AK300</f>
        <v>0.62990529625323033</v>
      </c>
      <c r="AL301" s="259">
        <f t="shared" ref="AL301:AL310" si="161">AL300</f>
        <v>0.61459421060007258</v>
      </c>
      <c r="AM301" s="157">
        <f t="shared" si="148"/>
        <v>56.985936877663953</v>
      </c>
      <c r="AN301" s="157">
        <f t="shared" si="149"/>
        <v>77.050362204564593</v>
      </c>
      <c r="AO301" s="157">
        <f t="shared" si="150"/>
        <v>39.581406352461286</v>
      </c>
      <c r="AP301" s="1021">
        <f t="shared" si="151"/>
        <v>173.61770543468984</v>
      </c>
      <c r="AQ301" s="264">
        <f>IF(WSE_Calcs!AI301&gt;0,WSE_Calcs!AP301/WSE_Calcs!AI301,0)</f>
        <v>0.64708097175357093</v>
      </c>
      <c r="AR301" s="247"/>
      <c r="AS301" s="157">
        <f>Stan!I301</f>
        <v>1619.539794921875</v>
      </c>
      <c r="AT301" s="157">
        <f>Stan!G301</f>
        <v>188</v>
      </c>
      <c r="AU301" s="157">
        <f>Stan!H301*$B301*86400/(43560*1000)</f>
        <v>4.3661216042258522</v>
      </c>
      <c r="AV301" s="157">
        <f>Stan!J301*$B301*86400/(43560*1000)</f>
        <v>236.28445893595043</v>
      </c>
      <c r="AW301" s="157">
        <f>LOOKUP(C301,Controls!B$221:B$232,Controls!C$221:C$232)</f>
        <v>2220</v>
      </c>
      <c r="AX301" s="1028">
        <f>AM301+W301-Stan!K301-Stan!O301-Stan!W301+Stan!AM301-Stan!AI301-Stan!M301+Stan!M300</f>
        <v>197.09677669769525</v>
      </c>
      <c r="AY301" s="157">
        <f t="shared" si="155"/>
        <v>1631.8595822232717</v>
      </c>
      <c r="AZ301" s="157">
        <f t="shared" si="139"/>
        <v>1631.8595822232717</v>
      </c>
      <c r="BA301" s="157">
        <f t="shared" si="140"/>
        <v>0</v>
      </c>
      <c r="BB301" s="157">
        <f t="shared" si="141"/>
        <v>197.09677669769525</v>
      </c>
      <c r="BC301" s="157">
        <f>BB301-AM301+Stan!AI301+Stan!AK301-Stan!AM301+Stan!M301-Stan!M300</f>
        <v>142.79999999999998</v>
      </c>
      <c r="BD301" s="157">
        <f t="shared" si="133"/>
        <v>-11.153693181818198</v>
      </c>
      <c r="BE301" s="157">
        <f>Stan!N301*B301*86400/(43560*1000)</f>
        <v>234.9328318698347</v>
      </c>
      <c r="BF301" s="157">
        <f t="shared" si="134"/>
        <v>195.74514963157952</v>
      </c>
      <c r="BG301" s="248"/>
      <c r="BH301" s="157">
        <f>Tuol!I301</f>
        <v>1679.626708984375</v>
      </c>
      <c r="BI301" s="157">
        <f>Tuol!G301</f>
        <v>227.65699768066406</v>
      </c>
      <c r="BJ301" s="157">
        <f>Tuol!H301*$B301*86400/(43560*1000)</f>
        <v>5.0926098027505162</v>
      </c>
      <c r="BK301" s="157">
        <f>Tuol!J301*$B301*86400/(43560*1000)</f>
        <v>232.9376275180785</v>
      </c>
      <c r="BL301" s="157">
        <f>LOOKUP(C301,Controls!B$240:B$251,Controls!C$240:C$251)</f>
        <v>1718</v>
      </c>
      <c r="BM301" s="1028">
        <f>AN301+X301-Tuol!N301-Tuol!AD301</f>
        <v>268.39050893453043</v>
      </c>
      <c r="BN301" s="157">
        <f t="shared" si="142"/>
        <v>1644.173878943383</v>
      </c>
      <c r="BO301" s="157">
        <f t="shared" si="143"/>
        <v>1644.173878943383</v>
      </c>
      <c r="BP301" s="756">
        <f t="shared" si="144"/>
        <v>0</v>
      </c>
      <c r="BQ301" s="157">
        <f t="shared" si="152"/>
        <v>268.39050893453043</v>
      </c>
      <c r="BR301" s="157">
        <f>BQ301-AN301+Tuol!N301+Tuol!AD301</f>
        <v>208.26446280991738</v>
      </c>
      <c r="BS301" s="157">
        <f t="shared" si="135"/>
        <v>89.756782670454569</v>
      </c>
      <c r="BT301" s="248"/>
      <c r="BU301" s="157">
        <f>Merc!I301</f>
        <v>776.61529541015625</v>
      </c>
      <c r="BV301" s="157">
        <f>Merc!G301</f>
        <v>195.56727600097656</v>
      </c>
      <c r="BW301" s="157">
        <f>Merc!H301*$B301*86400/(43560*1000)</f>
        <v>1.9016053759362086</v>
      </c>
      <c r="BX301" s="157">
        <f>Merc!J301*$B301*86400/(43560*1000)</f>
        <v>137.23282864152893</v>
      </c>
      <c r="BY301" s="157">
        <f>LOOKUP(C301,Controls!B$259:B$270,Controls!C$259:C$270)</f>
        <v>845</v>
      </c>
      <c r="BZ301" s="1028">
        <f>AO301+Y301-Merc!K301-Merc!N301-Merc!T301-Merc!AG301</f>
        <v>165.38468943118352</v>
      </c>
      <c r="CA301" s="157">
        <f t="shared" si="145"/>
        <v>622.39537806065732</v>
      </c>
      <c r="CB301" s="157">
        <f t="shared" si="146"/>
        <v>622.39537806065732</v>
      </c>
      <c r="CC301" s="157">
        <f t="shared" si="147"/>
        <v>0</v>
      </c>
      <c r="CD301" s="157">
        <f t="shared" si="153"/>
        <v>165.38468943118352</v>
      </c>
      <c r="CE301" s="157">
        <f>CD301-AO301+Merc!K301+Merc!N301+Merc!T301+Merc!AG301</f>
        <v>115.80000000000001</v>
      </c>
      <c r="CF301" s="157">
        <f t="shared" si="136"/>
        <v>71.71563145661159</v>
      </c>
      <c r="CG301" s="157">
        <f>BX301+Merc!K301</f>
        <v>130.99132635652526</v>
      </c>
      <c r="CH301" s="157">
        <f>CD301+Merc!K301</f>
        <v>159.14318714617986</v>
      </c>
      <c r="CI301" s="247">
        <f t="shared" si="137"/>
        <v>538.59219072830581</v>
      </c>
      <c r="CJ301" s="157">
        <f t="shared" si="138"/>
        <v>150.31872094524795</v>
      </c>
      <c r="CK301" s="263"/>
      <c r="CL301" s="18"/>
    </row>
    <row r="302" spans="1:90">
      <c r="A302" s="16">
        <v>16923</v>
      </c>
      <c r="B302" s="144">
        <v>31</v>
      </c>
      <c r="C302" s="17">
        <v>5</v>
      </c>
      <c r="D302" s="18">
        <v>1946</v>
      </c>
      <c r="E302" s="90" t="s">
        <v>26</v>
      </c>
      <c r="F302" s="162">
        <f>Stan!F302</f>
        <v>306</v>
      </c>
      <c r="G302" s="74">
        <f>Tuol!F302</f>
        <v>488</v>
      </c>
      <c r="H302" s="74">
        <f>Merc!F302</f>
        <v>262</v>
      </c>
      <c r="I302" s="157">
        <f>SJR!F302</f>
        <v>1556</v>
      </c>
      <c r="J302" s="248">
        <f>Stan!AP302</f>
        <v>149.33624515754133</v>
      </c>
      <c r="K302" s="74">
        <f>Tuol!AI302</f>
        <v>110.28611529894111</v>
      </c>
      <c r="L302" s="157">
        <f>Merc!AL302</f>
        <v>34.58592494996126</v>
      </c>
      <c r="M302" s="239">
        <f>SJR!BB302</f>
        <v>398.49413158574379</v>
      </c>
      <c r="N302" s="247">
        <f>LOOKUP(WSE_Calcs!$C302,Controls!$B$43:$B$54,Controls!F$43:F$54)*WSE_Calcs!$B302*86400/(43560*1000)</f>
        <v>9.223140495867769</v>
      </c>
      <c r="O302" s="239">
        <f>LOOKUP(C302,Controls!B$43:B$54,Controls!I$43:I$54)*WSE_Calcs!$B302*86400/(43560*1000)</f>
        <v>153.71900826446281</v>
      </c>
      <c r="P302" s="846">
        <f>LOOKUP(WSE_Calcs!$C302,Controls!$B$43:$B$54,Controls!G$43:G$54)*WSE_Calcs!$B302*86400/(43560*1000)</f>
        <v>12.297520661157025</v>
      </c>
      <c r="Q302" s="1017">
        <f>LOOKUP($C302,Controls!$B$43:$B$54,Controls!J$43:J$54)*WSE_Calcs!$B302*86400/(43560*1000)</f>
        <v>215.20661157024793</v>
      </c>
      <c r="R302" s="157">
        <f>LOOKUP(WSE_Calcs!$C302,Controls!$B$43:$B$54,Controls!H$43:H$54)*WSE_Calcs!$B302*86400/(43560*1000)</f>
        <v>9.223140495867769</v>
      </c>
      <c r="S302" s="239">
        <f>LOOKUP($C302,Controls!$B$43:$B$54,Controls!K$43:K$54)*WSE_Calcs!$B302*86400/(43560*1000)</f>
        <v>122.97520661157024</v>
      </c>
      <c r="T302" s="247">
        <f>INDEX(Controls!$B$43:$E$54,$C302,2)*F302</f>
        <v>183.6</v>
      </c>
      <c r="U302" s="157">
        <f>INDEX(Controls!$B$43:$E$54,$C302,3)*G302</f>
        <v>292.8</v>
      </c>
      <c r="V302" s="157">
        <f>INDEX(Controls!$B$43:$E$54,$C302,4)*H302</f>
        <v>157.19999999999999</v>
      </c>
      <c r="W302" s="326">
        <f>IF(AND($C302&gt;Controls!$C$18-1,$C302&lt;Controls!$C$19+1),IF(T302&lt;N302,N302,IF(T302&gt;O302,O302,T302)),J302)</f>
        <v>153.71900826446281</v>
      </c>
      <c r="X302" s="157">
        <f>IF(AND($C302&gt;Controls!$C$18-1,$C302&lt;Controls!$C$19+1),IF(U302&lt;P302,P302,IF(U302&gt;Q302,Q302,U302)),K302)</f>
        <v>215.20661157024793</v>
      </c>
      <c r="Y302" s="157">
        <f>IF(AND($C302&gt;Controls!$C$18-1,$C302&lt;Controls!$C$19+1),IF(V302&lt;R302,R302,IF(V302&gt;S302,S302,V302)),L302)</f>
        <v>122.97520661157024</v>
      </c>
      <c r="Z302" s="239">
        <f t="shared" si="131"/>
        <v>596.18667262558097</v>
      </c>
      <c r="AA302" s="248">
        <f>Stan!AH302</f>
        <v>98.713469033990023</v>
      </c>
      <c r="AB302" s="74">
        <f>Tuol!AC302</f>
        <v>136.70311154200027</v>
      </c>
      <c r="AC302" s="74">
        <f>Merc!AF302</f>
        <v>89.543766862853502</v>
      </c>
      <c r="AD302" s="1021">
        <f t="shared" si="154"/>
        <v>324.96034743884377</v>
      </c>
      <c r="AE302" s="1024">
        <f>IF(WSE_Calcs!AI302&gt;0,WSE_Calcs!AD302/WSE_Calcs!AI302,0)</f>
        <v>0.85195480494086351</v>
      </c>
      <c r="AF302" s="157">
        <f>IF(Controls!$E$144=1,Stan!AH302,LOOKUP($C302,Controls!$G$93:$G$104,Controls!K$93:K$104))</f>
        <v>115.76963905123627</v>
      </c>
      <c r="AG302" s="157">
        <f>IF(Controls!$E$144=1,Tuol!AC302,LOOKUP($C302,Controls!$G$93:$G$104,Controls!L$93:L$104))</f>
        <v>164.84825594230321</v>
      </c>
      <c r="AH302" s="1017">
        <f>IF(Controls!$E$144=1,Merc!AF302,LOOKUP($C302,Controls!$G$93:$G$104,Controls!M$93:M$104))</f>
        <v>100.8111967308744</v>
      </c>
      <c r="AI302" s="157">
        <f t="shared" si="132"/>
        <v>381.42909172441387</v>
      </c>
      <c r="AJ302" s="259">
        <f t="shared" si="156"/>
        <v>0.69847661699864039</v>
      </c>
      <c r="AK302" s="259">
        <f t="shared" si="160"/>
        <v>0.62990529625323033</v>
      </c>
      <c r="AL302" s="259">
        <f t="shared" si="161"/>
        <v>0.61459421060007258</v>
      </c>
      <c r="AM302" s="157">
        <f t="shared" si="148"/>
        <v>80.8623858356612</v>
      </c>
      <c r="AN302" s="157">
        <f t="shared" si="149"/>
        <v>103.83878949616484</v>
      </c>
      <c r="AO302" s="157">
        <f t="shared" si="150"/>
        <v>61.957977874460369</v>
      </c>
      <c r="AP302" s="1021">
        <f t="shared" si="151"/>
        <v>246.65915320628642</v>
      </c>
      <c r="AQ302" s="264">
        <f>IF(WSE_Calcs!AI302&gt;0,WSE_Calcs!AP302/WSE_Calcs!AI302,0)</f>
        <v>0.64667105513939138</v>
      </c>
      <c r="AR302" s="247"/>
      <c r="AS302" s="157">
        <f>Stan!I302</f>
        <v>1653.0438232421875</v>
      </c>
      <c r="AT302" s="157">
        <f>Stan!G302</f>
        <v>278</v>
      </c>
      <c r="AU302" s="157">
        <f>Stan!H302*$B302*86400/(43560*1000)</f>
        <v>6.5138626779603568</v>
      </c>
      <c r="AV302" s="157">
        <f>Stan!J302*$B302*86400/(43560*1000)</f>
        <v>237.98213923682852</v>
      </c>
      <c r="AW302" s="157">
        <f>LOOKUP(C302,Controls!B$221:B$232,Controls!C$221:C$232)</f>
        <v>2420</v>
      </c>
      <c r="AX302" s="1028">
        <f>AM302+W302-Stan!K302-Stan!O302-Stan!W302+Stan!AM302-Stan!AI302-Stan!M302+Stan!M301</f>
        <v>215.51386771453815</v>
      </c>
      <c r="AY302" s="157">
        <f t="shared" si="155"/>
        <v>1687.8318518307733</v>
      </c>
      <c r="AZ302" s="157">
        <f t="shared" si="139"/>
        <v>1687.8318518307733</v>
      </c>
      <c r="BA302" s="157">
        <f t="shared" si="140"/>
        <v>0</v>
      </c>
      <c r="BB302" s="157">
        <f t="shared" si="141"/>
        <v>215.51386771453815</v>
      </c>
      <c r="BC302" s="157">
        <f>BB302-AM302+Stan!AI302+Stan!AK302-Stan!AM302+Stan!M302-Stan!M301</f>
        <v>153.71900826446281</v>
      </c>
      <c r="BD302" s="157">
        <f t="shared" si="133"/>
        <v>4.3827631069214874</v>
      </c>
      <c r="BE302" s="157">
        <f>Stan!N302*B302*86400/(43560*1000)</f>
        <v>233.39987167484503</v>
      </c>
      <c r="BF302" s="157">
        <f t="shared" si="134"/>
        <v>210.93160015255467</v>
      </c>
      <c r="BG302" s="248"/>
      <c r="BH302" s="157">
        <f>Tuol!I302</f>
        <v>1700.662109375</v>
      </c>
      <c r="BI302" s="157">
        <f>Tuol!G302</f>
        <v>229.27499389648437</v>
      </c>
      <c r="BJ302" s="157">
        <f>Tuol!H302*$B302*86400/(43560*1000)</f>
        <v>7.4343157555446151</v>
      </c>
      <c r="BK302" s="157">
        <f>Tuol!J302*$B302*86400/(43560*1000)</f>
        <v>200.80531718104339</v>
      </c>
      <c r="BL302" s="157">
        <f>LOOKUP(C302,Controls!B$240:B$251,Controls!C$240:C$251)</f>
        <v>2002</v>
      </c>
      <c r="BM302" s="1028">
        <f>AN302+X302-Tuol!N302-Tuol!AD302</f>
        <v>272.86149442044086</v>
      </c>
      <c r="BN302" s="157">
        <f t="shared" si="142"/>
        <v>1593.1530626638819</v>
      </c>
      <c r="BO302" s="157">
        <f t="shared" si="143"/>
        <v>1593.1530626638819</v>
      </c>
      <c r="BP302" s="756">
        <f t="shared" si="144"/>
        <v>0</v>
      </c>
      <c r="BQ302" s="157">
        <f t="shared" si="152"/>
        <v>272.86149442044086</v>
      </c>
      <c r="BR302" s="157">
        <f>BQ302-AN302+Tuol!N302+Tuol!AD302</f>
        <v>215.2066115702479</v>
      </c>
      <c r="BS302" s="157">
        <f t="shared" si="135"/>
        <v>104.92049627130679</v>
      </c>
      <c r="BT302" s="248"/>
      <c r="BU302" s="157">
        <f>Merc!I302</f>
        <v>923.06787109375</v>
      </c>
      <c r="BV302" s="157">
        <f>Merc!G302</f>
        <v>264.5443115234375</v>
      </c>
      <c r="BW302" s="157">
        <f>Merc!H302*$B302*86400/(43560*1000)</f>
        <v>3.1126140626008847</v>
      </c>
      <c r="BX302" s="157">
        <f>Merc!J302*$B302*86400/(43560*1000)</f>
        <v>114.97911608987603</v>
      </c>
      <c r="BY302" s="157">
        <f>LOOKUP(C302,Controls!B$259:B$270,Controls!C$259:C$270)</f>
        <v>970</v>
      </c>
      <c r="BZ302" s="1028">
        <f>AO302+Y302-Merc!K302-Merc!N302-Merc!T302-Merc!AG302</f>
        <v>175.78261004341934</v>
      </c>
      <c r="CA302" s="157">
        <f t="shared" si="145"/>
        <v>708.04446547807459</v>
      </c>
      <c r="CB302" s="157">
        <f t="shared" si="146"/>
        <v>708.04446547807459</v>
      </c>
      <c r="CC302" s="157">
        <f t="shared" si="147"/>
        <v>0</v>
      </c>
      <c r="CD302" s="157">
        <f t="shared" si="153"/>
        <v>175.78261004341934</v>
      </c>
      <c r="CE302" s="157">
        <f>CD302-AO302+Merc!K302+Merc!N302+Merc!T302+Merc!AG302</f>
        <v>122.97520661157023</v>
      </c>
      <c r="CF302" s="157">
        <f t="shared" si="136"/>
        <v>88.389281661608976</v>
      </c>
      <c r="CG302" s="157">
        <f>BX302+Merc!K302</f>
        <v>111.56136358552727</v>
      </c>
      <c r="CH302" s="157">
        <f>CD302+Merc!K302</f>
        <v>172.36485753907058</v>
      </c>
      <c r="CI302" s="247">
        <f t="shared" si="137"/>
        <v>596.18667262558097</v>
      </c>
      <c r="CJ302" s="157">
        <f t="shared" si="138"/>
        <v>197.69254103983724</v>
      </c>
      <c r="CK302" s="263"/>
      <c r="CL302" s="18"/>
    </row>
    <row r="303" spans="1:90">
      <c r="A303" s="16">
        <v>16954</v>
      </c>
      <c r="B303" s="144">
        <v>30</v>
      </c>
      <c r="C303" s="17">
        <v>6</v>
      </c>
      <c r="D303" s="18">
        <v>1946</v>
      </c>
      <c r="E303" s="90" t="s">
        <v>26</v>
      </c>
      <c r="F303" s="162">
        <f>Stan!F303</f>
        <v>135</v>
      </c>
      <c r="G303" s="74">
        <f>Tuol!F303</f>
        <v>265</v>
      </c>
      <c r="H303" s="74">
        <f>Merc!F303</f>
        <v>114</v>
      </c>
      <c r="I303" s="157">
        <f>SJR!F303</f>
        <v>804</v>
      </c>
      <c r="J303" s="248">
        <f>Stan!AP303</f>
        <v>71.520705546229337</v>
      </c>
      <c r="K303" s="74">
        <f>Tuol!AI303</f>
        <v>46.534853596332646</v>
      </c>
      <c r="L303" s="157">
        <f>Merc!AL303</f>
        <v>18.053625992704028</v>
      </c>
      <c r="M303" s="239">
        <f>SJR!BB303</f>
        <v>188.25669227789257</v>
      </c>
      <c r="N303" s="247">
        <f>LOOKUP(WSE_Calcs!$C303,Controls!$B$43:$B$54,Controls!F$43:F$54)*WSE_Calcs!$B303*86400/(43560*1000)</f>
        <v>8.9256198347107443</v>
      </c>
      <c r="O303" s="239">
        <f>LOOKUP(C303,Controls!B$43:B$54,Controls!I$43:I$54)*WSE_Calcs!$B303*86400/(43560*1000)</f>
        <v>148.7603305785124</v>
      </c>
      <c r="P303" s="846">
        <f>LOOKUP(WSE_Calcs!$C303,Controls!$B$43:$B$54,Controls!G$43:G$54)*WSE_Calcs!$B303*86400/(43560*1000)</f>
        <v>11.900826446280991</v>
      </c>
      <c r="Q303" s="1017">
        <f>LOOKUP($C303,Controls!$B$43:$B$54,Controls!J$43:J$54)*WSE_Calcs!$B303*86400/(43560*1000)</f>
        <v>208.26446280991735</v>
      </c>
      <c r="R303" s="157">
        <f>LOOKUP(WSE_Calcs!$C303,Controls!$B$43:$B$54,Controls!H$43:H$54)*WSE_Calcs!$B303*86400/(43560*1000)</f>
        <v>8.9256198347107443</v>
      </c>
      <c r="S303" s="239">
        <f>LOOKUP($C303,Controls!$B$43:$B$54,Controls!K$43:K$54)*WSE_Calcs!$B303*86400/(43560*1000)</f>
        <v>119.00826446280992</v>
      </c>
      <c r="T303" s="247">
        <f>INDEX(Controls!$B$43:$E$54,$C303,2)*F303</f>
        <v>81</v>
      </c>
      <c r="U303" s="157">
        <f>INDEX(Controls!$B$43:$E$54,$C303,3)*G303</f>
        <v>159</v>
      </c>
      <c r="V303" s="157">
        <f>INDEX(Controls!$B$43:$E$54,$C303,4)*H303</f>
        <v>68.399999999999991</v>
      </c>
      <c r="W303" s="326">
        <f>IF(AND($C303&gt;Controls!$C$18-1,$C303&lt;Controls!$C$19+1),IF(T303&lt;N303,N303,IF(T303&gt;O303,O303,T303)),J303)</f>
        <v>81</v>
      </c>
      <c r="X303" s="157">
        <f>IF(AND($C303&gt;Controls!$C$18-1,$C303&lt;Controls!$C$19+1),IF(U303&lt;P303,P303,IF(U303&gt;Q303,Q303,U303)),K303)</f>
        <v>159</v>
      </c>
      <c r="Y303" s="157">
        <f>IF(AND($C303&gt;Controls!$C$18-1,$C303&lt;Controls!$C$19+1),IF(V303&lt;R303,R303,IF(V303&gt;S303,S303,V303)),L303)</f>
        <v>68.399999999999991</v>
      </c>
      <c r="Z303" s="239">
        <f t="shared" si="131"/>
        <v>360.54750714262656</v>
      </c>
      <c r="AA303" s="248">
        <f>Stan!AH303</f>
        <v>112.9590982232212</v>
      </c>
      <c r="AB303" s="74">
        <f>Tuol!AC303</f>
        <v>152.28322403332419</v>
      </c>
      <c r="AC303" s="74">
        <f>Merc!AF303</f>
        <v>110.89378793259297</v>
      </c>
      <c r="AD303" s="1021">
        <f t="shared" si="154"/>
        <v>376.13611018913832</v>
      </c>
      <c r="AE303" s="1024">
        <f>IF(WSE_Calcs!AI303&gt;0,WSE_Calcs!AD303/WSE_Calcs!AI303,0)</f>
        <v>0.90898814307287956</v>
      </c>
      <c r="AF303" s="157">
        <f>IF(Controls!$E$144=1,Stan!AH303,LOOKUP($C303,Controls!$G$93:$G$104,Controls!K$93:K$104))</f>
        <v>121.09269271761872</v>
      </c>
      <c r="AG303" s="157">
        <f>IF(Controls!$E$144=1,Tuol!AC303,LOOKUP($C303,Controls!$G$93:$G$104,Controls!L$93:L$104))</f>
        <v>169.71225357263492</v>
      </c>
      <c r="AH303" s="1017">
        <f>IF(Controls!$E$144=1,Merc!AF303,LOOKUP($C303,Controls!$G$93:$G$104,Controls!M$93:M$104))</f>
        <v>122.99155155799279</v>
      </c>
      <c r="AI303" s="157">
        <f t="shared" si="132"/>
        <v>413.79649784824642</v>
      </c>
      <c r="AJ303" s="259">
        <f t="shared" si="156"/>
        <v>0.69847661699864039</v>
      </c>
      <c r="AK303" s="259">
        <f t="shared" si="160"/>
        <v>0.62990529625323033</v>
      </c>
      <c r="AL303" s="259">
        <f t="shared" si="161"/>
        <v>0.61459421060007258</v>
      </c>
      <c r="AM303" s="157">
        <f t="shared" si="148"/>
        <v>84.580414352658224</v>
      </c>
      <c r="AN303" s="157">
        <f t="shared" si="149"/>
        <v>106.90264736447395</v>
      </c>
      <c r="AO303" s="157">
        <f t="shared" si="150"/>
        <v>75.589895540262702</v>
      </c>
      <c r="AP303" s="1021">
        <f t="shared" si="151"/>
        <v>267.07295725739488</v>
      </c>
      <c r="AQ303" s="264">
        <f>IF(WSE_Calcs!AI303&gt;0,WSE_Calcs!AP303/WSE_Calcs!AI303,0)</f>
        <v>0.64542101889740944</v>
      </c>
      <c r="AR303" s="247"/>
      <c r="AS303" s="157">
        <f>Stan!I303</f>
        <v>1615.036865234375</v>
      </c>
      <c r="AT303" s="157">
        <f>Stan!G303</f>
        <v>136</v>
      </c>
      <c r="AU303" s="157">
        <f>Stan!H303*$B303*86400/(43560*1000)</f>
        <v>8.5154057778602787</v>
      </c>
      <c r="AV303" s="157">
        <f>Stan!J303*$B303*86400/(43560*1000)</f>
        <v>165.49156766528927</v>
      </c>
      <c r="AW303" s="157">
        <f>LOOKUP(C303,Controls!B$221:B$232,Controls!C$221:C$232)</f>
        <v>2420</v>
      </c>
      <c r="AX303" s="1028">
        <f>AM303+W303-Stan!K303-Stan!O303-Stan!W303+Stan!AM303-Stan!AI303-Stan!M303+Stan!M302</f>
        <v>146.59212011730915</v>
      </c>
      <c r="AY303" s="157">
        <f t="shared" si="155"/>
        <v>1668.7243259356039</v>
      </c>
      <c r="AZ303" s="157">
        <f t="shared" si="139"/>
        <v>1668.7243259356039</v>
      </c>
      <c r="BA303" s="157">
        <f t="shared" si="140"/>
        <v>0</v>
      </c>
      <c r="BB303" s="157">
        <f t="shared" si="141"/>
        <v>146.59212011730915</v>
      </c>
      <c r="BC303" s="157">
        <f>BB303-AM303+Stan!AI303+Stan!AK303-Stan!AM303+Stan!M303-Stan!M302</f>
        <v>81</v>
      </c>
      <c r="BD303" s="157">
        <f t="shared" si="133"/>
        <v>9.4792944537706632</v>
      </c>
      <c r="BE303" s="157">
        <f>Stan!N303*B303*86400/(43560*1000)</f>
        <v>164.69769014721075</v>
      </c>
      <c r="BF303" s="157">
        <f t="shared" si="134"/>
        <v>145.79824259923063</v>
      </c>
      <c r="BG303" s="248"/>
      <c r="BH303" s="157">
        <f>Tuol!I303</f>
        <v>1759.6446533203125</v>
      </c>
      <c r="BI303" s="157">
        <f>Tuol!G303</f>
        <v>235.49800109863281</v>
      </c>
      <c r="BJ303" s="157">
        <f>Tuol!H303*$B303*86400/(43560*1000)</f>
        <v>10.744391020467459</v>
      </c>
      <c r="BK303" s="157">
        <f>Tuol!J303*$B303*86400/(43560*1000)</f>
        <v>165.77104532541321</v>
      </c>
      <c r="BL303" s="157">
        <f>LOOKUP(C303,Controls!B$240:B$251,Controls!C$240:C$251)</f>
        <v>2030</v>
      </c>
      <c r="BM303" s="1028">
        <f>AN303+X303-Tuol!N303-Tuol!AD303</f>
        <v>232.85561292904413</v>
      </c>
      <c r="BN303" s="157">
        <f t="shared" si="142"/>
        <v>1585.0510598130031</v>
      </c>
      <c r="BO303" s="157">
        <f t="shared" si="143"/>
        <v>1585.0510598130031</v>
      </c>
      <c r="BP303" s="756">
        <f t="shared" si="144"/>
        <v>0</v>
      </c>
      <c r="BQ303" s="157">
        <f t="shared" si="152"/>
        <v>232.85561292904413</v>
      </c>
      <c r="BR303" s="157">
        <f>BQ303-AN303+Tuol!N303+Tuol!AD303</f>
        <v>159.00000000000003</v>
      </c>
      <c r="BS303" s="157">
        <f t="shared" si="135"/>
        <v>112.46514640366738</v>
      </c>
      <c r="BT303" s="248"/>
      <c r="BU303" s="157">
        <f>Merc!I303</f>
        <v>919.20928955078125</v>
      </c>
      <c r="BV303" s="157">
        <f>Merc!G303</f>
        <v>118.72266387939453</v>
      </c>
      <c r="BW303" s="157">
        <f>Merc!H303*$B303*86400/(43560*1000)</f>
        <v>4.8528186640463584</v>
      </c>
      <c r="BX303" s="157">
        <f>Merc!J303*$B303*86400/(43560*1000)</f>
        <v>117.72844621642562</v>
      </c>
      <c r="BY303" s="157">
        <f>LOOKUP(C303,Controls!B$259:B$270,Controls!C$259:C$270)</f>
        <v>1024</v>
      </c>
      <c r="BZ303" s="1028">
        <f>AO303+Y303-Merc!K303-Merc!N303-Merc!T303-Merc!AG303</f>
        <v>132.77092617231327</v>
      </c>
      <c r="CA303" s="157">
        <f t="shared" si="145"/>
        <v>689.14338452110951</v>
      </c>
      <c r="CB303" s="157">
        <f t="shared" si="146"/>
        <v>689.14338452110951</v>
      </c>
      <c r="CC303" s="157">
        <f t="shared" si="147"/>
        <v>0</v>
      </c>
      <c r="CD303" s="157">
        <f t="shared" si="153"/>
        <v>132.77092617231327</v>
      </c>
      <c r="CE303" s="157">
        <f>CD303-AO303+Merc!K303+Merc!N303+Merc!T303+Merc!AG303</f>
        <v>68.399999999999991</v>
      </c>
      <c r="CF303" s="157">
        <f t="shared" si="136"/>
        <v>50.346374007295964</v>
      </c>
      <c r="CG303" s="157">
        <f>BX303+Merc!K303</f>
        <v>115.65412065490219</v>
      </c>
      <c r="CH303" s="157">
        <f>CD303+Merc!K303</f>
        <v>130.69660061078983</v>
      </c>
      <c r="CI303" s="247">
        <f t="shared" si="137"/>
        <v>360.54750714262656</v>
      </c>
      <c r="CJ303" s="157">
        <f t="shared" si="138"/>
        <v>172.29081486473399</v>
      </c>
      <c r="CK303" s="263"/>
      <c r="CL303" s="18"/>
    </row>
    <row r="304" spans="1:90">
      <c r="A304" s="16">
        <v>16984</v>
      </c>
      <c r="B304" s="144">
        <v>31</v>
      </c>
      <c r="C304" s="17">
        <v>7</v>
      </c>
      <c r="D304" s="18">
        <v>1946</v>
      </c>
      <c r="E304" s="90" t="s">
        <v>26</v>
      </c>
      <c r="F304" s="162">
        <f>Stan!F304</f>
        <v>36</v>
      </c>
      <c r="G304" s="74">
        <f>Tuol!F304</f>
        <v>56</v>
      </c>
      <c r="H304" s="74">
        <f>Merc!F304</f>
        <v>32</v>
      </c>
      <c r="I304" s="157">
        <f>SJR!F304</f>
        <v>243</v>
      </c>
      <c r="J304" s="248">
        <f>Stan!AP304</f>
        <v>27.692197870932336</v>
      </c>
      <c r="K304" s="74">
        <f>Tuol!AI304</f>
        <v>39.163700284090908</v>
      </c>
      <c r="L304" s="157">
        <f>Merc!AL304</f>
        <v>10.450723382618802</v>
      </c>
      <c r="M304" s="239">
        <f>SJR!BB304</f>
        <v>110.27508926265496</v>
      </c>
      <c r="N304" s="247">
        <f>LOOKUP(WSE_Calcs!$C304,Controls!$B$43:$B$54,Controls!F$43:F$54)*WSE_Calcs!$B304*86400/(43560*1000)</f>
        <v>0</v>
      </c>
      <c r="O304" s="239">
        <f>LOOKUP(C304,Controls!B$43:B$54,Controls!I$43:I$54)*WSE_Calcs!$B304*86400/(43560*1000)</f>
        <v>0</v>
      </c>
      <c r="P304" s="846">
        <f>LOOKUP(WSE_Calcs!$C304,Controls!$B$43:$B$54,Controls!G$43:G$54)*WSE_Calcs!$B304*86400/(43560*1000)</f>
        <v>0</v>
      </c>
      <c r="Q304" s="1017">
        <f>LOOKUP($C304,Controls!$B$43:$B$54,Controls!J$43:J$54)*WSE_Calcs!$B304*86400/(43560*1000)</f>
        <v>0</v>
      </c>
      <c r="R304" s="157">
        <f>LOOKUP(WSE_Calcs!$C304,Controls!$B$43:$B$54,Controls!H$43:H$54)*WSE_Calcs!$B304*86400/(43560*1000)</f>
        <v>0</v>
      </c>
      <c r="S304" s="239">
        <f>LOOKUP($C304,Controls!$B$43:$B$54,Controls!K$43:K$54)*WSE_Calcs!$B304*86400/(43560*1000)</f>
        <v>0</v>
      </c>
      <c r="T304" s="247">
        <f>INDEX(Controls!$B$43:$E$54,$C304,2)*F304</f>
        <v>0</v>
      </c>
      <c r="U304" s="157">
        <f>INDEX(Controls!$B$43:$E$54,$C304,3)*G304</f>
        <v>0</v>
      </c>
      <c r="V304" s="157">
        <f>INDEX(Controls!$B$43:$E$54,$C304,4)*H304</f>
        <v>0</v>
      </c>
      <c r="W304" s="326">
        <f>IF(AND($C304&gt;Controls!$C$18-1,$C304&lt;Controls!$C$19+1),IF(T304&lt;N304,N304,IF(T304&gt;O304,O304,T304)),J304)</f>
        <v>27.692197870932336</v>
      </c>
      <c r="X304" s="157">
        <f>IF(AND($C304&gt;Controls!$C$18-1,$C304&lt;Controls!$C$19+1),IF(U304&lt;P304,P304,IF(U304&gt;Q304,Q304,U304)),K304)</f>
        <v>39.163700284090908</v>
      </c>
      <c r="Y304" s="157">
        <f>IF(AND($C304&gt;Controls!$C$18-1,$C304&lt;Controls!$C$19+1),IF(V304&lt;R304,R304,IF(V304&gt;S304,S304,V304)),L304)</f>
        <v>10.450723382618802</v>
      </c>
      <c r="Z304" s="239">
        <f t="shared" si="131"/>
        <v>110.27508926265496</v>
      </c>
      <c r="AA304" s="248">
        <f>Stan!AH304</f>
        <v>120.11398748981065</v>
      </c>
      <c r="AB304" s="74">
        <f>Tuol!AC304</f>
        <v>176.18747367417518</v>
      </c>
      <c r="AC304" s="74">
        <f>Merc!AF304</f>
        <v>116.49617605666484</v>
      </c>
      <c r="AD304" s="1021">
        <f t="shared" si="154"/>
        <v>412.79763722065064</v>
      </c>
      <c r="AE304" s="1024">
        <f>IF(WSE_Calcs!AI304&gt;0,WSE_Calcs!AD304/WSE_Calcs!AI304,0)</f>
        <v>0.88872495426399045</v>
      </c>
      <c r="AF304" s="157">
        <f>IF(Controls!$E$144=1,Stan!AH304,LOOKUP($C304,Controls!$G$93:$G$104,Controls!K$93:K$104))</f>
        <v>130.16127271589696</v>
      </c>
      <c r="AG304" s="157">
        <f>IF(Controls!$E$144=1,Tuol!AC304,LOOKUP($C304,Controls!$G$93:$G$104,Controls!L$93:L$104))</f>
        <v>201.38523916384358</v>
      </c>
      <c r="AH304" s="1017">
        <f>IF(Controls!$E$144=1,Merc!AF304,LOOKUP($C304,Controls!$G$93:$G$104,Controls!M$93:M$104))</f>
        <v>132.93649294655538</v>
      </c>
      <c r="AI304" s="157">
        <f t="shared" si="132"/>
        <v>464.48300482629588</v>
      </c>
      <c r="AJ304" s="259">
        <f t="shared" si="156"/>
        <v>0.69847661699864039</v>
      </c>
      <c r="AK304" s="259">
        <f t="shared" si="160"/>
        <v>0.62990529625323033</v>
      </c>
      <c r="AL304" s="259">
        <f t="shared" si="161"/>
        <v>0.61459421060007258</v>
      </c>
      <c r="AM304" s="157">
        <f t="shared" si="148"/>
        <v>90.914605430837142</v>
      </c>
      <c r="AN304" s="157">
        <f t="shared" si="149"/>
        <v>126.85362873652853</v>
      </c>
      <c r="AO304" s="157">
        <f t="shared" si="150"/>
        <v>81.701998942430322</v>
      </c>
      <c r="AP304" s="1021">
        <f t="shared" si="151"/>
        <v>299.47023310979597</v>
      </c>
      <c r="AQ304" s="264">
        <f>IF(WSE_Calcs!AI304&gt;0,WSE_Calcs!AP304/WSE_Calcs!AI304,0)</f>
        <v>0.64473883866168524</v>
      </c>
      <c r="AR304" s="247"/>
      <c r="AS304" s="157">
        <f>Stan!I304</f>
        <v>1524.942138671875</v>
      </c>
      <c r="AT304" s="157">
        <f>Stan!G304</f>
        <v>56</v>
      </c>
      <c r="AU304" s="157">
        <f>Stan!H304*$B304*86400/(43560*1000)</f>
        <v>10.23307738248967</v>
      </c>
      <c r="AV304" s="157">
        <f>Stan!J304*$B304*86400/(43560*1000)</f>
        <v>135.86169324638431</v>
      </c>
      <c r="AW304" s="157">
        <f>LOOKUP(C304,Controls!B$221:B$232,Controls!C$221:C$232)</f>
        <v>2300</v>
      </c>
      <c r="AX304" s="1028">
        <f>AM304+W304-Stan!K304-Stan!O304-Stan!W304+Stan!AM304-Stan!AI304-Stan!M304+Stan!M303</f>
        <v>106.66230690990561</v>
      </c>
      <c r="AY304" s="157">
        <f t="shared" si="155"/>
        <v>1607.8289416432087</v>
      </c>
      <c r="AZ304" s="157">
        <f t="shared" si="139"/>
        <v>1607.8289416432087</v>
      </c>
      <c r="BA304" s="157">
        <f t="shared" si="140"/>
        <v>0</v>
      </c>
      <c r="BB304" s="157">
        <f t="shared" si="141"/>
        <v>106.66230690990561</v>
      </c>
      <c r="BC304" s="157">
        <f>BB304-AM304+Stan!AI304+Stan!AK304-Stan!AM304+Stan!M304-Stan!M303</f>
        <v>27.692197870932333</v>
      </c>
      <c r="BD304" s="157">
        <f t="shared" si="133"/>
        <v>0</v>
      </c>
      <c r="BE304" s="157">
        <f>Stan!N304*B304*86400/(43560*1000)</f>
        <v>134.3921605436467</v>
      </c>
      <c r="BF304" s="157">
        <f t="shared" si="134"/>
        <v>105.192774207168</v>
      </c>
      <c r="BG304" s="248"/>
      <c r="BH304" s="157">
        <f>Tuol!I304</f>
        <v>1587.7601318359375</v>
      </c>
      <c r="BI304" s="157">
        <f>Tuol!G304</f>
        <v>31.711000442504883</v>
      </c>
      <c r="BJ304" s="157">
        <f>Tuol!H304*$B304*86400/(43560*1000)</f>
        <v>13.578622794663611</v>
      </c>
      <c r="BK304" s="157">
        <f>Tuol!J304*$B304*86400/(43560*1000)</f>
        <v>190.01689985795454</v>
      </c>
      <c r="BL304" s="157">
        <f>LOOKUP(C304,Controls!B$240:B$251,Controls!C$240:C$251)</f>
        <v>2030</v>
      </c>
      <c r="BM304" s="1028">
        <f>AN304+X304-Tuol!N304-Tuol!AD304</f>
        <v>140.68305539320428</v>
      </c>
      <c r="BN304" s="157">
        <f t="shared" si="142"/>
        <v>1462.50038206764</v>
      </c>
      <c r="BO304" s="157">
        <f t="shared" si="143"/>
        <v>1462.50038206764</v>
      </c>
      <c r="BP304" s="756">
        <f t="shared" si="144"/>
        <v>0</v>
      </c>
      <c r="BQ304" s="157">
        <f t="shared" si="152"/>
        <v>140.68305539320428</v>
      </c>
      <c r="BR304" s="157">
        <f>BQ304-AN304+Tuol!N304+Tuol!AD304</f>
        <v>39.163700284090929</v>
      </c>
      <c r="BS304" s="157">
        <f t="shared" si="135"/>
        <v>0</v>
      </c>
      <c r="BT304" s="248"/>
      <c r="BU304" s="157">
        <f>Merc!I304</f>
        <v>828.8946533203125</v>
      </c>
      <c r="BV304" s="157">
        <f>Merc!G304</f>
        <v>37.756313323974609</v>
      </c>
      <c r="BW304" s="157">
        <f>Merc!H304*$B304*86400/(43560*1000)</f>
        <v>6.0430287863991481</v>
      </c>
      <c r="BX304" s="157">
        <f>Merc!J304*$B304*86400/(43560*1000)</f>
        <v>122.0279432463843</v>
      </c>
      <c r="BY304" s="157">
        <f>LOOKUP(C304,Controls!B$259:B$270,Controls!C$259:C$270)</f>
        <v>1024</v>
      </c>
      <c r="BZ304" s="1028">
        <f>AO304+Y304-Merc!K304-Merc!N304-Merc!T304-Merc!AG304</f>
        <v>87.233762603160727</v>
      </c>
      <c r="CA304" s="157">
        <f t="shared" si="145"/>
        <v>633.62290645552423</v>
      </c>
      <c r="CB304" s="157">
        <f t="shared" si="146"/>
        <v>633.62290645552423</v>
      </c>
      <c r="CC304" s="157">
        <f t="shared" si="147"/>
        <v>0</v>
      </c>
      <c r="CD304" s="157">
        <f t="shared" si="153"/>
        <v>87.233762603160727</v>
      </c>
      <c r="CE304" s="157">
        <f>CD304-AO304+Merc!K304+Merc!N304+Merc!T304+Merc!AG304</f>
        <v>10.450723382618797</v>
      </c>
      <c r="CF304" s="157">
        <f t="shared" si="136"/>
        <v>0</v>
      </c>
      <c r="CG304" s="157">
        <f>BX304+Merc!K304</f>
        <v>119.76890813591066</v>
      </c>
      <c r="CH304" s="157">
        <f>CD304+Merc!K304</f>
        <v>84.974727492687094</v>
      </c>
      <c r="CI304" s="247">
        <f t="shared" si="137"/>
        <v>110.27508926265496</v>
      </c>
      <c r="CJ304" s="157">
        <f t="shared" si="138"/>
        <v>0</v>
      </c>
      <c r="CK304" s="263"/>
      <c r="CL304" s="18"/>
    </row>
    <row r="305" spans="1:90">
      <c r="A305" s="16">
        <v>17015</v>
      </c>
      <c r="B305" s="144">
        <v>31</v>
      </c>
      <c r="C305" s="17">
        <v>8</v>
      </c>
      <c r="D305" s="18">
        <v>1946</v>
      </c>
      <c r="E305" s="90" t="s">
        <v>26</v>
      </c>
      <c r="F305" s="162">
        <f>Stan!F305</f>
        <v>10</v>
      </c>
      <c r="G305" s="74">
        <f>Tuol!F305</f>
        <v>8</v>
      </c>
      <c r="H305" s="74">
        <f>Merc!F305</f>
        <v>6</v>
      </c>
      <c r="I305" s="157">
        <f>SJR!F305</f>
        <v>61</v>
      </c>
      <c r="J305" s="248">
        <f>Stan!AP305</f>
        <v>29.563360888268338</v>
      </c>
      <c r="K305" s="74">
        <f>Tuol!AI305</f>
        <v>36.865207055462292</v>
      </c>
      <c r="L305" s="157">
        <f>Merc!AL305</f>
        <v>7.9375339375645657</v>
      </c>
      <c r="M305" s="239">
        <f>SJR!BB305</f>
        <v>109.80731961841425</v>
      </c>
      <c r="N305" s="247">
        <f>LOOKUP(WSE_Calcs!$C305,Controls!$B$43:$B$54,Controls!F$43:F$54)*WSE_Calcs!$B305*86400/(43560*1000)</f>
        <v>0</v>
      </c>
      <c r="O305" s="239">
        <f>LOOKUP(C305,Controls!B$43:B$54,Controls!I$43:I$54)*WSE_Calcs!$B305*86400/(43560*1000)</f>
        <v>0</v>
      </c>
      <c r="P305" s="846">
        <f>LOOKUP(WSE_Calcs!$C305,Controls!$B$43:$B$54,Controls!G$43:G$54)*WSE_Calcs!$B305*86400/(43560*1000)</f>
        <v>0</v>
      </c>
      <c r="Q305" s="1017">
        <f>LOOKUP($C305,Controls!$B$43:$B$54,Controls!J$43:J$54)*WSE_Calcs!$B305*86400/(43560*1000)</f>
        <v>0</v>
      </c>
      <c r="R305" s="157">
        <f>LOOKUP(WSE_Calcs!$C305,Controls!$B$43:$B$54,Controls!H$43:H$54)*WSE_Calcs!$B305*86400/(43560*1000)</f>
        <v>0</v>
      </c>
      <c r="S305" s="239">
        <f>LOOKUP($C305,Controls!$B$43:$B$54,Controls!K$43:K$54)*WSE_Calcs!$B305*86400/(43560*1000)</f>
        <v>0</v>
      </c>
      <c r="T305" s="247">
        <f>INDEX(Controls!$B$43:$E$54,$C305,2)*F305</f>
        <v>0</v>
      </c>
      <c r="U305" s="157">
        <f>INDEX(Controls!$B$43:$E$54,$C305,3)*G305</f>
        <v>0</v>
      </c>
      <c r="V305" s="157">
        <f>INDEX(Controls!$B$43:$E$54,$C305,4)*H305</f>
        <v>0</v>
      </c>
      <c r="W305" s="326">
        <f>IF(AND($C305&gt;Controls!$C$18-1,$C305&lt;Controls!$C$19+1),IF(T305&lt;N305,N305,IF(T305&gt;O305,O305,T305)),J305)</f>
        <v>29.563360888268338</v>
      </c>
      <c r="X305" s="157">
        <f>IF(AND($C305&gt;Controls!$C$18-1,$C305&lt;Controls!$C$19+1),IF(U305&lt;P305,P305,IF(U305&gt;Q305,Q305,U305)),K305)</f>
        <v>36.865207055462292</v>
      </c>
      <c r="Y305" s="157">
        <f>IF(AND($C305&gt;Controls!$C$18-1,$C305&lt;Controls!$C$19+1),IF(V305&lt;R305,R305,IF(V305&gt;S305,S305,V305)),L305)</f>
        <v>7.9375339375645657</v>
      </c>
      <c r="Z305" s="239">
        <f t="shared" si="131"/>
        <v>109.80731961841425</v>
      </c>
      <c r="AA305" s="248">
        <f>Stan!AH305</f>
        <v>108.76723282743092</v>
      </c>
      <c r="AB305" s="74">
        <f>Tuol!AC305</f>
        <v>152.80573308771307</v>
      </c>
      <c r="AC305" s="74">
        <f>Merc!AF305</f>
        <v>96.484172580183042</v>
      </c>
      <c r="AD305" s="1021">
        <f t="shared" si="154"/>
        <v>358.05713849532702</v>
      </c>
      <c r="AE305" s="1024">
        <f>IF(WSE_Calcs!AI305&gt;0,WSE_Calcs!AD305/WSE_Calcs!AI305,0)</f>
        <v>0.89161604597543676</v>
      </c>
      <c r="AF305" s="157">
        <f>IF(Controls!$E$144=1,Stan!AH305,LOOKUP($C305,Controls!$G$93:$G$104,Controls!K$93:K$104))</f>
        <v>119.77986369513162</v>
      </c>
      <c r="AG305" s="157">
        <f>IF(Controls!$E$144=1,Tuol!AC305,LOOKUP($C305,Controls!$G$93:$G$104,Controls!L$93:L$104))</f>
        <v>173.08928977226961</v>
      </c>
      <c r="AH305" s="1017">
        <f>IF(Controls!$E$144=1,Merc!AF305,LOOKUP($C305,Controls!$G$93:$G$104,Controls!M$93:M$104))</f>
        <v>108.71305236157642</v>
      </c>
      <c r="AI305" s="157">
        <f t="shared" si="132"/>
        <v>401.58220582897764</v>
      </c>
      <c r="AJ305" s="259">
        <f t="shared" si="156"/>
        <v>0.69847661699864039</v>
      </c>
      <c r="AK305" s="259">
        <f t="shared" si="160"/>
        <v>0.62990529625323033</v>
      </c>
      <c r="AL305" s="259">
        <f t="shared" si="161"/>
        <v>0.61459421060007258</v>
      </c>
      <c r="AM305" s="157">
        <f t="shared" si="148"/>
        <v>83.663433978333799</v>
      </c>
      <c r="AN305" s="157">
        <f t="shared" si="149"/>
        <v>109.02986035226272</v>
      </c>
      <c r="AO305" s="157">
        <f t="shared" si="150"/>
        <v>66.814412598087415</v>
      </c>
      <c r="AP305" s="1021">
        <f t="shared" si="151"/>
        <v>259.50770692868394</v>
      </c>
      <c r="AQ305" s="264">
        <f>IF(WSE_Calcs!AI305&gt;0,WSE_Calcs!AP305/WSE_Calcs!AI305,0)</f>
        <v>0.64621316174352816</v>
      </c>
      <c r="AR305" s="247"/>
      <c r="AS305" s="157">
        <f>Stan!I305</f>
        <v>1437.6932373046875</v>
      </c>
      <c r="AT305" s="157">
        <f>Stan!G305</f>
        <v>47</v>
      </c>
      <c r="AU305" s="157">
        <f>Stan!H305*$B305*86400/(43560*1000)</f>
        <v>9.2142339129487336</v>
      </c>
      <c r="AV305" s="157">
        <f>Stan!J305*$B305*86400/(43560*1000)</f>
        <v>125.03459097365702</v>
      </c>
      <c r="AW305" s="157">
        <f>LOOKUP(C305,Controls!B$221:B$232,Controls!C$221:C$232)</f>
        <v>2130</v>
      </c>
      <c r="AX305" s="1028">
        <f>AM305+W305-Stan!K305-Stan!O305-Stan!W305+Stan!AM305-Stan!AI305-Stan!M305+Stan!M304</f>
        <v>99.930775160506585</v>
      </c>
      <c r="AY305" s="157">
        <f t="shared" si="155"/>
        <v>1545.6839325697536</v>
      </c>
      <c r="AZ305" s="157">
        <f t="shared" si="139"/>
        <v>1545.6839325697536</v>
      </c>
      <c r="BA305" s="157">
        <f t="shared" si="140"/>
        <v>0</v>
      </c>
      <c r="BB305" s="157">
        <f t="shared" si="141"/>
        <v>99.930775160506585</v>
      </c>
      <c r="BC305" s="157">
        <f>BB305-AM305+Stan!AI305+Stan!AK305-Stan!AM305+Stan!M305-Stan!M304</f>
        <v>29.563360888268335</v>
      </c>
      <c r="BD305" s="157">
        <f t="shared" si="133"/>
        <v>0</v>
      </c>
      <c r="BE305" s="157">
        <f>Stan!N305*B305*86400/(43560*1000)</f>
        <v>123.66530588197314</v>
      </c>
      <c r="BF305" s="157">
        <f t="shared" si="134"/>
        <v>98.561490068822707</v>
      </c>
      <c r="BG305" s="248"/>
      <c r="BH305" s="157">
        <f>Tuol!I305</f>
        <v>1427.9320068359375</v>
      </c>
      <c r="BI305" s="157">
        <f>Tuol!G305</f>
        <v>17.642999649047852</v>
      </c>
      <c r="BJ305" s="157">
        <f>Tuol!H305*$B305*86400/(43560*1000)</f>
        <v>10.52737366227079</v>
      </c>
      <c r="BK305" s="157">
        <f>Tuol!J305*$B305*86400/(43560*1000)</f>
        <v>166.94370674070248</v>
      </c>
      <c r="BL305" s="157">
        <f>LOOKUP(C305,Controls!B$240:B$251,Controls!C$240:C$251)</f>
        <v>2030</v>
      </c>
      <c r="BM305" s="1028">
        <f>AN305+X305-Tuol!N305-Tuol!AD305</f>
        <v>123.16783100204501</v>
      </c>
      <c r="BN305" s="157">
        <f t="shared" si="142"/>
        <v>1346.4481770523721</v>
      </c>
      <c r="BO305" s="157">
        <f t="shared" si="143"/>
        <v>1346.4481770523721</v>
      </c>
      <c r="BP305" s="756">
        <f t="shared" si="144"/>
        <v>0</v>
      </c>
      <c r="BQ305" s="157">
        <f t="shared" si="152"/>
        <v>123.16783100204501</v>
      </c>
      <c r="BR305" s="157">
        <f>BQ305-AN305+Tuol!N305+Tuol!AD305</f>
        <v>36.865207055462292</v>
      </c>
      <c r="BS305" s="157">
        <f t="shared" si="135"/>
        <v>0</v>
      </c>
      <c r="BT305" s="248"/>
      <c r="BU305" s="157">
        <f>Merc!I305</f>
        <v>735.33953857421875</v>
      </c>
      <c r="BV305" s="157">
        <f>Merc!G305</f>
        <v>10.035117149353027</v>
      </c>
      <c r="BW305" s="157">
        <f>Merc!H305*$B305*86400/(43560*1000)</f>
        <v>4.6399820879471205</v>
      </c>
      <c r="BX305" s="157">
        <f>Merc!J305*$B305*86400/(43560*1000)</f>
        <v>98.950239136751037</v>
      </c>
      <c r="BY305" s="157">
        <f>LOOKUP(C305,Controls!B$259:B$270,Controls!C$259:C$270)</f>
        <v>1024</v>
      </c>
      <c r="BZ305" s="1028">
        <f>AO305+Y305-Merc!K305-Merc!N305-Merc!T305-Merc!AG305</f>
        <v>69.280477527537272</v>
      </c>
      <c r="CA305" s="157">
        <f t="shared" si="145"/>
        <v>569.73756398939281</v>
      </c>
      <c r="CB305" s="157">
        <f t="shared" si="146"/>
        <v>569.73756398939281</v>
      </c>
      <c r="CC305" s="157">
        <f t="shared" si="147"/>
        <v>0</v>
      </c>
      <c r="CD305" s="157">
        <f t="shared" si="153"/>
        <v>69.280477527537272</v>
      </c>
      <c r="CE305" s="157">
        <f>CD305-AO305+Merc!K305+Merc!N305+Merc!T305+Merc!AG305</f>
        <v>7.9375339375645693</v>
      </c>
      <c r="CF305" s="157">
        <f t="shared" si="136"/>
        <v>0</v>
      </c>
      <c r="CG305" s="157">
        <f>BX305+Merc!K305</f>
        <v>98.17012412839685</v>
      </c>
      <c r="CH305" s="157">
        <f>CD305+Merc!K305</f>
        <v>68.500362519183085</v>
      </c>
      <c r="CI305" s="247">
        <f t="shared" si="137"/>
        <v>109.80731961841425</v>
      </c>
      <c r="CJ305" s="157">
        <f t="shared" si="138"/>
        <v>0</v>
      </c>
      <c r="CK305" s="263"/>
      <c r="CL305" s="18"/>
    </row>
    <row r="306" spans="1:90">
      <c r="A306" s="16">
        <v>17046</v>
      </c>
      <c r="B306" s="144">
        <v>30</v>
      </c>
      <c r="C306" s="17">
        <v>9</v>
      </c>
      <c r="D306" s="18">
        <v>1946</v>
      </c>
      <c r="E306" s="90" t="s">
        <v>26</v>
      </c>
      <c r="F306" s="162">
        <f>Stan!F306</f>
        <v>5</v>
      </c>
      <c r="G306" s="74">
        <f>Tuol!F306</f>
        <v>3</v>
      </c>
      <c r="H306" s="74">
        <f>Merc!F306</f>
        <v>0</v>
      </c>
      <c r="I306" s="157">
        <f>SJR!F306</f>
        <v>27</v>
      </c>
      <c r="J306" s="248">
        <f>Stan!AP306</f>
        <v>29.553228104016011</v>
      </c>
      <c r="K306" s="74">
        <f>Tuol!AI306</f>
        <v>34.531917855759296</v>
      </c>
      <c r="L306" s="157">
        <f>Merc!AL306</f>
        <v>4.8046713080287962</v>
      </c>
      <c r="M306" s="239">
        <f>SJR!BB306</f>
        <v>127.66849819214876</v>
      </c>
      <c r="N306" s="247">
        <f>LOOKUP(WSE_Calcs!$C306,Controls!$B$43:$B$54,Controls!F$43:F$54)*WSE_Calcs!$B306*86400/(43560*1000)</f>
        <v>0</v>
      </c>
      <c r="O306" s="239">
        <f>LOOKUP(C306,Controls!B$43:B$54,Controls!I$43:I$54)*WSE_Calcs!$B306*86400/(43560*1000)</f>
        <v>0</v>
      </c>
      <c r="P306" s="846">
        <f>LOOKUP(WSE_Calcs!$C306,Controls!$B$43:$B$54,Controls!G$43:G$54)*WSE_Calcs!$B306*86400/(43560*1000)</f>
        <v>0</v>
      </c>
      <c r="Q306" s="1017">
        <f>LOOKUP($C306,Controls!$B$43:$B$54,Controls!J$43:J$54)*WSE_Calcs!$B306*86400/(43560*1000)</f>
        <v>0</v>
      </c>
      <c r="R306" s="157">
        <f>LOOKUP(WSE_Calcs!$C306,Controls!$B$43:$B$54,Controls!H$43:H$54)*WSE_Calcs!$B306*86400/(43560*1000)</f>
        <v>0</v>
      </c>
      <c r="S306" s="239">
        <f>LOOKUP($C306,Controls!$B$43:$B$54,Controls!K$43:K$54)*WSE_Calcs!$B306*86400/(43560*1000)</f>
        <v>0</v>
      </c>
      <c r="T306" s="247">
        <f>INDEX(Controls!$B$43:$E$54,$C306,2)*F306</f>
        <v>0</v>
      </c>
      <c r="U306" s="157">
        <f>INDEX(Controls!$B$43:$E$54,$C306,3)*G306</f>
        <v>0</v>
      </c>
      <c r="V306" s="157">
        <f>INDEX(Controls!$B$43:$E$54,$C306,4)*H306</f>
        <v>0</v>
      </c>
      <c r="W306" s="326">
        <f>IF(AND($C306&gt;Controls!$C$18-1,$C306&lt;Controls!$C$19+1),IF(T306&lt;N306,N306,IF(T306&gt;O306,O306,T306)),J306)</f>
        <v>29.553228104016011</v>
      </c>
      <c r="X306" s="157">
        <f>IF(AND($C306&gt;Controls!$C$18-1,$C306&lt;Controls!$C$19+1),IF(U306&lt;P306,P306,IF(U306&gt;Q306,Q306,U306)),K306)</f>
        <v>34.531917855759296</v>
      </c>
      <c r="Y306" s="157">
        <f>IF(AND($C306&gt;Controls!$C$18-1,$C306&lt;Controls!$C$19+1),IF(V306&lt;R306,R306,IF(V306&gt;S306,S306,V306)),L306)</f>
        <v>4.8046713080287962</v>
      </c>
      <c r="Z306" s="239">
        <f t="shared" si="131"/>
        <v>127.66849819214876</v>
      </c>
      <c r="AA306" s="248">
        <f>Stan!AH306</f>
        <v>60.21439176196894</v>
      </c>
      <c r="AB306" s="74">
        <f>Tuol!AC306</f>
        <v>88.08849217438501</v>
      </c>
      <c r="AC306" s="74">
        <f>Merc!AF306</f>
        <v>46.567401274373708</v>
      </c>
      <c r="AD306" s="1021">
        <f t="shared" si="154"/>
        <v>194.87028521072767</v>
      </c>
      <c r="AE306" s="1024">
        <f>IF(WSE_Calcs!AI306&gt;0,WSE_Calcs!AD306/WSE_Calcs!AI306,0)</f>
        <v>0.90278809486392397</v>
      </c>
      <c r="AF306" s="157">
        <f>IF(Controls!$E$144=1,Stan!AH306,LOOKUP($C306,Controls!$G$93:$G$104,Controls!K$93:K$104))</f>
        <v>69.531974978463765</v>
      </c>
      <c r="AG306" s="157">
        <f>IF(Controls!$E$144=1,Tuol!AC306,LOOKUP($C306,Controls!$G$93:$G$104,Controls!L$93:L$104))</f>
        <v>94.972053999396095</v>
      </c>
      <c r="AH306" s="1017">
        <f>IF(Controls!$E$144=1,Merc!AF306,LOOKUP($C306,Controls!$G$93:$G$104,Controls!M$93:M$104))</f>
        <v>51.349820136200719</v>
      </c>
      <c r="AI306" s="157">
        <f t="shared" si="132"/>
        <v>215.85384911406061</v>
      </c>
      <c r="AJ306" s="259">
        <f t="shared" si="156"/>
        <v>0.69847661699864039</v>
      </c>
      <c r="AK306" s="259">
        <f t="shared" si="160"/>
        <v>0.62990529625323033</v>
      </c>
      <c r="AL306" s="259">
        <f t="shared" si="161"/>
        <v>0.61459421060007258</v>
      </c>
      <c r="AM306" s="157">
        <f t="shared" si="148"/>
        <v>48.566458656191479</v>
      </c>
      <c r="AN306" s="157">
        <f t="shared" si="149"/>
        <v>59.823399810267382</v>
      </c>
      <c r="AO306" s="157">
        <f t="shared" si="150"/>
        <v>31.559302171063994</v>
      </c>
      <c r="AP306" s="1021">
        <f t="shared" si="151"/>
        <v>139.94916063752285</v>
      </c>
      <c r="AQ306" s="264">
        <f>IF(WSE_Calcs!AI306&gt;0,WSE_Calcs!AP306/WSE_Calcs!AI306,0)</f>
        <v>0.64835147120110648</v>
      </c>
      <c r="AR306" s="247"/>
      <c r="AS306" s="157">
        <f>Stan!I306</f>
        <v>1399.8275146484375</v>
      </c>
      <c r="AT306" s="157">
        <f>Stan!G306</f>
        <v>42</v>
      </c>
      <c r="AU306" s="157">
        <f>Stan!H306*$B306*86400/(43560*1000)</f>
        <v>6.3609827467232698</v>
      </c>
      <c r="AV306" s="157">
        <f>Stan!J306*$B306*86400/(43560*1000)</f>
        <v>73.504731082128103</v>
      </c>
      <c r="AW306" s="157">
        <f>LOOKUP(C306,Controls!B$221:B$232,Controls!C$221:C$232)</f>
        <v>2000</v>
      </c>
      <c r="AX306" s="1028">
        <f>AM306+W306-Stan!K306-Stan!O306-Stan!W306+Stan!AM306-Stan!AI306-Stan!M306+Stan!M305</f>
        <v>68.856802226112549</v>
      </c>
      <c r="AY306" s="157">
        <f t="shared" si="155"/>
        <v>1512.4661475969178</v>
      </c>
      <c r="AZ306" s="157">
        <f t="shared" si="139"/>
        <v>1512.4661475969178</v>
      </c>
      <c r="BA306" s="157">
        <f t="shared" si="140"/>
        <v>0</v>
      </c>
      <c r="BB306" s="157">
        <f t="shared" si="141"/>
        <v>68.856802226112549</v>
      </c>
      <c r="BC306" s="157">
        <f>BB306-AM306+Stan!AI306+Stan!AK306-Stan!AM306+Stan!M306-Stan!M305</f>
        <v>29.553228104016029</v>
      </c>
      <c r="BD306" s="157">
        <f t="shared" si="133"/>
        <v>0</v>
      </c>
      <c r="BE306" s="157">
        <f>Stan!N306*B306*86400/(43560*1000)</f>
        <v>76.060118317407031</v>
      </c>
      <c r="BF306" s="157">
        <f t="shared" si="134"/>
        <v>71.412189461391478</v>
      </c>
      <c r="BG306" s="248"/>
      <c r="BH306" s="157">
        <f>Tuol!I306</f>
        <v>1340.7242431640625</v>
      </c>
      <c r="BI306" s="157">
        <f>Tuol!G306</f>
        <v>22.58799934387207</v>
      </c>
      <c r="BJ306" s="157">
        <f>Tuol!H306*$B306*86400/(43560*1000)</f>
        <v>7.6024323770822573</v>
      </c>
      <c r="BK306" s="157">
        <f>Tuol!J306*$B306*86400/(43560*1000)</f>
        <v>102.19339327221074</v>
      </c>
      <c r="BL306" s="157">
        <f>LOOKUP(C306,Controls!B$240:B$251,Controls!C$240:C$251)</f>
        <v>1773</v>
      </c>
      <c r="BM306" s="1028">
        <f>AN306+X306-Tuol!N306-Tuol!AD306</f>
        <v>73.92830104996203</v>
      </c>
      <c r="BN306" s="157">
        <f t="shared" si="142"/>
        <v>1287.5054429691997</v>
      </c>
      <c r="BO306" s="157">
        <f t="shared" si="143"/>
        <v>1287.5054429691997</v>
      </c>
      <c r="BP306" s="756">
        <f t="shared" si="144"/>
        <v>0</v>
      </c>
      <c r="BQ306" s="157">
        <f t="shared" si="152"/>
        <v>73.92830104996203</v>
      </c>
      <c r="BR306" s="157">
        <f>BQ306-AN306+Tuol!N306+Tuol!AD306</f>
        <v>34.531917855759303</v>
      </c>
      <c r="BS306" s="157">
        <f t="shared" si="135"/>
        <v>0</v>
      </c>
      <c r="BT306" s="248"/>
      <c r="BU306" s="157">
        <f>Merc!I306</f>
        <v>691.608642578125</v>
      </c>
      <c r="BV306" s="157">
        <f>Merc!G306</f>
        <v>1.6236313581466675</v>
      </c>
      <c r="BW306" s="157">
        <f>Merc!H306*$B306*86400/(43560*1000)</f>
        <v>3.3254248753066888</v>
      </c>
      <c r="BX306" s="157">
        <f>Merc!J306*$B306*86400/(43560*1000)</f>
        <v>42.029115282799587</v>
      </c>
      <c r="BY306" s="157">
        <f>LOOKUP(C306,Controls!B$259:B$270,Controls!C$259:C$270)</f>
        <v>850</v>
      </c>
      <c r="BZ306" s="1028">
        <f>AO306+Y306-Merc!K306-Merc!N306-Merc!T306-Merc!AG306</f>
        <v>27.021017815797467</v>
      </c>
      <c r="CA306" s="157">
        <f t="shared" si="145"/>
        <v>541.01475265643535</v>
      </c>
      <c r="CB306" s="157">
        <f t="shared" si="146"/>
        <v>541.01475265643535</v>
      </c>
      <c r="CC306" s="157">
        <f t="shared" si="147"/>
        <v>0</v>
      </c>
      <c r="CD306" s="157">
        <f t="shared" si="153"/>
        <v>27.021017815797467</v>
      </c>
      <c r="CE306" s="157">
        <f>CD306-AO306+Merc!K306+Merc!N306+Merc!T306+Merc!AG306</f>
        <v>4.8046713080287979</v>
      </c>
      <c r="CF306" s="157">
        <f t="shared" si="136"/>
        <v>0</v>
      </c>
      <c r="CG306" s="157">
        <f>BX306+Merc!K306</f>
        <v>44.257552944924221</v>
      </c>
      <c r="CH306" s="157">
        <f>CD306+Merc!K306</f>
        <v>29.249455477922101</v>
      </c>
      <c r="CI306" s="247">
        <f t="shared" si="137"/>
        <v>127.66849819214876</v>
      </c>
      <c r="CJ306" s="157">
        <f t="shared" si="138"/>
        <v>0</v>
      </c>
      <c r="CK306" s="263"/>
      <c r="CL306" s="18"/>
    </row>
    <row r="307" spans="1:90">
      <c r="A307" s="16">
        <v>17076</v>
      </c>
      <c r="B307" s="144">
        <v>31</v>
      </c>
      <c r="C307" s="17">
        <v>10</v>
      </c>
      <c r="D307" s="18">
        <v>1947</v>
      </c>
      <c r="E307" s="90" t="s">
        <v>28</v>
      </c>
      <c r="F307" s="162">
        <f>Stan!F307</f>
        <v>10</v>
      </c>
      <c r="G307" s="74">
        <f>Tuol!F307</f>
        <v>16</v>
      </c>
      <c r="H307" s="74">
        <f>Merc!F307</f>
        <v>12</v>
      </c>
      <c r="I307" s="157">
        <f>SJR!F307</f>
        <v>74</v>
      </c>
      <c r="J307" s="248">
        <f>Stan!AP307</f>
        <v>74.523448072701441</v>
      </c>
      <c r="K307" s="74">
        <f>Tuol!AI307</f>
        <v>40.589166370738639</v>
      </c>
      <c r="L307" s="157">
        <f>Merc!AL307</f>
        <v>35.481724722365705</v>
      </c>
      <c r="M307" s="239">
        <f>SJR!BB307</f>
        <v>194.24755020015496</v>
      </c>
      <c r="N307" s="247">
        <f>LOOKUP(WSE_Calcs!$C307,Controls!$B$43:$B$54,Controls!F$43:F$54)*WSE_Calcs!$B307*86400/(43560*1000)</f>
        <v>0</v>
      </c>
      <c r="O307" s="239">
        <f>LOOKUP(C307,Controls!B$43:B$54,Controls!I$43:I$54)*WSE_Calcs!$B307*86400/(43560*1000)</f>
        <v>0</v>
      </c>
      <c r="P307" s="846">
        <f>LOOKUP(WSE_Calcs!$C307,Controls!$B$43:$B$54,Controls!G$43:G$54)*WSE_Calcs!$B307*86400/(43560*1000)</f>
        <v>0</v>
      </c>
      <c r="Q307" s="1017">
        <f>LOOKUP($C307,Controls!$B$43:$B$54,Controls!J$43:J$54)*WSE_Calcs!$B307*86400/(43560*1000)</f>
        <v>0</v>
      </c>
      <c r="R307" s="157">
        <f>LOOKUP(WSE_Calcs!$C307,Controls!$B$43:$B$54,Controls!H$43:H$54)*WSE_Calcs!$B307*86400/(43560*1000)</f>
        <v>0</v>
      </c>
      <c r="S307" s="239">
        <f>LOOKUP($C307,Controls!$B$43:$B$54,Controls!K$43:K$54)*WSE_Calcs!$B307*86400/(43560*1000)</f>
        <v>0</v>
      </c>
      <c r="T307" s="247">
        <f>INDEX(Controls!$B$43:$E$54,$C307,2)*F307</f>
        <v>0</v>
      </c>
      <c r="U307" s="157">
        <f>INDEX(Controls!$B$43:$E$54,$C307,3)*G307</f>
        <v>0</v>
      </c>
      <c r="V307" s="157">
        <f>INDEX(Controls!$B$43:$E$54,$C307,4)*H307</f>
        <v>0</v>
      </c>
      <c r="W307" s="326">
        <f>IF(AND($C307&gt;Controls!$C$18-1,$C307&lt;Controls!$C$19+1),IF(T307&lt;N307,N307,IF(T307&gt;O307,O307,T307)),J307)</f>
        <v>74.523448072701441</v>
      </c>
      <c r="X307" s="157">
        <f>IF(AND($C307&gt;Controls!$C$18-1,$C307&lt;Controls!$C$19+1),IF(U307&lt;P307,P307,IF(U307&gt;Q307,Q307,U307)),K307)</f>
        <v>40.589166370738639</v>
      </c>
      <c r="Y307" s="157">
        <f>IF(AND($C307&gt;Controls!$C$18-1,$C307&lt;Controls!$C$19+1),IF(V307&lt;R307,R307,IF(V307&gt;S307,S307,V307)),L307)</f>
        <v>35.481724722365705</v>
      </c>
      <c r="Z307" s="239">
        <f t="shared" si="131"/>
        <v>194.24755020015496</v>
      </c>
      <c r="AA307" s="248">
        <f>Stan!AH307</f>
        <v>22.724319007495218</v>
      </c>
      <c r="AB307" s="74">
        <f>Tuol!AC307</f>
        <v>47.294027778058016</v>
      </c>
      <c r="AC307" s="74">
        <f>Merc!AF307</f>
        <v>16.848131234035019</v>
      </c>
      <c r="AD307" s="1021">
        <f t="shared" si="154"/>
        <v>86.866478019588243</v>
      </c>
      <c r="AE307" s="1024">
        <f>IF(WSE_Calcs!AI307&gt;0,WSE_Calcs!AD307/WSE_Calcs!AI307,0)</f>
        <v>0.85067478424832987</v>
      </c>
      <c r="AF307" s="157">
        <f>IF(Controls!$E$144=1,Stan!AH307,LOOKUP($C307,Controls!$G$93:$G$104,Controls!K$93:K$104))</f>
        <v>30.774169808286373</v>
      </c>
      <c r="AG307" s="157">
        <f>IF(Controls!$E$144=1,Tuol!AC307,LOOKUP($C307,Controls!$G$93:$G$104,Controls!L$93:L$104))</f>
        <v>52.77213598707192</v>
      </c>
      <c r="AH307" s="1017">
        <f>IF(Controls!$E$144=1,Merc!AF307,LOOKUP($C307,Controls!$G$93:$G$104,Controls!M$93:M$104))</f>
        <v>18.568485459850805</v>
      </c>
      <c r="AI307" s="157">
        <f t="shared" si="132"/>
        <v>102.1147912552091</v>
      </c>
      <c r="AJ307" s="259">
        <f t="shared" si="156"/>
        <v>0.69847661699864039</v>
      </c>
      <c r="AK307" s="259">
        <f t="shared" si="160"/>
        <v>0.62990529625323033</v>
      </c>
      <c r="AL307" s="259">
        <f t="shared" si="161"/>
        <v>0.61459421060007258</v>
      </c>
      <c r="AM307" s="157">
        <f t="shared" si="148"/>
        <v>21.495038018633565</v>
      </c>
      <c r="AN307" s="157">
        <f t="shared" si="149"/>
        <v>33.241447952852297</v>
      </c>
      <c r="AO307" s="157">
        <f t="shared" si="150"/>
        <v>11.412083663235931</v>
      </c>
      <c r="AP307" s="1021">
        <f t="shared" si="151"/>
        <v>66.148569634721795</v>
      </c>
      <c r="AQ307" s="264">
        <f>IF(WSE_Calcs!AI307&gt;0,WSE_Calcs!AP307/WSE_Calcs!AI307,0)</f>
        <v>0.64778636690742308</v>
      </c>
      <c r="AR307" s="247"/>
      <c r="AS307" s="157">
        <f>Stan!I307</f>
        <v>1350.789306640625</v>
      </c>
      <c r="AT307" s="157">
        <f>Stan!G307</f>
        <v>35</v>
      </c>
      <c r="AU307" s="157">
        <f>Stan!H307*$B307*86400/(43560*1000)</f>
        <v>3.7575797189759812</v>
      </c>
      <c r="AV307" s="157">
        <f>Stan!J307*$B307*86400/(43560*1000)</f>
        <v>80.280577705320255</v>
      </c>
      <c r="AW307" s="157">
        <f>LOOKUP(C307,Controls!B$221:B$232,Controls!C$221:C$232)</f>
        <v>1970</v>
      </c>
      <c r="AX307" s="1028">
        <f>AM307+W307-Stan!K307-Stan!O307-Stan!W307+Stan!AM307-Stan!AI307-Stan!M307+Stan!M306</f>
        <v>92.051301551666199</v>
      </c>
      <c r="AY307" s="157">
        <f t="shared" si="155"/>
        <v>1451.6572663262757</v>
      </c>
      <c r="AZ307" s="157">
        <f t="shared" si="139"/>
        <v>1451.6572663262757</v>
      </c>
      <c r="BA307" s="157">
        <f t="shared" si="140"/>
        <v>0</v>
      </c>
      <c r="BB307" s="157">
        <f t="shared" si="141"/>
        <v>92.051301551666199</v>
      </c>
      <c r="BC307" s="157">
        <f>BB307-AM307+Stan!AI307+Stan!AK307-Stan!AM307+Stan!M307-Stan!M306</f>
        <v>74.523448072701456</v>
      </c>
      <c r="BD307" s="157">
        <f t="shared" si="133"/>
        <v>0</v>
      </c>
      <c r="BE307" s="157">
        <f>Stan!N307*B307*86400/(43560*1000)</f>
        <v>86.254835437112604</v>
      </c>
      <c r="BF307" s="157">
        <f t="shared" si="134"/>
        <v>98.025559283458549</v>
      </c>
      <c r="BG307" s="248"/>
      <c r="BH307" s="157">
        <f>Tuol!I307</f>
        <v>1281.96533203125</v>
      </c>
      <c r="BI307" s="157">
        <f>Tuol!G307</f>
        <v>16.107000350952148</v>
      </c>
      <c r="BJ307" s="157">
        <f>Tuol!H307*$B307*86400/(43560*1000)</f>
        <v>3.3295990822531962</v>
      </c>
      <c r="BK307" s="157">
        <f>Tuol!J307*$B307*86400/(43560*1000)</f>
        <v>71.536307948088847</v>
      </c>
      <c r="BL307" s="157">
        <f>LOOKUP(C307,Controls!B$240:B$251,Controls!C$240:C$251)</f>
        <v>1690</v>
      </c>
      <c r="BM307" s="1028">
        <f>AN307+X307-Tuol!N307-Tuol!AD307</f>
        <v>57.483730277083659</v>
      </c>
      <c r="BN307" s="157">
        <f t="shared" si="142"/>
        <v>1242.799113960815</v>
      </c>
      <c r="BO307" s="157">
        <f t="shared" si="143"/>
        <v>1242.799113960815</v>
      </c>
      <c r="BP307" s="756">
        <f t="shared" si="144"/>
        <v>0</v>
      </c>
      <c r="BQ307" s="157">
        <f t="shared" si="152"/>
        <v>57.483730277083659</v>
      </c>
      <c r="BR307" s="157">
        <f>BQ307-AN307+Tuol!N307+Tuol!AD307</f>
        <v>40.589166370738639</v>
      </c>
      <c r="BS307" s="157">
        <f t="shared" si="135"/>
        <v>0</v>
      </c>
      <c r="BT307" s="248"/>
      <c r="BU307" s="157">
        <f>Merc!I307</f>
        <v>662.10986328125</v>
      </c>
      <c r="BV307" s="157">
        <f>Merc!G307</f>
        <v>12.541144371032715</v>
      </c>
      <c r="BW307" s="157">
        <f>Merc!H307*$B307*86400/(43560*1000)</f>
        <v>1.4072705935643723</v>
      </c>
      <c r="BX307" s="157">
        <f>Merc!J307*$B307*86400/(43560*1000)</f>
        <v>40.632651286479856</v>
      </c>
      <c r="BY307" s="157">
        <f>LOOKUP(C307,Controls!B$259:B$270,Controls!C$259:C$270)</f>
        <v>674.6</v>
      </c>
      <c r="BZ307" s="1028">
        <f>AO307+Y307-Merc!K307-Merc!N307-Merc!T307-Merc!AG307</f>
        <v>35.196603039212384</v>
      </c>
      <c r="CA307" s="157">
        <f t="shared" si="145"/>
        <v>516.95202339469131</v>
      </c>
      <c r="CB307" s="157">
        <f t="shared" si="146"/>
        <v>516.95202339469131</v>
      </c>
      <c r="CC307" s="157">
        <f t="shared" si="147"/>
        <v>0</v>
      </c>
      <c r="CD307" s="157">
        <f t="shared" si="153"/>
        <v>35.196603039212384</v>
      </c>
      <c r="CE307" s="157">
        <f>CD307-AO307+Merc!K307+Merc!N307+Merc!T307+Merc!AG307</f>
        <v>35.481724722365705</v>
      </c>
      <c r="CF307" s="157">
        <f t="shared" si="136"/>
        <v>0</v>
      </c>
      <c r="CG307" s="157">
        <f>BX307+Merc!K307</f>
        <v>40.440438794252302</v>
      </c>
      <c r="CH307" s="157">
        <f>CD307+Merc!K307</f>
        <v>35.00439054698483</v>
      </c>
      <c r="CI307" s="247">
        <f t="shared" si="137"/>
        <v>194.24755020015496</v>
      </c>
      <c r="CJ307" s="157">
        <f t="shared" si="138"/>
        <v>0</v>
      </c>
      <c r="CK307" s="263"/>
      <c r="CL307" s="18"/>
    </row>
    <row r="308" spans="1:90">
      <c r="A308" s="16">
        <v>17107</v>
      </c>
      <c r="B308" s="144">
        <v>30</v>
      </c>
      <c r="C308" s="17">
        <v>11</v>
      </c>
      <c r="D308" s="18">
        <v>1947</v>
      </c>
      <c r="E308" s="90" t="s">
        <v>28</v>
      </c>
      <c r="F308" s="162">
        <f>Stan!F308</f>
        <v>30</v>
      </c>
      <c r="G308" s="74">
        <f>Tuol!F308</f>
        <v>64</v>
      </c>
      <c r="H308" s="74">
        <f>Merc!F308</f>
        <v>37</v>
      </c>
      <c r="I308" s="157">
        <f>SJR!F308</f>
        <v>222</v>
      </c>
      <c r="J308" s="248">
        <f>Stan!AP308</f>
        <v>20.437626509232956</v>
      </c>
      <c r="K308" s="74">
        <f>Tuol!AI308</f>
        <v>34.301709791451444</v>
      </c>
      <c r="L308" s="157">
        <f>Merc!AL308</f>
        <v>31.658726110537192</v>
      </c>
      <c r="M308" s="239">
        <f>SJR!BB308</f>
        <v>143.72030442923554</v>
      </c>
      <c r="N308" s="247">
        <f>LOOKUP(WSE_Calcs!$C308,Controls!$B$43:$B$54,Controls!F$43:F$54)*WSE_Calcs!$B308*86400/(43560*1000)</f>
        <v>0</v>
      </c>
      <c r="O308" s="239">
        <f>LOOKUP(C308,Controls!B$43:B$54,Controls!I$43:I$54)*WSE_Calcs!$B308*86400/(43560*1000)</f>
        <v>0</v>
      </c>
      <c r="P308" s="846">
        <f>LOOKUP(WSE_Calcs!$C308,Controls!$B$43:$B$54,Controls!G$43:G$54)*WSE_Calcs!$B308*86400/(43560*1000)</f>
        <v>0</v>
      </c>
      <c r="Q308" s="1017">
        <f>LOOKUP($C308,Controls!$B$43:$B$54,Controls!J$43:J$54)*WSE_Calcs!$B308*86400/(43560*1000)</f>
        <v>0</v>
      </c>
      <c r="R308" s="157">
        <f>LOOKUP(WSE_Calcs!$C308,Controls!$B$43:$B$54,Controls!H$43:H$54)*WSE_Calcs!$B308*86400/(43560*1000)</f>
        <v>0</v>
      </c>
      <c r="S308" s="239">
        <f>LOOKUP($C308,Controls!$B$43:$B$54,Controls!K$43:K$54)*WSE_Calcs!$B308*86400/(43560*1000)</f>
        <v>0</v>
      </c>
      <c r="T308" s="247">
        <f>INDEX(Controls!$B$43:$E$54,$C308,2)*F308</f>
        <v>0</v>
      </c>
      <c r="U308" s="157">
        <f>INDEX(Controls!$B$43:$E$54,$C308,3)*G308</f>
        <v>0</v>
      </c>
      <c r="V308" s="157">
        <f>INDEX(Controls!$B$43:$E$54,$C308,4)*H308</f>
        <v>0</v>
      </c>
      <c r="W308" s="326">
        <f>IF(AND($C308&gt;Controls!$C$18-1,$C308&lt;Controls!$C$19+1),IF(T308&lt;N308,N308,IF(T308&gt;O308,O308,T308)),J308)</f>
        <v>20.437626509232956</v>
      </c>
      <c r="X308" s="157">
        <f>IF(AND($C308&gt;Controls!$C$18-1,$C308&lt;Controls!$C$19+1),IF(U308&lt;P308,P308,IF(U308&gt;Q308,Q308,U308)),K308)</f>
        <v>34.301709791451444</v>
      </c>
      <c r="Y308" s="157">
        <f>IF(AND($C308&gt;Controls!$C$18-1,$C308&lt;Controls!$C$19+1),IF(V308&lt;R308,R308,IF(V308&gt;S308,S308,V308)),L308)</f>
        <v>31.658726110537192</v>
      </c>
      <c r="Z308" s="239">
        <f t="shared" si="131"/>
        <v>143.72030442923554</v>
      </c>
      <c r="AA308" s="248">
        <f>Stan!AH308</f>
        <v>14.275184870948475</v>
      </c>
      <c r="AB308" s="74">
        <f>Tuol!AC308</f>
        <v>6.7698657327447052</v>
      </c>
      <c r="AC308" s="74">
        <f>Merc!AF308</f>
        <v>0.79000001387162644</v>
      </c>
      <c r="AD308" s="1021">
        <f t="shared" si="154"/>
        <v>21.835050617564807</v>
      </c>
      <c r="AE308" s="1024">
        <f>IF(WSE_Calcs!AI308&gt;0,WSE_Calcs!AD308/WSE_Calcs!AI308,0)</f>
        <v>0.91424927824753732</v>
      </c>
      <c r="AF308" s="157">
        <f>IF(Controls!$E$144=1,Stan!AH308,LOOKUP($C308,Controls!$G$93:$G$104,Controls!K$93:K$104))</f>
        <v>14.785007872882906</v>
      </c>
      <c r="AG308" s="157">
        <f>IF(Controls!$E$144=1,Tuol!AC308,LOOKUP($C308,Controls!$G$93:$G$104,Controls!L$93:L$104))</f>
        <v>7.8131158693644007</v>
      </c>
      <c r="AH308" s="1017">
        <f>IF(Controls!$E$144=1,Merc!AF308,LOOKUP($C308,Controls!$G$93:$G$104,Controls!M$93:M$104))</f>
        <v>1.284914655572313</v>
      </c>
      <c r="AI308" s="157">
        <f t="shared" si="132"/>
        <v>23.883038397819618</v>
      </c>
      <c r="AJ308" s="259">
        <f t="shared" si="156"/>
        <v>0.69847661699864039</v>
      </c>
      <c r="AK308" s="259">
        <f t="shared" si="160"/>
        <v>0.62990529625323033</v>
      </c>
      <c r="AL308" s="259">
        <f t="shared" si="161"/>
        <v>0.61459421060007258</v>
      </c>
      <c r="AM308" s="157">
        <f t="shared" si="148"/>
        <v>10.326982281349515</v>
      </c>
      <c r="AN308" s="157">
        <f t="shared" si="149"/>
        <v>4.9215230663527985</v>
      </c>
      <c r="AO308" s="157">
        <f t="shared" si="150"/>
        <v>0.7897011084299298</v>
      </c>
      <c r="AP308" s="1021">
        <f t="shared" si="151"/>
        <v>16.038206456132244</v>
      </c>
      <c r="AQ308" s="264">
        <f>IF(WSE_Calcs!AI308&gt;0,WSE_Calcs!AP308/WSE_Calcs!AI308,0)</f>
        <v>0.67153124275830989</v>
      </c>
      <c r="AR308" s="247"/>
      <c r="AS308" s="157">
        <f>Stan!I308</f>
        <v>1368.05615234375</v>
      </c>
      <c r="AT308" s="157">
        <f>Stan!G308</f>
        <v>44</v>
      </c>
      <c r="AU308" s="157">
        <f>Stan!H308*$B308*86400/(43560*1000)</f>
        <v>1.6291637326075026</v>
      </c>
      <c r="AV308" s="157">
        <f>Stan!J308*$B308*86400/(43560*1000)</f>
        <v>25.104046681301654</v>
      </c>
      <c r="AW308" s="157">
        <f>LOOKUP(C308,Controls!B$221:B$232,Controls!C$221:C$232)</f>
        <v>1970</v>
      </c>
      <c r="AX308" s="1028">
        <f>AM308+W308-Stan!K308-Stan!O308-Stan!W308+Stan!AM308-Stan!AI308-Stan!M308+Stan!M307</f>
        <v>21.155827769340171</v>
      </c>
      <c r="AY308" s="157">
        <f t="shared" si="155"/>
        <v>1472.8722748243279</v>
      </c>
      <c r="AZ308" s="157">
        <f t="shared" si="139"/>
        <v>1472.8722748243279</v>
      </c>
      <c r="BA308" s="157">
        <f t="shared" si="140"/>
        <v>0</v>
      </c>
      <c r="BB308" s="157">
        <f t="shared" si="141"/>
        <v>21.155827769340171</v>
      </c>
      <c r="BC308" s="157">
        <f>BB308-AM308+Stan!AI308+Stan!AK308-Stan!AM308+Stan!M308-Stan!M307</f>
        <v>20.437626509232956</v>
      </c>
      <c r="BD308" s="157">
        <f t="shared" si="133"/>
        <v>0</v>
      </c>
      <c r="BE308" s="157">
        <f>Stan!N308*B308*86400/(43560*1000)</f>
        <v>26.086011952802171</v>
      </c>
      <c r="BF308" s="157">
        <f t="shared" si="134"/>
        <v>22.137793040840688</v>
      </c>
      <c r="BG308" s="248"/>
      <c r="BH308" s="157">
        <f>Tuol!I308</f>
        <v>1299.3314208984375</v>
      </c>
      <c r="BI308" s="157">
        <f>Tuol!G308</f>
        <v>42.641998291015625</v>
      </c>
      <c r="BJ308" s="157">
        <f>Tuol!H308*$B308*86400/(43560*1000)</f>
        <v>0.65459198754681047</v>
      </c>
      <c r="BK308" s="157">
        <f>Tuol!J308*$B308*86400/(43560*1000)</f>
        <v>24.621367348915289</v>
      </c>
      <c r="BL308" s="157">
        <f>LOOKUP(C308,Controls!B$240:B$251,Controls!C$240:C$251)</f>
        <v>1690</v>
      </c>
      <c r="BM308" s="1028">
        <f>AN308+X308-Tuol!N308-Tuol!AD308</f>
        <v>22.773023314276593</v>
      </c>
      <c r="BN308" s="157">
        <f t="shared" si="142"/>
        <v>1262.0134969500073</v>
      </c>
      <c r="BO308" s="157">
        <f t="shared" si="143"/>
        <v>1262.0134969500073</v>
      </c>
      <c r="BP308" s="756">
        <f t="shared" si="144"/>
        <v>0</v>
      </c>
      <c r="BQ308" s="157">
        <f t="shared" si="152"/>
        <v>22.773023314276593</v>
      </c>
      <c r="BR308" s="157">
        <f>BQ308-AN308+Tuol!N308+Tuol!AD308</f>
        <v>34.301709791451444</v>
      </c>
      <c r="BS308" s="157">
        <f t="shared" si="135"/>
        <v>0</v>
      </c>
      <c r="BT308" s="248"/>
      <c r="BU308" s="157">
        <f>Merc!I308</f>
        <v>674.5999755859375</v>
      </c>
      <c r="BV308" s="157">
        <f>Merc!G308</f>
        <v>37.805503845214844</v>
      </c>
      <c r="BW308" s="157">
        <f>Merc!H308*$B308*86400/(43560*1000)</f>
        <v>0.17475958106931577</v>
      </c>
      <c r="BX308" s="157">
        <f>Merc!J308*$B308*86400/(43560*1000)</f>
        <v>25.140653852982954</v>
      </c>
      <c r="BY308" s="157">
        <f>LOOKUP(C308,Controls!B$259:B$270,Controls!C$259:C$270)</f>
        <v>674.6</v>
      </c>
      <c r="BZ308" s="1028">
        <f>AO308+Y308-Merc!K308-Merc!N308-Merc!T308-Merc!AG308</f>
        <v>25.140354175143877</v>
      </c>
      <c r="CA308" s="157">
        <f t="shared" si="145"/>
        <v>529.44241348369292</v>
      </c>
      <c r="CB308" s="157">
        <f t="shared" si="146"/>
        <v>529.44241348369292</v>
      </c>
      <c r="CC308" s="157">
        <f t="shared" si="147"/>
        <v>0</v>
      </c>
      <c r="CD308" s="157">
        <f t="shared" si="153"/>
        <v>25.140354175143877</v>
      </c>
      <c r="CE308" s="157">
        <f>CD308-AO308+Merc!K308+Merc!N308+Merc!T308+Merc!AG308</f>
        <v>31.658726110537188</v>
      </c>
      <c r="CF308" s="157">
        <f t="shared" si="136"/>
        <v>0</v>
      </c>
      <c r="CG308" s="157">
        <f>BX308+Merc!K308</f>
        <v>22.694813971085981</v>
      </c>
      <c r="CH308" s="157">
        <f>CD308+Merc!K308</f>
        <v>22.694514293246904</v>
      </c>
      <c r="CI308" s="247">
        <f t="shared" si="137"/>
        <v>143.72030442923554</v>
      </c>
      <c r="CJ308" s="157">
        <f t="shared" si="138"/>
        <v>0</v>
      </c>
      <c r="CK308" s="263"/>
      <c r="CL308" s="18"/>
    </row>
    <row r="309" spans="1:90">
      <c r="A309" s="16">
        <v>17137</v>
      </c>
      <c r="B309" s="144">
        <v>31</v>
      </c>
      <c r="C309" s="17">
        <v>12</v>
      </c>
      <c r="D309" s="18">
        <v>1947</v>
      </c>
      <c r="E309" s="90" t="s">
        <v>28</v>
      </c>
      <c r="F309" s="162">
        <f>Stan!F309</f>
        <v>32</v>
      </c>
      <c r="G309" s="74">
        <f>Tuol!F309</f>
        <v>77</v>
      </c>
      <c r="H309" s="74">
        <f>Merc!F309</f>
        <v>48</v>
      </c>
      <c r="I309" s="157">
        <f>SJR!F309</f>
        <v>272</v>
      </c>
      <c r="J309" s="248">
        <f>Stan!AP309</f>
        <v>21.338243680591425</v>
      </c>
      <c r="K309" s="74">
        <f>Tuol!AI309</f>
        <v>41.529629471203513</v>
      </c>
      <c r="L309" s="157">
        <f>Merc!AL309</f>
        <v>59.184576567342461</v>
      </c>
      <c r="M309" s="239">
        <f>SJR!BB309</f>
        <v>186.64269256844008</v>
      </c>
      <c r="N309" s="247">
        <f>LOOKUP(WSE_Calcs!$C309,Controls!$B$43:$B$54,Controls!F$43:F$54)*WSE_Calcs!$B309*86400/(43560*1000)</f>
        <v>0</v>
      </c>
      <c r="O309" s="239">
        <f>LOOKUP(C309,Controls!B$43:B$54,Controls!I$43:I$54)*WSE_Calcs!$B309*86400/(43560*1000)</f>
        <v>0</v>
      </c>
      <c r="P309" s="846">
        <f>LOOKUP(WSE_Calcs!$C309,Controls!$B$43:$B$54,Controls!G$43:G$54)*WSE_Calcs!$B309*86400/(43560*1000)</f>
        <v>0</v>
      </c>
      <c r="Q309" s="1017">
        <f>LOOKUP($C309,Controls!$B$43:$B$54,Controls!J$43:J$54)*WSE_Calcs!$B309*86400/(43560*1000)</f>
        <v>0</v>
      </c>
      <c r="R309" s="157">
        <f>LOOKUP(WSE_Calcs!$C309,Controls!$B$43:$B$54,Controls!H$43:H$54)*WSE_Calcs!$B309*86400/(43560*1000)</f>
        <v>0</v>
      </c>
      <c r="S309" s="239">
        <f>LOOKUP($C309,Controls!$B$43:$B$54,Controls!K$43:K$54)*WSE_Calcs!$B309*86400/(43560*1000)</f>
        <v>0</v>
      </c>
      <c r="T309" s="247">
        <f>INDEX(Controls!$B$43:$E$54,$C309,2)*F309</f>
        <v>0</v>
      </c>
      <c r="U309" s="157">
        <f>INDEX(Controls!$B$43:$E$54,$C309,3)*G309</f>
        <v>0</v>
      </c>
      <c r="V309" s="157">
        <f>INDEX(Controls!$B$43:$E$54,$C309,4)*H309</f>
        <v>0</v>
      </c>
      <c r="W309" s="326">
        <f>IF(AND($C309&gt;Controls!$C$18-1,$C309&lt;Controls!$C$19+1),IF(T309&lt;N309,N309,IF(T309&gt;O309,O309,T309)),J309)</f>
        <v>21.338243680591425</v>
      </c>
      <c r="X309" s="157">
        <f>IF(AND($C309&gt;Controls!$C$18-1,$C309&lt;Controls!$C$19+1),IF(U309&lt;P309,P309,IF(U309&gt;Q309,Q309,U309)),K309)</f>
        <v>41.529629471203513</v>
      </c>
      <c r="Y309" s="157">
        <f>IF(AND($C309&gt;Controls!$C$18-1,$C309&lt;Controls!$C$19+1),IF(V309&lt;R309,R309,IF(V309&gt;S309,S309,V309)),L309)</f>
        <v>59.184576567342461</v>
      </c>
      <c r="Z309" s="239">
        <f t="shared" si="131"/>
        <v>186.64269256844008</v>
      </c>
      <c r="AA309" s="248">
        <f>Stan!AH309</f>
        <v>7.9901692578024113</v>
      </c>
      <c r="AB309" s="74">
        <f>Tuol!AC309</f>
        <v>6.8353301692994171</v>
      </c>
      <c r="AC309" s="74">
        <f>Merc!AF309</f>
        <v>1.1199999873894306</v>
      </c>
      <c r="AD309" s="1021">
        <f t="shared" si="154"/>
        <v>15.945499414491259</v>
      </c>
      <c r="AE309" s="1024">
        <f>IF(WSE_Calcs!AI309&gt;0,WSE_Calcs!AD309/WSE_Calcs!AI309,0)</f>
        <v>0.7315919445706226</v>
      </c>
      <c r="AF309" s="157">
        <f>IF(Controls!$E$144=1,Stan!AH309,LOOKUP($C309,Controls!$G$93:$G$104,Controls!K$93:K$104))</f>
        <v>9.9602633288662314</v>
      </c>
      <c r="AG309" s="157">
        <f>IF(Controls!$E$144=1,Tuol!AC309,LOOKUP($C309,Controls!$G$93:$G$104,Controls!L$93:L$104))</f>
        <v>10.636966549655769</v>
      </c>
      <c r="AH309" s="1017">
        <f>IF(Controls!$E$144=1,Merc!AF309,LOOKUP($C309,Controls!$G$93:$G$104,Controls!M$93:M$104))</f>
        <v>1.1983892952919</v>
      </c>
      <c r="AI309" s="157">
        <f t="shared" si="132"/>
        <v>21.7956191738139</v>
      </c>
      <c r="AJ309" s="259">
        <f t="shared" si="156"/>
        <v>0.69847661699864039</v>
      </c>
      <c r="AK309" s="259">
        <f t="shared" si="160"/>
        <v>0.62990529625323033</v>
      </c>
      <c r="AL309" s="259">
        <f t="shared" si="161"/>
        <v>0.61459421060007258</v>
      </c>
      <c r="AM309" s="157">
        <f t="shared" si="148"/>
        <v>6.9570110343621021</v>
      </c>
      <c r="AN309" s="157">
        <f t="shared" si="149"/>
        <v>6.7002815656966188</v>
      </c>
      <c r="AO309" s="157">
        <f t="shared" si="150"/>
        <v>0.73652312293150257</v>
      </c>
      <c r="AP309" s="1021">
        <f t="shared" si="151"/>
        <v>14.393815722990222</v>
      </c>
      <c r="AQ309" s="264">
        <f>IF(WSE_Calcs!AI309&gt;0,WSE_Calcs!AP309/WSE_Calcs!AI309,0)</f>
        <v>0.66039948708057394</v>
      </c>
      <c r="AR309" s="247"/>
      <c r="AS309" s="157">
        <f>Stan!I309</f>
        <v>1388.994140625</v>
      </c>
      <c r="AT309" s="157">
        <f>Stan!G309</f>
        <v>41</v>
      </c>
      <c r="AU309" s="157">
        <f>Stan!H309*$B309*86400/(43560*1000)</f>
        <v>0.93973087342317441</v>
      </c>
      <c r="AV309" s="157">
        <f>Stan!J309*$B309*86400/(43560*1000)</f>
        <v>19.122274966909867</v>
      </c>
      <c r="AW309" s="157">
        <f>LOOKUP(C309,Controls!B$221:B$232,Controls!C$221:C$232)</f>
        <v>1970</v>
      </c>
      <c r="AX309" s="1028">
        <f>AM309+W309-Stan!K309-Stan!O309-Stan!W309+Stan!AM309-Stan!AI309-Stan!M309+Stan!M308</f>
        <v>18.089119424762337</v>
      </c>
      <c r="AY309" s="157">
        <f t="shared" si="155"/>
        <v>1494.8434245261421</v>
      </c>
      <c r="AZ309" s="157">
        <f t="shared" si="139"/>
        <v>1494.8434245261421</v>
      </c>
      <c r="BA309" s="157">
        <f t="shared" si="140"/>
        <v>0</v>
      </c>
      <c r="BB309" s="157">
        <f t="shared" si="141"/>
        <v>18.089119424762337</v>
      </c>
      <c r="BC309" s="157">
        <f>BB309-AM309+Stan!AI309+Stan!AK309-Stan!AM309+Stan!M309-Stan!M308</f>
        <v>21.338243680591432</v>
      </c>
      <c r="BD309" s="157">
        <f t="shared" si="133"/>
        <v>0</v>
      </c>
      <c r="BE309" s="157">
        <f>Stan!N309*B309*86400/(43560*1000)</f>
        <v>20.197690671810435</v>
      </c>
      <c r="BF309" s="157">
        <f t="shared" si="134"/>
        <v>19.164535129662905</v>
      </c>
      <c r="BG309" s="248"/>
      <c r="BH309" s="157">
        <f>Tuol!I309</f>
        <v>1333.1634521484375</v>
      </c>
      <c r="BI309" s="157">
        <f>Tuol!G309</f>
        <v>58.494998931884766</v>
      </c>
      <c r="BJ309" s="157">
        <f>Tuol!H309*$B309*86400/(43560*1000)</f>
        <v>-0.61896060155442922</v>
      </c>
      <c r="BK309" s="157">
        <f>Tuol!J309*$B309*86400/(43560*1000)</f>
        <v>25.281881194311726</v>
      </c>
      <c r="BL309" s="157">
        <f>LOOKUP(C309,Controls!B$240:B$251,Controls!C$240:C$251)</f>
        <v>1690</v>
      </c>
      <c r="BM309" s="1028">
        <f>AN309+X309-Tuol!N309-Tuol!AD309</f>
        <v>25.146830745152087</v>
      </c>
      <c r="BN309" s="157">
        <f t="shared" si="142"/>
        <v>1295.9806257382943</v>
      </c>
      <c r="BO309" s="157">
        <f t="shared" si="143"/>
        <v>1295.9806257382943</v>
      </c>
      <c r="BP309" s="756">
        <f t="shared" si="144"/>
        <v>0</v>
      </c>
      <c r="BQ309" s="157">
        <f t="shared" si="152"/>
        <v>25.146830745152087</v>
      </c>
      <c r="BR309" s="157">
        <f>BQ309-AN309+Tuol!N309+Tuol!AD309</f>
        <v>41.529629471203513</v>
      </c>
      <c r="BS309" s="157">
        <f t="shared" si="135"/>
        <v>0</v>
      </c>
      <c r="BT309" s="248"/>
      <c r="BU309" s="157">
        <f>Merc!I309</f>
        <v>674.5999755859375</v>
      </c>
      <c r="BV309" s="157">
        <f>Merc!G309</f>
        <v>48.243217468261719</v>
      </c>
      <c r="BW309" s="157">
        <f>Merc!H309*$B309*86400/(43560*1000)</f>
        <v>-0.45502061386738929</v>
      </c>
      <c r="BX309" s="157">
        <f>Merc!J309*$B309*86400/(43560*1000)</f>
        <v>48.698256876291325</v>
      </c>
      <c r="BY309" s="157">
        <f>LOOKUP(C309,Controls!B$259:B$270,Controls!C$259:C$270)</f>
        <v>674.6</v>
      </c>
      <c r="BZ309" s="1028">
        <f>AO309+Y309-Merc!K309-Merc!N309-Merc!T309-Merc!AG309</f>
        <v>48.314779815748892</v>
      </c>
      <c r="CA309" s="157">
        <f t="shared" si="145"/>
        <v>529.82587175007313</v>
      </c>
      <c r="CB309" s="157">
        <f t="shared" si="146"/>
        <v>529.82587175007313</v>
      </c>
      <c r="CC309" s="157">
        <f t="shared" si="147"/>
        <v>0</v>
      </c>
      <c r="CD309" s="157">
        <f t="shared" si="153"/>
        <v>48.314779815748892</v>
      </c>
      <c r="CE309" s="157">
        <f>CD309-AO309+Merc!K309+Merc!N309+Merc!T309+Merc!AG309</f>
        <v>59.184576567342461</v>
      </c>
      <c r="CF309" s="157">
        <f t="shared" si="136"/>
        <v>0</v>
      </c>
      <c r="CG309" s="157">
        <f>BX309+Merc!K309</f>
        <v>49.030948515953114</v>
      </c>
      <c r="CH309" s="157">
        <f>CD309+Merc!K309</f>
        <v>48.647471455410681</v>
      </c>
      <c r="CI309" s="247">
        <f t="shared" si="137"/>
        <v>186.64269256844008</v>
      </c>
      <c r="CJ309" s="157">
        <f t="shared" si="138"/>
        <v>0</v>
      </c>
      <c r="CK309" s="263"/>
      <c r="CL309" s="18"/>
    </row>
    <row r="310" spans="1:90" ht="13.5" thickBot="1">
      <c r="A310" s="16">
        <v>17168</v>
      </c>
      <c r="B310" s="144">
        <v>31</v>
      </c>
      <c r="C310" s="17">
        <v>1</v>
      </c>
      <c r="D310" s="18">
        <v>1947</v>
      </c>
      <c r="E310" s="90" t="s">
        <v>28</v>
      </c>
      <c r="F310" s="162">
        <f>Stan!F310</f>
        <v>22</v>
      </c>
      <c r="G310" s="74">
        <f>Tuol!F310</f>
        <v>42</v>
      </c>
      <c r="H310" s="74">
        <f>Merc!F310</f>
        <v>27</v>
      </c>
      <c r="I310" s="157">
        <f>SJR!F310</f>
        <v>149</v>
      </c>
      <c r="J310" s="248">
        <f>Stan!AP310</f>
        <v>24.819187354726239</v>
      </c>
      <c r="K310" s="74">
        <f>Tuol!AI310</f>
        <v>37.796032694666842</v>
      </c>
      <c r="L310" s="157">
        <f>Merc!AL310</f>
        <v>38.204071095364149</v>
      </c>
      <c r="M310" s="239">
        <f>SJR!BB310</f>
        <v>158.58044695893594</v>
      </c>
      <c r="N310" s="247">
        <f>LOOKUP(WSE_Calcs!$C310,Controls!$B$43:$B$54,Controls!F$43:F$54)*WSE_Calcs!$B310*86400/(43560*1000)</f>
        <v>0</v>
      </c>
      <c r="O310" s="239">
        <f>LOOKUP(C310,Controls!B$43:B$54,Controls!I$43:I$54)*WSE_Calcs!$B310*86400/(43560*1000)</f>
        <v>0</v>
      </c>
      <c r="P310" s="846">
        <f>LOOKUP(WSE_Calcs!$C310,Controls!$B$43:$B$54,Controls!G$43:G$54)*WSE_Calcs!$B310*86400/(43560*1000)</f>
        <v>0</v>
      </c>
      <c r="Q310" s="1017">
        <f>LOOKUP($C310,Controls!$B$43:$B$54,Controls!J$43:J$54)*WSE_Calcs!$B310*86400/(43560*1000)</f>
        <v>0</v>
      </c>
      <c r="R310" s="157">
        <f>LOOKUP(WSE_Calcs!$C310,Controls!$B$43:$B$54,Controls!H$43:H$54)*WSE_Calcs!$B310*86400/(43560*1000)</f>
        <v>0</v>
      </c>
      <c r="S310" s="239">
        <f>LOOKUP($C310,Controls!$B$43:$B$54,Controls!K$43:K$54)*WSE_Calcs!$B310*86400/(43560*1000)</f>
        <v>0</v>
      </c>
      <c r="T310" s="247">
        <f>INDEX(Controls!$B$43:$E$54,$C310,2)*F310</f>
        <v>0</v>
      </c>
      <c r="U310" s="157">
        <f>INDEX(Controls!$B$43:$E$54,$C310,3)*G310</f>
        <v>0</v>
      </c>
      <c r="V310" s="157">
        <f>INDEX(Controls!$B$43:$E$54,$C310,4)*H310</f>
        <v>0</v>
      </c>
      <c r="W310" s="326">
        <f>IF(AND($C310&gt;Controls!$C$18-1,$C310&lt;Controls!$C$19+1),IF(T310&lt;N310,N310,IF(T310&gt;O310,O310,T310)),J310)</f>
        <v>24.819187354726239</v>
      </c>
      <c r="X310" s="157">
        <f>IF(AND($C310&gt;Controls!$C$18-1,$C310&lt;Controls!$C$19+1),IF(U310&lt;P310,P310,IF(U310&gt;Q310,Q310,U310)),K310)</f>
        <v>37.796032694666842</v>
      </c>
      <c r="Y310" s="157">
        <f>IF(AND($C310&gt;Controls!$C$18-1,$C310&lt;Controls!$C$19+1),IF(V310&lt;R310,R310,IF(V310&gt;S310,S310,V310)),L310)</f>
        <v>38.204071095364149</v>
      </c>
      <c r="Z310" s="239">
        <f t="shared" si="131"/>
        <v>158.58044695893594</v>
      </c>
      <c r="AA310" s="248">
        <f>Stan!AH310</f>
        <v>7.7100778425232441</v>
      </c>
      <c r="AB310" s="74">
        <f>Tuol!AC310</f>
        <v>18.8094881218524</v>
      </c>
      <c r="AC310" s="74">
        <f>Merc!AF310</f>
        <v>0.62000003909276535</v>
      </c>
      <c r="AD310" s="1021">
        <f t="shared" si="154"/>
        <v>27.13956600346841</v>
      </c>
      <c r="AE310" s="1024">
        <f>IF(WSE_Calcs!AI310&gt;0,WSE_Calcs!AD310/WSE_Calcs!AI310,0)</f>
        <v>0.79988227018737024</v>
      </c>
      <c r="AF310" s="157">
        <f>IF(Controls!$E$144=1,Stan!AH310,LOOKUP($C310,Controls!$G$93:$G$104,Controls!K$93:K$104))</f>
        <v>9.9117768846798722</v>
      </c>
      <c r="AG310" s="157">
        <f>IF(Controls!$E$144=1,Tuol!AC310,LOOKUP($C310,Controls!$G$93:$G$104,Controls!L$93:L$104))</f>
        <v>23.345314850162044</v>
      </c>
      <c r="AH310" s="1017">
        <f>IF(Controls!$E$144=1,Merc!AF310,LOOKUP($C310,Controls!$G$93:$G$104,Controls!M$93:M$104))</f>
        <v>0.67235890432656908</v>
      </c>
      <c r="AI310" s="157">
        <f t="shared" si="132"/>
        <v>33.929450639168486</v>
      </c>
      <c r="AJ310" s="260">
        <f t="shared" si="156"/>
        <v>0.69847661699864039</v>
      </c>
      <c r="AK310" s="260">
        <f t="shared" si="160"/>
        <v>0.62990529625323033</v>
      </c>
      <c r="AL310" s="260">
        <f t="shared" si="161"/>
        <v>0.61459421060007258</v>
      </c>
      <c r="AM310" s="157">
        <f t="shared" si="148"/>
        <v>6.9231443868565199</v>
      </c>
      <c r="AN310" s="157">
        <f t="shared" si="149"/>
        <v>14.70533746681626</v>
      </c>
      <c r="AO310" s="157">
        <f t="shared" si="150"/>
        <v>0.41322789004451743</v>
      </c>
      <c r="AP310" s="1021">
        <f t="shared" si="151"/>
        <v>22.041709743717298</v>
      </c>
      <c r="AQ310" s="264">
        <f>IF(WSE_Calcs!AI310&gt;0,WSE_Calcs!AP310/WSE_Calcs!AI310,0)</f>
        <v>0.64963355811815404</v>
      </c>
      <c r="AR310" s="247"/>
      <c r="AS310" s="157">
        <f>Stan!I310</f>
        <v>1403.581298828125</v>
      </c>
      <c r="AT310" s="157">
        <f>Stan!G310</f>
        <v>37</v>
      </c>
      <c r="AU310" s="157">
        <f>Stan!H310*$B310*86400/(43560*1000)</f>
        <v>0.9405922825080304</v>
      </c>
      <c r="AV310" s="157">
        <f>Stan!J310*$B310*86400/(43560*1000)</f>
        <v>21.472259935111055</v>
      </c>
      <c r="AW310" s="157">
        <f>LOOKUP(C310,Controls!B$221:B$232,Controls!C$221:C$232)</f>
        <v>1970</v>
      </c>
      <c r="AX310" s="1028">
        <f>AM310+W310-Stan!K310-Stan!O310-Stan!W310+Stan!AM310-Stan!AI310-Stan!M310+Stan!M309</f>
        <v>20.685328159078594</v>
      </c>
      <c r="AY310" s="157">
        <f t="shared" si="155"/>
        <v>1510.2175040845555</v>
      </c>
      <c r="AZ310" s="157">
        <f t="shared" si="139"/>
        <v>1510.2175040845555</v>
      </c>
      <c r="BA310" s="157">
        <f t="shared" si="140"/>
        <v>0</v>
      </c>
      <c r="BB310" s="157">
        <f t="shared" si="141"/>
        <v>20.685328159078594</v>
      </c>
      <c r="BC310" s="157">
        <f>BB310-AM310+Stan!AI310+Stan!AK310-Stan!AM310+Stan!M310-Stan!M309</f>
        <v>24.819187354726239</v>
      </c>
      <c r="BD310" s="157">
        <f t="shared" si="133"/>
        <v>0</v>
      </c>
      <c r="BE310" s="157">
        <f>Stan!N310*B310*86400/(43560*1000)</f>
        <v>21.948648126775566</v>
      </c>
      <c r="BF310" s="157">
        <f t="shared" si="134"/>
        <v>21.161716350743106</v>
      </c>
      <c r="BG310" s="248"/>
      <c r="BH310" s="157">
        <f>Tuol!I310</f>
        <v>1346.1934814453125</v>
      </c>
      <c r="BI310" s="157">
        <f>Tuol!G310</f>
        <v>48.941001892089844</v>
      </c>
      <c r="BJ310" s="157">
        <f>Tuol!H310*$B310*86400/(43560*1000)</f>
        <v>-1.3451255281306496</v>
      </c>
      <c r="BK310" s="157">
        <f>Tuol!J310*$B310*86400/(43560*1000)</f>
        <v>37.256038384555787</v>
      </c>
      <c r="BL310" s="157">
        <f>LOOKUP(C310,Controls!B$240:B$251,Controls!C$240:C$251)</f>
        <v>1690</v>
      </c>
      <c r="BM310" s="1028">
        <f>AN310+X310-Tuol!N310-Tuol!AD310</f>
        <v>33.151886671492868</v>
      </c>
      <c r="BN310" s="157">
        <f t="shared" si="142"/>
        <v>1313.114866487022</v>
      </c>
      <c r="BO310" s="157">
        <f t="shared" si="143"/>
        <v>1313.114866487022</v>
      </c>
      <c r="BP310" s="756">
        <f t="shared" si="144"/>
        <v>0</v>
      </c>
      <c r="BQ310" s="157">
        <f t="shared" si="152"/>
        <v>33.151886671492868</v>
      </c>
      <c r="BR310" s="157">
        <f>BQ310-AN310+Tuol!N310+Tuol!AD310</f>
        <v>37.796032694666842</v>
      </c>
      <c r="BS310" s="157">
        <f t="shared" si="135"/>
        <v>0</v>
      </c>
      <c r="BT310" s="248"/>
      <c r="BU310" s="157">
        <f>Merc!I310</f>
        <v>674.5999755859375</v>
      </c>
      <c r="BV310" s="157">
        <f>Merc!G310</f>
        <v>27.576803207397461</v>
      </c>
      <c r="BW310" s="157">
        <f>Merc!H310*$B310*86400/(43560*1000)</f>
        <v>-0.84994425182500166</v>
      </c>
      <c r="BX310" s="157">
        <f>Merc!J310*$B310*86400/(43560*1000)</f>
        <v>28.42674092442536</v>
      </c>
      <c r="BY310" s="157">
        <f>LOOKUP(C310,Controls!B$259:B$270,Controls!C$259:C$270)</f>
        <v>674.6</v>
      </c>
      <c r="BZ310" s="1028">
        <f>AO310+Y310-Merc!K310-Merc!N310-Merc!T310-Merc!AG310</f>
        <v>28.219970116900328</v>
      </c>
      <c r="CA310" s="157">
        <f t="shared" si="145"/>
        <v>530.03264909239533</v>
      </c>
      <c r="CB310" s="157">
        <f t="shared" si="146"/>
        <v>530.03264909239533</v>
      </c>
      <c r="CC310" s="157">
        <f t="shared" si="147"/>
        <v>0</v>
      </c>
      <c r="CD310" s="157">
        <f t="shared" si="153"/>
        <v>28.219970116900328</v>
      </c>
      <c r="CE310" s="157">
        <f>CD310-AO310+Merc!K310+Merc!N310+Merc!T310+Merc!AG310</f>
        <v>38.204071095364149</v>
      </c>
      <c r="CF310" s="157">
        <f t="shared" si="136"/>
        <v>0</v>
      </c>
      <c r="CG310" s="157">
        <f>BX310+Merc!K310</f>
        <v>28.219460303492781</v>
      </c>
      <c r="CH310" s="157">
        <f>CD310+Merc!K310</f>
        <v>28.012689495967749</v>
      </c>
      <c r="CI310" s="247">
        <f t="shared" si="137"/>
        <v>158.58044695893594</v>
      </c>
      <c r="CJ310" s="157">
        <f t="shared" si="138"/>
        <v>0</v>
      </c>
      <c r="CK310" s="263"/>
      <c r="CL310" s="18"/>
    </row>
    <row r="311" spans="1:90">
      <c r="A311" s="16">
        <v>17199</v>
      </c>
      <c r="B311" s="144">
        <v>28</v>
      </c>
      <c r="C311" s="17">
        <v>2</v>
      </c>
      <c r="D311" s="18">
        <v>1947</v>
      </c>
      <c r="E311" s="90" t="s">
        <v>28</v>
      </c>
      <c r="F311" s="162">
        <f>Stan!F311</f>
        <v>45</v>
      </c>
      <c r="G311" s="74">
        <f>Tuol!F311</f>
        <v>80</v>
      </c>
      <c r="H311" s="74">
        <f>Merc!F311</f>
        <v>40</v>
      </c>
      <c r="I311" s="157">
        <f>SJR!F311</f>
        <v>252</v>
      </c>
      <c r="J311" s="248">
        <f>Stan!AP311</f>
        <v>20.873824412448347</v>
      </c>
      <c r="K311" s="74">
        <f>Tuol!AI311</f>
        <v>33.679760136880162</v>
      </c>
      <c r="L311" s="157">
        <f>Merc!AL311</f>
        <v>48.253981146694215</v>
      </c>
      <c r="M311" s="239">
        <f>SJR!BB311</f>
        <v>157.53119899276859</v>
      </c>
      <c r="N311" s="247">
        <f>LOOKUP(WSE_Calcs!$C311,Controls!$B$43:$B$54,Controls!F$43:F$54)*WSE_Calcs!$B311*86400/(43560*1000)</f>
        <v>8.3305785123966949</v>
      </c>
      <c r="O311" s="239">
        <f>LOOKUP(C311,Controls!B$43:B$54,Controls!I$43:I$54)*WSE_Calcs!$B311*86400/(43560*1000)</f>
        <v>138.84297520661158</v>
      </c>
      <c r="P311" s="846">
        <f>LOOKUP(WSE_Calcs!$C311,Controls!$B$43:$B$54,Controls!G$43:G$54)*WSE_Calcs!$B311*86400/(43560*1000)</f>
        <v>11.107438016528926</v>
      </c>
      <c r="Q311" s="1017">
        <f>LOOKUP($C311,Controls!$B$43:$B$54,Controls!J$43:J$54)*WSE_Calcs!$B311*86400/(43560*1000)</f>
        <v>194.38016528925621</v>
      </c>
      <c r="R311" s="157">
        <f>LOOKUP(WSE_Calcs!$C311,Controls!$B$43:$B$54,Controls!H$43:H$54)*WSE_Calcs!$B311*86400/(43560*1000)</f>
        <v>8.3305785123966949</v>
      </c>
      <c r="S311" s="239">
        <f>LOOKUP($C311,Controls!$B$43:$B$54,Controls!K$43:K$54)*WSE_Calcs!$B311*86400/(43560*1000)</f>
        <v>111.07438016528926</v>
      </c>
      <c r="T311" s="247">
        <f>INDEX(Controls!$B$43:$E$54,$C311,2)*F311</f>
        <v>27</v>
      </c>
      <c r="U311" s="157">
        <f>INDEX(Controls!$B$43:$E$54,$C311,3)*G311</f>
        <v>48</v>
      </c>
      <c r="V311" s="157">
        <f>INDEX(Controls!$B$43:$E$54,$C311,4)*H311</f>
        <v>24</v>
      </c>
      <c r="W311" s="326">
        <f>IF(AND($C311&gt;Controls!$C$18-1,$C311&lt;Controls!$C$19+1),IF(T311&lt;N311,N311,IF(T311&gt;O311,O311,T311)),J311)</f>
        <v>27</v>
      </c>
      <c r="X311" s="157">
        <f>IF(AND($C311&gt;Controls!$C$18-1,$C311&lt;Controls!$C$19+1),IF(U311&lt;P311,P311,IF(U311&gt;Q311,Q311,U311)),K311)</f>
        <v>48</v>
      </c>
      <c r="Y311" s="157">
        <f>IF(AND($C311&gt;Controls!$C$18-1,$C311&lt;Controls!$C$19+1),IF(V311&lt;R311,R311,IF(V311&gt;S311,S311,V311)),L311)</f>
        <v>24</v>
      </c>
      <c r="Z311" s="239">
        <f t="shared" si="131"/>
        <v>153.72363329674587</v>
      </c>
      <c r="AA311" s="248">
        <f>Stan!AH311</f>
        <v>14.779339069965458</v>
      </c>
      <c r="AB311" s="74">
        <f>Tuol!AC311</f>
        <v>25.08070508279091</v>
      </c>
      <c r="AC311" s="74">
        <f>Merc!AF311</f>
        <v>1.393558400051653</v>
      </c>
      <c r="AD311" s="1021">
        <f t="shared" si="154"/>
        <v>41.253602552808019</v>
      </c>
      <c r="AE311" s="1024">
        <f>IF(WSE_Calcs!AI311&gt;0,WSE_Calcs!AD311/WSE_Calcs!AI311,0)</f>
        <v>1.1387372933759639</v>
      </c>
      <c r="AF311" s="157">
        <f>IF(Controls!$E$144=1,Stan!AH311,LOOKUP($C311,Controls!$G$93:$G$104,Controls!K$93:K$104))</f>
        <v>11.109738549091347</v>
      </c>
      <c r="AG311" s="157">
        <f>IF(Controls!$E$144=1,Tuol!AC311,LOOKUP($C311,Controls!$G$93:$G$104,Controls!L$93:L$104))</f>
        <v>23.529884095399808</v>
      </c>
      <c r="AH311" s="1017">
        <f>IF(Controls!$E$144=1,Merc!AF311,LOOKUP($C311,Controls!$G$93:$G$104,Controls!M$93:M$104))</f>
        <v>1.5878749467270041</v>
      </c>
      <c r="AI311" s="157">
        <f t="shared" si="132"/>
        <v>36.22749759121816</v>
      </c>
      <c r="AJ311" s="324">
        <f>IF(AND(AY310&lt;=Controls!$H$61,AY310&gt;Controls!$H$62),Controls!$I$61+(Controls!$I$62-Controls!$I$61)*(AY310-Controls!$H$61)/(Controls!$H$62-Controls!$H$61),IF(AND(AY310&lt;=Controls!$H$62,AY310&gt;Controls!$H$63),Controls!$I$62+(Controls!$I$63-Controls!$I$62)*(AY310-Controls!$H$62)/(Controls!$H$63-Controls!$H$62),IF(AND(AY310&lt;=Controls!$H$63,AY310&gt;Controls!$H$64),Controls!$I$63+(Controls!$I$64-Controls!$I$63)*(AY310-Controls!$H$63)/(Controls!$H$64-Controls!$H$63),IF(AND(AY310&lt;=Controls!$H$64,AY310&gt;Controls!$H$65),Controls!$I$64+(Controls!$I$65-Controls!$I$64)*(AY310-Controls!$H$64)/(Controls!$H$65-Controls!$H$64),IF(AND(AY310&lt;=Controls!$H$65,AY310&gt;Controls!$H$66),Controls!$I$65+(Controls!$I$66-Controls!$I$65)*(AY310-Controls!$H$65)/(Controls!$H$66-Controls!$H$65),IF(AY310&lt;=Controls!$H$66,Controls!$I$66,Controls!$I$61))))))</f>
        <v>0.6769977271494263</v>
      </c>
      <c r="AK311" s="324">
        <f>IF(AND(BN310&lt;=Controls!$H$70,BN310&gt;Controls!$H$71),Controls!$I$70+(Controls!$I$71-Controls!$I$70)*(BN310-Controls!$H$70)/(Controls!$H$71-Controls!$H$70),IF(AND(BN310&lt;=Controls!$H$71,BN310&gt;Controls!$H$72),Controls!$I$71+(Controls!$I$72-Controls!$I$71)*(BN310-Controls!$H$71)/(Controls!$H$72-Controls!$H$71),IF(AND(BN310&lt;=Controls!$H$72,BN310&gt;Controls!$H$73),Controls!$I$72+(Controls!$I$73-Controls!$I$72)*(BN310-Controls!$H$72)/(Controls!$H$73-Controls!$H$72),IF(AND(BN310&lt;=Controls!$H$73,BN310&gt;Controls!$H$74),Controls!$I$73+(Controls!$I$74-Controls!$I$73)*(BN310-Controls!$H$73)/(Controls!$H$74-Controls!$H$73),IF(AND(BN310&lt;=Controls!$H$74,BN310&gt;Controls!$H$75),Controls!$I$74+(Controls!$I$75-Controls!$I$74)*(BN310-Controls!$H$74)/(Controls!$H$75-Controls!$H$74),IF(BN310&lt;=Controls!$H$75,Controls!$I$75,Controls!$I$70))))))</f>
        <v>0.458826381551388</v>
      </c>
      <c r="AL311" s="324">
        <f>IF(AND(CA310&lt;=Controls!$H$79,CA310&gt;Controls!$H$80),Controls!$I$79+(Controls!$I$80-Controls!$I$79)*(CA310-Controls!$H$79)/(Controls!$H$80-Controls!$H$79),IF(AND(CA310&lt;=Controls!$H$80,CA310&gt;Controls!$H$81),Controls!$I$80+(Controls!$I$81-Controls!$I$80)*(CA310-Controls!$H$80)/(Controls!$H$81-Controls!$H$80),IF(AND(CA310&lt;=Controls!$H$81,CA310&gt;Controls!$H$82),Controls!$I$81+(Controls!$I$82-Controls!$I$81)*(CA310-Controls!$H$81)/(Controls!$H$82-Controls!$H$81),IF(AND(CA310&lt;=Controls!$H$82,CA310&gt;Controls!$H$83),Controls!$I$82+(Controls!$I$83-Controls!$I$82)*(CA310-Controls!$H$82)/(Controls!$H$83-Controls!$H$82),IF(AND(CA310&lt;=Controls!$H$83,CA310&gt;Controls!$H$84),Controls!$I$83+(Controls!$I$84-Controls!$I$83)*(CA310-Controls!$H$83)/(Controls!$H$84-Controls!$H$83),IF(CA310&lt;=Controls!$H$84,Controls!$I$84,Controls!$I$79))))))</f>
        <v>0.61133557739272604</v>
      </c>
      <c r="AM311" s="157">
        <f t="shared" si="148"/>
        <v>7.5212677469592064</v>
      </c>
      <c r="AN311" s="157">
        <f t="shared" si="149"/>
        <v>10.796131577815848</v>
      </c>
      <c r="AO311" s="157">
        <f t="shared" si="150"/>
        <v>0.97072444738479713</v>
      </c>
      <c r="AP311" s="1021">
        <f t="shared" si="151"/>
        <v>19.28812377215985</v>
      </c>
      <c r="AQ311" s="264">
        <f>IF(WSE_Calcs!AI311&gt;0,WSE_Calcs!AP311/WSE_Calcs!AI311,0)</f>
        <v>0.53241667392548386</v>
      </c>
      <c r="AR311" s="247"/>
      <c r="AS311" s="157">
        <f>Stan!I311</f>
        <v>1422.0565185546875</v>
      </c>
      <c r="AT311" s="157">
        <f>Stan!G311</f>
        <v>46</v>
      </c>
      <c r="AU311" s="157">
        <f>Stan!H311*$B311*86400/(43560*1000)</f>
        <v>1.5969397577963584</v>
      </c>
      <c r="AV311" s="157">
        <f>Stan!J311*$B311*86400/(43560*1000)</f>
        <v>25.927749386621901</v>
      </c>
      <c r="AW311" s="157">
        <f>LOOKUP(C311,Controls!B$221:B$232,Controls!C$221:C$232)</f>
        <v>1970</v>
      </c>
      <c r="AX311" s="1028">
        <f>AM311+W311-Stan!K311-Stan!O311-Stan!W311+Stan!AM311-Stan!AI311-Stan!M311+Stan!M310</f>
        <v>24.795853862108629</v>
      </c>
      <c r="AY311" s="157">
        <f t="shared" si="155"/>
        <v>1529.8247104646503</v>
      </c>
      <c r="AZ311" s="157">
        <f t="shared" si="139"/>
        <v>1529.8247104646503</v>
      </c>
      <c r="BA311" s="157">
        <f t="shared" si="140"/>
        <v>0</v>
      </c>
      <c r="BB311" s="157">
        <f t="shared" si="141"/>
        <v>24.795853862108629</v>
      </c>
      <c r="BC311" s="157">
        <f>BB311-AM311+Stan!AI311+Stan!AK311-Stan!AM311+Stan!M311-Stan!M310</f>
        <v>27</v>
      </c>
      <c r="BD311" s="157">
        <f t="shared" si="133"/>
        <v>6.1261755875516535</v>
      </c>
      <c r="BE311" s="157">
        <f>Stan!N311*B311*86400/(43560*1000)</f>
        <v>27.719455949767561</v>
      </c>
      <c r="BF311" s="157">
        <f t="shared" si="134"/>
        <v>26.587560425254289</v>
      </c>
      <c r="BG311" s="248"/>
      <c r="BH311" s="157">
        <f>Tuol!I311</f>
        <v>1375.060302734375</v>
      </c>
      <c r="BI311" s="157">
        <f>Tuol!G311</f>
        <v>70.564002990722656</v>
      </c>
      <c r="BJ311" s="157">
        <f>Tuol!H311*$B311*86400/(43560*1000)</f>
        <v>0.10936809918112006</v>
      </c>
      <c r="BK311" s="157">
        <f>Tuol!J311*$B311*86400/(43560*1000)</f>
        <v>41.587837035123968</v>
      </c>
      <c r="BL311" s="157">
        <f>LOOKUP(C311,Controls!B$240:B$251,Controls!C$240:C$251)</f>
        <v>1690</v>
      </c>
      <c r="BM311" s="1028">
        <f>AN311+X311-Tuol!N311-Tuol!AD311</f>
        <v>41.62350378608798</v>
      </c>
      <c r="BN311" s="157">
        <f t="shared" si="142"/>
        <v>1341.9459975924756</v>
      </c>
      <c r="BO311" s="157">
        <f t="shared" si="143"/>
        <v>1341.9459975924756</v>
      </c>
      <c r="BP311" s="756">
        <f t="shared" si="144"/>
        <v>0</v>
      </c>
      <c r="BQ311" s="157">
        <f t="shared" si="152"/>
        <v>41.62350378608798</v>
      </c>
      <c r="BR311" s="157">
        <f>BQ311-AN311+Tuol!N311+Tuol!AD311</f>
        <v>48</v>
      </c>
      <c r="BS311" s="157">
        <f t="shared" si="135"/>
        <v>14.320239863119838</v>
      </c>
      <c r="BT311" s="248"/>
      <c r="BU311" s="157">
        <f>Merc!I311</f>
        <v>674.5999755859375</v>
      </c>
      <c r="BV311" s="157">
        <f>Merc!G311</f>
        <v>40.582576751708984</v>
      </c>
      <c r="BW311" s="157">
        <f>Merc!H311*$B311*86400/(43560*1000)</f>
        <v>-0.13736472579073314</v>
      </c>
      <c r="BX311" s="157">
        <f>Merc!J311*$B311*86400/(43560*1000)</f>
        <v>40.719922682076444</v>
      </c>
      <c r="BY311" s="157">
        <f>LOOKUP(C311,Controls!B$259:B$270,Controls!C$259:C$270)</f>
        <v>674.6</v>
      </c>
      <c r="BZ311" s="1028">
        <f>AO311+Y311-Merc!K311-Merc!N311-Merc!T311-Merc!AG311</f>
        <v>16.043109513536415</v>
      </c>
      <c r="CA311" s="157">
        <f t="shared" si="145"/>
        <v>554.70948105635864</v>
      </c>
      <c r="CB311" s="157">
        <f t="shared" si="146"/>
        <v>554.70948105635864</v>
      </c>
      <c r="CC311" s="157">
        <f t="shared" si="147"/>
        <v>0</v>
      </c>
      <c r="CD311" s="157">
        <f t="shared" si="153"/>
        <v>16.043109513536415</v>
      </c>
      <c r="CE311" s="157">
        <f>CD311-AO311+Merc!K311+Merc!N311+Merc!T311+Merc!AG311</f>
        <v>24</v>
      </c>
      <c r="CF311" s="157">
        <f t="shared" si="136"/>
        <v>-24.253981146694215</v>
      </c>
      <c r="CG311" s="157">
        <f>BX311+Merc!K311</f>
        <v>40.499494498401631</v>
      </c>
      <c r="CH311" s="157">
        <f>CD311+Merc!K311</f>
        <v>15.822681329861602</v>
      </c>
      <c r="CI311" s="247">
        <f t="shared" si="137"/>
        <v>153.72363329674587</v>
      </c>
      <c r="CJ311" s="157">
        <f t="shared" si="138"/>
        <v>-3.8075656960227242</v>
      </c>
      <c r="CK311" s="263"/>
      <c r="CL311" s="18"/>
    </row>
    <row r="312" spans="1:90">
      <c r="A312" s="16">
        <v>17227</v>
      </c>
      <c r="B312" s="144">
        <v>31</v>
      </c>
      <c r="C312" s="17">
        <v>3</v>
      </c>
      <c r="D312" s="18">
        <v>1947</v>
      </c>
      <c r="E312" s="90" t="s">
        <v>28</v>
      </c>
      <c r="F312" s="162">
        <f>Stan!F312</f>
        <v>94</v>
      </c>
      <c r="G312" s="74">
        <f>Tuol!F312</f>
        <v>136</v>
      </c>
      <c r="H312" s="74">
        <f>Merc!F312</f>
        <v>62</v>
      </c>
      <c r="I312" s="157">
        <f>SJR!F312</f>
        <v>408</v>
      </c>
      <c r="J312" s="248">
        <f>Stan!AP312</f>
        <v>48.388938654119315</v>
      </c>
      <c r="K312" s="74">
        <f>Tuol!AI312</f>
        <v>38.445611844653925</v>
      </c>
      <c r="L312" s="157">
        <f>Merc!AL312</f>
        <v>19.857771258393594</v>
      </c>
      <c r="M312" s="239">
        <f>SJR!BB312</f>
        <v>140.19173553719008</v>
      </c>
      <c r="N312" s="247">
        <f>LOOKUP(WSE_Calcs!$C312,Controls!$B$43:$B$54,Controls!F$43:F$54)*WSE_Calcs!$B312*86400/(43560*1000)</f>
        <v>9.223140495867769</v>
      </c>
      <c r="O312" s="239">
        <f>LOOKUP(C312,Controls!B$43:B$54,Controls!I$43:I$54)*WSE_Calcs!$B312*86400/(43560*1000)</f>
        <v>153.71900826446281</v>
      </c>
      <c r="P312" s="846">
        <f>LOOKUP(WSE_Calcs!$C312,Controls!$B$43:$B$54,Controls!G$43:G$54)*WSE_Calcs!$B312*86400/(43560*1000)</f>
        <v>12.297520661157025</v>
      </c>
      <c r="Q312" s="1017">
        <f>LOOKUP($C312,Controls!$B$43:$B$54,Controls!J$43:J$54)*WSE_Calcs!$B312*86400/(43560*1000)</f>
        <v>215.20661157024793</v>
      </c>
      <c r="R312" s="157">
        <f>LOOKUP(WSE_Calcs!$C312,Controls!$B$43:$B$54,Controls!H$43:H$54)*WSE_Calcs!$B312*86400/(43560*1000)</f>
        <v>9.223140495867769</v>
      </c>
      <c r="S312" s="239">
        <f>LOOKUP($C312,Controls!$B$43:$B$54,Controls!K$43:K$54)*WSE_Calcs!$B312*86400/(43560*1000)</f>
        <v>122.97520661157024</v>
      </c>
      <c r="T312" s="247">
        <f>INDEX(Controls!$B$43:$E$54,$C312,2)*F312</f>
        <v>56.4</v>
      </c>
      <c r="U312" s="157">
        <f>INDEX(Controls!$B$43:$E$54,$C312,3)*G312</f>
        <v>81.599999999999994</v>
      </c>
      <c r="V312" s="157">
        <f>INDEX(Controls!$B$43:$E$54,$C312,4)*H312</f>
        <v>37.199999999999996</v>
      </c>
      <c r="W312" s="326">
        <f>IF(AND($C312&gt;Controls!$C$18-1,$C312&lt;Controls!$C$19+1),IF(T312&lt;N312,N312,IF(T312&gt;O312,O312,T312)),J312)</f>
        <v>56.4</v>
      </c>
      <c r="X312" s="157">
        <f>IF(AND($C312&gt;Controls!$C$18-1,$C312&lt;Controls!$C$19+1),IF(U312&lt;P312,P312,IF(U312&gt;Q312,Q312,U312)),K312)</f>
        <v>81.599999999999994</v>
      </c>
      <c r="Y312" s="157">
        <f>IF(AND($C312&gt;Controls!$C$18-1,$C312&lt;Controls!$C$19+1),IF(V312&lt;R312,R312,IF(V312&gt;S312,S312,V312)),L312)</f>
        <v>37.199999999999996</v>
      </c>
      <c r="Z312" s="239">
        <f t="shared" si="131"/>
        <v>208.69941378002324</v>
      </c>
      <c r="AA312" s="248">
        <f>Stan!AH312</f>
        <v>71.046605620581261</v>
      </c>
      <c r="AB312" s="74">
        <f>Tuol!AC312</f>
        <v>104.65498594930349</v>
      </c>
      <c r="AC312" s="74">
        <f>Merc!AF312</f>
        <v>30.687530236362427</v>
      </c>
      <c r="AD312" s="1021">
        <f t="shared" si="154"/>
        <v>206.38912180624718</v>
      </c>
      <c r="AE312" s="1024">
        <f>IF(WSE_Calcs!AI312&gt;0,WSE_Calcs!AD312/WSE_Calcs!AI312,0)</f>
        <v>1.8494334069931082</v>
      </c>
      <c r="AF312" s="157">
        <f>IF(Controls!$E$144=1,Stan!AH312,LOOKUP($C312,Controls!$G$93:$G$104,Controls!K$93:K$104))</f>
        <v>35.537566605429284</v>
      </c>
      <c r="AG312" s="157">
        <f>IF(Controls!$E$144=1,Tuol!AC312,LOOKUP($C312,Controls!$G$93:$G$104,Controls!L$93:L$104))</f>
        <v>55.574940326558504</v>
      </c>
      <c r="AH312" s="1017">
        <f>IF(Controls!$E$144=1,Merc!AF312,LOOKUP($C312,Controls!$G$93:$G$104,Controls!M$93:M$104))</f>
        <v>20.483358604908663</v>
      </c>
      <c r="AI312" s="157">
        <f t="shared" si="132"/>
        <v>111.59586553689644</v>
      </c>
      <c r="AJ312" s="259">
        <f>AJ311</f>
        <v>0.6769977271494263</v>
      </c>
      <c r="AK312" s="259">
        <f>AK311</f>
        <v>0.458826381551388</v>
      </c>
      <c r="AL312" s="259">
        <f>AL311</f>
        <v>0.61133557739272604</v>
      </c>
      <c r="AM312" s="157">
        <f t="shared" si="148"/>
        <v>24.058851820296979</v>
      </c>
      <c r="AN312" s="157">
        <f t="shared" si="149"/>
        <v>25.499248774969153</v>
      </c>
      <c r="AO312" s="157">
        <f t="shared" si="150"/>
        <v>12.5222058596741</v>
      </c>
      <c r="AP312" s="1021">
        <f t="shared" si="151"/>
        <v>62.080306454940235</v>
      </c>
      <c r="AQ312" s="264">
        <f>IF(WSE_Calcs!AI312&gt;0,WSE_Calcs!AP312/WSE_Calcs!AI312,0)</f>
        <v>0.55629575662384112</v>
      </c>
      <c r="AR312" s="247"/>
      <c r="AS312" s="157">
        <f>Stan!I312</f>
        <v>1380.021484375</v>
      </c>
      <c r="AT312" s="157">
        <f>Stan!G312</f>
        <v>74</v>
      </c>
      <c r="AU312" s="157">
        <f>Stan!H312*$B312*86400/(43560*1000)</f>
        <v>2.6191353739588714</v>
      </c>
      <c r="AV312" s="157">
        <f>Stan!J312*$B312*86400/(43560*1000)</f>
        <v>113.41589585485538</v>
      </c>
      <c r="AW312" s="157">
        <f>LOOKUP(C312,Controls!B$221:B$232,Controls!C$221:C$232)</f>
        <v>2030</v>
      </c>
      <c r="AX312" s="1028">
        <f>AM312+W312-Stan!K312-Stan!O312-Stan!W312+Stan!AM312-Stan!AI312-Stan!M312+Stan!M311</f>
        <v>71.43921340355449</v>
      </c>
      <c r="AY312" s="157">
        <f t="shared" si="155"/>
        <v>1529.7663616871369</v>
      </c>
      <c r="AZ312" s="157">
        <f t="shared" si="139"/>
        <v>1529.7663616871369</v>
      </c>
      <c r="BA312" s="157">
        <f t="shared" si="140"/>
        <v>0</v>
      </c>
      <c r="BB312" s="157">
        <f t="shared" si="141"/>
        <v>71.43921340355449</v>
      </c>
      <c r="BC312" s="157">
        <f>BB312-AM312+Stan!AI312+Stan!AK312-Stan!AM312+Stan!M312-Stan!M311</f>
        <v>56.400000000000006</v>
      </c>
      <c r="BD312" s="157">
        <f t="shared" si="133"/>
        <v>8.011061345880691</v>
      </c>
      <c r="BE312" s="157">
        <f>Stan!N312*B312*86400/(43560*1000)</f>
        <v>114.76795511040805</v>
      </c>
      <c r="BF312" s="157">
        <f t="shared" si="134"/>
        <v>72.791272659107165</v>
      </c>
      <c r="BG312" s="248"/>
      <c r="BH312" s="157">
        <f>Tuol!I312</f>
        <v>1351.1104736328125</v>
      </c>
      <c r="BI312" s="157">
        <f>Tuol!G312</f>
        <v>100.42500305175781</v>
      </c>
      <c r="BJ312" s="157">
        <f>Tuol!H312*$B312*86400/(43560*1000)</f>
        <v>2.0446382582483213</v>
      </c>
      <c r="BK312" s="157">
        <f>Tuol!J312*$B312*86400/(43560*1000)</f>
        <v>122.33018724173554</v>
      </c>
      <c r="BL312" s="157">
        <f>LOOKUP(C312,Controls!B$240:B$251,Controls!C$240:C$251)</f>
        <v>1690</v>
      </c>
      <c r="BM312" s="1028">
        <f>AN312+X312-Tuol!N312-Tuol!AD312</f>
        <v>86.328840309165983</v>
      </c>
      <c r="BN312" s="157">
        <f t="shared" si="142"/>
        <v>1353.997522076819</v>
      </c>
      <c r="BO312" s="157">
        <f t="shared" si="143"/>
        <v>1353.997522076819</v>
      </c>
      <c r="BP312" s="756">
        <f t="shared" si="144"/>
        <v>0</v>
      </c>
      <c r="BQ312" s="157">
        <f t="shared" si="152"/>
        <v>86.328840309165983</v>
      </c>
      <c r="BR312" s="157">
        <f>BQ312-AN312+Tuol!N312+Tuol!AD312</f>
        <v>81.59999999999998</v>
      </c>
      <c r="BS312" s="157">
        <f t="shared" si="135"/>
        <v>43.154388155346055</v>
      </c>
      <c r="BT312" s="248"/>
      <c r="BU312" s="157">
        <f>Merc!I312</f>
        <v>693.32879638671875</v>
      </c>
      <c r="BV312" s="157">
        <f>Merc!G312</f>
        <v>63.377700805664063</v>
      </c>
      <c r="BW312" s="157">
        <f>Merc!H312*$B312*86400/(43560*1000)</f>
        <v>0.71142556623979047</v>
      </c>
      <c r="BX312" s="157">
        <f>Merc!J312*$B312*86400/(43560*1000)</f>
        <v>43.9374898711906</v>
      </c>
      <c r="BY312" s="157">
        <f>LOOKUP(C312,Controls!B$259:B$270,Controls!C$259:C$270)</f>
        <v>735</v>
      </c>
      <c r="BZ312" s="1028">
        <f>AO312+Y312-Merc!K312-Merc!N312-Merc!T312-Merc!AG312</f>
        <v>43.114394484655122</v>
      </c>
      <c r="CA312" s="157">
        <f t="shared" si="145"/>
        <v>574.26136181112781</v>
      </c>
      <c r="CB312" s="157">
        <f t="shared" si="146"/>
        <v>574.26136181112781</v>
      </c>
      <c r="CC312" s="157">
        <f t="shared" si="147"/>
        <v>0</v>
      </c>
      <c r="CD312" s="157">
        <f t="shared" si="153"/>
        <v>43.114394484655122</v>
      </c>
      <c r="CE312" s="157">
        <f>CD312-AO312+Merc!K312+Merc!N312+Merc!T312+Merc!AG312</f>
        <v>37.199999999999996</v>
      </c>
      <c r="CF312" s="157">
        <f t="shared" si="136"/>
        <v>17.342228741606402</v>
      </c>
      <c r="CG312" s="157">
        <f>BX312+Merc!K312</f>
        <v>42.875961307691149</v>
      </c>
      <c r="CH312" s="157">
        <f>CD312+Merc!K312</f>
        <v>42.052865921155671</v>
      </c>
      <c r="CI312" s="247">
        <f t="shared" si="137"/>
        <v>208.69941378002324</v>
      </c>
      <c r="CJ312" s="157">
        <f t="shared" si="138"/>
        <v>68.507678242833151</v>
      </c>
      <c r="CK312" s="263"/>
      <c r="CL312" s="18"/>
    </row>
    <row r="313" spans="1:90">
      <c r="A313" s="16">
        <v>17258</v>
      </c>
      <c r="B313" s="144">
        <v>30</v>
      </c>
      <c r="C313" s="17">
        <v>4</v>
      </c>
      <c r="D313" s="18">
        <v>1947</v>
      </c>
      <c r="E313" s="90" t="s">
        <v>28</v>
      </c>
      <c r="F313" s="162">
        <f>Stan!F313</f>
        <v>136</v>
      </c>
      <c r="G313" s="74">
        <f>Tuol!F313</f>
        <v>192</v>
      </c>
      <c r="H313" s="74">
        <f>Merc!F313</f>
        <v>104</v>
      </c>
      <c r="I313" s="157">
        <f>SJR!F313</f>
        <v>616</v>
      </c>
      <c r="J313" s="248">
        <f>Stan!AP313</f>
        <v>83.249033929493805</v>
      </c>
      <c r="K313" s="74">
        <f>Tuol!AI313</f>
        <v>47.393454206482438</v>
      </c>
      <c r="L313" s="157">
        <f>Merc!AL313</f>
        <v>22.926500153344524</v>
      </c>
      <c r="M313" s="239">
        <f>SJR!BB313</f>
        <v>184.85946539256199</v>
      </c>
      <c r="N313" s="247">
        <f>LOOKUP(WSE_Calcs!$C313,Controls!$B$43:$B$54,Controls!F$43:F$54)*WSE_Calcs!$B313*86400/(43560*1000)</f>
        <v>8.9256198347107443</v>
      </c>
      <c r="O313" s="239">
        <f>LOOKUP(C313,Controls!B$43:B$54,Controls!I$43:I$54)*WSE_Calcs!$B313*86400/(43560*1000)</f>
        <v>148.7603305785124</v>
      </c>
      <c r="P313" s="846">
        <f>LOOKUP(WSE_Calcs!$C313,Controls!$B$43:$B$54,Controls!G$43:G$54)*WSE_Calcs!$B313*86400/(43560*1000)</f>
        <v>11.900826446280991</v>
      </c>
      <c r="Q313" s="1017">
        <f>LOOKUP($C313,Controls!$B$43:$B$54,Controls!J$43:J$54)*WSE_Calcs!$B313*86400/(43560*1000)</f>
        <v>208.26446280991735</v>
      </c>
      <c r="R313" s="157">
        <f>LOOKUP(WSE_Calcs!$C313,Controls!$B$43:$B$54,Controls!H$43:H$54)*WSE_Calcs!$B313*86400/(43560*1000)</f>
        <v>8.9256198347107443</v>
      </c>
      <c r="S313" s="239">
        <f>LOOKUP($C313,Controls!$B$43:$B$54,Controls!K$43:K$54)*WSE_Calcs!$B313*86400/(43560*1000)</f>
        <v>119.00826446280992</v>
      </c>
      <c r="T313" s="247">
        <f>INDEX(Controls!$B$43:$E$54,$C313,2)*F313</f>
        <v>81.599999999999994</v>
      </c>
      <c r="U313" s="157">
        <f>INDEX(Controls!$B$43:$E$54,$C313,3)*G313</f>
        <v>115.19999999999999</v>
      </c>
      <c r="V313" s="157">
        <f>INDEX(Controls!$B$43:$E$54,$C313,4)*H313</f>
        <v>62.4</v>
      </c>
      <c r="W313" s="326">
        <f>IF(AND($C313&gt;Controls!$C$18-1,$C313&lt;Controls!$C$19+1),IF(T313&lt;N313,N313,IF(T313&gt;O313,O313,T313)),J313)</f>
        <v>81.599999999999994</v>
      </c>
      <c r="X313" s="157">
        <f>IF(AND($C313&gt;Controls!$C$18-1,$C313&lt;Controls!$C$19+1),IF(U313&lt;P313,P313,IF(U313&gt;Q313,Q313,U313)),K313)</f>
        <v>115.19999999999999</v>
      </c>
      <c r="Y313" s="157">
        <f>IF(AND($C313&gt;Controls!$C$18-1,$C313&lt;Controls!$C$19+1),IF(V313&lt;R313,R313,IF(V313&gt;S313,S313,V313)),L313)</f>
        <v>62.4</v>
      </c>
      <c r="Z313" s="239">
        <f t="shared" si="131"/>
        <v>290.49047710324123</v>
      </c>
      <c r="AA313" s="248">
        <f>Stan!AH313</f>
        <v>87.138165938952739</v>
      </c>
      <c r="AB313" s="74">
        <f>Tuol!AC313</f>
        <v>162.49614405356164</v>
      </c>
      <c r="AC313" s="74">
        <f>Merc!AF313</f>
        <v>78.475018562758265</v>
      </c>
      <c r="AD313" s="1021">
        <f t="shared" si="154"/>
        <v>328.10932855527267</v>
      </c>
      <c r="AE313" s="1024">
        <f>IF(WSE_Calcs!AI313&gt;0,WSE_Calcs!AD313/WSE_Calcs!AI313,0)</f>
        <v>1.2228781772653015</v>
      </c>
      <c r="AF313" s="157">
        <f>IF(Controls!$E$144=1,Stan!AH313,LOOKUP($C313,Controls!$G$93:$G$104,Controls!K$93:K$104))</f>
        <v>81.586033792416671</v>
      </c>
      <c r="AG313" s="157">
        <f>IF(Controls!$E$144=1,Tuol!AC313,LOOKUP($C313,Controls!$G$93:$G$104,Controls!L$93:L$104))</f>
        <v>122.32054987134022</v>
      </c>
      <c r="AH313" s="1017">
        <f>IF(Controls!$E$144=1,Merc!AF313,LOOKUP($C313,Controls!$G$93:$G$104,Controls!M$93:M$104))</f>
        <v>64.402504400122979</v>
      </c>
      <c r="AI313" s="157">
        <f t="shared" si="132"/>
        <v>268.30908806387987</v>
      </c>
      <c r="AJ313" s="259">
        <f t="shared" si="156"/>
        <v>0.6769977271494263</v>
      </c>
      <c r="AK313" s="259">
        <f t="shared" ref="AK313:AK322" si="162">AK312</f>
        <v>0.458826381551388</v>
      </c>
      <c r="AL313" s="259">
        <f t="shared" ref="AL313:AL322" si="163">AL312</f>
        <v>0.61133557739272604</v>
      </c>
      <c r="AM313" s="157">
        <f t="shared" si="148"/>
        <v>55.233559444602378</v>
      </c>
      <c r="AN313" s="157">
        <f t="shared" si="149"/>
        <v>56.12389528684313</v>
      </c>
      <c r="AO313" s="157">
        <f t="shared" si="150"/>
        <v>39.37154221298676</v>
      </c>
      <c r="AP313" s="1021">
        <f t="shared" si="151"/>
        <v>150.72899694443225</v>
      </c>
      <c r="AQ313" s="264">
        <f>IF(WSE_Calcs!AI313&gt;0,WSE_Calcs!AP313/WSE_Calcs!AI313,0)</f>
        <v>0.5617737290678213</v>
      </c>
      <c r="AR313" s="247"/>
      <c r="AS313" s="157">
        <f>Stan!I313</f>
        <v>1288.2344970703125</v>
      </c>
      <c r="AT313" s="157">
        <f>Stan!G313</f>
        <v>79</v>
      </c>
      <c r="AU313" s="157">
        <f>Stan!H313*$B313*86400/(43560*1000)</f>
        <v>4.1283502247707906</v>
      </c>
      <c r="AV313" s="157">
        <f>Stan!J313*$B313*86400/(43560*1000)</f>
        <v>166.65866800103305</v>
      </c>
      <c r="AW313" s="157">
        <f>LOOKUP(C313,Controls!B$221:B$232,Controls!C$221:C$232)</f>
        <v>2220</v>
      </c>
      <c r="AX313" s="1028">
        <f>AM313+W313-Stan!K313-Stan!O313-Stan!W313+Stan!AM313-Stan!AI313-Stan!M313+Stan!M312</f>
        <v>125.10503911078618</v>
      </c>
      <c r="AY313" s="157">
        <f t="shared" si="155"/>
        <v>1479.5329723515797</v>
      </c>
      <c r="AZ313" s="157">
        <f t="shared" si="139"/>
        <v>1479.5329723515797</v>
      </c>
      <c r="BA313" s="157">
        <f t="shared" si="140"/>
        <v>0</v>
      </c>
      <c r="BB313" s="157">
        <f t="shared" si="141"/>
        <v>125.10503911078618</v>
      </c>
      <c r="BC313" s="157">
        <f>BB313-AM313+Stan!AI313+Stan!AK313-Stan!AM313+Stan!M313-Stan!M312</f>
        <v>81.599999999999994</v>
      </c>
      <c r="BD313" s="157">
        <f t="shared" si="133"/>
        <v>-1.649033929493811</v>
      </c>
      <c r="BE313" s="157">
        <f>Stan!N313*B313*86400/(43560*1000)</f>
        <v>163.26683077221074</v>
      </c>
      <c r="BF313" s="157">
        <f t="shared" si="134"/>
        <v>121.71320188196387</v>
      </c>
      <c r="BG313" s="248"/>
      <c r="BH313" s="157">
        <f>Tuol!I313</f>
        <v>1272.5291748046875</v>
      </c>
      <c r="BI313" s="157">
        <f>Tuol!G313</f>
        <v>115.10099792480469</v>
      </c>
      <c r="BJ313" s="157">
        <f>Tuol!H313*$B313*86400/(43560*1000)</f>
        <v>4.8294391222236568</v>
      </c>
      <c r="BK313" s="157">
        <f>Tuol!J313*$B313*86400/(43560*1000)</f>
        <v>188.8528231534091</v>
      </c>
      <c r="BL313" s="157">
        <f>LOOKUP(C313,Controls!B$240:B$251,Controls!C$240:C$251)</f>
        <v>1718</v>
      </c>
      <c r="BM313" s="1028">
        <f>AN313+X313-Tuol!N313-Tuol!AD313</f>
        <v>150.28711716312938</v>
      </c>
      <c r="BN313" s="157">
        <f t="shared" si="142"/>
        <v>1313.9819637162707</v>
      </c>
      <c r="BO313" s="157">
        <f t="shared" si="143"/>
        <v>1313.9819637162707</v>
      </c>
      <c r="BP313" s="756">
        <f t="shared" si="144"/>
        <v>0</v>
      </c>
      <c r="BQ313" s="157">
        <f t="shared" si="152"/>
        <v>150.28711716312938</v>
      </c>
      <c r="BR313" s="157">
        <f>BQ313-AN313+Tuol!N313+Tuol!AD313</f>
        <v>115.19999999999997</v>
      </c>
      <c r="BS313" s="157">
        <f t="shared" si="135"/>
        <v>67.806545793517529</v>
      </c>
      <c r="BT313" s="248"/>
      <c r="BU313" s="157">
        <f>Merc!I313</f>
        <v>699.9500732421875</v>
      </c>
      <c r="BV313" s="157">
        <f>Merc!G313</f>
        <v>106.80730438232422</v>
      </c>
      <c r="BW313" s="157">
        <f>Merc!H313*$B313*86400/(43560*1000)</f>
        <v>2.0676682653505942</v>
      </c>
      <c r="BX313" s="157">
        <f>Merc!J313*$B313*86400/(43560*1000)</f>
        <v>98.118326284865702</v>
      </c>
      <c r="BY313" s="157">
        <f>LOOKUP(C313,Controls!B$259:B$270,Controls!C$259:C$270)</f>
        <v>845</v>
      </c>
      <c r="BZ313" s="1028">
        <f>AO313+Y313-Merc!K313-Merc!N313-Merc!T313-Merc!AG313</f>
        <v>98.488352831537085</v>
      </c>
      <c r="CA313" s="157">
        <f t="shared" si="145"/>
        <v>580.51264509656437</v>
      </c>
      <c r="CB313" s="157">
        <f t="shared" si="146"/>
        <v>580.51264509656437</v>
      </c>
      <c r="CC313" s="157">
        <f t="shared" si="147"/>
        <v>0</v>
      </c>
      <c r="CD313" s="157">
        <f t="shared" si="153"/>
        <v>98.488352831537085</v>
      </c>
      <c r="CE313" s="157">
        <f>CD313-AO313+Merc!K313+Merc!N313+Merc!T313+Merc!AG313</f>
        <v>62.4</v>
      </c>
      <c r="CF313" s="157">
        <f t="shared" si="136"/>
        <v>39.473499846655471</v>
      </c>
      <c r="CG313" s="157">
        <f>BX313+Merc!K313</f>
        <v>95.017485001067485</v>
      </c>
      <c r="CH313" s="157">
        <f>CD313+Merc!K313</f>
        <v>95.387511547738868</v>
      </c>
      <c r="CI313" s="247">
        <f t="shared" si="137"/>
        <v>290.49047710324118</v>
      </c>
      <c r="CJ313" s="157">
        <f t="shared" si="138"/>
        <v>105.63101171067919</v>
      </c>
      <c r="CK313" s="263"/>
      <c r="CL313" s="18"/>
    </row>
    <row r="314" spans="1:90">
      <c r="A314" s="16">
        <v>17288</v>
      </c>
      <c r="B314" s="144">
        <v>31</v>
      </c>
      <c r="C314" s="17">
        <v>5</v>
      </c>
      <c r="D314" s="18">
        <v>1947</v>
      </c>
      <c r="E314" s="90" t="s">
        <v>28</v>
      </c>
      <c r="F314" s="162">
        <f>Stan!F314</f>
        <v>182</v>
      </c>
      <c r="G314" s="74">
        <f>Tuol!F314</f>
        <v>352</v>
      </c>
      <c r="H314" s="74">
        <f>Merc!F314</f>
        <v>172</v>
      </c>
      <c r="I314" s="157">
        <f>SJR!F314</f>
        <v>1061</v>
      </c>
      <c r="J314" s="248">
        <f>Stan!AP314</f>
        <v>86.364570393207643</v>
      </c>
      <c r="K314" s="74">
        <f>Tuol!AI314</f>
        <v>45.380436991541842</v>
      </c>
      <c r="L314" s="157">
        <f>Merc!AL314</f>
        <v>17.562796378647985</v>
      </c>
      <c r="M314" s="239">
        <f>SJR!BB314</f>
        <v>190.41319166451447</v>
      </c>
      <c r="N314" s="247">
        <f>LOOKUP(WSE_Calcs!$C314,Controls!$B$43:$B$54,Controls!F$43:F$54)*WSE_Calcs!$B314*86400/(43560*1000)</f>
        <v>9.223140495867769</v>
      </c>
      <c r="O314" s="239">
        <f>LOOKUP(C314,Controls!B$43:B$54,Controls!I$43:I$54)*WSE_Calcs!$B314*86400/(43560*1000)</f>
        <v>153.71900826446281</v>
      </c>
      <c r="P314" s="846">
        <f>LOOKUP(WSE_Calcs!$C314,Controls!$B$43:$B$54,Controls!G$43:G$54)*WSE_Calcs!$B314*86400/(43560*1000)</f>
        <v>12.297520661157025</v>
      </c>
      <c r="Q314" s="1017">
        <f>LOOKUP($C314,Controls!$B$43:$B$54,Controls!J$43:J$54)*WSE_Calcs!$B314*86400/(43560*1000)</f>
        <v>215.20661157024793</v>
      </c>
      <c r="R314" s="157">
        <f>LOOKUP(WSE_Calcs!$C314,Controls!$B$43:$B$54,Controls!H$43:H$54)*WSE_Calcs!$B314*86400/(43560*1000)</f>
        <v>9.223140495867769</v>
      </c>
      <c r="S314" s="239">
        <f>LOOKUP($C314,Controls!$B$43:$B$54,Controls!K$43:K$54)*WSE_Calcs!$B314*86400/(43560*1000)</f>
        <v>122.97520661157024</v>
      </c>
      <c r="T314" s="247">
        <f>INDEX(Controls!$B$43:$E$54,$C314,2)*F314</f>
        <v>109.2</v>
      </c>
      <c r="U314" s="157">
        <f>INDEX(Controls!$B$43:$E$54,$C314,3)*G314</f>
        <v>211.2</v>
      </c>
      <c r="V314" s="157">
        <f>INDEX(Controls!$B$43:$E$54,$C314,4)*H314</f>
        <v>103.2</v>
      </c>
      <c r="W314" s="326">
        <f>IF(AND($C314&gt;Controls!$C$18-1,$C314&lt;Controls!$C$19+1),IF(T314&lt;N314,N314,IF(T314&gt;O314,O314,T314)),J314)</f>
        <v>109.2</v>
      </c>
      <c r="X314" s="157">
        <f>IF(AND($C314&gt;Controls!$C$18-1,$C314&lt;Controls!$C$19+1),IF(U314&lt;P314,P314,IF(U314&gt;Q314,Q314,U314)),K314)</f>
        <v>211.2</v>
      </c>
      <c r="Y314" s="157">
        <f>IF(AND($C314&gt;Controls!$C$18-1,$C314&lt;Controls!$C$19+1),IF(V314&lt;R314,R314,IF(V314&gt;S314,S314,V314)),L314)</f>
        <v>103.2</v>
      </c>
      <c r="Z314" s="239">
        <f t="shared" si="131"/>
        <v>464.70538790111698</v>
      </c>
      <c r="AA314" s="248">
        <f>Stan!AH314</f>
        <v>82.327944794962235</v>
      </c>
      <c r="AB314" s="74">
        <f>Tuol!AC314</f>
        <v>137.78456297440962</v>
      </c>
      <c r="AC314" s="74">
        <f>Merc!AF314</f>
        <v>97.619519839956737</v>
      </c>
      <c r="AD314" s="1021">
        <f t="shared" si="154"/>
        <v>317.73202760932861</v>
      </c>
      <c r="AE314" s="1024">
        <f>IF(WSE_Calcs!AI314&gt;0,WSE_Calcs!AD314/WSE_Calcs!AI314,0)</f>
        <v>0.83300417955244221</v>
      </c>
      <c r="AF314" s="157">
        <f>IF(Controls!$E$144=1,Stan!AH314,LOOKUP($C314,Controls!$G$93:$G$104,Controls!K$93:K$104))</f>
        <v>115.76963905123627</v>
      </c>
      <c r="AG314" s="157">
        <f>IF(Controls!$E$144=1,Tuol!AC314,LOOKUP($C314,Controls!$G$93:$G$104,Controls!L$93:L$104))</f>
        <v>164.84825594230321</v>
      </c>
      <c r="AH314" s="1017">
        <f>IF(Controls!$E$144=1,Merc!AF314,LOOKUP($C314,Controls!$G$93:$G$104,Controls!M$93:M$104))</f>
        <v>100.8111967308744</v>
      </c>
      <c r="AI314" s="157">
        <f t="shared" si="132"/>
        <v>381.42909172441387</v>
      </c>
      <c r="AJ314" s="259">
        <f t="shared" si="156"/>
        <v>0.6769977271494263</v>
      </c>
      <c r="AK314" s="259">
        <f t="shared" si="162"/>
        <v>0.458826381551388</v>
      </c>
      <c r="AL314" s="259">
        <f t="shared" si="163"/>
        <v>0.61133557739272604</v>
      </c>
      <c r="AM314" s="157">
        <f t="shared" si="148"/>
        <v>78.375782510596423</v>
      </c>
      <c r="AN314" s="157">
        <f t="shared" si="149"/>
        <v>75.636728779064072</v>
      </c>
      <c r="AO314" s="157">
        <f t="shared" si="150"/>
        <v>61.629471161120797</v>
      </c>
      <c r="AP314" s="1021">
        <f t="shared" si="151"/>
        <v>215.64198245078128</v>
      </c>
      <c r="AQ314" s="264">
        <f>IF(WSE_Calcs!AI314&gt;0,WSE_Calcs!AP314/WSE_Calcs!AI314,0)</f>
        <v>0.56535274086168719</v>
      </c>
      <c r="AR314" s="247"/>
      <c r="AS314" s="157">
        <f>Stan!I314</f>
        <v>1193.9971923828125</v>
      </c>
      <c r="AT314" s="157">
        <f>Stan!G314</f>
        <v>84</v>
      </c>
      <c r="AU314" s="157">
        <f>Stan!H314*$B314*86400/(43560*1000)</f>
        <v>5.973570011864024</v>
      </c>
      <c r="AV314" s="157">
        <f>Stan!J314*$B314*86400/(43560*1000)</f>
        <v>172.26379551911157</v>
      </c>
      <c r="AW314" s="157">
        <f>LOOKUP(C314,Controls!B$221:B$232,Controls!C$221:C$232)</f>
        <v>2420</v>
      </c>
      <c r="AX314" s="1028">
        <f>AM314+W314-Stan!K314-Stan!O314-Stan!W314+Stan!AM314-Stan!AI314-Stan!M314+Stan!M313</f>
        <v>182.14709511203989</v>
      </c>
      <c r="AY314" s="157">
        <f t="shared" si="155"/>
        <v>1375.4123072276757</v>
      </c>
      <c r="AZ314" s="157">
        <f t="shared" si="139"/>
        <v>1375.4123072276757</v>
      </c>
      <c r="BA314" s="157">
        <f t="shared" si="140"/>
        <v>0</v>
      </c>
      <c r="BB314" s="157">
        <f t="shared" si="141"/>
        <v>182.14709511203989</v>
      </c>
      <c r="BC314" s="157">
        <f>BB314-AM314+Stan!AI314+Stan!AK314-Stan!AM314+Stan!M314-Stan!M313</f>
        <v>109.19999999999999</v>
      </c>
      <c r="BD314" s="157">
        <f t="shared" si="133"/>
        <v>22.835429606792346</v>
      </c>
      <c r="BE314" s="157">
        <f>Stan!N314*B314*86400/(43560*1000)</f>
        <v>167.00220703125001</v>
      </c>
      <c r="BF314" s="157">
        <f t="shared" si="134"/>
        <v>176.88550662417833</v>
      </c>
      <c r="BG314" s="248"/>
      <c r="BH314" s="157">
        <f>Tuol!I314</f>
        <v>1362.2908935546875</v>
      </c>
      <c r="BI314" s="157">
        <f>Tuol!G314</f>
        <v>261.20700073242187</v>
      </c>
      <c r="BJ314" s="157">
        <f>Tuol!H314*$B314*86400/(43560*1000)</f>
        <v>7.8934307306463065</v>
      </c>
      <c r="BK314" s="157">
        <f>Tuol!J314*$B314*86400/(43560*1000)</f>
        <v>163.55181576058885</v>
      </c>
      <c r="BL314" s="157">
        <f>LOOKUP(C314,Controls!B$240:B$251,Controls!C$240:C$251)</f>
        <v>2002</v>
      </c>
      <c r="BM314" s="1028">
        <f>AN314+X314-Tuol!N314-Tuol!AD314</f>
        <v>267.22354280569959</v>
      </c>
      <c r="BN314" s="157">
        <f t="shared" si="142"/>
        <v>1300.0719909123468</v>
      </c>
      <c r="BO314" s="157">
        <f t="shared" si="143"/>
        <v>1300.0719909123468</v>
      </c>
      <c r="BP314" s="756">
        <f t="shared" si="144"/>
        <v>0</v>
      </c>
      <c r="BQ314" s="157">
        <f t="shared" si="152"/>
        <v>267.22354280569959</v>
      </c>
      <c r="BR314" s="157">
        <f>BQ314-AN314+Tuol!N314+Tuol!AD314</f>
        <v>211.2</v>
      </c>
      <c r="BS314" s="157">
        <f t="shared" si="135"/>
        <v>165.81956300845815</v>
      </c>
      <c r="BT314" s="248"/>
      <c r="BU314" s="157">
        <f>Merc!I314</f>
        <v>750.876708984375</v>
      </c>
      <c r="BV314" s="157">
        <f>Merc!G314</f>
        <v>176.57878112792969</v>
      </c>
      <c r="BW314" s="157">
        <f>Merc!H314*$B314*86400/(43560*1000)</f>
        <v>3.535513030753648</v>
      </c>
      <c r="BX314" s="157">
        <f>Merc!J314*$B314*86400/(43560*1000)</f>
        <v>122.11660188533058</v>
      </c>
      <c r="BY314" s="157">
        <f>LOOKUP(C314,Controls!B$259:B$270,Controls!C$259:C$270)</f>
        <v>970</v>
      </c>
      <c r="BZ314" s="1028">
        <f>AO314+Y314-Merc!K314-Merc!N314-Merc!T314-Merc!AG314</f>
        <v>171.76376105187512</v>
      </c>
      <c r="CA314" s="157">
        <f t="shared" si="145"/>
        <v>581.79215214186524</v>
      </c>
      <c r="CB314" s="157">
        <f t="shared" si="146"/>
        <v>581.79215214186524</v>
      </c>
      <c r="CC314" s="157">
        <f t="shared" si="147"/>
        <v>0</v>
      </c>
      <c r="CD314" s="157">
        <f t="shared" si="153"/>
        <v>171.76376105187512</v>
      </c>
      <c r="CE314" s="157">
        <f>CD314-AO314+Merc!K314+Merc!N314+Merc!T314+Merc!AG314</f>
        <v>103.20000000000002</v>
      </c>
      <c r="CF314" s="157">
        <f t="shared" si="136"/>
        <v>85.637203621352029</v>
      </c>
      <c r="CG314" s="157">
        <f>BX314+Merc!K314</f>
        <v>114.81719011164894</v>
      </c>
      <c r="CH314" s="157">
        <f>CD314+Merc!K314</f>
        <v>164.46434927819348</v>
      </c>
      <c r="CI314" s="247">
        <f t="shared" si="137"/>
        <v>464.70538790111698</v>
      </c>
      <c r="CJ314" s="157">
        <f t="shared" si="138"/>
        <v>274.29219623660254</v>
      </c>
      <c r="CK314" s="263"/>
      <c r="CL314" s="18"/>
    </row>
    <row r="315" spans="1:90">
      <c r="A315" s="16">
        <v>17319</v>
      </c>
      <c r="B315" s="144">
        <v>30</v>
      </c>
      <c r="C315" s="17">
        <v>6</v>
      </c>
      <c r="D315" s="18">
        <v>1947</v>
      </c>
      <c r="E315" s="90" t="s">
        <v>28</v>
      </c>
      <c r="F315" s="162">
        <f>Stan!F315</f>
        <v>62</v>
      </c>
      <c r="G315" s="74">
        <f>Tuol!F315</f>
        <v>111</v>
      </c>
      <c r="H315" s="74">
        <f>Merc!F315</f>
        <v>51</v>
      </c>
      <c r="I315" s="157">
        <f>SJR!F315</f>
        <v>371</v>
      </c>
      <c r="J315" s="248">
        <f>Stan!AP315</f>
        <v>28.050795979145146</v>
      </c>
      <c r="K315" s="74">
        <f>Tuol!AI315</f>
        <v>21.230717733083679</v>
      </c>
      <c r="L315" s="157">
        <f>Merc!AL315</f>
        <v>8.7668256270983989</v>
      </c>
      <c r="M315" s="239">
        <f>SJR!BB315</f>
        <v>93.290232760847104</v>
      </c>
      <c r="N315" s="247">
        <f>LOOKUP(WSE_Calcs!$C315,Controls!$B$43:$B$54,Controls!F$43:F$54)*WSE_Calcs!$B315*86400/(43560*1000)</f>
        <v>8.9256198347107443</v>
      </c>
      <c r="O315" s="239">
        <f>LOOKUP(C315,Controls!B$43:B$54,Controls!I$43:I$54)*WSE_Calcs!$B315*86400/(43560*1000)</f>
        <v>148.7603305785124</v>
      </c>
      <c r="P315" s="846">
        <f>LOOKUP(WSE_Calcs!$C315,Controls!$B$43:$B$54,Controls!G$43:G$54)*WSE_Calcs!$B315*86400/(43560*1000)</f>
        <v>11.900826446280991</v>
      </c>
      <c r="Q315" s="1017">
        <f>LOOKUP($C315,Controls!$B$43:$B$54,Controls!J$43:J$54)*WSE_Calcs!$B315*86400/(43560*1000)</f>
        <v>208.26446280991735</v>
      </c>
      <c r="R315" s="157">
        <f>LOOKUP(WSE_Calcs!$C315,Controls!$B$43:$B$54,Controls!H$43:H$54)*WSE_Calcs!$B315*86400/(43560*1000)</f>
        <v>8.9256198347107443</v>
      </c>
      <c r="S315" s="239">
        <f>LOOKUP($C315,Controls!$B$43:$B$54,Controls!K$43:K$54)*WSE_Calcs!$B315*86400/(43560*1000)</f>
        <v>119.00826446280992</v>
      </c>
      <c r="T315" s="247">
        <f>INDEX(Controls!$B$43:$E$54,$C315,2)*F315</f>
        <v>37.199999999999996</v>
      </c>
      <c r="U315" s="157">
        <f>INDEX(Controls!$B$43:$E$54,$C315,3)*G315</f>
        <v>66.599999999999994</v>
      </c>
      <c r="V315" s="157">
        <f>INDEX(Controls!$B$43:$E$54,$C315,4)*H315</f>
        <v>30.599999999999998</v>
      </c>
      <c r="W315" s="326">
        <f>IF(AND($C315&gt;Controls!$C$18-1,$C315&lt;Controls!$C$19+1),IF(T315&lt;N315,N315,IF(T315&gt;O315,O315,T315)),J315)</f>
        <v>37.199999999999996</v>
      </c>
      <c r="X315" s="157">
        <f>IF(AND($C315&gt;Controls!$C$18-1,$C315&lt;Controls!$C$19+1),IF(U315&lt;P315,P315,IF(U315&gt;Q315,Q315,U315)),K315)</f>
        <v>66.599999999999994</v>
      </c>
      <c r="Y315" s="157">
        <f>IF(AND($C315&gt;Controls!$C$18-1,$C315&lt;Controls!$C$19+1),IF(V315&lt;R315,R315,IF(V315&gt;S315,S315,V315)),L315)</f>
        <v>30.599999999999998</v>
      </c>
      <c r="Z315" s="239">
        <f t="shared" si="131"/>
        <v>169.64189342151985</v>
      </c>
      <c r="AA315" s="248">
        <f>Stan!AH315</f>
        <v>76.65948335001292</v>
      </c>
      <c r="AB315" s="74">
        <f>Tuol!AC315</f>
        <v>125.16406686325703</v>
      </c>
      <c r="AC315" s="74">
        <f>Merc!AF315</f>
        <v>109.8996650632748</v>
      </c>
      <c r="AD315" s="1021">
        <f t="shared" si="154"/>
        <v>311.72321527654475</v>
      </c>
      <c r="AE315" s="1024">
        <f>IF(WSE_Calcs!AI315&gt;0,WSE_Calcs!AD315/WSE_Calcs!AI315,0)</f>
        <v>0.7533249239602422</v>
      </c>
      <c r="AF315" s="157">
        <f>IF(Controls!$E$144=1,Stan!AH315,LOOKUP($C315,Controls!$G$93:$G$104,Controls!K$93:K$104))</f>
        <v>121.09269271761872</v>
      </c>
      <c r="AG315" s="157">
        <f>IF(Controls!$E$144=1,Tuol!AC315,LOOKUP($C315,Controls!$G$93:$G$104,Controls!L$93:L$104))</f>
        <v>169.71225357263492</v>
      </c>
      <c r="AH315" s="1017">
        <f>IF(Controls!$E$144=1,Merc!AF315,LOOKUP($C315,Controls!$G$93:$G$104,Controls!M$93:M$104))</f>
        <v>122.99155155799279</v>
      </c>
      <c r="AI315" s="157">
        <f t="shared" si="132"/>
        <v>413.79649784824642</v>
      </c>
      <c r="AJ315" s="259">
        <f t="shared" si="156"/>
        <v>0.6769977271494263</v>
      </c>
      <c r="AK315" s="259">
        <f t="shared" si="162"/>
        <v>0.458826381551388</v>
      </c>
      <c r="AL315" s="259">
        <f t="shared" si="163"/>
        <v>0.61133557739272604</v>
      </c>
      <c r="AM315" s="157">
        <f t="shared" si="148"/>
        <v>81.979477744231758</v>
      </c>
      <c r="AN315" s="157">
        <f t="shared" si="149"/>
        <v>77.868459211663705</v>
      </c>
      <c r="AO315" s="157">
        <f t="shared" si="150"/>
        <v>75.189111186132763</v>
      </c>
      <c r="AP315" s="1021">
        <f t="shared" si="151"/>
        <v>235.03704814202823</v>
      </c>
      <c r="AQ315" s="264">
        <f>IF(WSE_Calcs!AI315&gt;0,WSE_Calcs!AP315/WSE_Calcs!AI315,0)</f>
        <v>0.5680015402842401</v>
      </c>
      <c r="AR315" s="247"/>
      <c r="AS315" s="157">
        <f>Stan!I315</f>
        <v>1157.66650390625</v>
      </c>
      <c r="AT315" s="157">
        <f>Stan!G315</f>
        <v>63</v>
      </c>
      <c r="AU315" s="157">
        <f>Stan!H315*$B315*86400/(43560*1000)</f>
        <v>7.165989142804106</v>
      </c>
      <c r="AV315" s="157">
        <f>Stan!J315*$B315*86400/(43560*1000)</f>
        <v>92.164695247933878</v>
      </c>
      <c r="AW315" s="157">
        <f>LOOKUP(C315,Controls!B$221:B$232,Controls!C$221:C$232)</f>
        <v>2420</v>
      </c>
      <c r="AX315" s="1028">
        <f>AM315+W315-Stan!K315-Stan!O315-Stan!W315+Stan!AM315-Stan!AI315-Stan!M315+Stan!M314</f>
        <v>106.63382825375245</v>
      </c>
      <c r="AY315" s="157">
        <f t="shared" si="155"/>
        <v>1324.6124898311191</v>
      </c>
      <c r="AZ315" s="157">
        <f t="shared" si="139"/>
        <v>1324.6124898311191</v>
      </c>
      <c r="BA315" s="157">
        <f t="shared" si="140"/>
        <v>0</v>
      </c>
      <c r="BB315" s="157">
        <f t="shared" si="141"/>
        <v>106.63382825375245</v>
      </c>
      <c r="BC315" s="157">
        <f>BB315-AM315+Stan!AI315+Stan!AK315-Stan!AM315+Stan!M315-Stan!M314</f>
        <v>37.199999999999989</v>
      </c>
      <c r="BD315" s="157">
        <f t="shared" si="133"/>
        <v>9.1492040208548424</v>
      </c>
      <c r="BE315" s="157">
        <f>Stan!N315*B315*86400/(43560*1000)</f>
        <v>91.128668162448349</v>
      </c>
      <c r="BF315" s="157">
        <f t="shared" si="134"/>
        <v>105.59780116826693</v>
      </c>
      <c r="BG315" s="248"/>
      <c r="BH315" s="157">
        <f>Tuol!I315</f>
        <v>1297.509765625</v>
      </c>
      <c r="BI315" s="157">
        <f>Tuol!G315</f>
        <v>73.297996520996094</v>
      </c>
      <c r="BJ315" s="157">
        <f>Tuol!H315*$B315*86400/(43560*1000)</f>
        <v>9.8406938032670457</v>
      </c>
      <c r="BK315" s="157">
        <f>Tuol!J315*$B315*86400/(43560*1000)</f>
        <v>128.23850884555785</v>
      </c>
      <c r="BL315" s="157">
        <f>LOOKUP(C315,Controls!B$240:B$251,Controls!C$240:C$251)</f>
        <v>2030</v>
      </c>
      <c r="BM315" s="1028">
        <f>AN315+X315-Tuol!N315-Tuol!AD315</f>
        <v>126.31218519798676</v>
      </c>
      <c r="BN315" s="157">
        <f t="shared" si="142"/>
        <v>1237.2171084320892</v>
      </c>
      <c r="BO315" s="157">
        <f t="shared" si="143"/>
        <v>1237.2171084320892</v>
      </c>
      <c r="BP315" s="756">
        <f t="shared" si="144"/>
        <v>0</v>
      </c>
      <c r="BQ315" s="157">
        <f t="shared" si="152"/>
        <v>126.31218519798676</v>
      </c>
      <c r="BR315" s="157">
        <f>BQ315-AN315+Tuol!N315+Tuol!AD315</f>
        <v>66.59999999999998</v>
      </c>
      <c r="BS315" s="157">
        <f t="shared" si="135"/>
        <v>45.369282266916301</v>
      </c>
      <c r="BT315" s="248"/>
      <c r="BU315" s="157">
        <f>Merc!I315</f>
        <v>683.85009765625</v>
      </c>
      <c r="BV315" s="157">
        <f>Merc!G315</f>
        <v>55.586479187011719</v>
      </c>
      <c r="BW315" s="157">
        <f>Merc!H315*$B315*86400/(43560*1000)</f>
        <v>4.4524042302911928</v>
      </c>
      <c r="BX315" s="157">
        <f>Merc!J315*$B315*86400/(43560*1000)</f>
        <v>118.16068649922521</v>
      </c>
      <c r="BY315" s="157">
        <f>LOOKUP(C315,Controls!B$259:B$270,Controls!C$259:C$270)</f>
        <v>1024</v>
      </c>
      <c r="BZ315" s="1028">
        <f>AO315+Y315-Merc!K315-Merc!N315-Merc!T315-Merc!AG315</f>
        <v>105.28331049885121</v>
      </c>
      <c r="CA315" s="157">
        <f t="shared" si="145"/>
        <v>527.64291659973458</v>
      </c>
      <c r="CB315" s="157">
        <f t="shared" si="146"/>
        <v>527.64291659973458</v>
      </c>
      <c r="CC315" s="157">
        <f t="shared" si="147"/>
        <v>0</v>
      </c>
      <c r="CD315" s="157">
        <f t="shared" si="153"/>
        <v>105.28331049885121</v>
      </c>
      <c r="CE315" s="157">
        <f>CD315-AO315+Merc!K315+Merc!N315+Merc!T315+Merc!AG315</f>
        <v>30.599999999999998</v>
      </c>
      <c r="CF315" s="157">
        <f t="shared" si="136"/>
        <v>21.833174372901599</v>
      </c>
      <c r="CG315" s="157">
        <f>BX315+Merc!K315</f>
        <v>112.57734633122594</v>
      </c>
      <c r="CH315" s="157">
        <f>CD315+Merc!K315</f>
        <v>99.69997033085194</v>
      </c>
      <c r="CI315" s="247">
        <f t="shared" si="137"/>
        <v>169.64189342151985</v>
      </c>
      <c r="CJ315" s="157">
        <f t="shared" si="138"/>
        <v>76.351660660672735</v>
      </c>
      <c r="CK315" s="263"/>
      <c r="CL315" s="18"/>
    </row>
    <row r="316" spans="1:90">
      <c r="A316" s="16">
        <v>17349</v>
      </c>
      <c r="B316" s="144">
        <v>31</v>
      </c>
      <c r="C316" s="17">
        <v>7</v>
      </c>
      <c r="D316" s="18">
        <v>1947</v>
      </c>
      <c r="E316" s="90" t="s">
        <v>28</v>
      </c>
      <c r="F316" s="162">
        <f>Stan!F316</f>
        <v>14</v>
      </c>
      <c r="G316" s="74">
        <f>Tuol!F316</f>
        <v>21</v>
      </c>
      <c r="H316" s="74">
        <f>Merc!F316</f>
        <v>11</v>
      </c>
      <c r="I316" s="157">
        <f>SJR!F316</f>
        <v>89</v>
      </c>
      <c r="J316" s="248">
        <f>Stan!AP316</f>
        <v>26.887092688694473</v>
      </c>
      <c r="K316" s="74">
        <f>Tuol!AI316</f>
        <v>19.79251761444344</v>
      </c>
      <c r="L316" s="157">
        <f>Merc!AL316</f>
        <v>4.0185051632715654</v>
      </c>
      <c r="M316" s="239">
        <f>SJR!BB316</f>
        <v>77.370897549715906</v>
      </c>
      <c r="N316" s="247">
        <f>LOOKUP(WSE_Calcs!$C316,Controls!$B$43:$B$54,Controls!F$43:F$54)*WSE_Calcs!$B316*86400/(43560*1000)</f>
        <v>0</v>
      </c>
      <c r="O316" s="239">
        <f>LOOKUP(C316,Controls!B$43:B$54,Controls!I$43:I$54)*WSE_Calcs!$B316*86400/(43560*1000)</f>
        <v>0</v>
      </c>
      <c r="P316" s="846">
        <f>LOOKUP(WSE_Calcs!$C316,Controls!$B$43:$B$54,Controls!G$43:G$54)*WSE_Calcs!$B316*86400/(43560*1000)</f>
        <v>0</v>
      </c>
      <c r="Q316" s="1017">
        <f>LOOKUP($C316,Controls!$B$43:$B$54,Controls!J$43:J$54)*WSE_Calcs!$B316*86400/(43560*1000)</f>
        <v>0</v>
      </c>
      <c r="R316" s="157">
        <f>LOOKUP(WSE_Calcs!$C316,Controls!$B$43:$B$54,Controls!H$43:H$54)*WSE_Calcs!$B316*86400/(43560*1000)</f>
        <v>0</v>
      </c>
      <c r="S316" s="239">
        <f>LOOKUP($C316,Controls!$B$43:$B$54,Controls!K$43:K$54)*WSE_Calcs!$B316*86400/(43560*1000)</f>
        <v>0</v>
      </c>
      <c r="T316" s="247">
        <f>INDEX(Controls!$B$43:$E$54,$C316,2)*F316</f>
        <v>0</v>
      </c>
      <c r="U316" s="157">
        <f>INDEX(Controls!$B$43:$E$54,$C316,3)*G316</f>
        <v>0</v>
      </c>
      <c r="V316" s="157">
        <f>INDEX(Controls!$B$43:$E$54,$C316,4)*H316</f>
        <v>0</v>
      </c>
      <c r="W316" s="326">
        <f>IF(AND($C316&gt;Controls!$C$18-1,$C316&lt;Controls!$C$19+1),IF(T316&lt;N316,N316,IF(T316&gt;O316,O316,T316)),J316)</f>
        <v>26.887092688694473</v>
      </c>
      <c r="X316" s="157">
        <f>IF(AND($C316&gt;Controls!$C$18-1,$C316&lt;Controls!$C$19+1),IF(U316&lt;P316,P316,IF(U316&gt;Q316,Q316,U316)),K316)</f>
        <v>19.79251761444344</v>
      </c>
      <c r="Y316" s="157">
        <f>IF(AND($C316&gt;Controls!$C$18-1,$C316&lt;Controls!$C$19+1),IF(V316&lt;R316,R316,IF(V316&gt;S316,S316,V316)),L316)</f>
        <v>4.0185051632715654</v>
      </c>
      <c r="Z316" s="239">
        <f t="shared" si="131"/>
        <v>77.370897549715906</v>
      </c>
      <c r="AA316" s="248">
        <f>Stan!AH316</f>
        <v>83.440576421564273</v>
      </c>
      <c r="AB316" s="74">
        <f>Tuol!AC316</f>
        <v>151.09179476146855</v>
      </c>
      <c r="AC316" s="74">
        <f>Merc!AF316</f>
        <v>116.58695884011009</v>
      </c>
      <c r="AD316" s="1021">
        <f t="shared" si="154"/>
        <v>351.11933002314294</v>
      </c>
      <c r="AE316" s="1024">
        <f>IF(WSE_Calcs!AI316&gt;0,WSE_Calcs!AD316/WSE_Calcs!AI316,0)</f>
        <v>0.75593579608892703</v>
      </c>
      <c r="AF316" s="157">
        <f>IF(Controls!$E$144=1,Stan!AH316,LOOKUP($C316,Controls!$G$93:$G$104,Controls!K$93:K$104))</f>
        <v>130.16127271589696</v>
      </c>
      <c r="AG316" s="157">
        <f>IF(Controls!$E$144=1,Tuol!AC316,LOOKUP($C316,Controls!$G$93:$G$104,Controls!L$93:L$104))</f>
        <v>201.38523916384358</v>
      </c>
      <c r="AH316" s="1017">
        <f>IF(Controls!$E$144=1,Merc!AF316,LOOKUP($C316,Controls!$G$93:$G$104,Controls!M$93:M$104))</f>
        <v>132.93649294655538</v>
      </c>
      <c r="AI316" s="157">
        <f t="shared" si="132"/>
        <v>464.48300482629588</v>
      </c>
      <c r="AJ316" s="259">
        <f t="shared" si="156"/>
        <v>0.6769977271494263</v>
      </c>
      <c r="AK316" s="259">
        <f t="shared" si="162"/>
        <v>0.458826381551388</v>
      </c>
      <c r="AL316" s="259">
        <f t="shared" si="163"/>
        <v>0.61133557739272604</v>
      </c>
      <c r="AM316" s="157">
        <f t="shared" si="148"/>
        <v>88.118885791538872</v>
      </c>
      <c r="AN316" s="157">
        <f t="shared" si="149"/>
        <v>92.400860583407223</v>
      </c>
      <c r="AO316" s="157">
        <f t="shared" si="150"/>
        <v>81.268807672046478</v>
      </c>
      <c r="AP316" s="1021">
        <f t="shared" si="151"/>
        <v>261.78855404699254</v>
      </c>
      <c r="AQ316" s="264">
        <f>IF(WSE_Calcs!AI316&gt;0,WSE_Calcs!AP316/WSE_Calcs!AI316,0)</f>
        <v>0.56361277232284179</v>
      </c>
      <c r="AR316" s="247"/>
      <c r="AS316" s="157">
        <f>Stan!I316</f>
        <v>1094.2581787109375</v>
      </c>
      <c r="AT316" s="157">
        <f>Stan!G316</f>
        <v>47</v>
      </c>
      <c r="AU316" s="157">
        <f>Stan!H316*$B316*86400/(43560*1000)</f>
        <v>8.2083473495609507</v>
      </c>
      <c r="AV316" s="157">
        <f>Stan!J316*$B316*86400/(43560*1000)</f>
        <v>102.1999775632748</v>
      </c>
      <c r="AW316" s="157">
        <f>LOOKUP(C316,Controls!B$221:B$232,Controls!C$221:C$232)</f>
        <v>2300</v>
      </c>
      <c r="AX316" s="1028">
        <f>AM316+W316-Stan!K316-Stan!O316-Stan!W316+Stan!AM316-Stan!AI316-Stan!M316+Stan!M315</f>
        <v>106.87828233259839</v>
      </c>
      <c r="AY316" s="157">
        <f t="shared" si="155"/>
        <v>1256.5258601489597</v>
      </c>
      <c r="AZ316" s="157">
        <f t="shared" si="139"/>
        <v>1256.5258601489597</v>
      </c>
      <c r="BA316" s="157">
        <f t="shared" si="140"/>
        <v>0</v>
      </c>
      <c r="BB316" s="157">
        <f t="shared" si="141"/>
        <v>106.87828233259839</v>
      </c>
      <c r="BC316" s="157">
        <f>BB316-AM316+Stan!AI316+Stan!AK316-Stan!AM316+Stan!M316-Stan!M315</f>
        <v>26.88709268869448</v>
      </c>
      <c r="BD316" s="157">
        <f t="shared" si="133"/>
        <v>0</v>
      </c>
      <c r="BE316" s="157">
        <f>Stan!N316*B316*86400/(43560*1000)</f>
        <v>100.74412044808884</v>
      </c>
      <c r="BF316" s="157">
        <f t="shared" si="134"/>
        <v>105.42242521741242</v>
      </c>
      <c r="BG316" s="248"/>
      <c r="BH316" s="157">
        <f>Tuol!I316</f>
        <v>1150.5115966796875</v>
      </c>
      <c r="BI316" s="157">
        <f>Tuol!G316</f>
        <v>17.510000228881836</v>
      </c>
      <c r="BJ316" s="157">
        <f>Tuol!H316*$B316*86400/(43560*1000)</f>
        <v>10.347410586018208</v>
      </c>
      <c r="BK316" s="157">
        <f>Tuol!J316*$B316*86400/(43560*1000)</f>
        <v>154.16074025051654</v>
      </c>
      <c r="BL316" s="157">
        <f>LOOKUP(C316,Controls!B$240:B$251,Controls!C$240:C$251)</f>
        <v>2030</v>
      </c>
      <c r="BM316" s="1028">
        <f>AN316+X316-Tuol!N316-Tuol!AD316</f>
        <v>95.469806131409612</v>
      </c>
      <c r="BN316" s="157">
        <f t="shared" si="142"/>
        <v>1148.9098919435432</v>
      </c>
      <c r="BO316" s="157">
        <f t="shared" si="143"/>
        <v>1148.9098919435432</v>
      </c>
      <c r="BP316" s="756">
        <f t="shared" si="144"/>
        <v>0</v>
      </c>
      <c r="BQ316" s="157">
        <f t="shared" si="152"/>
        <v>95.469806131409612</v>
      </c>
      <c r="BR316" s="157">
        <f>BQ316-AN316+Tuol!N316+Tuol!AD316</f>
        <v>19.792517614443444</v>
      </c>
      <c r="BS316" s="157">
        <f t="shared" si="135"/>
        <v>0</v>
      </c>
      <c r="BT316" s="248"/>
      <c r="BU316" s="157">
        <f>Merc!I316</f>
        <v>573.03076171875</v>
      </c>
      <c r="BV316" s="157">
        <f>Merc!G316</f>
        <v>15.437973022460938</v>
      </c>
      <c r="BW316" s="157">
        <f>Merc!H316*$B316*86400/(43560*1000)</f>
        <v>4.4965615214198085</v>
      </c>
      <c r="BX316" s="157">
        <f>Merc!J316*$B316*86400/(43560*1000)</f>
        <v>121.76071385911673</v>
      </c>
      <c r="BY316" s="157">
        <f>LOOKUP(C316,Controls!B$259:B$270,Controls!C$259:C$270)</f>
        <v>1024</v>
      </c>
      <c r="BZ316" s="1028">
        <f>AO316+Y316-Merc!K316-Merc!N316-Merc!T316-Merc!AG316</f>
        <v>86.442564472453697</v>
      </c>
      <c r="CA316" s="157">
        <f t="shared" si="145"/>
        <v>452.141763628322</v>
      </c>
      <c r="CB316" s="157">
        <f t="shared" si="146"/>
        <v>452.141763628322</v>
      </c>
      <c r="CC316" s="157">
        <f t="shared" si="147"/>
        <v>0</v>
      </c>
      <c r="CD316" s="157">
        <f t="shared" si="153"/>
        <v>86.442564472453697</v>
      </c>
      <c r="CE316" s="157">
        <f>CD316-AO316+Merc!K316+Merc!N316+Merc!T316+Merc!AG316</f>
        <v>4.0185051632715636</v>
      </c>
      <c r="CF316" s="157">
        <f t="shared" si="136"/>
        <v>0</v>
      </c>
      <c r="CG316" s="157">
        <f>BX316+Merc!K316</f>
        <v>117.34250907472342</v>
      </c>
      <c r="CH316" s="157">
        <f>CD316+Merc!K316</f>
        <v>82.024359688060386</v>
      </c>
      <c r="CI316" s="247">
        <f t="shared" si="137"/>
        <v>77.370897549715906</v>
      </c>
      <c r="CJ316" s="157">
        <f t="shared" si="138"/>
        <v>0</v>
      </c>
      <c r="CK316" s="263"/>
      <c r="CL316" s="18"/>
    </row>
    <row r="317" spans="1:90">
      <c r="A317" s="16">
        <v>17380</v>
      </c>
      <c r="B317" s="144">
        <v>31</v>
      </c>
      <c r="C317" s="17">
        <v>8</v>
      </c>
      <c r="D317" s="18">
        <v>1947</v>
      </c>
      <c r="E317" s="90" t="s">
        <v>28</v>
      </c>
      <c r="F317" s="162">
        <f>Stan!F317</f>
        <v>5</v>
      </c>
      <c r="G317" s="74">
        <f>Tuol!F317</f>
        <v>0</v>
      </c>
      <c r="H317" s="74">
        <f>Merc!F317</f>
        <v>0</v>
      </c>
      <c r="I317" s="157">
        <f>SJR!F317</f>
        <v>22</v>
      </c>
      <c r="J317" s="248">
        <f>Stan!AP317</f>
        <v>24.158315712164256</v>
      </c>
      <c r="K317" s="74">
        <f>Tuol!AI317</f>
        <v>21.640765390947831</v>
      </c>
      <c r="L317" s="157">
        <f>Merc!AL317</f>
        <v>4.9224234084452476</v>
      </c>
      <c r="M317" s="239">
        <f>SJR!BB317</f>
        <v>83.4038957580062</v>
      </c>
      <c r="N317" s="247">
        <f>LOOKUP(WSE_Calcs!$C317,Controls!$B$43:$B$54,Controls!F$43:F$54)*WSE_Calcs!$B317*86400/(43560*1000)</f>
        <v>0</v>
      </c>
      <c r="O317" s="239">
        <f>LOOKUP(C317,Controls!B$43:B$54,Controls!I$43:I$54)*WSE_Calcs!$B317*86400/(43560*1000)</f>
        <v>0</v>
      </c>
      <c r="P317" s="846">
        <f>LOOKUP(WSE_Calcs!$C317,Controls!$B$43:$B$54,Controls!G$43:G$54)*WSE_Calcs!$B317*86400/(43560*1000)</f>
        <v>0</v>
      </c>
      <c r="Q317" s="1017">
        <f>LOOKUP($C317,Controls!$B$43:$B$54,Controls!J$43:J$54)*WSE_Calcs!$B317*86400/(43560*1000)</f>
        <v>0</v>
      </c>
      <c r="R317" s="157">
        <f>LOOKUP(WSE_Calcs!$C317,Controls!$B$43:$B$54,Controls!H$43:H$54)*WSE_Calcs!$B317*86400/(43560*1000)</f>
        <v>0</v>
      </c>
      <c r="S317" s="239">
        <f>LOOKUP($C317,Controls!$B$43:$B$54,Controls!K$43:K$54)*WSE_Calcs!$B317*86400/(43560*1000)</f>
        <v>0</v>
      </c>
      <c r="T317" s="247">
        <f>INDEX(Controls!$B$43:$E$54,$C317,2)*F317</f>
        <v>0</v>
      </c>
      <c r="U317" s="157">
        <f>INDEX(Controls!$B$43:$E$54,$C317,3)*G317</f>
        <v>0</v>
      </c>
      <c r="V317" s="157">
        <f>INDEX(Controls!$B$43:$E$54,$C317,4)*H317</f>
        <v>0</v>
      </c>
      <c r="W317" s="326">
        <f>IF(AND($C317&gt;Controls!$C$18-1,$C317&lt;Controls!$C$19+1),IF(T317&lt;N317,N317,IF(T317&gt;O317,O317,T317)),J317)</f>
        <v>24.158315712164256</v>
      </c>
      <c r="X317" s="157">
        <f>IF(AND($C317&gt;Controls!$C$18-1,$C317&lt;Controls!$C$19+1),IF(U317&lt;P317,P317,IF(U317&gt;Q317,Q317,U317)),K317)</f>
        <v>21.640765390947831</v>
      </c>
      <c r="Y317" s="157">
        <f>IF(AND($C317&gt;Controls!$C$18-1,$C317&lt;Controls!$C$19+1),IF(V317&lt;R317,R317,IF(V317&gt;S317,S317,V317)),L317)</f>
        <v>4.9224234084452476</v>
      </c>
      <c r="Z317" s="239">
        <f t="shared" si="131"/>
        <v>83.4038957580062</v>
      </c>
      <c r="AA317" s="248">
        <f>Stan!AH317</f>
        <v>79.225486798247033</v>
      </c>
      <c r="AB317" s="74">
        <f>Tuol!AC317</f>
        <v>130.81644287109376</v>
      </c>
      <c r="AC317" s="74">
        <f>Merc!AF317</f>
        <v>95.774429195183373</v>
      </c>
      <c r="AD317" s="1021">
        <f t="shared" si="154"/>
        <v>305.8163588645242</v>
      </c>
      <c r="AE317" s="1024">
        <f>IF(WSE_Calcs!AI317&gt;0,WSE_Calcs!AD317/WSE_Calcs!AI317,0)</f>
        <v>0.76152865945151627</v>
      </c>
      <c r="AF317" s="157">
        <f>IF(Controls!$E$144=1,Stan!AH317,LOOKUP($C317,Controls!$G$93:$G$104,Controls!K$93:K$104))</f>
        <v>119.77986369513162</v>
      </c>
      <c r="AG317" s="157">
        <f>IF(Controls!$E$144=1,Tuol!AC317,LOOKUP($C317,Controls!$G$93:$G$104,Controls!L$93:L$104))</f>
        <v>173.08928977226961</v>
      </c>
      <c r="AH317" s="1017">
        <f>IF(Controls!$E$144=1,Merc!AF317,LOOKUP($C317,Controls!$G$93:$G$104,Controls!M$93:M$104))</f>
        <v>108.71305236157642</v>
      </c>
      <c r="AI317" s="157">
        <f t="shared" si="132"/>
        <v>401.58220582897764</v>
      </c>
      <c r="AJ317" s="259">
        <f t="shared" si="156"/>
        <v>0.6769977271494263</v>
      </c>
      <c r="AK317" s="259">
        <f t="shared" si="162"/>
        <v>0.458826381551388</v>
      </c>
      <c r="AL317" s="259">
        <f t="shared" si="163"/>
        <v>0.61133557739272604</v>
      </c>
      <c r="AM317" s="157">
        <f t="shared" si="148"/>
        <v>81.090695479872196</v>
      </c>
      <c r="AN317" s="157">
        <f t="shared" si="149"/>
        <v>79.417932511510131</v>
      </c>
      <c r="AO317" s="157">
        <f t="shared" si="150"/>
        <v>66.460156635589982</v>
      </c>
      <c r="AP317" s="1021">
        <f t="shared" si="151"/>
        <v>226.96878462697231</v>
      </c>
      <c r="AQ317" s="264">
        <f>IF(WSE_Calcs!AI317&gt;0,WSE_Calcs!AP317/WSE_Calcs!AI317,0)</f>
        <v>0.56518635868948786</v>
      </c>
      <c r="AR317" s="247"/>
      <c r="AS317" s="157">
        <f>Stan!I317</f>
        <v>1034.361572265625</v>
      </c>
      <c r="AT317" s="157">
        <f>Stan!G317</f>
        <v>42</v>
      </c>
      <c r="AU317" s="157">
        <f>Stan!H317*$B317*86400/(43560*1000)</f>
        <v>7.4500737365218237</v>
      </c>
      <c r="AV317" s="157">
        <f>Stan!J317*$B317*86400/(43560*1000)</f>
        <v>94.446557415418383</v>
      </c>
      <c r="AW317" s="157">
        <f>LOOKUP(C317,Controls!B$221:B$232,Controls!C$221:C$232)</f>
        <v>2130</v>
      </c>
      <c r="AX317" s="1028">
        <f>AM317+W317-Stan!K317-Stan!O317-Stan!W317+Stan!AM317-Stan!AI317-Stan!M317+Stan!M316</f>
        <v>96.311764717447247</v>
      </c>
      <c r="AY317" s="157">
        <f t="shared" si="155"/>
        <v>1194.7640216949908</v>
      </c>
      <c r="AZ317" s="157">
        <f t="shared" si="139"/>
        <v>1194.7640216949908</v>
      </c>
      <c r="BA317" s="157">
        <f t="shared" si="140"/>
        <v>0</v>
      </c>
      <c r="BB317" s="157">
        <f t="shared" si="141"/>
        <v>96.311764717447247</v>
      </c>
      <c r="BC317" s="157">
        <f>BB317-AM317+Stan!AI317+Stan!AK317-Stan!AM317+Stan!M317-Stan!M316</f>
        <v>24.158315712164253</v>
      </c>
      <c r="BD317" s="157">
        <f t="shared" si="133"/>
        <v>0</v>
      </c>
      <c r="BE317" s="157">
        <f>Stan!N317*B317*86400/(43560*1000)</f>
        <v>93.077279829545461</v>
      </c>
      <c r="BF317" s="157">
        <f t="shared" si="134"/>
        <v>94.942487131574325</v>
      </c>
      <c r="BG317" s="248"/>
      <c r="BH317" s="157">
        <f>Tuol!I317</f>
        <v>1021.3587646484375</v>
      </c>
      <c r="BI317" s="157">
        <f>Tuol!G317</f>
        <v>13.116000175476074</v>
      </c>
      <c r="BJ317" s="157">
        <f>Tuol!H317*$B317*86400/(43560*1000)</f>
        <v>8.0749653360666329</v>
      </c>
      <c r="BK317" s="157">
        <f>Tuol!J317*$B317*86400/(43560*1000)</f>
        <v>134.19391706482438</v>
      </c>
      <c r="BL317" s="157">
        <f>LOOKUP(C317,Controls!B$240:B$251,Controls!C$240:C$251)</f>
        <v>2030</v>
      </c>
      <c r="BM317" s="1028">
        <f>AN317+X317-Tuol!N317-Tuol!AD317</f>
        <v>82.795411653943489</v>
      </c>
      <c r="BN317" s="157">
        <f t="shared" si="142"/>
        <v>1071.155515129009</v>
      </c>
      <c r="BO317" s="157">
        <f t="shared" si="143"/>
        <v>1071.155515129009</v>
      </c>
      <c r="BP317" s="756">
        <f t="shared" si="144"/>
        <v>0</v>
      </c>
      <c r="BQ317" s="157">
        <f t="shared" si="152"/>
        <v>82.795411653943489</v>
      </c>
      <c r="BR317" s="157">
        <f>BQ317-AN317+Tuol!N317+Tuol!AD317</f>
        <v>21.640765390947834</v>
      </c>
      <c r="BS317" s="157">
        <f t="shared" si="135"/>
        <v>0</v>
      </c>
      <c r="BT317" s="248"/>
      <c r="BU317" s="157">
        <f>Merc!I317</f>
        <v>472.40292358398437</v>
      </c>
      <c r="BV317" s="157">
        <f>Merc!G317</f>
        <v>3.2037036418914795</v>
      </c>
      <c r="BW317" s="157">
        <f>Merc!H317*$B317*86400/(43560*1000)</f>
        <v>3.3307798401383328</v>
      </c>
      <c r="BX317" s="157">
        <f>Merc!J317*$B317*86400/(43560*1000)</f>
        <v>100.50077455126549</v>
      </c>
      <c r="BY317" s="157">
        <f>LOOKUP(C317,Controls!B$259:B$270,Controls!C$259:C$270)</f>
        <v>1024</v>
      </c>
      <c r="BZ317" s="1028">
        <f>AO317+Y317-Merc!K317-Merc!N317-Merc!T317-Merc!AG317</f>
        <v>71.186503925897014</v>
      </c>
      <c r="CA317" s="157">
        <f t="shared" si="145"/>
        <v>380.82818350417813</v>
      </c>
      <c r="CB317" s="157">
        <f t="shared" si="146"/>
        <v>380.82818350417813</v>
      </c>
      <c r="CC317" s="157">
        <f t="shared" si="147"/>
        <v>0</v>
      </c>
      <c r="CD317" s="157">
        <f t="shared" si="153"/>
        <v>71.186503925897014</v>
      </c>
      <c r="CE317" s="157">
        <f>CD317-AO317+Merc!K317+Merc!N317+Merc!T317+Merc!AG317</f>
        <v>4.9224234084452432</v>
      </c>
      <c r="CF317" s="157">
        <f t="shared" si="136"/>
        <v>0</v>
      </c>
      <c r="CG317" s="157">
        <f>BX317+Merc!K317</f>
        <v>95.991011310451285</v>
      </c>
      <c r="CH317" s="157">
        <f>CD317+Merc!K317</f>
        <v>66.676740685082805</v>
      </c>
      <c r="CI317" s="247">
        <f t="shared" si="137"/>
        <v>83.4038957580062</v>
      </c>
      <c r="CJ317" s="157">
        <f t="shared" si="138"/>
        <v>0</v>
      </c>
      <c r="CK317" s="263"/>
      <c r="CL317" s="18"/>
    </row>
    <row r="318" spans="1:90">
      <c r="A318" s="16">
        <v>17411</v>
      </c>
      <c r="B318" s="144">
        <v>30</v>
      </c>
      <c r="C318" s="17">
        <v>9</v>
      </c>
      <c r="D318" s="18">
        <v>1947</v>
      </c>
      <c r="E318" s="90" t="s">
        <v>28</v>
      </c>
      <c r="F318" s="162">
        <f>Stan!F318</f>
        <v>2</v>
      </c>
      <c r="G318" s="74">
        <f>Tuol!F318</f>
        <v>3</v>
      </c>
      <c r="H318" s="74">
        <f>Merc!F318</f>
        <v>0</v>
      </c>
      <c r="I318" s="157">
        <f>SJR!F318</f>
        <v>17</v>
      </c>
      <c r="J318" s="248">
        <f>Stan!AP318</f>
        <v>23.442872102595558</v>
      </c>
      <c r="K318" s="74">
        <f>Tuol!AI318</f>
        <v>20.557800595622417</v>
      </c>
      <c r="L318" s="157">
        <f>Merc!AL318</f>
        <v>4.5222836328932079</v>
      </c>
      <c r="M318" s="239">
        <f>SJR!BB318</f>
        <v>105.22158848786157</v>
      </c>
      <c r="N318" s="247">
        <f>LOOKUP(WSE_Calcs!$C318,Controls!$B$43:$B$54,Controls!F$43:F$54)*WSE_Calcs!$B318*86400/(43560*1000)</f>
        <v>0</v>
      </c>
      <c r="O318" s="239">
        <f>LOOKUP(C318,Controls!B$43:B$54,Controls!I$43:I$54)*WSE_Calcs!$B318*86400/(43560*1000)</f>
        <v>0</v>
      </c>
      <c r="P318" s="846">
        <f>LOOKUP(WSE_Calcs!$C318,Controls!$B$43:$B$54,Controls!G$43:G$54)*WSE_Calcs!$B318*86400/(43560*1000)</f>
        <v>0</v>
      </c>
      <c r="Q318" s="1017">
        <f>LOOKUP($C318,Controls!$B$43:$B$54,Controls!J$43:J$54)*WSE_Calcs!$B318*86400/(43560*1000)</f>
        <v>0</v>
      </c>
      <c r="R318" s="157">
        <f>LOOKUP(WSE_Calcs!$C318,Controls!$B$43:$B$54,Controls!H$43:H$54)*WSE_Calcs!$B318*86400/(43560*1000)</f>
        <v>0</v>
      </c>
      <c r="S318" s="239">
        <f>LOOKUP($C318,Controls!$B$43:$B$54,Controls!K$43:K$54)*WSE_Calcs!$B318*86400/(43560*1000)</f>
        <v>0</v>
      </c>
      <c r="T318" s="247">
        <f>INDEX(Controls!$B$43:$E$54,$C318,2)*F318</f>
        <v>0</v>
      </c>
      <c r="U318" s="157">
        <f>INDEX(Controls!$B$43:$E$54,$C318,3)*G318</f>
        <v>0</v>
      </c>
      <c r="V318" s="157">
        <f>INDEX(Controls!$B$43:$E$54,$C318,4)*H318</f>
        <v>0</v>
      </c>
      <c r="W318" s="326">
        <f>IF(AND($C318&gt;Controls!$C$18-1,$C318&lt;Controls!$C$19+1),IF(T318&lt;N318,N318,IF(T318&gt;O318,O318,T318)),J318)</f>
        <v>23.442872102595558</v>
      </c>
      <c r="X318" s="157">
        <f>IF(AND($C318&gt;Controls!$C$18-1,$C318&lt;Controls!$C$19+1),IF(U318&lt;P318,P318,IF(U318&gt;Q318,Q318,U318)),K318)</f>
        <v>20.557800595622417</v>
      </c>
      <c r="Y318" s="157">
        <f>IF(AND($C318&gt;Controls!$C$18-1,$C318&lt;Controls!$C$19+1),IF(V318&lt;R318,R318,IF(V318&gt;S318,S318,V318)),L318)</f>
        <v>4.5222836328932079</v>
      </c>
      <c r="Z318" s="239">
        <f t="shared" si="131"/>
        <v>105.22158848786157</v>
      </c>
      <c r="AA318" s="248">
        <f>Stan!AH318</f>
        <v>51.207461295640172</v>
      </c>
      <c r="AB318" s="74">
        <f>Tuol!AC318</f>
        <v>75.812521664958354</v>
      </c>
      <c r="AC318" s="74">
        <f>Merc!AF318</f>
        <v>46.627199585969784</v>
      </c>
      <c r="AD318" s="1021">
        <f t="shared" si="154"/>
        <v>173.6471825465683</v>
      </c>
      <c r="AE318" s="1024">
        <f>IF(WSE_Calcs!AI318&gt;0,WSE_Calcs!AD318/WSE_Calcs!AI318,0)</f>
        <v>0.80446646311509773</v>
      </c>
      <c r="AF318" s="157">
        <f>IF(Controls!$E$144=1,Stan!AH318,LOOKUP($C318,Controls!$G$93:$G$104,Controls!K$93:K$104))</f>
        <v>69.531974978463765</v>
      </c>
      <c r="AG318" s="157">
        <f>IF(Controls!$E$144=1,Tuol!AC318,LOOKUP($C318,Controls!$G$93:$G$104,Controls!L$93:L$104))</f>
        <v>94.972053999396095</v>
      </c>
      <c r="AH318" s="1017">
        <f>IF(Controls!$E$144=1,Merc!AF318,LOOKUP($C318,Controls!$G$93:$G$104,Controls!M$93:M$104))</f>
        <v>51.349820136200719</v>
      </c>
      <c r="AI318" s="157">
        <f t="shared" si="132"/>
        <v>215.85384911406061</v>
      </c>
      <c r="AJ318" s="259">
        <f t="shared" si="156"/>
        <v>0.6769977271494263</v>
      </c>
      <c r="AK318" s="259">
        <f t="shared" si="162"/>
        <v>0.458826381551388</v>
      </c>
      <c r="AL318" s="259">
        <f t="shared" si="163"/>
        <v>0.61133557739272604</v>
      </c>
      <c r="AM318" s="157">
        <f t="shared" si="148"/>
        <v>47.072989024630751</v>
      </c>
      <c r="AN318" s="157">
        <f t="shared" si="149"/>
        <v>43.57568388504594</v>
      </c>
      <c r="AO318" s="157">
        <f t="shared" si="150"/>
        <v>31.391971941976898</v>
      </c>
      <c r="AP318" s="1021">
        <f t="shared" si="151"/>
        <v>122.04064485165358</v>
      </c>
      <c r="AQ318" s="264">
        <f>IF(WSE_Calcs!AI318&gt;0,WSE_Calcs!AP318/WSE_Calcs!AI318,0)</f>
        <v>0.56538553911617007</v>
      </c>
      <c r="AR318" s="247"/>
      <c r="AS318" s="157">
        <f>Stan!I318</f>
        <v>1007.581787109375</v>
      </c>
      <c r="AT318" s="157">
        <f>Stan!G318</f>
        <v>40</v>
      </c>
      <c r="AU318" s="157">
        <f>Stan!H318*$B318*86400/(43560*1000)</f>
        <v>5.3031931979597111</v>
      </c>
      <c r="AV318" s="157">
        <f>Stan!J318*$B318*86400/(43560*1000)</f>
        <v>61.476535866477271</v>
      </c>
      <c r="AW318" s="157">
        <f>LOOKUP(C318,Controls!B$221:B$232,Controls!C$221:C$232)</f>
        <v>2000</v>
      </c>
      <c r="AX318" s="1028">
        <f>AM318+W318-Stan!K318-Stan!O318-Stan!W318+Stan!AM318-Stan!AI318-Stan!M318+Stan!M317</f>
        <v>64.342059118715696</v>
      </c>
      <c r="AY318" s="157">
        <f t="shared" si="155"/>
        <v>1165.1187693783154</v>
      </c>
      <c r="AZ318" s="157">
        <f t="shared" si="139"/>
        <v>1165.1187693783154</v>
      </c>
      <c r="BA318" s="157">
        <f t="shared" si="140"/>
        <v>0</v>
      </c>
      <c r="BB318" s="157">
        <f t="shared" si="141"/>
        <v>64.342059118715696</v>
      </c>
      <c r="BC318" s="157">
        <f>BB318-AM318+Stan!AI318+Stan!AK318-Stan!AM318+Stan!M318-Stan!M317</f>
        <v>23.442872102595572</v>
      </c>
      <c r="BD318" s="157">
        <f t="shared" si="133"/>
        <v>0</v>
      </c>
      <c r="BE318" s="157">
        <f>Stan!N318*B318*86400/(43560*1000)</f>
        <v>64.001953125</v>
      </c>
      <c r="BF318" s="157">
        <f t="shared" si="134"/>
        <v>66.867476377238432</v>
      </c>
      <c r="BG318" s="248"/>
      <c r="BH318" s="157">
        <f>Tuol!I318</f>
        <v>956.7413330078125</v>
      </c>
      <c r="BI318" s="157">
        <f>Tuol!G318</f>
        <v>21.180000305175781</v>
      </c>
      <c r="BJ318" s="157">
        <f>Tuol!H318*$B318*86400/(43560*1000)</f>
        <v>6.2933932217684658</v>
      </c>
      <c r="BK318" s="157">
        <f>Tuol!J318*$B318*86400/(43560*1000)</f>
        <v>79.504050716683878</v>
      </c>
      <c r="BL318" s="157">
        <f>LOOKUP(C318,Controls!B$240:B$251,Controls!C$240:C$251)</f>
        <v>1773</v>
      </c>
      <c r="BM318" s="1028">
        <f>AN318+X318-Tuol!N318-Tuol!AD318</f>
        <v>47.267212150187198</v>
      </c>
      <c r="BN318" s="157">
        <f t="shared" si="142"/>
        <v>1038.7749100622293</v>
      </c>
      <c r="BO318" s="157">
        <f t="shared" si="143"/>
        <v>1038.7749100622293</v>
      </c>
      <c r="BP318" s="756">
        <f t="shared" si="144"/>
        <v>0</v>
      </c>
      <c r="BQ318" s="157">
        <f t="shared" si="152"/>
        <v>47.267212150187198</v>
      </c>
      <c r="BR318" s="157">
        <f>BQ318-AN318+Tuol!N318+Tuol!AD318</f>
        <v>20.557800595622417</v>
      </c>
      <c r="BS318" s="157">
        <f t="shared" si="135"/>
        <v>0</v>
      </c>
      <c r="BT318" s="248"/>
      <c r="BU318" s="157">
        <f>Merc!I318</f>
        <v>426.74786376953125</v>
      </c>
      <c r="BV318" s="157">
        <f>Merc!G318</f>
        <v>2.9555585384368896</v>
      </c>
      <c r="BW318" s="157">
        <f>Merc!H318*$B318*86400/(43560*1000)</f>
        <v>2.4861676933351626</v>
      </c>
      <c r="BX318" s="157">
        <f>Merc!J318*$B318*86400/(43560*1000)</f>
        <v>46.124426168646693</v>
      </c>
      <c r="BY318" s="157">
        <f>LOOKUP(C318,Controls!B$259:B$270,Controls!C$259:C$270)</f>
        <v>850</v>
      </c>
      <c r="BZ318" s="1028">
        <f>AO318+Y318-Merc!K318-Merc!N318-Merc!T318-Merc!AG318</f>
        <v>30.88919971241182</v>
      </c>
      <c r="CA318" s="157">
        <f t="shared" si="145"/>
        <v>350.40837463686802</v>
      </c>
      <c r="CB318" s="157">
        <f t="shared" si="146"/>
        <v>350.40837463686802</v>
      </c>
      <c r="CC318" s="157">
        <f t="shared" si="147"/>
        <v>0</v>
      </c>
      <c r="CD318" s="157">
        <f t="shared" si="153"/>
        <v>30.88919971241182</v>
      </c>
      <c r="CE318" s="157">
        <f>CD318-AO318+Merc!K318+Merc!N318+Merc!T318+Merc!AG318</f>
        <v>4.5222836328932061</v>
      </c>
      <c r="CF318" s="157">
        <f t="shared" si="136"/>
        <v>0</v>
      </c>
      <c r="CG318" s="157">
        <f>BX318+Merc!K318</f>
        <v>43.665597957816004</v>
      </c>
      <c r="CH318" s="157">
        <f>CD318+Merc!K318</f>
        <v>28.430371501581131</v>
      </c>
      <c r="CI318" s="247">
        <f t="shared" si="137"/>
        <v>105.22158848786157</v>
      </c>
      <c r="CJ318" s="157">
        <f t="shared" si="138"/>
        <v>0</v>
      </c>
      <c r="CK318" s="263"/>
      <c r="CL318" s="18"/>
    </row>
    <row r="319" spans="1:90">
      <c r="A319" s="16">
        <v>17441</v>
      </c>
      <c r="B319" s="144">
        <v>31</v>
      </c>
      <c r="C319" s="17">
        <v>10</v>
      </c>
      <c r="D319" s="18">
        <v>1948</v>
      </c>
      <c r="E319" s="90" t="s">
        <v>27</v>
      </c>
      <c r="F319" s="162">
        <f>Stan!F319</f>
        <v>17</v>
      </c>
      <c r="G319" s="74">
        <f>Tuol!F319</f>
        <v>38</v>
      </c>
      <c r="H319" s="74">
        <f>Merc!F319</f>
        <v>9</v>
      </c>
      <c r="I319" s="157">
        <f>SJR!F319</f>
        <v>87</v>
      </c>
      <c r="J319" s="248">
        <f>Stan!AP319</f>
        <v>63.090048908832642</v>
      </c>
      <c r="K319" s="74">
        <f>Tuol!AI319</f>
        <v>29.491637235278926</v>
      </c>
      <c r="L319" s="157">
        <f>Merc!AL319</f>
        <v>19.643350880520401</v>
      </c>
      <c r="M319" s="239">
        <f>SJR!BB319</f>
        <v>155.55521484375001</v>
      </c>
      <c r="N319" s="247">
        <f>LOOKUP(WSE_Calcs!$C319,Controls!$B$43:$B$54,Controls!F$43:F$54)*WSE_Calcs!$B319*86400/(43560*1000)</f>
        <v>0</v>
      </c>
      <c r="O319" s="239">
        <f>LOOKUP(C319,Controls!B$43:B$54,Controls!I$43:I$54)*WSE_Calcs!$B319*86400/(43560*1000)</f>
        <v>0</v>
      </c>
      <c r="P319" s="846">
        <f>LOOKUP(WSE_Calcs!$C319,Controls!$B$43:$B$54,Controls!G$43:G$54)*WSE_Calcs!$B319*86400/(43560*1000)</f>
        <v>0</v>
      </c>
      <c r="Q319" s="1017">
        <f>LOOKUP($C319,Controls!$B$43:$B$54,Controls!J$43:J$54)*WSE_Calcs!$B319*86400/(43560*1000)</f>
        <v>0</v>
      </c>
      <c r="R319" s="157">
        <f>LOOKUP(WSE_Calcs!$C319,Controls!$B$43:$B$54,Controls!H$43:H$54)*WSE_Calcs!$B319*86400/(43560*1000)</f>
        <v>0</v>
      </c>
      <c r="S319" s="239">
        <f>LOOKUP($C319,Controls!$B$43:$B$54,Controls!K$43:K$54)*WSE_Calcs!$B319*86400/(43560*1000)</f>
        <v>0</v>
      </c>
      <c r="T319" s="247">
        <f>INDEX(Controls!$B$43:$E$54,$C319,2)*F319</f>
        <v>0</v>
      </c>
      <c r="U319" s="157">
        <f>INDEX(Controls!$B$43:$E$54,$C319,3)*G319</f>
        <v>0</v>
      </c>
      <c r="V319" s="157">
        <f>INDEX(Controls!$B$43:$E$54,$C319,4)*H319</f>
        <v>0</v>
      </c>
      <c r="W319" s="326">
        <f>IF(AND($C319&gt;Controls!$C$18-1,$C319&lt;Controls!$C$19+1),IF(T319&lt;N319,N319,IF(T319&gt;O319,O319,T319)),J319)</f>
        <v>63.090048908832642</v>
      </c>
      <c r="X319" s="157">
        <f>IF(AND($C319&gt;Controls!$C$18-1,$C319&lt;Controls!$C$19+1),IF(U319&lt;P319,P319,IF(U319&gt;Q319,Q319,U319)),K319)</f>
        <v>29.491637235278926</v>
      </c>
      <c r="Y319" s="157">
        <f>IF(AND($C319&gt;Controls!$C$18-1,$C319&lt;Controls!$C$19+1),IF(V319&lt;R319,R319,IF(V319&gt;S319,S319,V319)),L319)</f>
        <v>19.643350880520401</v>
      </c>
      <c r="Z319" s="239">
        <f t="shared" si="131"/>
        <v>155.55521484375001</v>
      </c>
      <c r="AA319" s="248">
        <f>Stan!AH319</f>
        <v>7.6260020289145229</v>
      </c>
      <c r="AB319" s="74">
        <f>Tuol!AC319</f>
        <v>13.58737527390157</v>
      </c>
      <c r="AC319" s="74">
        <f>Merc!AF319</f>
        <v>13.110996405861595</v>
      </c>
      <c r="AD319" s="1021">
        <f t="shared" si="154"/>
        <v>34.324373708677683</v>
      </c>
      <c r="AE319" s="1024">
        <f>IF(WSE_Calcs!AI319&gt;0,WSE_Calcs!AD319/WSE_Calcs!AI319,0)</f>
        <v>0.33613517970078327</v>
      </c>
      <c r="AF319" s="157">
        <f>IF(Controls!$E$144=1,Stan!AH319,LOOKUP($C319,Controls!$G$93:$G$104,Controls!K$93:K$104))</f>
        <v>30.774169808286373</v>
      </c>
      <c r="AG319" s="157">
        <f>IF(Controls!$E$144=1,Tuol!AC319,LOOKUP($C319,Controls!$G$93:$G$104,Controls!L$93:L$104))</f>
        <v>52.77213598707192</v>
      </c>
      <c r="AH319" s="1017">
        <f>IF(Controls!$E$144=1,Merc!AF319,LOOKUP($C319,Controls!$G$93:$G$104,Controls!M$93:M$104))</f>
        <v>18.568485459850805</v>
      </c>
      <c r="AI319" s="157">
        <f t="shared" si="132"/>
        <v>102.1147912552091</v>
      </c>
      <c r="AJ319" s="259">
        <f t="shared" si="156"/>
        <v>0.6769977271494263</v>
      </c>
      <c r="AK319" s="259">
        <f t="shared" si="162"/>
        <v>0.458826381551388</v>
      </c>
      <c r="AL319" s="259">
        <f t="shared" si="163"/>
        <v>0.61133557739272604</v>
      </c>
      <c r="AM319" s="157">
        <f t="shared" si="148"/>
        <v>20.834043015120372</v>
      </c>
      <c r="AN319" s="157">
        <f t="shared" si="149"/>
        <v>24.213248201685992</v>
      </c>
      <c r="AO319" s="157">
        <f t="shared" si="150"/>
        <v>11.35157577990633</v>
      </c>
      <c r="AP319" s="1021">
        <f t="shared" si="151"/>
        <v>56.398866996712698</v>
      </c>
      <c r="AQ319" s="264">
        <f>IF(WSE_Calcs!AI319&gt;0,WSE_Calcs!AP319/WSE_Calcs!AI319,0)</f>
        <v>0.55230849814654714</v>
      </c>
      <c r="AR319" s="247"/>
      <c r="AS319" s="157">
        <f>Stan!I319</f>
        <v>986.5518798828125</v>
      </c>
      <c r="AT319" s="157">
        <f>Stan!G319</f>
        <v>38</v>
      </c>
      <c r="AU319" s="157">
        <f>Stan!H319*$B319*86400/(43560*1000)</f>
        <v>3.2622126152101627</v>
      </c>
      <c r="AV319" s="157">
        <f>Stan!J319*$B319*86400/(43560*1000)</f>
        <v>55.76771000129132</v>
      </c>
      <c r="AW319" s="157">
        <f>LOOKUP(C319,Controls!B$221:B$232,Controls!C$221:C$232)</f>
        <v>1970</v>
      </c>
      <c r="AX319" s="1028">
        <f>AM319+W319-Stan!K319-Stan!O319-Stan!W319+Stan!AM319-Stan!AI319-Stan!M319+Stan!M318</f>
        <v>81.975753273005267</v>
      </c>
      <c r="AY319" s="157">
        <f t="shared" si="155"/>
        <v>1117.8808034900999</v>
      </c>
      <c r="AZ319" s="157">
        <f t="shared" si="139"/>
        <v>1117.8808034900999</v>
      </c>
      <c r="BA319" s="157">
        <f t="shared" si="140"/>
        <v>0</v>
      </c>
      <c r="BB319" s="157">
        <f t="shared" si="141"/>
        <v>81.975753273005267</v>
      </c>
      <c r="BC319" s="157">
        <f>BB319-AM319+Stan!AI319+Stan!AK319-Stan!AM319+Stan!M319-Stan!M318</f>
        <v>63.090048908832657</v>
      </c>
      <c r="BD319" s="157">
        <f t="shared" si="133"/>
        <v>0</v>
      </c>
      <c r="BE319" s="157">
        <f>Stan!N319*B319*86400/(43560*1000)</f>
        <v>61.705005367058369</v>
      </c>
      <c r="BF319" s="157">
        <f t="shared" si="134"/>
        <v>87.913048638772324</v>
      </c>
      <c r="BG319" s="248"/>
      <c r="BH319" s="157">
        <f>Tuol!I319</f>
        <v>960.2193603515625</v>
      </c>
      <c r="BI319" s="157">
        <f>Tuol!G319</f>
        <v>29.437999725341797</v>
      </c>
      <c r="BJ319" s="157">
        <f>Tuol!H319*$B319*86400/(43560*1000)</f>
        <v>3.1493193546011429</v>
      </c>
      <c r="BK319" s="157">
        <f>Tuol!J319*$B319*86400/(43560*1000)</f>
        <v>22.810651108923036</v>
      </c>
      <c r="BL319" s="157">
        <f>LOOKUP(C319,Controls!B$240:B$251,Controls!C$240:C$251)</f>
        <v>1690</v>
      </c>
      <c r="BM319" s="1028">
        <f>AN319+X319-Tuol!N319-Tuol!AD319</f>
        <v>33.436524072647579</v>
      </c>
      <c r="BN319" s="157">
        <f t="shared" si="142"/>
        <v>1031.6270663603223</v>
      </c>
      <c r="BO319" s="157">
        <f t="shared" si="143"/>
        <v>1031.6270663603223</v>
      </c>
      <c r="BP319" s="756">
        <f t="shared" si="144"/>
        <v>0</v>
      </c>
      <c r="BQ319" s="157">
        <f t="shared" si="152"/>
        <v>33.436524072647579</v>
      </c>
      <c r="BR319" s="157">
        <f>BQ319-AN319+Tuol!N319+Tuol!AD319</f>
        <v>29.491637235278922</v>
      </c>
      <c r="BS319" s="157">
        <f t="shared" si="135"/>
        <v>0</v>
      </c>
      <c r="BT319" s="248"/>
      <c r="BU319" s="157">
        <f>Merc!I319</f>
        <v>408.331298828125</v>
      </c>
      <c r="BV319" s="157">
        <f>Merc!G319</f>
        <v>9.9818668365478516</v>
      </c>
      <c r="BW319" s="157">
        <f>Merc!H319*$B319*86400/(43560*1000)</f>
        <v>1.1686328339379681</v>
      </c>
      <c r="BX319" s="157">
        <f>Merc!J319*$B319*86400/(43560*1000)</f>
        <v>27.229787375710227</v>
      </c>
      <c r="BY319" s="157">
        <f>LOOKUP(C319,Controls!B$259:B$270,Controls!C$259:C$270)</f>
        <v>674.6</v>
      </c>
      <c r="BZ319" s="1028">
        <f>AO319+Y319-Merc!K319-Merc!N319-Merc!T319-Merc!AG319</f>
        <v>25.470367687547839</v>
      </c>
      <c r="CA319" s="157">
        <f t="shared" si="145"/>
        <v>333.75124095193007</v>
      </c>
      <c r="CB319" s="157">
        <f t="shared" si="146"/>
        <v>333.75124095193007</v>
      </c>
      <c r="CC319" s="157">
        <f t="shared" si="147"/>
        <v>0</v>
      </c>
      <c r="CD319" s="157">
        <f t="shared" si="153"/>
        <v>25.470367687547839</v>
      </c>
      <c r="CE319" s="157">
        <f>CD319-AO319+Merc!K319+Merc!N319+Merc!T319+Merc!AG319</f>
        <v>19.643350880520398</v>
      </c>
      <c r="CF319" s="157">
        <f t="shared" si="136"/>
        <v>0</v>
      </c>
      <c r="CG319" s="157">
        <f>BX319+Merc!K319</f>
        <v>25.528930213234641</v>
      </c>
      <c r="CH319" s="157">
        <f>CD319+Merc!K319</f>
        <v>23.769510525072253</v>
      </c>
      <c r="CI319" s="247">
        <f t="shared" si="137"/>
        <v>155.55521484375001</v>
      </c>
      <c r="CJ319" s="157">
        <f t="shared" si="138"/>
        <v>0</v>
      </c>
      <c r="CK319" s="263"/>
      <c r="CL319" s="18"/>
    </row>
    <row r="320" spans="1:90">
      <c r="A320" s="16">
        <v>17472</v>
      </c>
      <c r="B320" s="144">
        <v>30</v>
      </c>
      <c r="C320" s="17">
        <v>11</v>
      </c>
      <c r="D320" s="18">
        <v>1948</v>
      </c>
      <c r="E320" s="90" t="s">
        <v>27</v>
      </c>
      <c r="F320" s="162">
        <f>Stan!F320</f>
        <v>9</v>
      </c>
      <c r="G320" s="74">
        <f>Tuol!F320</f>
        <v>28</v>
      </c>
      <c r="H320" s="74">
        <f>Merc!F320</f>
        <v>11</v>
      </c>
      <c r="I320" s="157">
        <f>SJR!F320</f>
        <v>66</v>
      </c>
      <c r="J320" s="248">
        <f>Stan!AP320</f>
        <v>25.723820861311985</v>
      </c>
      <c r="K320" s="74">
        <f>Tuol!AI320</f>
        <v>27.004389083483989</v>
      </c>
      <c r="L320" s="157">
        <f>Merc!AL320</f>
        <v>23.640190187564567</v>
      </c>
      <c r="M320" s="239">
        <f>SJR!BB320</f>
        <v>121.72036576704545</v>
      </c>
      <c r="N320" s="247">
        <f>LOOKUP(WSE_Calcs!$C320,Controls!$B$43:$B$54,Controls!F$43:F$54)*WSE_Calcs!$B320*86400/(43560*1000)</f>
        <v>0</v>
      </c>
      <c r="O320" s="239">
        <f>LOOKUP(C320,Controls!B$43:B$54,Controls!I$43:I$54)*WSE_Calcs!$B320*86400/(43560*1000)</f>
        <v>0</v>
      </c>
      <c r="P320" s="846">
        <f>LOOKUP(WSE_Calcs!$C320,Controls!$B$43:$B$54,Controls!G$43:G$54)*WSE_Calcs!$B320*86400/(43560*1000)</f>
        <v>0</v>
      </c>
      <c r="Q320" s="1017">
        <f>LOOKUP($C320,Controls!$B$43:$B$54,Controls!J$43:J$54)*WSE_Calcs!$B320*86400/(43560*1000)</f>
        <v>0</v>
      </c>
      <c r="R320" s="157">
        <f>LOOKUP(WSE_Calcs!$C320,Controls!$B$43:$B$54,Controls!H$43:H$54)*WSE_Calcs!$B320*86400/(43560*1000)</f>
        <v>0</v>
      </c>
      <c r="S320" s="239">
        <f>LOOKUP($C320,Controls!$B$43:$B$54,Controls!K$43:K$54)*WSE_Calcs!$B320*86400/(43560*1000)</f>
        <v>0</v>
      </c>
      <c r="T320" s="247">
        <f>INDEX(Controls!$B$43:$E$54,$C320,2)*F320</f>
        <v>0</v>
      </c>
      <c r="U320" s="157">
        <f>INDEX(Controls!$B$43:$E$54,$C320,3)*G320</f>
        <v>0</v>
      </c>
      <c r="V320" s="157">
        <f>INDEX(Controls!$B$43:$E$54,$C320,4)*H320</f>
        <v>0</v>
      </c>
      <c r="W320" s="326">
        <f>IF(AND($C320&gt;Controls!$C$18-1,$C320&lt;Controls!$C$19+1),IF(T320&lt;N320,N320,IF(T320&gt;O320,O320,T320)),J320)</f>
        <v>25.723820861311985</v>
      </c>
      <c r="X320" s="157">
        <f>IF(AND($C320&gt;Controls!$C$18-1,$C320&lt;Controls!$C$19+1),IF(U320&lt;P320,P320,IF(U320&gt;Q320,Q320,U320)),K320)</f>
        <v>27.004389083483989</v>
      </c>
      <c r="Y320" s="157">
        <f>IF(AND($C320&gt;Controls!$C$18-1,$C320&lt;Controls!$C$19+1),IF(V320&lt;R320,R320,IF(V320&gt;S320,S320,V320)),L320)</f>
        <v>23.640190187564567</v>
      </c>
      <c r="Z320" s="239">
        <f t="shared" si="131"/>
        <v>121.72036576704545</v>
      </c>
      <c r="AA320" s="248">
        <f>Stan!AH320</f>
        <v>7.5168649972962935</v>
      </c>
      <c r="AB320" s="74">
        <f>Tuol!AC320</f>
        <v>4.4127227026568958</v>
      </c>
      <c r="AC320" s="74">
        <f>Merc!AF320</f>
        <v>1.2036280608374226</v>
      </c>
      <c r="AD320" s="1021">
        <f t="shared" si="154"/>
        <v>13.133215760790613</v>
      </c>
      <c r="AE320" s="1024">
        <f>IF(WSE_Calcs!AI320&gt;0,WSE_Calcs!AD320/WSE_Calcs!AI320,0)</f>
        <v>0.54989719239364443</v>
      </c>
      <c r="AF320" s="157">
        <f>IF(Controls!$E$144=1,Stan!AH320,LOOKUP($C320,Controls!$G$93:$G$104,Controls!K$93:K$104))</f>
        <v>14.785007872882906</v>
      </c>
      <c r="AG320" s="157">
        <f>IF(Controls!$E$144=1,Tuol!AC320,LOOKUP($C320,Controls!$G$93:$G$104,Controls!L$93:L$104))</f>
        <v>7.8131158693644007</v>
      </c>
      <c r="AH320" s="1017">
        <f>IF(Controls!$E$144=1,Merc!AF320,LOOKUP($C320,Controls!$G$93:$G$104,Controls!M$93:M$104))</f>
        <v>1.284914655572313</v>
      </c>
      <c r="AI320" s="157">
        <f t="shared" si="132"/>
        <v>23.883038397819618</v>
      </c>
      <c r="AJ320" s="259">
        <f t="shared" si="156"/>
        <v>0.6769977271494263</v>
      </c>
      <c r="AK320" s="259">
        <f t="shared" si="162"/>
        <v>0.458826381551388</v>
      </c>
      <c r="AL320" s="259">
        <f t="shared" si="163"/>
        <v>0.61133557739272604</v>
      </c>
      <c r="AM320" s="157">
        <f t="shared" si="148"/>
        <v>10.009416725828101</v>
      </c>
      <c r="AN320" s="157">
        <f t="shared" si="149"/>
        <v>3.5848636829821952</v>
      </c>
      <c r="AO320" s="157">
        <f t="shared" si="150"/>
        <v>0.78551404286467563</v>
      </c>
      <c r="AP320" s="1021">
        <f t="shared" si="151"/>
        <v>14.379794451674972</v>
      </c>
      <c r="AQ320" s="264">
        <f>IF(WSE_Calcs!AI320&gt;0,WSE_Calcs!AP320/WSE_Calcs!AI320,0)</f>
        <v>0.60209233901276826</v>
      </c>
      <c r="AR320" s="247"/>
      <c r="AS320" s="157">
        <f>Stan!I320</f>
        <v>983.39776611328125</v>
      </c>
      <c r="AT320" s="157">
        <f>Stan!G320</f>
        <v>23</v>
      </c>
      <c r="AU320" s="157">
        <f>Stan!H320*$B320*86400/(43560*1000)</f>
        <v>1.3235854850327673</v>
      </c>
      <c r="AV320" s="157">
        <f>Stan!J320*$B320*86400/(43560*1000)</f>
        <v>24.830554300103305</v>
      </c>
      <c r="AW320" s="157">
        <f>LOOKUP(C320,Controls!B$221:B$232,Controls!C$221:C$232)</f>
        <v>1970</v>
      </c>
      <c r="AX320" s="1028">
        <f>AM320+W320-Stan!K320-Stan!O320-Stan!W320+Stan!AM320-Stan!AI320-Stan!M320+Stan!M319</f>
        <v>27.323112504354963</v>
      </c>
      <c r="AY320" s="157">
        <f t="shared" si="155"/>
        <v>1112.2341055007123</v>
      </c>
      <c r="AZ320" s="157">
        <f t="shared" si="139"/>
        <v>1112.2341055007123</v>
      </c>
      <c r="BA320" s="157">
        <f t="shared" si="140"/>
        <v>0</v>
      </c>
      <c r="BB320" s="157">
        <f t="shared" si="141"/>
        <v>27.323112504354963</v>
      </c>
      <c r="BC320" s="157">
        <f>BB320-AM320+Stan!AI320+Stan!AK320-Stan!AM320+Stan!M320-Stan!M319</f>
        <v>25.723820861311992</v>
      </c>
      <c r="BD320" s="157">
        <f t="shared" si="133"/>
        <v>0</v>
      </c>
      <c r="BE320" s="157">
        <f>Stan!N320*B320*86400/(43560*1000)</f>
        <v>24.812529458290289</v>
      </c>
      <c r="BF320" s="157">
        <f t="shared" si="134"/>
        <v>27.305087662541947</v>
      </c>
      <c r="BG320" s="248"/>
      <c r="BH320" s="157">
        <f>Tuol!I320</f>
        <v>961.31878662109375</v>
      </c>
      <c r="BI320" s="157">
        <f>Tuol!G320</f>
        <v>14.96399974822998</v>
      </c>
      <c r="BJ320" s="157">
        <f>Tuol!H320*$B320*86400/(43560*1000)</f>
        <v>0.52610858255181436</v>
      </c>
      <c r="BK320" s="157">
        <f>Tuol!J320*$B320*86400/(43560*1000)</f>
        <v>13.338473737732437</v>
      </c>
      <c r="BL320" s="157">
        <f>LOOKUP(C320,Controls!B$240:B$251,Controls!C$240:C$251)</f>
        <v>1690</v>
      </c>
      <c r="BM320" s="1028">
        <f>AN320+X320-Tuol!N320-Tuol!AD320</f>
        <v>12.510614689683958</v>
      </c>
      <c r="BN320" s="157">
        <f t="shared" si="142"/>
        <v>1033.5543428363164</v>
      </c>
      <c r="BO320" s="157">
        <f t="shared" si="143"/>
        <v>1033.5543428363164</v>
      </c>
      <c r="BP320" s="756">
        <f t="shared" si="144"/>
        <v>0</v>
      </c>
      <c r="BQ320" s="157">
        <f t="shared" si="152"/>
        <v>12.510614689683958</v>
      </c>
      <c r="BR320" s="157">
        <f>BQ320-AN320+Tuol!N320+Tuol!AD320</f>
        <v>27.004389083483989</v>
      </c>
      <c r="BS320" s="157">
        <f t="shared" si="135"/>
        <v>0</v>
      </c>
      <c r="BT320" s="248"/>
      <c r="BU320" s="157">
        <f>Merc!I320</f>
        <v>402.26425170898437</v>
      </c>
      <c r="BV320" s="157">
        <f>Merc!G320</f>
        <v>11.44451904296875</v>
      </c>
      <c r="BW320" s="157">
        <f>Merc!H320*$B320*86400/(43560*1000)</f>
        <v>0.12049244021581224</v>
      </c>
      <c r="BX320" s="157">
        <f>Merc!J320*$B320*86400/(43560*1000)</f>
        <v>17.391077769886362</v>
      </c>
      <c r="BY320" s="157">
        <f>LOOKUP(C320,Controls!B$259:B$270,Controls!C$259:C$270)</f>
        <v>674.6</v>
      </c>
      <c r="BZ320" s="1028">
        <f>AO320+Y320-Merc!K320-Merc!N320-Merc!T320-Merc!AG320</f>
        <v>16.972963412167143</v>
      </c>
      <c r="CA320" s="157">
        <f t="shared" si="145"/>
        <v>328.10230414251589</v>
      </c>
      <c r="CB320" s="157">
        <f t="shared" si="146"/>
        <v>328.10230414251589</v>
      </c>
      <c r="CC320" s="157">
        <f t="shared" si="147"/>
        <v>0</v>
      </c>
      <c r="CD320" s="157">
        <f t="shared" si="153"/>
        <v>16.972963412167143</v>
      </c>
      <c r="CE320" s="157">
        <f>CD320-AO320+Merc!K320+Merc!N320+Merc!T320+Merc!AG320</f>
        <v>23.640190187564567</v>
      </c>
      <c r="CF320" s="157">
        <f t="shared" si="136"/>
        <v>0</v>
      </c>
      <c r="CG320" s="157">
        <f>BX320+Merc!K320</f>
        <v>17.269741935621607</v>
      </c>
      <c r="CH320" s="157">
        <f>CD320+Merc!K320</f>
        <v>16.851627577902388</v>
      </c>
      <c r="CI320" s="247">
        <f t="shared" si="137"/>
        <v>121.72036576704545</v>
      </c>
      <c r="CJ320" s="157">
        <f t="shared" si="138"/>
        <v>0</v>
      </c>
      <c r="CK320" s="263"/>
      <c r="CL320" s="18"/>
    </row>
    <row r="321" spans="1:90">
      <c r="A321" s="16">
        <v>17502</v>
      </c>
      <c r="B321" s="144">
        <v>31</v>
      </c>
      <c r="C321" s="17">
        <v>12</v>
      </c>
      <c r="D321" s="18">
        <v>1948</v>
      </c>
      <c r="E321" s="90" t="s">
        <v>27</v>
      </c>
      <c r="F321" s="162">
        <f>Stan!F321</f>
        <v>10</v>
      </c>
      <c r="G321" s="74">
        <f>Tuol!F321</f>
        <v>17</v>
      </c>
      <c r="H321" s="74">
        <f>Merc!F321</f>
        <v>7</v>
      </c>
      <c r="I321" s="157">
        <f>SJR!F321</f>
        <v>49</v>
      </c>
      <c r="J321" s="248">
        <f>Stan!AP321</f>
        <v>23.535310885847107</v>
      </c>
      <c r="K321" s="74">
        <f>Tuol!AI321</f>
        <v>24.497430127356662</v>
      </c>
      <c r="L321" s="157">
        <f>Merc!AL321</f>
        <v>24.472105521209969</v>
      </c>
      <c r="M321" s="239">
        <f>SJR!BB321</f>
        <v>116.41301120222107</v>
      </c>
      <c r="N321" s="247">
        <f>LOOKUP(WSE_Calcs!$C321,Controls!$B$43:$B$54,Controls!F$43:F$54)*WSE_Calcs!$B321*86400/(43560*1000)</f>
        <v>0</v>
      </c>
      <c r="O321" s="239">
        <f>LOOKUP(C321,Controls!B$43:B$54,Controls!I$43:I$54)*WSE_Calcs!$B321*86400/(43560*1000)</f>
        <v>0</v>
      </c>
      <c r="P321" s="846">
        <f>LOOKUP(WSE_Calcs!$C321,Controls!$B$43:$B$54,Controls!G$43:G$54)*WSE_Calcs!$B321*86400/(43560*1000)</f>
        <v>0</v>
      </c>
      <c r="Q321" s="1017">
        <f>LOOKUP($C321,Controls!$B$43:$B$54,Controls!J$43:J$54)*WSE_Calcs!$B321*86400/(43560*1000)</f>
        <v>0</v>
      </c>
      <c r="R321" s="157">
        <f>LOOKUP(WSE_Calcs!$C321,Controls!$B$43:$B$54,Controls!H$43:H$54)*WSE_Calcs!$B321*86400/(43560*1000)</f>
        <v>0</v>
      </c>
      <c r="S321" s="239">
        <f>LOOKUP($C321,Controls!$B$43:$B$54,Controls!K$43:K$54)*WSE_Calcs!$B321*86400/(43560*1000)</f>
        <v>0</v>
      </c>
      <c r="T321" s="247">
        <f>INDEX(Controls!$B$43:$E$54,$C321,2)*F321</f>
        <v>0</v>
      </c>
      <c r="U321" s="157">
        <f>INDEX(Controls!$B$43:$E$54,$C321,3)*G321</f>
        <v>0</v>
      </c>
      <c r="V321" s="157">
        <f>INDEX(Controls!$B$43:$E$54,$C321,4)*H321</f>
        <v>0</v>
      </c>
      <c r="W321" s="326">
        <f>IF(AND($C321&gt;Controls!$C$18-1,$C321&lt;Controls!$C$19+1),IF(T321&lt;N321,N321,IF(T321&gt;O321,O321,T321)),J321)</f>
        <v>23.535310885847107</v>
      </c>
      <c r="X321" s="157">
        <f>IF(AND($C321&gt;Controls!$C$18-1,$C321&lt;Controls!$C$19+1),IF(U321&lt;P321,P321,IF(U321&gt;Q321,Q321,U321)),K321)</f>
        <v>24.497430127356662</v>
      </c>
      <c r="Y321" s="157">
        <f>IF(AND($C321&gt;Controls!$C$18-1,$C321&lt;Controls!$C$19+1),IF(V321&lt;R321,R321,IF(V321&gt;S321,S321,V321)),L321)</f>
        <v>24.472105521209969</v>
      </c>
      <c r="Z321" s="239">
        <f t="shared" si="131"/>
        <v>116.41301120222107</v>
      </c>
      <c r="AA321" s="248">
        <f>Stan!AH321</f>
        <v>7.7057218920494899</v>
      </c>
      <c r="AB321" s="74">
        <f>Tuol!AC321</f>
        <v>6.8353301692994171</v>
      </c>
      <c r="AC321" s="74">
        <f>Merc!AF321</f>
        <v>1.1199998701111344</v>
      </c>
      <c r="AD321" s="1021">
        <f t="shared" si="154"/>
        <v>15.66105193146004</v>
      </c>
      <c r="AE321" s="1024">
        <f>IF(WSE_Calcs!AI321&gt;0,WSE_Calcs!AD321/WSE_Calcs!AI321,0)</f>
        <v>0.71854127228814102</v>
      </c>
      <c r="AF321" s="157">
        <f>IF(Controls!$E$144=1,Stan!AH321,LOOKUP($C321,Controls!$G$93:$G$104,Controls!K$93:K$104))</f>
        <v>9.9602633288662314</v>
      </c>
      <c r="AG321" s="157">
        <f>IF(Controls!$E$144=1,Tuol!AC321,LOOKUP($C321,Controls!$G$93:$G$104,Controls!L$93:L$104))</f>
        <v>10.636966549655769</v>
      </c>
      <c r="AH321" s="1017">
        <f>IF(Controls!$E$144=1,Merc!AF321,LOOKUP($C321,Controls!$G$93:$G$104,Controls!M$93:M$104))</f>
        <v>1.1983892952919</v>
      </c>
      <c r="AI321" s="157">
        <f t="shared" si="132"/>
        <v>21.7956191738139</v>
      </c>
      <c r="AJ321" s="259">
        <f t="shared" si="156"/>
        <v>0.6769977271494263</v>
      </c>
      <c r="AK321" s="259">
        <f t="shared" si="162"/>
        <v>0.458826381551388</v>
      </c>
      <c r="AL321" s="259">
        <f t="shared" si="163"/>
        <v>0.61133557739272604</v>
      </c>
      <c r="AM321" s="157">
        <f t="shared" si="148"/>
        <v>6.7430756354522172</v>
      </c>
      <c r="AN321" s="157">
        <f t="shared" si="149"/>
        <v>4.8805208726617089</v>
      </c>
      <c r="AO321" s="157">
        <f t="shared" si="150"/>
        <v>0.73261801177853569</v>
      </c>
      <c r="AP321" s="1021">
        <f t="shared" si="151"/>
        <v>12.356214519892461</v>
      </c>
      <c r="AQ321" s="264">
        <f>IF(WSE_Calcs!AI321&gt;0,WSE_Calcs!AP321/WSE_Calcs!AI321,0)</f>
        <v>0.56691275532735019</v>
      </c>
      <c r="AR321" s="247"/>
      <c r="AS321" s="157">
        <f>Stan!I321</f>
        <v>982.36126708984375</v>
      </c>
      <c r="AT321" s="157">
        <f>Stan!G321</f>
        <v>25</v>
      </c>
      <c r="AU321" s="157">
        <f>Stan!H321*$B321*86400/(43560*1000)</f>
        <v>0.74945557523364859</v>
      </c>
      <c r="AV321" s="157">
        <f>Stan!J321*$B321*86400/(43560*1000)</f>
        <v>25.287020798360022</v>
      </c>
      <c r="AW321" s="157">
        <f>LOOKUP(C321,Controls!B$221:B$232,Controls!C$221:C$232)</f>
        <v>1970</v>
      </c>
      <c r="AX321" s="1028">
        <f>AM321+W321-Stan!K321-Stan!O321-Stan!W321+Stan!AM321-Stan!AI321-Stan!M321+Stan!M320</f>
        <v>24.324375341184805</v>
      </c>
      <c r="AY321" s="157">
        <f t="shared" si="155"/>
        <v>1112.1602745842938</v>
      </c>
      <c r="AZ321" s="157">
        <f t="shared" si="139"/>
        <v>1112.1602745842938</v>
      </c>
      <c r="BA321" s="157">
        <f t="shared" si="140"/>
        <v>0</v>
      </c>
      <c r="BB321" s="157">
        <f t="shared" si="141"/>
        <v>24.324375341184805</v>
      </c>
      <c r="BC321" s="157">
        <f>BB321-AM321+Stan!AI321+Stan!AK321-Stan!AM321+Stan!M321-Stan!M320</f>
        <v>23.53531088584711</v>
      </c>
      <c r="BD321" s="157">
        <f t="shared" si="133"/>
        <v>0</v>
      </c>
      <c r="BE321" s="157">
        <f>Stan!N321*B321*86400/(43560*1000)</f>
        <v>25.563409151439824</v>
      </c>
      <c r="BF321" s="157">
        <f t="shared" si="134"/>
        <v>24.600763694264607</v>
      </c>
      <c r="BG321" s="248"/>
      <c r="BH321" s="157">
        <f>Tuol!I321</f>
        <v>999.9134521484375</v>
      </c>
      <c r="BI321" s="157">
        <f>Tuol!G321</f>
        <v>54.146999359130859</v>
      </c>
      <c r="BJ321" s="157">
        <f>Tuol!H321*$B321*86400/(43560*1000)</f>
        <v>-0.50622895043743543</v>
      </c>
      <c r="BK321" s="157">
        <f>Tuol!J321*$B321*86400/(43560*1000)</f>
        <v>16.058605593846849</v>
      </c>
      <c r="BL321" s="157">
        <f>LOOKUP(C321,Controls!B$240:B$251,Controls!C$240:C$251)</f>
        <v>1690</v>
      </c>
      <c r="BM321" s="1028">
        <f>AN321+X321-Tuol!N321-Tuol!AD321</f>
        <v>14.103795383258117</v>
      </c>
      <c r="BN321" s="157">
        <f t="shared" si="142"/>
        <v>1074.1037757626266</v>
      </c>
      <c r="BO321" s="157">
        <f t="shared" si="143"/>
        <v>1074.1037757626266</v>
      </c>
      <c r="BP321" s="756">
        <f t="shared" si="144"/>
        <v>0</v>
      </c>
      <c r="BQ321" s="157">
        <f t="shared" si="152"/>
        <v>14.103795383258117</v>
      </c>
      <c r="BR321" s="157">
        <f>BQ321-AN321+Tuol!N321+Tuol!AD321</f>
        <v>24.497430127356662</v>
      </c>
      <c r="BS321" s="157">
        <f t="shared" si="135"/>
        <v>0</v>
      </c>
      <c r="BT321" s="248"/>
      <c r="BU321" s="157">
        <f>Merc!I321</f>
        <v>392.7373046875</v>
      </c>
      <c r="BV321" s="157">
        <f>Merc!G321</f>
        <v>8.2322311401367188</v>
      </c>
      <c r="BW321" s="157">
        <f>Merc!H321*$B321*86400/(43560*1000)</f>
        <v>-0.31000172008167615</v>
      </c>
      <c r="BX321" s="157">
        <f>Merc!J321*$B321*86400/(43560*1000)</f>
        <v>18.069198431850467</v>
      </c>
      <c r="BY321" s="157">
        <f>LOOKUP(C321,Controls!B$259:B$270,Controls!C$259:C$270)</f>
        <v>674.6</v>
      </c>
      <c r="BZ321" s="1028">
        <f>AO321+Y321-Merc!K321-Merc!N321-Merc!T321-Merc!AG321</f>
        <v>17.681816573931648</v>
      </c>
      <c r="CA321" s="157">
        <f t="shared" si="145"/>
        <v>318.96272042880264</v>
      </c>
      <c r="CB321" s="157">
        <f t="shared" si="146"/>
        <v>318.96272042880264</v>
      </c>
      <c r="CC321" s="157">
        <f t="shared" si="147"/>
        <v>0</v>
      </c>
      <c r="CD321" s="157">
        <f t="shared" si="153"/>
        <v>17.681816573931648</v>
      </c>
      <c r="CE321" s="157">
        <f>CD321-AO321+Merc!K321+Merc!N321+Merc!T321+Merc!AG321</f>
        <v>24.472105521209969</v>
      </c>
      <c r="CF321" s="157">
        <f t="shared" si="136"/>
        <v>0</v>
      </c>
      <c r="CG321" s="157">
        <f>BX321+Merc!K321</f>
        <v>17.721652748466525</v>
      </c>
      <c r="CH321" s="157">
        <f>CD321+Merc!K321</f>
        <v>17.334270890547707</v>
      </c>
      <c r="CI321" s="247">
        <f t="shared" si="137"/>
        <v>116.41301120222107</v>
      </c>
      <c r="CJ321" s="157">
        <f t="shared" si="138"/>
        <v>0</v>
      </c>
      <c r="CK321" s="263"/>
      <c r="CL321" s="18"/>
    </row>
    <row r="322" spans="1:90" ht="13.5" thickBot="1">
      <c r="A322" s="16">
        <v>17533</v>
      </c>
      <c r="B322" s="144">
        <v>31</v>
      </c>
      <c r="C322" s="17">
        <v>1</v>
      </c>
      <c r="D322" s="18">
        <v>1948</v>
      </c>
      <c r="E322" s="90" t="s">
        <v>27</v>
      </c>
      <c r="F322" s="162">
        <f>Stan!F322</f>
        <v>24</v>
      </c>
      <c r="G322" s="74">
        <f>Tuol!F322</f>
        <v>40</v>
      </c>
      <c r="H322" s="74">
        <f>Merc!F322</f>
        <v>13</v>
      </c>
      <c r="I322" s="157">
        <f>SJR!F322</f>
        <v>99</v>
      </c>
      <c r="J322" s="248">
        <f>Stan!AP322</f>
        <v>22.250935280539771</v>
      </c>
      <c r="K322" s="74">
        <f>Tuol!AI322</f>
        <v>24.173075889398245</v>
      </c>
      <c r="L322" s="157">
        <f>Merc!AL322</f>
        <v>23.854195264075415</v>
      </c>
      <c r="M322" s="239">
        <f>SJR!BB322</f>
        <v>104.23278384878616</v>
      </c>
      <c r="N322" s="247">
        <f>LOOKUP(WSE_Calcs!$C322,Controls!$B$43:$B$54,Controls!F$43:F$54)*WSE_Calcs!$B322*86400/(43560*1000)</f>
        <v>0</v>
      </c>
      <c r="O322" s="239">
        <f>LOOKUP(C322,Controls!B$43:B$54,Controls!I$43:I$54)*WSE_Calcs!$B322*86400/(43560*1000)</f>
        <v>0</v>
      </c>
      <c r="P322" s="846">
        <f>LOOKUP(WSE_Calcs!$C322,Controls!$B$43:$B$54,Controls!G$43:G$54)*WSE_Calcs!$B322*86400/(43560*1000)</f>
        <v>0</v>
      </c>
      <c r="Q322" s="1017">
        <f>LOOKUP($C322,Controls!$B$43:$B$54,Controls!J$43:J$54)*WSE_Calcs!$B322*86400/(43560*1000)</f>
        <v>0</v>
      </c>
      <c r="R322" s="157">
        <f>LOOKUP(WSE_Calcs!$C322,Controls!$B$43:$B$54,Controls!H$43:H$54)*WSE_Calcs!$B322*86400/(43560*1000)</f>
        <v>0</v>
      </c>
      <c r="S322" s="239">
        <f>LOOKUP($C322,Controls!$B$43:$B$54,Controls!K$43:K$54)*WSE_Calcs!$B322*86400/(43560*1000)</f>
        <v>0</v>
      </c>
      <c r="T322" s="247">
        <f>INDEX(Controls!$B$43:$E$54,$C322,2)*F322</f>
        <v>0</v>
      </c>
      <c r="U322" s="157">
        <f>INDEX(Controls!$B$43:$E$54,$C322,3)*G322</f>
        <v>0</v>
      </c>
      <c r="V322" s="157">
        <f>INDEX(Controls!$B$43:$E$54,$C322,4)*H322</f>
        <v>0</v>
      </c>
      <c r="W322" s="326">
        <f>IF(AND($C322&gt;Controls!$C$18-1,$C322&lt;Controls!$C$19+1),IF(T322&lt;N322,N322,IF(T322&gt;O322,O322,T322)),J322)</f>
        <v>22.250935280539771</v>
      </c>
      <c r="X322" s="157">
        <f>IF(AND($C322&gt;Controls!$C$18-1,$C322&lt;Controls!$C$19+1),IF(U322&lt;P322,P322,IF(U322&gt;Q322,Q322,U322)),K322)</f>
        <v>24.173075889398245</v>
      </c>
      <c r="Y322" s="157">
        <f>IF(AND($C322&gt;Controls!$C$18-1,$C322&lt;Controls!$C$19+1),IF(V322&lt;R322,R322,IF(V322&gt;S322,S322,V322)),L322)</f>
        <v>23.854195264075415</v>
      </c>
      <c r="Z322" s="239">
        <f t="shared" si="131"/>
        <v>104.23278384878616</v>
      </c>
      <c r="AA322" s="248">
        <f>Stan!AH322</f>
        <v>7.814577964593556</v>
      </c>
      <c r="AB322" s="74">
        <f>Tuol!AC322</f>
        <v>18.8094881218524</v>
      </c>
      <c r="AC322" s="74">
        <f>Merc!AF322</f>
        <v>0.62000003909276535</v>
      </c>
      <c r="AD322" s="1021">
        <f t="shared" si="154"/>
        <v>27.244066125538723</v>
      </c>
      <c r="AE322" s="1024">
        <f>IF(WSE_Calcs!AI322&gt;0,WSE_Calcs!AD322/WSE_Calcs!AI322,0)</f>
        <v>0.80296219397339452</v>
      </c>
      <c r="AF322" s="157">
        <f>IF(Controls!$E$144=1,Stan!AH322,LOOKUP($C322,Controls!$G$93:$G$104,Controls!K$93:K$104))</f>
        <v>9.9117768846798722</v>
      </c>
      <c r="AG322" s="157">
        <f>IF(Controls!$E$144=1,Tuol!AC322,LOOKUP($C322,Controls!$G$93:$G$104,Controls!L$93:L$104))</f>
        <v>23.345314850162044</v>
      </c>
      <c r="AH322" s="1017">
        <f>IF(Controls!$E$144=1,Merc!AF322,LOOKUP($C322,Controls!$G$93:$G$104,Controls!M$93:M$104))</f>
        <v>0.67235890432656908</v>
      </c>
      <c r="AI322" s="157">
        <f t="shared" si="132"/>
        <v>33.929450639168486</v>
      </c>
      <c r="AJ322" s="260">
        <f t="shared" si="156"/>
        <v>0.6769977271494263</v>
      </c>
      <c r="AK322" s="260">
        <f t="shared" si="162"/>
        <v>0.458826381551388</v>
      </c>
      <c r="AL322" s="260">
        <f t="shared" si="163"/>
        <v>0.61133557739272604</v>
      </c>
      <c r="AM322" s="157">
        <f t="shared" si="148"/>
        <v>6.7102504229404945</v>
      </c>
      <c r="AN322" s="157">
        <f t="shared" si="149"/>
        <v>10.711446338877733</v>
      </c>
      <c r="AO322" s="157">
        <f t="shared" si="150"/>
        <v>0.41103691899162376</v>
      </c>
      <c r="AP322" s="1021">
        <f t="shared" si="151"/>
        <v>17.832733680809852</v>
      </c>
      <c r="AQ322" s="264">
        <f>IF(WSE_Calcs!AI322&gt;0,WSE_Calcs!AP322/WSE_Calcs!AI322,0)</f>
        <v>0.52558274139055972</v>
      </c>
      <c r="AR322" s="247"/>
      <c r="AS322" s="157">
        <f>Stan!I322</f>
        <v>985.48876953125</v>
      </c>
      <c r="AT322" s="157">
        <f>Stan!G322</f>
        <v>25</v>
      </c>
      <c r="AU322" s="157">
        <f>Stan!H322*$B322*86400/(43560*1000)</f>
        <v>0.85623030985682469</v>
      </c>
      <c r="AV322" s="157">
        <f>Stan!J322*$B322*86400/(43560*1000)</f>
        <v>21.016261278893335</v>
      </c>
      <c r="AW322" s="157">
        <f>LOOKUP(C322,Controls!B$221:B$232,Controls!C$221:C$232)</f>
        <v>1970</v>
      </c>
      <c r="AX322" s="1028">
        <f>AM322+W322-Stan!K322-Stan!O322-Stan!W322+Stan!AM322-Stan!AI322-Stan!M322+Stan!M321</f>
        <v>19.911928733751154</v>
      </c>
      <c r="AY322" s="157">
        <f t="shared" si="155"/>
        <v>1116.3921155406858</v>
      </c>
      <c r="AZ322" s="157">
        <f t="shared" si="139"/>
        <v>1116.3921155406858</v>
      </c>
      <c r="BA322" s="157">
        <f t="shared" si="140"/>
        <v>0</v>
      </c>
      <c r="BB322" s="157">
        <f t="shared" si="141"/>
        <v>19.911928733751154</v>
      </c>
      <c r="BC322" s="157">
        <f>BB322-AM322+Stan!AI322+Stan!AK322-Stan!AM322+Stan!M322-Stan!M321</f>
        <v>22.250935280539778</v>
      </c>
      <c r="BD322" s="157">
        <f t="shared" si="133"/>
        <v>0</v>
      </c>
      <c r="BE322" s="157">
        <f>Stan!N322*B322*86400/(43560*1000)</f>
        <v>21.275125439856662</v>
      </c>
      <c r="BF322" s="157">
        <f t="shared" si="134"/>
        <v>20.170792894714481</v>
      </c>
      <c r="BG322" s="248"/>
      <c r="BH322" s="157">
        <f>Tuol!I322</f>
        <v>1006.4673461914062</v>
      </c>
      <c r="BI322" s="157">
        <f>Tuol!G322</f>
        <v>33.494998931884766</v>
      </c>
      <c r="BJ322" s="157">
        <f>Tuol!H322*$B322*86400/(43560*1000)</f>
        <v>-1.0916888894325445</v>
      </c>
      <c r="BK322" s="157">
        <f>Tuol!J322*$B322*86400/(43560*1000)</f>
        <v>28.032764660543648</v>
      </c>
      <c r="BL322" s="157">
        <f>LOOKUP(C322,Controls!B$240:B$251,Controls!C$240:C$251)</f>
        <v>1690</v>
      </c>
      <c r="BM322" s="1028">
        <f>AN322+X322-Tuol!N322-Tuol!AD322</f>
        <v>19.934722690617285</v>
      </c>
      <c r="BN322" s="157">
        <f t="shared" si="142"/>
        <v>1088.7557408933267</v>
      </c>
      <c r="BO322" s="157">
        <f t="shared" si="143"/>
        <v>1088.7557408933267</v>
      </c>
      <c r="BP322" s="756">
        <f t="shared" si="144"/>
        <v>0</v>
      </c>
      <c r="BQ322" s="157">
        <f t="shared" si="152"/>
        <v>19.934722690617285</v>
      </c>
      <c r="BR322" s="157">
        <f>BQ322-AN322+Tuol!N322+Tuol!AD322</f>
        <v>24.173075889398241</v>
      </c>
      <c r="BS322" s="157">
        <f t="shared" si="135"/>
        <v>0</v>
      </c>
      <c r="BT322" s="248"/>
      <c r="BU322" s="157">
        <f>Merc!I322</f>
        <v>389.35504150390625</v>
      </c>
      <c r="BV322" s="157">
        <f>Merc!G322</f>
        <v>13.926873207092285</v>
      </c>
      <c r="BW322" s="157">
        <f>Merc!H322*$B322*86400/(43560*1000)</f>
        <v>-0.56682488685797072</v>
      </c>
      <c r="BX322" s="157">
        <f>Merc!J322*$B322*86400/(43560*1000)</f>
        <v>17.875951946668387</v>
      </c>
      <c r="BY322" s="157">
        <f>LOOKUP(C322,Controls!B$259:B$270,Controls!C$259:C$270)</f>
        <v>674.6</v>
      </c>
      <c r="BZ322" s="1028">
        <f>AO322+Y322-Merc!K322-Merc!N322-Merc!T322-Merc!AG322</f>
        <v>17.666988827316001</v>
      </c>
      <c r="CA322" s="157">
        <f t="shared" si="145"/>
        <v>315.78942969543687</v>
      </c>
      <c r="CB322" s="157">
        <f t="shared" si="146"/>
        <v>315.78942969543687</v>
      </c>
      <c r="CC322" s="157">
        <f t="shared" si="147"/>
        <v>0</v>
      </c>
      <c r="CD322" s="157">
        <f t="shared" si="153"/>
        <v>17.666988827316001</v>
      </c>
      <c r="CE322" s="157">
        <f>CD322-AO322+Merc!K322+Merc!N322+Merc!T322+Merc!AG322</f>
        <v>23.854195264075415</v>
      </c>
      <c r="CF322" s="157">
        <f t="shared" si="136"/>
        <v>0</v>
      </c>
      <c r="CG322" s="157">
        <f>BX322+Merc!K322</f>
        <v>17.221653283529044</v>
      </c>
      <c r="CH322" s="157">
        <f>CD322+Merc!K322</f>
        <v>17.012690164176657</v>
      </c>
      <c r="CI322" s="247">
        <f t="shared" si="137"/>
        <v>104.23278384878616</v>
      </c>
      <c r="CJ322" s="157">
        <f t="shared" si="138"/>
        <v>0</v>
      </c>
      <c r="CK322" s="263"/>
      <c r="CL322" s="18"/>
    </row>
    <row r="323" spans="1:90">
      <c r="A323" s="16">
        <v>17564</v>
      </c>
      <c r="B323" s="144">
        <v>29</v>
      </c>
      <c r="C323" s="17">
        <v>2</v>
      </c>
      <c r="D323" s="18">
        <v>1948</v>
      </c>
      <c r="E323" s="90" t="s">
        <v>27</v>
      </c>
      <c r="F323" s="162">
        <f>Stan!F323</f>
        <v>18</v>
      </c>
      <c r="G323" s="74">
        <f>Tuol!F323</f>
        <v>26</v>
      </c>
      <c r="H323" s="74">
        <f>Merc!F323</f>
        <v>11</v>
      </c>
      <c r="I323" s="157">
        <f>SJR!F323</f>
        <v>90</v>
      </c>
      <c r="J323" s="248">
        <f>Stan!AP323</f>
        <v>50.487819440857436</v>
      </c>
      <c r="K323" s="74">
        <f>Tuol!AI323</f>
        <v>23.849130233890754</v>
      </c>
      <c r="L323" s="157">
        <f>Merc!AL323</f>
        <v>17.222728301749743</v>
      </c>
      <c r="M323" s="239">
        <f>SJR!BB323</f>
        <v>129.44131650309919</v>
      </c>
      <c r="N323" s="247">
        <f>LOOKUP(WSE_Calcs!$C323,Controls!$B$43:$B$54,Controls!F$43:F$54)*WSE_Calcs!$B323*86400/(43560*1000)</f>
        <v>8.6280991735537196</v>
      </c>
      <c r="O323" s="239">
        <f>LOOKUP(C323,Controls!B$43:B$54,Controls!I$43:I$54)*WSE_Calcs!$B323*86400/(43560*1000)</f>
        <v>143.80165289256198</v>
      </c>
      <c r="P323" s="846">
        <f>LOOKUP(WSE_Calcs!$C323,Controls!$B$43:$B$54,Controls!G$43:G$54)*WSE_Calcs!$B323*86400/(43560*1000)</f>
        <v>11.504132231404959</v>
      </c>
      <c r="Q323" s="1017">
        <f>LOOKUP($C323,Controls!$B$43:$B$54,Controls!J$43:J$54)*WSE_Calcs!$B323*86400/(43560*1000)</f>
        <v>201.32231404958677</v>
      </c>
      <c r="R323" s="157">
        <f>LOOKUP(WSE_Calcs!$C323,Controls!$B$43:$B$54,Controls!H$43:H$54)*WSE_Calcs!$B323*86400/(43560*1000)</f>
        <v>8.6280991735537196</v>
      </c>
      <c r="S323" s="239">
        <f>LOOKUP($C323,Controls!$B$43:$B$54,Controls!K$43:K$54)*WSE_Calcs!$B323*86400/(43560*1000)</f>
        <v>115.04132231404958</v>
      </c>
      <c r="T323" s="247">
        <f>INDEX(Controls!$B$43:$E$54,$C323,2)*F323</f>
        <v>10.799999999999999</v>
      </c>
      <c r="U323" s="157">
        <f>INDEX(Controls!$B$43:$E$54,$C323,3)*G323</f>
        <v>15.6</v>
      </c>
      <c r="V323" s="157">
        <f>INDEX(Controls!$B$43:$E$54,$C323,4)*H323</f>
        <v>6.6</v>
      </c>
      <c r="W323" s="326">
        <f>IF(AND($C323&gt;Controls!$C$18-1,$C323&lt;Controls!$C$19+1),IF(T323&lt;N323,N323,IF(T323&gt;O323,O323,T323)),J323)</f>
        <v>10.799999999999999</v>
      </c>
      <c r="X323" s="157">
        <f>IF(AND($C323&gt;Controls!$C$18-1,$C323&lt;Controls!$C$19+1),IF(U323&lt;P323,P323,IF(U323&gt;Q323,Q323,U323)),K323)</f>
        <v>15.6</v>
      </c>
      <c r="Y323" s="157">
        <f>IF(AND($C323&gt;Controls!$C$18-1,$C323&lt;Controls!$C$19+1),IF(V323&lt;R323,R323,IF(V323&gt;S323,S323,V323)),L323)</f>
        <v>8.6280991735537196</v>
      </c>
      <c r="Z323" s="239">
        <f t="shared" si="131"/>
        <v>72.909737700154977</v>
      </c>
      <c r="AA323" s="248">
        <f>Stan!AH323</f>
        <v>14.130742072743818</v>
      </c>
      <c r="AB323" s="74">
        <f>Tuol!AC323</f>
        <v>24.949968629316849</v>
      </c>
      <c r="AC323" s="74">
        <f>Merc!AF323</f>
        <v>7.6778024477998086</v>
      </c>
      <c r="AD323" s="1021">
        <f t="shared" si="154"/>
        <v>46.758513149860477</v>
      </c>
      <c r="AE323" s="1024">
        <f>IF(WSE_Calcs!AI323&gt;0,WSE_Calcs!AD323/WSE_Calcs!AI323,0)</f>
        <v>1.2906912223822802</v>
      </c>
      <c r="AF323" s="157">
        <f>IF(Controls!$E$144=1,Stan!AH323,LOOKUP($C323,Controls!$G$93:$G$104,Controls!K$93:K$104))</f>
        <v>11.109738549091347</v>
      </c>
      <c r="AG323" s="157">
        <f>IF(Controls!$E$144=1,Tuol!AC323,LOOKUP($C323,Controls!$G$93:$G$104,Controls!L$93:L$104))</f>
        <v>23.529884095399808</v>
      </c>
      <c r="AH323" s="1017">
        <f>IF(Controls!$E$144=1,Merc!AF323,LOOKUP($C323,Controls!$G$93:$G$104,Controls!M$93:M$104))</f>
        <v>1.5878749467270041</v>
      </c>
      <c r="AI323" s="157">
        <f t="shared" si="132"/>
        <v>36.22749759121816</v>
      </c>
      <c r="AJ323" s="324">
        <f>IF(AND(AY322&lt;=Controls!$H$61,AY322&gt;Controls!$H$62),Controls!$I$61+(Controls!$I$62-Controls!$I$61)*(AY322-Controls!$H$61)/(Controls!$H$62-Controls!$H$61),IF(AND(AY322&lt;=Controls!$H$62,AY322&gt;Controls!$H$63),Controls!$I$62+(Controls!$I$63-Controls!$I$62)*(AY322-Controls!$H$62)/(Controls!$H$63-Controls!$H$62),IF(AND(AY322&lt;=Controls!$H$63,AY322&gt;Controls!$H$64),Controls!$I$63+(Controls!$I$64-Controls!$I$63)*(AY322-Controls!$H$63)/(Controls!$H$64-Controls!$H$63),IF(AND(AY322&lt;=Controls!$H$64,AY322&gt;Controls!$H$65),Controls!$I$64+(Controls!$I$65-Controls!$I$64)*(AY322-Controls!$H$64)/(Controls!$H$65-Controls!$H$64),IF(AND(AY322&lt;=Controls!$H$65,AY322&gt;Controls!$H$66),Controls!$I$65+(Controls!$I$66-Controls!$I$65)*(AY322-Controls!$H$65)/(Controls!$H$66-Controls!$H$65),IF(AY322&lt;=Controls!$H$66,Controls!$I$66,Controls!$I$61))))))</f>
        <v>0.57164048034796311</v>
      </c>
      <c r="AK323" s="324">
        <f>IF(AND(BN322&lt;=Controls!$H$70,BN322&gt;Controls!$H$71),Controls!$I$70+(Controls!$I$71-Controls!$I$70)*(BN322-Controls!$H$70)/(Controls!$H$71-Controls!$H$70),IF(AND(BN322&lt;=Controls!$H$71,BN322&gt;Controls!$H$72),Controls!$I$71+(Controls!$I$72-Controls!$I$71)*(BN322-Controls!$H$71)/(Controls!$H$72-Controls!$H$71),IF(AND(BN322&lt;=Controls!$H$72,BN322&gt;Controls!$H$73),Controls!$I$72+(Controls!$I$73-Controls!$I$72)*(BN322-Controls!$H$72)/(Controls!$H$73-Controls!$H$72),IF(AND(BN322&lt;=Controls!$H$73,BN322&gt;Controls!$H$74),Controls!$I$73+(Controls!$I$74-Controls!$I$73)*(BN322-Controls!$H$73)/(Controls!$H$74-Controls!$H$73),IF(AND(BN322&lt;=Controls!$H$74,BN322&gt;Controls!$H$75),Controls!$I$74+(Controls!$I$75-Controls!$I$74)*(BN322-Controls!$H$74)/(Controls!$H$75-Controls!$H$74),IF(BN322&lt;=Controls!$H$75,Controls!$I$75,Controls!$I$70))))))</f>
        <v>0.34502102798936857</v>
      </c>
      <c r="AL323" s="324">
        <f>IF(AND(CA322&lt;=Controls!$H$79,CA322&gt;Controls!$H$80),Controls!$I$79+(Controls!$I$80-Controls!$I$79)*(CA322-Controls!$H$79)/(Controls!$H$80-Controls!$H$79),IF(AND(CA322&lt;=Controls!$H$80,CA322&gt;Controls!$H$81),Controls!$I$80+(Controls!$I$81-Controls!$I$80)*(CA322-Controls!$H$80)/(Controls!$H$81-Controls!$H$80),IF(AND(CA322&lt;=Controls!$H$81,CA322&gt;Controls!$H$82),Controls!$I$81+(Controls!$I$82-Controls!$I$81)*(CA322-Controls!$H$81)/(Controls!$H$82-Controls!$H$81),IF(AND(CA322&lt;=Controls!$H$82,CA322&gt;Controls!$H$83),Controls!$I$82+(Controls!$I$83-Controls!$I$82)*(CA322-Controls!$H$82)/(Controls!$H$83-Controls!$H$82),IF(AND(CA322&lt;=Controls!$H$83,CA322&gt;Controls!$H$84),Controls!$I$83+(Controls!$I$84-Controls!$I$83)*(CA322-Controls!$H$83)/(Controls!$H$84-Controls!$H$83),IF(CA322&lt;=Controls!$H$84,Controls!$I$84,Controls!$I$79))))))</f>
        <v>0.40640728057824393</v>
      </c>
      <c r="AM323" s="157">
        <f t="shared" si="148"/>
        <v>6.3507762807428598</v>
      </c>
      <c r="AN323" s="157">
        <f t="shared" si="149"/>
        <v>8.1183047990655357</v>
      </c>
      <c r="AO323" s="157">
        <f t="shared" si="150"/>
        <v>0.64532393899764573</v>
      </c>
      <c r="AP323" s="1021">
        <f t="shared" si="151"/>
        <v>15.114405018806041</v>
      </c>
      <c r="AQ323" s="264">
        <f>IF(WSE_Calcs!AI323&gt;0,WSE_Calcs!AP323/WSE_Calcs!AI323,0)</f>
        <v>0.4172080884347335</v>
      </c>
      <c r="AR323" s="247"/>
      <c r="AS323" s="157">
        <f>Stan!I323</f>
        <v>953.32476806640625</v>
      </c>
      <c r="AT323" s="157">
        <f>Stan!G323</f>
        <v>25</v>
      </c>
      <c r="AU323" s="157">
        <f>Stan!H323*$B323*86400/(43560*1000)</f>
        <v>1.1821267801079869</v>
      </c>
      <c r="AV323" s="157">
        <f>Stan!J323*$B323*86400/(43560*1000)</f>
        <v>55.981934320118803</v>
      </c>
      <c r="AW323" s="157">
        <f>LOOKUP(C323,Controls!B$221:B$232,Controls!C$221:C$232)</f>
        <v>1970</v>
      </c>
      <c r="AX323" s="1028">
        <f>AM323+W323-Stan!K323-Stan!O323-Stan!W323+Stan!AM323-Stan!AI323-Stan!M323+Stan!M322</f>
        <v>8.5141558126162664</v>
      </c>
      <c r="AY323" s="157">
        <f t="shared" si="155"/>
        <v>1131.6958329479614</v>
      </c>
      <c r="AZ323" s="157">
        <f t="shared" si="139"/>
        <v>1131.6958329479614</v>
      </c>
      <c r="BA323" s="157">
        <f t="shared" si="140"/>
        <v>0</v>
      </c>
      <c r="BB323" s="157">
        <f t="shared" si="141"/>
        <v>8.5141558126162664</v>
      </c>
      <c r="BC323" s="157">
        <f>BB323-AM323+Stan!AI323+Stan!AK323-Stan!AM323+Stan!M323-Stan!M322</f>
        <v>10.799999999999997</v>
      </c>
      <c r="BD323" s="157">
        <f t="shared" si="133"/>
        <v>-39.687819440857439</v>
      </c>
      <c r="BE323" s="157">
        <f>Stan!N323*B323*86400/(43560*1000)</f>
        <v>56.585325493930782</v>
      </c>
      <c r="BF323" s="157">
        <f t="shared" si="134"/>
        <v>9.1175469864282448</v>
      </c>
      <c r="BG323" s="248"/>
      <c r="BH323" s="157">
        <f>Tuol!I323</f>
        <v>992.27880859375</v>
      </c>
      <c r="BI323" s="157">
        <f>Tuol!G323</f>
        <v>19.322999954223633</v>
      </c>
      <c r="BJ323" s="157">
        <f>Tuol!H323*$B323*86400/(43560*1000)</f>
        <v>8.7573453414538677E-2</v>
      </c>
      <c r="BK323" s="157">
        <f>Tuol!J323*$B323*86400/(43560*1000)</f>
        <v>33.423924207450931</v>
      </c>
      <c r="BL323" s="157">
        <f>LOOKUP(C323,Controls!B$240:B$251,Controls!C$240:C$251)</f>
        <v>1690</v>
      </c>
      <c r="BM323" s="1028">
        <f>AN323+X323-Tuol!N323-Tuol!AD323</f>
        <v>8.3431303764467639</v>
      </c>
      <c r="BN323" s="157">
        <f t="shared" si="142"/>
        <v>1099.6480370176891</v>
      </c>
      <c r="BO323" s="157">
        <f t="shared" si="143"/>
        <v>1099.6480370176891</v>
      </c>
      <c r="BP323" s="756">
        <f t="shared" si="144"/>
        <v>0</v>
      </c>
      <c r="BQ323" s="157">
        <f t="shared" si="152"/>
        <v>8.3431303764467639</v>
      </c>
      <c r="BR323" s="157">
        <f>BQ323-AN323+Tuol!N323+Tuol!AD323</f>
        <v>15.6</v>
      </c>
      <c r="BS323" s="157">
        <f t="shared" si="135"/>
        <v>-8.2491302338907548</v>
      </c>
      <c r="BT323" s="248"/>
      <c r="BU323" s="157">
        <f>Merc!I323</f>
        <v>382.66519165039062</v>
      </c>
      <c r="BV323" s="157">
        <f>Merc!G323</f>
        <v>11.712245941162109</v>
      </c>
      <c r="BW323" s="157">
        <f>Merc!H323*$B323*86400/(43560*1000)</f>
        <v>-9.0747680821694612E-2</v>
      </c>
      <c r="BX323" s="157">
        <f>Merc!J323*$B323*86400/(43560*1000)</f>
        <v>18.492841655636621</v>
      </c>
      <c r="BY323" s="157">
        <f>LOOKUP(C323,Controls!B$259:B$270,Controls!C$259:C$270)</f>
        <v>674.6</v>
      </c>
      <c r="BZ323" s="1028">
        <f>AO323+Y323-Merc!K323-Merc!N323-Merc!T323-Merc!AG323</f>
        <v>2.8657334566405259</v>
      </c>
      <c r="CA323" s="157">
        <f t="shared" si="145"/>
        <v>324.7266898607802</v>
      </c>
      <c r="CB323" s="157">
        <f t="shared" si="146"/>
        <v>324.7266898607802</v>
      </c>
      <c r="CC323" s="157">
        <f t="shared" si="147"/>
        <v>0</v>
      </c>
      <c r="CD323" s="157">
        <f t="shared" si="153"/>
        <v>2.8657334566405259</v>
      </c>
      <c r="CE323" s="157">
        <f>CD323-AO323+Merc!K323+Merc!N323+Merc!T323+Merc!AG323</f>
        <v>8.6280991735537178</v>
      </c>
      <c r="CF323" s="157">
        <f t="shared" si="136"/>
        <v>-8.5946291281960256</v>
      </c>
      <c r="CG323" s="157">
        <f>BX323+Merc!K323</f>
        <v>18.14680975141604</v>
      </c>
      <c r="CH323" s="157">
        <f>CD323+Merc!K323</f>
        <v>2.5197015524199449</v>
      </c>
      <c r="CI323" s="247">
        <f t="shared" si="137"/>
        <v>72.909737700154977</v>
      </c>
      <c r="CJ323" s="157">
        <f t="shared" si="138"/>
        <v>-56.531578802944217</v>
      </c>
      <c r="CK323" s="263"/>
      <c r="CL323" s="18"/>
    </row>
    <row r="324" spans="1:90">
      <c r="A324" s="16">
        <v>17593</v>
      </c>
      <c r="B324" s="144">
        <v>31</v>
      </c>
      <c r="C324" s="17">
        <v>3</v>
      </c>
      <c r="D324" s="18">
        <v>1948</v>
      </c>
      <c r="E324" s="90" t="s">
        <v>27</v>
      </c>
      <c r="F324" s="162">
        <f>Stan!F324</f>
        <v>38</v>
      </c>
      <c r="G324" s="74">
        <f>Tuol!F324</f>
        <v>73</v>
      </c>
      <c r="H324" s="74">
        <f>Merc!F324</f>
        <v>34</v>
      </c>
      <c r="I324" s="157">
        <f>SJR!F324</f>
        <v>235</v>
      </c>
      <c r="J324" s="248">
        <f>Stan!AP324</f>
        <v>41.085071547326962</v>
      </c>
      <c r="K324" s="74">
        <f>Tuol!AI324</f>
        <v>26.311329436499225</v>
      </c>
      <c r="L324" s="157">
        <f>Merc!AL324</f>
        <v>19.255608192633005</v>
      </c>
      <c r="M324" s="239">
        <f>SJR!BB324</f>
        <v>118.61262663029441</v>
      </c>
      <c r="N324" s="247">
        <f>LOOKUP(WSE_Calcs!$C324,Controls!$B$43:$B$54,Controls!F$43:F$54)*WSE_Calcs!$B324*86400/(43560*1000)</f>
        <v>9.223140495867769</v>
      </c>
      <c r="O324" s="239">
        <f>LOOKUP(C324,Controls!B$43:B$54,Controls!I$43:I$54)*WSE_Calcs!$B324*86400/(43560*1000)</f>
        <v>153.71900826446281</v>
      </c>
      <c r="P324" s="846">
        <f>LOOKUP(WSE_Calcs!$C324,Controls!$B$43:$B$54,Controls!G$43:G$54)*WSE_Calcs!$B324*86400/(43560*1000)</f>
        <v>12.297520661157025</v>
      </c>
      <c r="Q324" s="1017">
        <f>LOOKUP($C324,Controls!$B$43:$B$54,Controls!J$43:J$54)*WSE_Calcs!$B324*86400/(43560*1000)</f>
        <v>215.20661157024793</v>
      </c>
      <c r="R324" s="157">
        <f>LOOKUP(WSE_Calcs!$C324,Controls!$B$43:$B$54,Controls!H$43:H$54)*WSE_Calcs!$B324*86400/(43560*1000)</f>
        <v>9.223140495867769</v>
      </c>
      <c r="S324" s="239">
        <f>LOOKUP($C324,Controls!$B$43:$B$54,Controls!K$43:K$54)*WSE_Calcs!$B324*86400/(43560*1000)</f>
        <v>122.97520661157024</v>
      </c>
      <c r="T324" s="247">
        <f>INDEX(Controls!$B$43:$E$54,$C324,2)*F324</f>
        <v>22.8</v>
      </c>
      <c r="U324" s="157">
        <f>INDEX(Controls!$B$43:$E$54,$C324,3)*G324</f>
        <v>43.8</v>
      </c>
      <c r="V324" s="157">
        <f>INDEX(Controls!$B$43:$E$54,$C324,4)*H324</f>
        <v>20.399999999999999</v>
      </c>
      <c r="W324" s="326">
        <f>IF(AND($C324&gt;Controls!$C$18-1,$C324&lt;Controls!$C$19+1),IF(T324&lt;N324,N324,IF(T324&gt;O324,O324,T324)),J324)</f>
        <v>22.8</v>
      </c>
      <c r="X324" s="157">
        <f>IF(AND($C324&gt;Controls!$C$18-1,$C324&lt;Controls!$C$19+1),IF(U324&lt;P324,P324,IF(U324&gt;Q324,Q324,U324)),K324)</f>
        <v>43.8</v>
      </c>
      <c r="Y324" s="157">
        <f>IF(AND($C324&gt;Controls!$C$18-1,$C324&lt;Controls!$C$19+1),IF(V324&lt;R324,R324,IF(V324&gt;S324,S324,V324)),L324)</f>
        <v>20.399999999999999</v>
      </c>
      <c r="Z324" s="239">
        <f t="shared" si="131"/>
        <v>118.96061745383523</v>
      </c>
      <c r="AA324" s="248">
        <f>Stan!AH324</f>
        <v>27.595344762880941</v>
      </c>
      <c r="AB324" s="74">
        <f>Tuol!AC324</f>
        <v>76.23265304691536</v>
      </c>
      <c r="AC324" s="74">
        <f>Merc!AF324</f>
        <v>29.351760467024874</v>
      </c>
      <c r="AD324" s="1021">
        <f t="shared" si="154"/>
        <v>133.17975827682119</v>
      </c>
      <c r="AE324" s="1024">
        <f>IF(WSE_Calcs!AI324&gt;0,WSE_Calcs!AD324/WSE_Calcs!AI324,0)</f>
        <v>1.1934112221459365</v>
      </c>
      <c r="AF324" s="157">
        <f>IF(Controls!$E$144=1,Stan!AH324,LOOKUP($C324,Controls!$G$93:$G$104,Controls!K$93:K$104))</f>
        <v>35.537566605429284</v>
      </c>
      <c r="AG324" s="157">
        <f>IF(Controls!$E$144=1,Tuol!AC324,LOOKUP($C324,Controls!$G$93:$G$104,Controls!L$93:L$104))</f>
        <v>55.574940326558504</v>
      </c>
      <c r="AH324" s="1017">
        <f>IF(Controls!$E$144=1,Merc!AF324,LOOKUP($C324,Controls!$G$93:$G$104,Controls!M$93:M$104))</f>
        <v>20.483358604908663</v>
      </c>
      <c r="AI324" s="157">
        <f t="shared" si="132"/>
        <v>111.59586553689644</v>
      </c>
      <c r="AJ324" s="259">
        <f>AJ323</f>
        <v>0.57164048034796311</v>
      </c>
      <c r="AK324" s="259">
        <f>AK323</f>
        <v>0.34502102798936857</v>
      </c>
      <c r="AL324" s="259">
        <f>AL323</f>
        <v>0.40640728057824393</v>
      </c>
      <c r="AM324" s="157">
        <f t="shared" si="148"/>
        <v>20.314711644725328</v>
      </c>
      <c r="AN324" s="157">
        <f t="shared" si="149"/>
        <v>19.17452304191703</v>
      </c>
      <c r="AO324" s="157">
        <f t="shared" si="150"/>
        <v>8.3245860677299017</v>
      </c>
      <c r="AP324" s="1021">
        <f t="shared" si="151"/>
        <v>47.813820754372259</v>
      </c>
      <c r="AQ324" s="264">
        <f>IF(WSE_Calcs!AI324&gt;0,WSE_Calcs!AP324/WSE_Calcs!AI324,0)</f>
        <v>0.42845512711726574</v>
      </c>
      <c r="AR324" s="247"/>
      <c r="AS324" s="157">
        <f>Stan!I324</f>
        <v>942.36126708984375</v>
      </c>
      <c r="AT324" s="157">
        <f>Stan!G324</f>
        <v>48</v>
      </c>
      <c r="AU324" s="157">
        <f>Stan!H324*$B324*86400/(43560*1000)</f>
        <v>1.7435988282763268</v>
      </c>
      <c r="AV324" s="157">
        <f>Stan!J324*$B324*86400/(43560*1000)</f>
        <v>57.219919292355371</v>
      </c>
      <c r="AW324" s="157">
        <f>LOOKUP(C324,Controls!B$221:B$232,Controls!C$221:C$232)</f>
        <v>2030</v>
      </c>
      <c r="AX324" s="1028">
        <f>AM324+W324-Stan!K324-Stan!O324-Stan!W324+Stan!AM324-Stan!AI324-Stan!M324+Stan!M323</f>
        <v>28.654211182492791</v>
      </c>
      <c r="AY324" s="157">
        <f t="shared" si="155"/>
        <v>1149.2980229371922</v>
      </c>
      <c r="AZ324" s="157">
        <f t="shared" si="139"/>
        <v>1149.2980229371922</v>
      </c>
      <c r="BA324" s="157">
        <f t="shared" si="140"/>
        <v>0</v>
      </c>
      <c r="BB324" s="157">
        <f t="shared" si="141"/>
        <v>28.654211182492791</v>
      </c>
      <c r="BC324" s="157">
        <f>BB324-AM324+Stan!AI324+Stan!AK324-Stan!AM324+Stan!M324-Stan!M323</f>
        <v>22.800000000000011</v>
      </c>
      <c r="BD324" s="157">
        <f t="shared" si="133"/>
        <v>-18.28507154732695</v>
      </c>
      <c r="BE324" s="157">
        <f>Stan!N324*B324*86400/(43560*1000)</f>
        <v>60.222239919615184</v>
      </c>
      <c r="BF324" s="157">
        <f t="shared" si="134"/>
        <v>31.656531809752604</v>
      </c>
      <c r="BG324" s="248"/>
      <c r="BH324" s="157">
        <f>Tuol!I324</f>
        <v>1027.75048828125</v>
      </c>
      <c r="BI324" s="157">
        <f>Tuol!G324</f>
        <v>121.74299621582031</v>
      </c>
      <c r="BJ324" s="157">
        <f>Tuol!H324*$B324*86400/(43560*1000)</f>
        <v>1.1239343223887042</v>
      </c>
      <c r="BK324" s="157">
        <f>Tuol!J324*$B324*86400/(43560*1000)</f>
        <v>85.147383054622935</v>
      </c>
      <c r="BL324" s="157">
        <f>LOOKUP(C324,Controls!B$240:B$251,Controls!C$240:C$251)</f>
        <v>1690</v>
      </c>
      <c r="BM324" s="1028">
        <f>AN324+X324-Tuol!N324-Tuol!AD324</f>
        <v>45.577925344241301</v>
      </c>
      <c r="BN324" s="157">
        <f t="shared" si="142"/>
        <v>1174.6891735668794</v>
      </c>
      <c r="BO324" s="157">
        <f t="shared" si="143"/>
        <v>1174.6891735668794</v>
      </c>
      <c r="BP324" s="756">
        <f t="shared" si="144"/>
        <v>0</v>
      </c>
      <c r="BQ324" s="157">
        <f t="shared" si="152"/>
        <v>45.577925344241301</v>
      </c>
      <c r="BR324" s="157">
        <f>BQ324-AN324+Tuol!N324+Tuol!AD324</f>
        <v>43.79999999999999</v>
      </c>
      <c r="BS324" s="157">
        <f t="shared" si="135"/>
        <v>17.488670563500765</v>
      </c>
      <c r="BT324" s="248"/>
      <c r="BU324" s="157">
        <f>Merc!I324</f>
        <v>375.1873779296875</v>
      </c>
      <c r="BV324" s="157">
        <f>Merc!G324</f>
        <v>34.670982360839844</v>
      </c>
      <c r="BW324" s="157">
        <f>Merc!H324*$B324*86400/(43560*1000)</f>
        <v>0.27980452324733263</v>
      </c>
      <c r="BX324" s="157">
        <f>Merc!J324*$B324*86400/(43560*1000)</f>
        <v>41.868985948799072</v>
      </c>
      <c r="BY324" s="157">
        <f>LOOKUP(C324,Controls!B$259:B$270,Controls!C$259:C$270)</f>
        <v>735</v>
      </c>
      <c r="BZ324" s="1028">
        <f>AO324+Y324-Merc!K324-Merc!N324-Merc!T324-Merc!AG324</f>
        <v>21.986203953203248</v>
      </c>
      <c r="CA324" s="157">
        <f t="shared" si="145"/>
        <v>337.13166374516948</v>
      </c>
      <c r="CB324" s="157">
        <f t="shared" si="146"/>
        <v>337.13166374516948</v>
      </c>
      <c r="CC324" s="157">
        <f t="shared" si="147"/>
        <v>0</v>
      </c>
      <c r="CD324" s="157">
        <f t="shared" si="153"/>
        <v>21.986203953203248</v>
      </c>
      <c r="CE324" s="157">
        <f>CD324-AO324+Merc!K324+Merc!N324+Merc!T324+Merc!AG324</f>
        <v>20.400000000000002</v>
      </c>
      <c r="CF324" s="157">
        <f t="shared" si="136"/>
        <v>1.144391807366997</v>
      </c>
      <c r="CG324" s="157">
        <f>BX324+Merc!K324</f>
        <v>41.540190962789474</v>
      </c>
      <c r="CH324" s="157">
        <f>CD324+Merc!K324</f>
        <v>21.65740896719365</v>
      </c>
      <c r="CI324" s="247">
        <f t="shared" si="137"/>
        <v>118.96061745383523</v>
      </c>
      <c r="CJ324" s="157">
        <f t="shared" si="138"/>
        <v>0.34799082354081179</v>
      </c>
      <c r="CK324" s="263"/>
      <c r="CL324" s="18"/>
    </row>
    <row r="325" spans="1:90">
      <c r="A325" s="16">
        <v>17624</v>
      </c>
      <c r="B325" s="144">
        <v>30</v>
      </c>
      <c r="C325" s="17">
        <v>4</v>
      </c>
      <c r="D325" s="18">
        <v>1948</v>
      </c>
      <c r="E325" s="90" t="s">
        <v>27</v>
      </c>
      <c r="F325" s="162">
        <f>Stan!F325</f>
        <v>156</v>
      </c>
      <c r="G325" s="74">
        <f>Tuol!F325</f>
        <v>221</v>
      </c>
      <c r="H325" s="74">
        <f>Merc!F325</f>
        <v>107</v>
      </c>
      <c r="I325" s="157">
        <f>SJR!F325</f>
        <v>686</v>
      </c>
      <c r="J325" s="248">
        <f>Stan!AP325</f>
        <v>65.574476207386368</v>
      </c>
      <c r="K325" s="74">
        <f>Tuol!AI325</f>
        <v>56.630606356534088</v>
      </c>
      <c r="L325" s="157">
        <f>Merc!AL325</f>
        <v>37.737481437241733</v>
      </c>
      <c r="M325" s="239">
        <f>SJR!BB325</f>
        <v>224.52889172262397</v>
      </c>
      <c r="N325" s="247">
        <f>LOOKUP(WSE_Calcs!$C325,Controls!$B$43:$B$54,Controls!F$43:F$54)*WSE_Calcs!$B325*86400/(43560*1000)</f>
        <v>8.9256198347107443</v>
      </c>
      <c r="O325" s="239">
        <f>LOOKUP(C325,Controls!B$43:B$54,Controls!I$43:I$54)*WSE_Calcs!$B325*86400/(43560*1000)</f>
        <v>148.7603305785124</v>
      </c>
      <c r="P325" s="846">
        <f>LOOKUP(WSE_Calcs!$C325,Controls!$B$43:$B$54,Controls!G$43:G$54)*WSE_Calcs!$B325*86400/(43560*1000)</f>
        <v>11.900826446280991</v>
      </c>
      <c r="Q325" s="1017">
        <f>LOOKUP($C325,Controls!$B$43:$B$54,Controls!J$43:J$54)*WSE_Calcs!$B325*86400/(43560*1000)</f>
        <v>208.26446280991735</v>
      </c>
      <c r="R325" s="157">
        <f>LOOKUP(WSE_Calcs!$C325,Controls!$B$43:$B$54,Controls!H$43:H$54)*WSE_Calcs!$B325*86400/(43560*1000)</f>
        <v>8.9256198347107443</v>
      </c>
      <c r="S325" s="239">
        <f>LOOKUP($C325,Controls!$B$43:$B$54,Controls!K$43:K$54)*WSE_Calcs!$B325*86400/(43560*1000)</f>
        <v>119.00826446280992</v>
      </c>
      <c r="T325" s="247">
        <f>INDEX(Controls!$B$43:$E$54,$C325,2)*F325</f>
        <v>93.6</v>
      </c>
      <c r="U325" s="157">
        <f>INDEX(Controls!$B$43:$E$54,$C325,3)*G325</f>
        <v>132.6</v>
      </c>
      <c r="V325" s="157">
        <f>INDEX(Controls!$B$43:$E$54,$C325,4)*H325</f>
        <v>64.2</v>
      </c>
      <c r="W325" s="326">
        <f>IF(AND($C325&gt;Controls!$C$18-1,$C325&lt;Controls!$C$19+1),IF(T325&lt;N325,N325,IF(T325&gt;O325,O325,T325)),J325)</f>
        <v>93.6</v>
      </c>
      <c r="X325" s="157">
        <f>IF(AND($C325&gt;Controls!$C$18-1,$C325&lt;Controls!$C$19+1),IF(U325&lt;P325,P325,IF(U325&gt;Q325,Q325,U325)),K325)</f>
        <v>132.6</v>
      </c>
      <c r="Y325" s="157">
        <f>IF(AND($C325&gt;Controls!$C$18-1,$C325&lt;Controls!$C$19+1),IF(V325&lt;R325,R325,IF(V325&gt;S325,S325,V325)),L325)</f>
        <v>64.2</v>
      </c>
      <c r="Z325" s="239">
        <f t="shared" si="131"/>
        <v>354.98632772146175</v>
      </c>
      <c r="AA325" s="248">
        <f>Stan!AH325</f>
        <v>60.538135698807139</v>
      </c>
      <c r="AB325" s="74">
        <f>Tuol!AC325</f>
        <v>84.6738505970348</v>
      </c>
      <c r="AC325" s="74">
        <f>Merc!AF325</f>
        <v>47.203777521306819</v>
      </c>
      <c r="AD325" s="1021">
        <f t="shared" si="154"/>
        <v>192.41576381714876</v>
      </c>
      <c r="AE325" s="1024">
        <f>IF(WSE_Calcs!AI325&gt;0,WSE_Calcs!AD325/WSE_Calcs!AI325,0)</f>
        <v>0.7171421780962477</v>
      </c>
      <c r="AF325" s="157">
        <f>IF(Controls!$E$144=1,Stan!AH325,LOOKUP($C325,Controls!$G$93:$G$104,Controls!K$93:K$104))</f>
        <v>81.586033792416671</v>
      </c>
      <c r="AG325" s="157">
        <f>IF(Controls!$E$144=1,Tuol!AC325,LOOKUP($C325,Controls!$G$93:$G$104,Controls!L$93:L$104))</f>
        <v>122.32054987134022</v>
      </c>
      <c r="AH325" s="1017">
        <f>IF(Controls!$E$144=1,Merc!AF325,LOOKUP($C325,Controls!$G$93:$G$104,Controls!M$93:M$104))</f>
        <v>64.402504400122979</v>
      </c>
      <c r="AI325" s="157">
        <f t="shared" si="132"/>
        <v>268.30908806387987</v>
      </c>
      <c r="AJ325" s="259">
        <f t="shared" si="156"/>
        <v>0.57164048034796311</v>
      </c>
      <c r="AK325" s="259">
        <f t="shared" ref="AK325:AK334" si="164">AK324</f>
        <v>0.34502102798936857</v>
      </c>
      <c r="AL325" s="259">
        <f t="shared" ref="AL325:AL334" si="165">AL324</f>
        <v>0.40640728057824393</v>
      </c>
      <c r="AM325" s="157">
        <f t="shared" si="148"/>
        <v>46.637879546782216</v>
      </c>
      <c r="AN325" s="157">
        <f t="shared" si="149"/>
        <v>42.203161860834626</v>
      </c>
      <c r="AO325" s="157">
        <f t="shared" si="150"/>
        <v>26.17364667568237</v>
      </c>
      <c r="AP325" s="1021">
        <f t="shared" si="151"/>
        <v>115.01468808329921</v>
      </c>
      <c r="AQ325" s="264">
        <f>IF(WSE_Calcs!AI325&gt;0,WSE_Calcs!AP325/WSE_Calcs!AI325,0)</f>
        <v>0.42866489880475517</v>
      </c>
      <c r="AR325" s="247"/>
      <c r="AS325" s="157">
        <f>Stan!I325</f>
        <v>919.7454833984375</v>
      </c>
      <c r="AT325" s="157">
        <f>Stan!G325</f>
        <v>112</v>
      </c>
      <c r="AU325" s="157">
        <f>Stan!H325*$B325*86400/(43560*1000)</f>
        <v>2.6790701369608731</v>
      </c>
      <c r="AV325" s="157">
        <f>Stan!J325*$B325*86400/(43560*1000)</f>
        <v>131.93675748966942</v>
      </c>
      <c r="AW325" s="157">
        <f>LOOKUP(C325,Controls!B$221:B$232,Controls!C$221:C$232)</f>
        <v>2220</v>
      </c>
      <c r="AX325" s="1028">
        <f>AM325+W325-Stan!K325-Stan!O325-Stan!W325+Stan!AM325-Stan!AI325-Stan!M325+Stan!M324</f>
        <v>138.06207304500353</v>
      </c>
      <c r="AY325" s="157">
        <f t="shared" si="155"/>
        <v>1120.5568797552278</v>
      </c>
      <c r="AZ325" s="157">
        <f t="shared" si="139"/>
        <v>1120.5568797552278</v>
      </c>
      <c r="BA325" s="157">
        <f t="shared" si="140"/>
        <v>0</v>
      </c>
      <c r="BB325" s="157">
        <f t="shared" si="141"/>
        <v>138.06207304500353</v>
      </c>
      <c r="BC325" s="157">
        <f>BB325-AM325+Stan!AI325+Stan!AK325-Stan!AM325+Stan!M325-Stan!M324</f>
        <v>93.600000000000023</v>
      </c>
      <c r="BD325" s="157">
        <f t="shared" si="133"/>
        <v>28.025523792613654</v>
      </c>
      <c r="BE325" s="157">
        <f>Stan!N325*B325*86400/(43560*1000)</f>
        <v>134.85320086518595</v>
      </c>
      <c r="BF325" s="157">
        <f t="shared" si="134"/>
        <v>140.97851642052007</v>
      </c>
      <c r="BG325" s="248"/>
      <c r="BH325" s="157">
        <f>Tuol!I325</f>
        <v>1104.63134765625</v>
      </c>
      <c r="BI325" s="157">
        <f>Tuol!G325</f>
        <v>203.49099731445312</v>
      </c>
      <c r="BJ325" s="157">
        <f>Tuol!H325*$B325*86400/(43560*1000)</f>
        <v>2.7602348138478177</v>
      </c>
      <c r="BK325" s="157">
        <f>Tuol!J325*$B325*86400/(43560*1000)</f>
        <v>123.8499338197314</v>
      </c>
      <c r="BL325" s="157">
        <f>LOOKUP(C325,Controls!B$240:B$251,Controls!C$240:C$251)</f>
        <v>1718</v>
      </c>
      <c r="BM325" s="1028">
        <f>AN325+X325-Tuol!N325-Tuol!AD325</f>
        <v>157.34863910058525</v>
      </c>
      <c r="BN325" s="157">
        <f t="shared" si="142"/>
        <v>1218.0712969668996</v>
      </c>
      <c r="BO325" s="157">
        <f t="shared" si="143"/>
        <v>1218.0712969668996</v>
      </c>
      <c r="BP325" s="756">
        <f t="shared" si="144"/>
        <v>0</v>
      </c>
      <c r="BQ325" s="157">
        <f t="shared" si="152"/>
        <v>157.34863910058525</v>
      </c>
      <c r="BR325" s="157">
        <f>BQ325-AN325+Tuol!N325+Tuol!AD325</f>
        <v>132.6</v>
      </c>
      <c r="BS325" s="157">
        <f t="shared" si="135"/>
        <v>75.969393643465907</v>
      </c>
      <c r="BT325" s="248"/>
      <c r="BU325" s="157">
        <f>Merc!I325</f>
        <v>403.12667846679688</v>
      </c>
      <c r="BV325" s="157">
        <f>Merc!G325</f>
        <v>108.22171783447266</v>
      </c>
      <c r="BW325" s="157">
        <f>Merc!H325*$B325*86400/(43560*1000)</f>
        <v>0.87006316382037707</v>
      </c>
      <c r="BX325" s="157">
        <f>Merc!J325*$B325*86400/(43560*1000)</f>
        <v>79.412375710227266</v>
      </c>
      <c r="BY325" s="157">
        <f>LOOKUP(C325,Controls!B$259:B$270,Controls!C$259:C$270)</f>
        <v>845</v>
      </c>
      <c r="BZ325" s="1028">
        <f>AO325+Y325-Merc!K325-Merc!N325-Merc!T325-Merc!AG325</f>
        <v>84.844761022289049</v>
      </c>
      <c r="CA325" s="157">
        <f t="shared" si="145"/>
        <v>359.63855739353272</v>
      </c>
      <c r="CB325" s="157">
        <f t="shared" si="146"/>
        <v>359.63855739353272</v>
      </c>
      <c r="CC325" s="157">
        <f t="shared" si="147"/>
        <v>0</v>
      </c>
      <c r="CD325" s="157">
        <f t="shared" si="153"/>
        <v>84.844761022289049</v>
      </c>
      <c r="CE325" s="157">
        <f>CD325-AO325+Merc!K325+Merc!N325+Merc!T325+Merc!AG325</f>
        <v>64.2</v>
      </c>
      <c r="CF325" s="157">
        <f t="shared" si="136"/>
        <v>26.46251856275827</v>
      </c>
      <c r="CG325" s="157">
        <f>BX325+Merc!K325</f>
        <v>78.897937438704744</v>
      </c>
      <c r="CH325" s="157">
        <f>CD325+Merc!K325</f>
        <v>84.330322750766527</v>
      </c>
      <c r="CI325" s="247">
        <f t="shared" si="137"/>
        <v>354.98632772146181</v>
      </c>
      <c r="CJ325" s="157">
        <f t="shared" si="138"/>
        <v>130.45743599883784</v>
      </c>
      <c r="CK325" s="263"/>
      <c r="CL325" s="18"/>
    </row>
    <row r="326" spans="1:90">
      <c r="A326" s="16">
        <v>17654</v>
      </c>
      <c r="B326" s="144">
        <v>31</v>
      </c>
      <c r="C326" s="17">
        <v>5</v>
      </c>
      <c r="D326" s="18">
        <v>1948</v>
      </c>
      <c r="E326" s="90" t="s">
        <v>27</v>
      </c>
      <c r="F326" s="162">
        <f>Stan!F326</f>
        <v>316</v>
      </c>
      <c r="G326" s="74">
        <f>Tuol!F326</f>
        <v>436</v>
      </c>
      <c r="H326" s="74">
        <f>Merc!F326</f>
        <v>236</v>
      </c>
      <c r="I326" s="157">
        <f>SJR!F326</f>
        <v>1394</v>
      </c>
      <c r="J326" s="248">
        <f>Stan!AP326</f>
        <v>63.927081934400825</v>
      </c>
      <c r="K326" s="74">
        <f>Tuol!AI326</f>
        <v>71.718383910123961</v>
      </c>
      <c r="L326" s="157">
        <f>Merc!AL326</f>
        <v>16.820344076865961</v>
      </c>
      <c r="M326" s="239">
        <f>SJR!BB326</f>
        <v>227.23557431559917</v>
      </c>
      <c r="N326" s="247">
        <f>LOOKUP(WSE_Calcs!$C326,Controls!$B$43:$B$54,Controls!F$43:F$54)*WSE_Calcs!$B326*86400/(43560*1000)</f>
        <v>9.223140495867769</v>
      </c>
      <c r="O326" s="239">
        <f>LOOKUP(C326,Controls!B$43:B$54,Controls!I$43:I$54)*WSE_Calcs!$B326*86400/(43560*1000)</f>
        <v>153.71900826446281</v>
      </c>
      <c r="P326" s="846">
        <f>LOOKUP(WSE_Calcs!$C326,Controls!$B$43:$B$54,Controls!G$43:G$54)*WSE_Calcs!$B326*86400/(43560*1000)</f>
        <v>12.297520661157025</v>
      </c>
      <c r="Q326" s="1017">
        <f>LOOKUP($C326,Controls!$B$43:$B$54,Controls!J$43:J$54)*WSE_Calcs!$B326*86400/(43560*1000)</f>
        <v>215.20661157024793</v>
      </c>
      <c r="R326" s="157">
        <f>LOOKUP(WSE_Calcs!$C326,Controls!$B$43:$B$54,Controls!H$43:H$54)*WSE_Calcs!$B326*86400/(43560*1000)</f>
        <v>9.223140495867769</v>
      </c>
      <c r="S326" s="239">
        <f>LOOKUP($C326,Controls!$B$43:$B$54,Controls!K$43:K$54)*WSE_Calcs!$B326*86400/(43560*1000)</f>
        <v>122.97520661157024</v>
      </c>
      <c r="T326" s="247">
        <f>INDEX(Controls!$B$43:$E$54,$C326,2)*F326</f>
        <v>189.6</v>
      </c>
      <c r="U326" s="157">
        <f>INDEX(Controls!$B$43:$E$54,$C326,3)*G326</f>
        <v>261.59999999999997</v>
      </c>
      <c r="V326" s="157">
        <f>INDEX(Controls!$B$43:$E$54,$C326,4)*H326</f>
        <v>141.6</v>
      </c>
      <c r="W326" s="326">
        <f>IF(AND($C326&gt;Controls!$C$18-1,$C326&lt;Controls!$C$19+1),IF(T326&lt;N326,N326,IF(T326&gt;O326,O326,T326)),J326)</f>
        <v>153.71900826446281</v>
      </c>
      <c r="X326" s="157">
        <f>IF(AND($C326&gt;Controls!$C$18-1,$C326&lt;Controls!$C$19+1),IF(U326&lt;P326,P326,IF(U326&gt;Q326,Q326,U326)),K326)</f>
        <v>215.20661157024793</v>
      </c>
      <c r="Y326" s="157">
        <f>IF(AND($C326&gt;Controls!$C$18-1,$C326&lt;Controls!$C$19+1),IF(V326&lt;R326,R326,IF(V326&gt;S326,S326,V326)),L326)</f>
        <v>122.97520661157024</v>
      </c>
      <c r="Z326" s="239">
        <f t="shared" si="131"/>
        <v>566.67059084048935</v>
      </c>
      <c r="AA326" s="248">
        <f>Stan!AH326</f>
        <v>72.270140060550915</v>
      </c>
      <c r="AB326" s="74">
        <f>Tuol!AC326</f>
        <v>90.506358911813777</v>
      </c>
      <c r="AC326" s="74">
        <f>Merc!AF326</f>
        <v>76.367603540341719</v>
      </c>
      <c r="AD326" s="1021">
        <f t="shared" si="154"/>
        <v>239.14410251270641</v>
      </c>
      <c r="AE326" s="1024">
        <f>IF(WSE_Calcs!AI326&gt;0,WSE_Calcs!AD326/WSE_Calcs!AI326,0)</f>
        <v>0.62696870191928178</v>
      </c>
      <c r="AF326" s="157">
        <f>IF(Controls!$E$144=1,Stan!AH326,LOOKUP($C326,Controls!$G$93:$G$104,Controls!K$93:K$104))</f>
        <v>115.76963905123627</v>
      </c>
      <c r="AG326" s="157">
        <f>IF(Controls!$E$144=1,Tuol!AC326,LOOKUP($C326,Controls!$G$93:$G$104,Controls!L$93:L$104))</f>
        <v>164.84825594230321</v>
      </c>
      <c r="AH326" s="1017">
        <f>IF(Controls!$E$144=1,Merc!AF326,LOOKUP($C326,Controls!$G$93:$G$104,Controls!M$93:M$104))</f>
        <v>100.8111967308744</v>
      </c>
      <c r="AI326" s="157">
        <f t="shared" si="132"/>
        <v>381.42909172441387</v>
      </c>
      <c r="AJ326" s="259">
        <f t="shared" si="156"/>
        <v>0.57164048034796311</v>
      </c>
      <c r="AK326" s="259">
        <f t="shared" si="164"/>
        <v>0.34502102798936857</v>
      </c>
      <c r="AL326" s="259">
        <f t="shared" si="165"/>
        <v>0.40640728057824393</v>
      </c>
      <c r="AM326" s="157">
        <f t="shared" si="148"/>
        <v>66.178612076959013</v>
      </c>
      <c r="AN326" s="157">
        <f t="shared" si="149"/>
        <v>56.876114727467993</v>
      </c>
      <c r="AO326" s="157">
        <f t="shared" si="150"/>
        <v>40.970404315233019</v>
      </c>
      <c r="AP326" s="1021">
        <f t="shared" si="151"/>
        <v>164.02513111966002</v>
      </c>
      <c r="AQ326" s="264">
        <f>IF(WSE_Calcs!AI326&gt;0,WSE_Calcs!AP326/WSE_Calcs!AI326,0)</f>
        <v>0.43002784705831965</v>
      </c>
      <c r="AR326" s="247"/>
      <c r="AS326" s="157">
        <f>Stan!I326</f>
        <v>942.26190185546875</v>
      </c>
      <c r="AT326" s="157">
        <f>Stan!G326</f>
        <v>173</v>
      </c>
      <c r="AU326" s="157">
        <f>Stan!H326*$B326*86400/(43560*1000)</f>
        <v>4.2326820714020528</v>
      </c>
      <c r="AV326" s="157">
        <f>Stan!J326*$B326*86400/(43560*1000)</f>
        <v>146.25093653150827</v>
      </c>
      <c r="AW326" s="157">
        <f>LOOKUP(C326,Controls!B$221:B$232,Controls!C$221:C$232)</f>
        <v>2420</v>
      </c>
      <c r="AX326" s="1028">
        <f>AM326+W326-Stan!K326-Stan!O326-Stan!W326+Stan!AM326-Stan!AI326-Stan!M326+Stan!M325</f>
        <v>220.95134387979201</v>
      </c>
      <c r="AY326" s="157">
        <f t="shared" si="155"/>
        <v>1068.3728538040339</v>
      </c>
      <c r="AZ326" s="157">
        <f t="shared" si="139"/>
        <v>1068.3728538040339</v>
      </c>
      <c r="BA326" s="157">
        <f t="shared" si="140"/>
        <v>0</v>
      </c>
      <c r="BB326" s="157">
        <f t="shared" si="141"/>
        <v>220.95134387979201</v>
      </c>
      <c r="BC326" s="157">
        <f>BB326-AM326+Stan!AI326+Stan!AK326-Stan!AM326+Stan!M326-Stan!M325</f>
        <v>153.71900826446281</v>
      </c>
      <c r="BD326" s="157">
        <f t="shared" si="133"/>
        <v>89.791926330061983</v>
      </c>
      <c r="BE326" s="157">
        <f>Stan!N326*B326*86400/(43560*1000)</f>
        <v>142.73473431043388</v>
      </c>
      <c r="BF326" s="157">
        <f t="shared" si="134"/>
        <v>217.43514165871761</v>
      </c>
      <c r="BG326" s="248"/>
      <c r="BH326" s="157">
        <f>Tuol!I326</f>
        <v>1204.6292724609375</v>
      </c>
      <c r="BI326" s="157">
        <f>Tuol!G326</f>
        <v>242.39500427246094</v>
      </c>
      <c r="BJ326" s="157">
        <f>Tuol!H326*$B326*86400/(43560*1000)</f>
        <v>4.3391946890334454</v>
      </c>
      <c r="BK326" s="157">
        <f>Tuol!J326*$B326*86400/(43560*1000)</f>
        <v>138.05789353047521</v>
      </c>
      <c r="BL326" s="157">
        <f>LOOKUP(C326,Controls!B$240:B$251,Controls!C$240:C$251)</f>
        <v>2002</v>
      </c>
      <c r="BM326" s="1028">
        <f>AN326+X326-Tuol!N326-Tuol!AD326</f>
        <v>247.91586944117273</v>
      </c>
      <c r="BN326" s="157">
        <f t="shared" si="142"/>
        <v>1208.2112371091544</v>
      </c>
      <c r="BO326" s="157">
        <f t="shared" si="143"/>
        <v>1208.2112371091544</v>
      </c>
      <c r="BP326" s="756">
        <f t="shared" si="144"/>
        <v>0</v>
      </c>
      <c r="BQ326" s="157">
        <f t="shared" si="152"/>
        <v>247.91586944117273</v>
      </c>
      <c r="BR326" s="157">
        <f>BQ326-AN326+Tuol!N326+Tuol!AD326</f>
        <v>215.2066115702479</v>
      </c>
      <c r="BS326" s="157">
        <f t="shared" si="135"/>
        <v>143.48822766012393</v>
      </c>
      <c r="BT326" s="248"/>
      <c r="BU326" s="157">
        <f>Merc!I326</f>
        <v>542.07379150390625</v>
      </c>
      <c r="BV326" s="157">
        <f>Merc!G326</f>
        <v>240.13052368164062</v>
      </c>
      <c r="BW326" s="157">
        <f>Merc!H326*$B326*86400/(43560*1000)</f>
        <v>1.5303461903974045</v>
      </c>
      <c r="BX326" s="157">
        <f>Merc!J326*$B326*86400/(43560*1000)</f>
        <v>99.653053250903923</v>
      </c>
      <c r="BY326" s="157">
        <f>LOOKUP(C326,Controls!B$259:B$270,Controls!C$259:C$270)</f>
        <v>970</v>
      </c>
      <c r="BZ326" s="1028">
        <f>AO326+Y326-Merc!K326-Merc!N326-Merc!T326-Merc!AG326</f>
        <v>170.41071698910125</v>
      </c>
      <c r="CA326" s="157">
        <f t="shared" si="145"/>
        <v>427.82801789567463</v>
      </c>
      <c r="CB326" s="157">
        <f t="shared" si="146"/>
        <v>427.82801789567463</v>
      </c>
      <c r="CC326" s="157">
        <f t="shared" si="147"/>
        <v>0</v>
      </c>
      <c r="CD326" s="157">
        <f t="shared" si="153"/>
        <v>170.41071698910125</v>
      </c>
      <c r="CE326" s="157">
        <f>CD326-AO326+Merc!K326+Merc!N326+Merc!T326+Merc!AG326</f>
        <v>122.97520661157024</v>
      </c>
      <c r="CF326" s="157">
        <f t="shared" si="136"/>
        <v>106.15486253470428</v>
      </c>
      <c r="CG326" s="157">
        <f>BX326+Merc!K326</f>
        <v>96.80383225976928</v>
      </c>
      <c r="CH326" s="157">
        <f>CD326+Merc!K326</f>
        <v>167.5614959979666</v>
      </c>
      <c r="CI326" s="247">
        <f t="shared" si="137"/>
        <v>566.67059084048935</v>
      </c>
      <c r="CJ326" s="157">
        <f t="shared" si="138"/>
        <v>339.43501652489022</v>
      </c>
      <c r="CK326" s="263"/>
      <c r="CL326" s="18"/>
    </row>
    <row r="327" spans="1:90">
      <c r="A327" s="16">
        <v>17685</v>
      </c>
      <c r="B327" s="144">
        <v>30</v>
      </c>
      <c r="C327" s="17">
        <v>6</v>
      </c>
      <c r="D327" s="18">
        <v>1948</v>
      </c>
      <c r="E327" s="90" t="s">
        <v>27</v>
      </c>
      <c r="F327" s="162">
        <f>Stan!F327</f>
        <v>247</v>
      </c>
      <c r="G327" s="74">
        <f>Tuol!F327</f>
        <v>434</v>
      </c>
      <c r="H327" s="74">
        <f>Merc!F327</f>
        <v>217</v>
      </c>
      <c r="I327" s="157">
        <f>SJR!F327</f>
        <v>1278</v>
      </c>
      <c r="J327" s="248">
        <f>Stan!AP327</f>
        <v>35.286604145144629</v>
      </c>
      <c r="K327" s="74">
        <f>Tuol!AI327</f>
        <v>39.430200397081613</v>
      </c>
      <c r="L327" s="157">
        <f>Merc!AL327</f>
        <v>11.737130157218491</v>
      </c>
      <c r="M327" s="239">
        <f>SJR!BB327</f>
        <v>131.74838100464876</v>
      </c>
      <c r="N327" s="247">
        <f>LOOKUP(WSE_Calcs!$C327,Controls!$B$43:$B$54,Controls!F$43:F$54)*WSE_Calcs!$B327*86400/(43560*1000)</f>
        <v>8.9256198347107443</v>
      </c>
      <c r="O327" s="239">
        <f>LOOKUP(C327,Controls!B$43:B$54,Controls!I$43:I$54)*WSE_Calcs!$B327*86400/(43560*1000)</f>
        <v>148.7603305785124</v>
      </c>
      <c r="P327" s="846">
        <f>LOOKUP(WSE_Calcs!$C327,Controls!$B$43:$B$54,Controls!G$43:G$54)*WSE_Calcs!$B327*86400/(43560*1000)</f>
        <v>11.900826446280991</v>
      </c>
      <c r="Q327" s="1017">
        <f>LOOKUP($C327,Controls!$B$43:$B$54,Controls!J$43:J$54)*WSE_Calcs!$B327*86400/(43560*1000)</f>
        <v>208.26446280991735</v>
      </c>
      <c r="R327" s="157">
        <f>LOOKUP(WSE_Calcs!$C327,Controls!$B$43:$B$54,Controls!H$43:H$54)*WSE_Calcs!$B327*86400/(43560*1000)</f>
        <v>8.9256198347107443</v>
      </c>
      <c r="S327" s="239">
        <f>LOOKUP($C327,Controls!$B$43:$B$54,Controls!K$43:K$54)*WSE_Calcs!$B327*86400/(43560*1000)</f>
        <v>119.00826446280992</v>
      </c>
      <c r="T327" s="247">
        <f>INDEX(Controls!$B$43:$E$54,$C327,2)*F327</f>
        <v>148.19999999999999</v>
      </c>
      <c r="U327" s="157">
        <f>INDEX(Controls!$B$43:$E$54,$C327,3)*G327</f>
        <v>260.39999999999998</v>
      </c>
      <c r="V327" s="157">
        <f>INDEX(Controls!$B$43:$E$54,$C327,4)*H327</f>
        <v>130.19999999999999</v>
      </c>
      <c r="W327" s="326">
        <f>IF(AND($C327&gt;Controls!$C$18-1,$C327&lt;Controls!$C$19+1),IF(T327&lt;N327,N327,IF(T327&gt;O327,O327,T327)),J327)</f>
        <v>148.19999999999999</v>
      </c>
      <c r="X327" s="157">
        <f>IF(AND($C327&gt;Controls!$C$18-1,$C327&lt;Controls!$C$19+1),IF(U327&lt;P327,P327,IF(U327&gt;Q327,Q327,U327)),K327)</f>
        <v>208.26446280991735</v>
      </c>
      <c r="Y327" s="157">
        <f>IF(AND($C327&gt;Controls!$C$18-1,$C327&lt;Controls!$C$19+1),IF(V327&lt;R327,R327,IF(V327&gt;S327,S327,V327)),L327)</f>
        <v>119.00826446280992</v>
      </c>
      <c r="Z327" s="239">
        <f t="shared" ref="Z327:Z390" si="166">SUM(W327,X327,Y327)-SUM(J327,K327,L327)+M327</f>
        <v>520.76717357793132</v>
      </c>
      <c r="AA327" s="248">
        <f>Stan!AH327</f>
        <v>92.376527997481915</v>
      </c>
      <c r="AB327" s="74">
        <f>Tuol!AC327</f>
        <v>129.59822516323121</v>
      </c>
      <c r="AC327" s="74">
        <f>Merc!AF327</f>
        <v>111.05233154296874</v>
      </c>
      <c r="AD327" s="1021">
        <f t="shared" si="154"/>
        <v>333.02708470368185</v>
      </c>
      <c r="AE327" s="1024">
        <f>IF(WSE_Calcs!AI327&gt;0,WSE_Calcs!AD327/WSE_Calcs!AI327,0)</f>
        <v>0.80480885274629477</v>
      </c>
      <c r="AF327" s="157">
        <f>IF(Controls!$E$144=1,Stan!AH327,LOOKUP($C327,Controls!$G$93:$G$104,Controls!K$93:K$104))</f>
        <v>121.09269271761872</v>
      </c>
      <c r="AG327" s="157">
        <f>IF(Controls!$E$144=1,Tuol!AC327,LOOKUP($C327,Controls!$G$93:$G$104,Controls!L$93:L$104))</f>
        <v>169.71225357263492</v>
      </c>
      <c r="AH327" s="1017">
        <f>IF(Controls!$E$144=1,Merc!AF327,LOOKUP($C327,Controls!$G$93:$G$104,Controls!M$93:M$104))</f>
        <v>122.99155155799279</v>
      </c>
      <c r="AI327" s="157">
        <f t="shared" ref="AI327:AI390" si="167">AH327+AG327+AF327</f>
        <v>413.79649784824642</v>
      </c>
      <c r="AJ327" s="259">
        <f t="shared" si="156"/>
        <v>0.57164048034796311</v>
      </c>
      <c r="AK327" s="259">
        <f t="shared" si="164"/>
        <v>0.34502102798936857</v>
      </c>
      <c r="AL327" s="259">
        <f t="shared" si="165"/>
        <v>0.40640728057824393</v>
      </c>
      <c r="AM327" s="157">
        <f t="shared" si="148"/>
        <v>69.221485031727852</v>
      </c>
      <c r="AN327" s="157">
        <f t="shared" si="149"/>
        <v>58.554296190022889</v>
      </c>
      <c r="AO327" s="157">
        <f t="shared" si="150"/>
        <v>49.984662002782734</v>
      </c>
      <c r="AP327" s="1021">
        <f t="shared" si="151"/>
        <v>177.76044322453347</v>
      </c>
      <c r="AQ327" s="264">
        <f>IF(WSE_Calcs!AI327&gt;0,WSE_Calcs!AP327/WSE_Calcs!AI327,0)</f>
        <v>0.42958421385606899</v>
      </c>
      <c r="AR327" s="247"/>
      <c r="AS327" s="157">
        <f>Stan!I327</f>
        <v>1058.8387451171875</v>
      </c>
      <c r="AT327" s="157">
        <f>Stan!G327</f>
        <v>227</v>
      </c>
      <c r="AU327" s="157">
        <f>Stan!H327*$B327*86400/(43560*1000)</f>
        <v>6.2997176241283572</v>
      </c>
      <c r="AV327" s="157">
        <f>Stan!J327*$B327*86400/(43560*1000)</f>
        <v>104.12349318827479</v>
      </c>
      <c r="AW327" s="157">
        <f>LOOKUP(C327,Controls!B$221:B$232,Controls!C$221:C$232)</f>
        <v>2420</v>
      </c>
      <c r="AX327" s="1028">
        <f>AM327+W327-Stan!K327-Stan!O327-Stan!W327+Stan!AM327-Stan!AI327-Stan!M327+Stan!M326</f>
        <v>193.88179002361645</v>
      </c>
      <c r="AY327" s="157">
        <f t="shared" si="155"/>
        <v>1095.191346156289</v>
      </c>
      <c r="AZ327" s="157">
        <f t="shared" si="139"/>
        <v>1095.191346156289</v>
      </c>
      <c r="BA327" s="157">
        <f t="shared" si="140"/>
        <v>0</v>
      </c>
      <c r="BB327" s="157">
        <f t="shared" si="141"/>
        <v>193.88179002361645</v>
      </c>
      <c r="BC327" s="157">
        <f>BB327-AM327+Stan!AI327+Stan!AK327-Stan!AM327+Stan!M327-Stan!M326</f>
        <v>148.20000000000002</v>
      </c>
      <c r="BD327" s="157">
        <f t="shared" si="133"/>
        <v>112.91339585485539</v>
      </c>
      <c r="BE327" s="157">
        <f>Stan!N327*B327*86400/(43560*1000)</f>
        <v>103.52050539127066</v>
      </c>
      <c r="BF327" s="157">
        <f t="shared" si="134"/>
        <v>193.2788022266123</v>
      </c>
      <c r="BG327" s="248"/>
      <c r="BH327" s="157">
        <f>Tuol!I327</f>
        <v>1341.741455078125</v>
      </c>
      <c r="BI327" s="157">
        <f>Tuol!G327</f>
        <v>278.54800415039063</v>
      </c>
      <c r="BJ327" s="157">
        <f>Tuol!H327*$B327*86400/(43560*1000)</f>
        <v>8.7630984471849178</v>
      </c>
      <c r="BK327" s="157">
        <f>Tuol!J327*$B327*86400/(43560*1000)</f>
        <v>132.67267077737603</v>
      </c>
      <c r="BL327" s="157">
        <f>LOOKUP(C327,Controls!B$240:B$251,Controls!C$240:C$251)</f>
        <v>2030</v>
      </c>
      <c r="BM327" s="1028">
        <f>AN327+X327-Tuol!N327-Tuol!AD327</f>
        <v>230.46300492950064</v>
      </c>
      <c r="BN327" s="157">
        <f t="shared" si="142"/>
        <v>1247.5331378828594</v>
      </c>
      <c r="BO327" s="157">
        <f t="shared" si="143"/>
        <v>1247.5331378828594</v>
      </c>
      <c r="BP327" s="756">
        <f t="shared" si="144"/>
        <v>0</v>
      </c>
      <c r="BQ327" s="157">
        <f t="shared" si="152"/>
        <v>230.46300492950064</v>
      </c>
      <c r="BR327" s="157">
        <f>BQ327-AN327+Tuol!N327+Tuol!AD327</f>
        <v>208.26446280991738</v>
      </c>
      <c r="BS327" s="157">
        <f t="shared" si="135"/>
        <v>168.83426241283576</v>
      </c>
      <c r="BT327" s="248"/>
      <c r="BU327" s="157">
        <f>Merc!I327</f>
        <v>642.042236328125</v>
      </c>
      <c r="BV327" s="157">
        <f>Merc!G327</f>
        <v>220.99540710449219</v>
      </c>
      <c r="BW327" s="157">
        <f>Merc!H327*$B327*86400/(43560*1000)</f>
        <v>3.5375883496497287</v>
      </c>
      <c r="BX327" s="157">
        <f>Merc!J327*$B327*86400/(43560*1000)</f>
        <v>117.48939824380166</v>
      </c>
      <c r="BY327" s="157">
        <f>LOOKUP(C327,Controls!B$259:B$270,Controls!C$259:C$270)</f>
        <v>1024</v>
      </c>
      <c r="BZ327" s="1028">
        <f>AO327+Y327-Merc!K327-Merc!N327-Merc!T327-Merc!AG327</f>
        <v>163.69286652814708</v>
      </c>
      <c r="CA327" s="157">
        <f t="shared" si="145"/>
        <v>481.59297012237005</v>
      </c>
      <c r="CB327" s="157">
        <f t="shared" si="146"/>
        <v>481.59297012237005</v>
      </c>
      <c r="CC327" s="157">
        <f t="shared" si="147"/>
        <v>0</v>
      </c>
      <c r="CD327" s="157">
        <f t="shared" si="153"/>
        <v>163.69286652814708</v>
      </c>
      <c r="CE327" s="157">
        <f>CD327-AO327+Merc!K327+Merc!N327+Merc!T327+Merc!AG327</f>
        <v>119.00826446280993</v>
      </c>
      <c r="CF327" s="157">
        <f t="shared" si="136"/>
        <v>107.27113430559145</v>
      </c>
      <c r="CG327" s="157">
        <f>BX327+Merc!K327</f>
        <v>115.81266296185738</v>
      </c>
      <c r="CH327" s="157">
        <f>CD327+Merc!K327</f>
        <v>162.0161312462028</v>
      </c>
      <c r="CI327" s="247">
        <f t="shared" si="137"/>
        <v>520.76717357793132</v>
      </c>
      <c r="CJ327" s="157">
        <f t="shared" si="138"/>
        <v>389.01879257328255</v>
      </c>
      <c r="CK327" s="263"/>
      <c r="CL327" s="18"/>
    </row>
    <row r="328" spans="1:90">
      <c r="A328" s="16">
        <v>17715</v>
      </c>
      <c r="B328" s="144">
        <v>31</v>
      </c>
      <c r="C328" s="17">
        <v>7</v>
      </c>
      <c r="D328" s="18">
        <v>1948</v>
      </c>
      <c r="E328" s="90" t="s">
        <v>27</v>
      </c>
      <c r="F328" s="162">
        <f>Stan!F328</f>
        <v>51</v>
      </c>
      <c r="G328" s="74">
        <f>Tuol!F328</f>
        <v>88</v>
      </c>
      <c r="H328" s="74">
        <f>Merc!F328</f>
        <v>38</v>
      </c>
      <c r="I328" s="157">
        <f>SJR!F328</f>
        <v>287</v>
      </c>
      <c r="J328" s="248">
        <f>Stan!AP328</f>
        <v>31.105880096687759</v>
      </c>
      <c r="K328" s="74">
        <f>Tuol!AI328</f>
        <v>30.054055155604338</v>
      </c>
      <c r="L328" s="157">
        <f>Merc!AL328</f>
        <v>11.185884727288869</v>
      </c>
      <c r="M328" s="239">
        <f>SJR!BB328</f>
        <v>105.20926733600207</v>
      </c>
      <c r="N328" s="247">
        <f>LOOKUP(WSE_Calcs!$C328,Controls!$B$43:$B$54,Controls!F$43:F$54)*WSE_Calcs!$B328*86400/(43560*1000)</f>
        <v>0</v>
      </c>
      <c r="O328" s="239">
        <f>LOOKUP(C328,Controls!B$43:B$54,Controls!I$43:I$54)*WSE_Calcs!$B328*86400/(43560*1000)</f>
        <v>0</v>
      </c>
      <c r="P328" s="846">
        <f>LOOKUP(WSE_Calcs!$C328,Controls!$B$43:$B$54,Controls!G$43:G$54)*WSE_Calcs!$B328*86400/(43560*1000)</f>
        <v>0</v>
      </c>
      <c r="Q328" s="1017">
        <f>LOOKUP($C328,Controls!$B$43:$B$54,Controls!J$43:J$54)*WSE_Calcs!$B328*86400/(43560*1000)</f>
        <v>0</v>
      </c>
      <c r="R328" s="157">
        <f>LOOKUP(WSE_Calcs!$C328,Controls!$B$43:$B$54,Controls!H$43:H$54)*WSE_Calcs!$B328*86400/(43560*1000)</f>
        <v>0</v>
      </c>
      <c r="S328" s="239">
        <f>LOOKUP($C328,Controls!$B$43:$B$54,Controls!K$43:K$54)*WSE_Calcs!$B328*86400/(43560*1000)</f>
        <v>0</v>
      </c>
      <c r="T328" s="247">
        <f>INDEX(Controls!$B$43:$E$54,$C328,2)*F328</f>
        <v>0</v>
      </c>
      <c r="U328" s="157">
        <f>INDEX(Controls!$B$43:$E$54,$C328,3)*G328</f>
        <v>0</v>
      </c>
      <c r="V328" s="157">
        <f>INDEX(Controls!$B$43:$E$54,$C328,4)*H328</f>
        <v>0</v>
      </c>
      <c r="W328" s="326">
        <f>IF(AND($C328&gt;Controls!$C$18-1,$C328&lt;Controls!$C$19+1),IF(T328&lt;N328,N328,IF(T328&gt;O328,O328,T328)),J328)</f>
        <v>31.105880096687759</v>
      </c>
      <c r="X328" s="157">
        <f>IF(AND($C328&gt;Controls!$C$18-1,$C328&lt;Controls!$C$19+1),IF(U328&lt;P328,P328,IF(U328&gt;Q328,Q328,U328)),K328)</f>
        <v>30.054055155604338</v>
      </c>
      <c r="Y328" s="157">
        <f>IF(AND($C328&gt;Controls!$C$18-1,$C328&lt;Controls!$C$19+1),IF(V328&lt;R328,R328,IF(V328&gt;S328,S328,V328)),L328)</f>
        <v>11.185884727288869</v>
      </c>
      <c r="Z328" s="239">
        <f t="shared" si="166"/>
        <v>105.20926733600207</v>
      </c>
      <c r="AA328" s="248">
        <f>Stan!AH328</f>
        <v>97.781524090727501</v>
      </c>
      <c r="AB328" s="74">
        <f>Tuol!AC328</f>
        <v>151.09179476146855</v>
      </c>
      <c r="AC328" s="74">
        <f>Merc!AF328</f>
        <v>120.91899157815729</v>
      </c>
      <c r="AD328" s="1021">
        <f t="shared" si="154"/>
        <v>369.79231043035333</v>
      </c>
      <c r="AE328" s="1024">
        <f>IF(WSE_Calcs!AI328&gt;0,WSE_Calcs!AD328/WSE_Calcs!AI328,0)</f>
        <v>0.796137440095673</v>
      </c>
      <c r="AF328" s="157">
        <f>IF(Controls!$E$144=1,Stan!AH328,LOOKUP($C328,Controls!$G$93:$G$104,Controls!K$93:K$104))</f>
        <v>130.16127271589696</v>
      </c>
      <c r="AG328" s="157">
        <f>IF(Controls!$E$144=1,Tuol!AC328,LOOKUP($C328,Controls!$G$93:$G$104,Controls!L$93:L$104))</f>
        <v>201.38523916384358</v>
      </c>
      <c r="AH328" s="1017">
        <f>IF(Controls!$E$144=1,Merc!AF328,LOOKUP($C328,Controls!$G$93:$G$104,Controls!M$93:M$104))</f>
        <v>132.93649294655538</v>
      </c>
      <c r="AI328" s="157">
        <f t="shared" si="167"/>
        <v>464.48300482629588</v>
      </c>
      <c r="AJ328" s="259">
        <f t="shared" si="156"/>
        <v>0.57164048034796311</v>
      </c>
      <c r="AK328" s="259">
        <f t="shared" si="164"/>
        <v>0.34502102798936857</v>
      </c>
      <c r="AL328" s="259">
        <f t="shared" si="165"/>
        <v>0.40640728057824393</v>
      </c>
      <c r="AM328" s="157">
        <f t="shared" si="148"/>
        <v>74.405452458017564</v>
      </c>
      <c r="AN328" s="157">
        <f t="shared" si="149"/>
        <v>69.482142238194157</v>
      </c>
      <c r="AO328" s="157">
        <f t="shared" si="150"/>
        <v>54.026358588018475</v>
      </c>
      <c r="AP328" s="1021">
        <f t="shared" si="151"/>
        <v>197.91395328423022</v>
      </c>
      <c r="AQ328" s="264">
        <f>IF(WSE_Calcs!AI328&gt;0,WSE_Calcs!AP328/WSE_Calcs!AI328,0)</f>
        <v>0.42609514498435674</v>
      </c>
      <c r="AR328" s="247"/>
      <c r="AS328" s="157">
        <f>Stan!I328</f>
        <v>1007.9907836914062</v>
      </c>
      <c r="AT328" s="157">
        <f>Stan!G328</f>
        <v>68</v>
      </c>
      <c r="AU328" s="157">
        <f>Stan!H328*$B328*86400/(43560*1000)</f>
        <v>7.7832806093830706</v>
      </c>
      <c r="AV328" s="157">
        <f>Stan!J328*$B328*86400/(43560*1000)</f>
        <v>111.06469306882748</v>
      </c>
      <c r="AW328" s="157">
        <f>LOOKUP(C328,Controls!B$221:B$232,Controls!C$221:C$232)</f>
        <v>2300</v>
      </c>
      <c r="AX328" s="1028">
        <f>AM328+W328-Stan!K328-Stan!O328-Stan!W328+Stan!AM328-Stan!AI328-Stan!M328+Stan!M327</f>
        <v>87.688617239320024</v>
      </c>
      <c r="AY328" s="157">
        <f t="shared" si="155"/>
        <v>1067.7194483075859</v>
      </c>
      <c r="AZ328" s="157">
        <f t="shared" si="139"/>
        <v>1067.7194483075859</v>
      </c>
      <c r="BA328" s="157">
        <f t="shared" si="140"/>
        <v>0</v>
      </c>
      <c r="BB328" s="157">
        <f t="shared" si="141"/>
        <v>87.688617239320024</v>
      </c>
      <c r="BC328" s="157">
        <f>BB328-AM328+Stan!AI328+Stan!AK328-Stan!AM328+Stan!M328-Stan!M327</f>
        <v>31.105880096687756</v>
      </c>
      <c r="BD328" s="157">
        <f t="shared" ref="BD328:BD391" si="168">BC328-J328</f>
        <v>0</v>
      </c>
      <c r="BE328" s="157">
        <f>Stan!N328*B328*86400/(43560*1000)</f>
        <v>109.60769507037706</v>
      </c>
      <c r="BF328" s="157">
        <f t="shared" ref="BF328:BF391" si="169">BB328+(BE328-AV328)</f>
        <v>86.231619240869605</v>
      </c>
      <c r="BG328" s="248"/>
      <c r="BH328" s="157">
        <f>Tuol!I328</f>
        <v>1239.1331787109375</v>
      </c>
      <c r="BI328" s="157">
        <f>Tuol!G328</f>
        <v>62.321998596191406</v>
      </c>
      <c r="BJ328" s="157">
        <f>Tuol!H328*$B328*86400/(43560*1000)</f>
        <v>10.769481100287319</v>
      </c>
      <c r="BK328" s="157">
        <f>Tuol!J328*$B328*86400/(43560*1000)</f>
        <v>154.16074025051654</v>
      </c>
      <c r="BL328" s="157">
        <f>LOOKUP(C328,Controls!B$240:B$251,Controls!C$240:C$251)</f>
        <v>2030</v>
      </c>
      <c r="BM328" s="1028">
        <f>AN328+X328-Tuol!N328-Tuol!AD328</f>
        <v>72.551088729151871</v>
      </c>
      <c r="BN328" s="157">
        <f t="shared" si="142"/>
        <v>1226.5345666496116</v>
      </c>
      <c r="BO328" s="157">
        <f t="shared" si="143"/>
        <v>1226.5345666496116</v>
      </c>
      <c r="BP328" s="756">
        <f t="shared" si="144"/>
        <v>0</v>
      </c>
      <c r="BQ328" s="157">
        <f t="shared" si="152"/>
        <v>72.551088729151871</v>
      </c>
      <c r="BR328" s="157">
        <f>BQ328-AN328+Tuol!N328+Tuol!AD328</f>
        <v>30.054055155604335</v>
      </c>
      <c r="BS328" s="157">
        <f t="shared" ref="BS328:BS391" si="170">BR328-K328</f>
        <v>0</v>
      </c>
      <c r="BT328" s="248"/>
      <c r="BU328" s="157">
        <f>Merc!I328</f>
        <v>553.77880859375</v>
      </c>
      <c r="BV328" s="157">
        <f>Merc!G328</f>
        <v>43.021697998046875</v>
      </c>
      <c r="BW328" s="157">
        <f>Merc!H328*$B328*86400/(43560*1000)</f>
        <v>4.3411616806156381</v>
      </c>
      <c r="BX328" s="157">
        <f>Merc!J328*$B328*86400/(43560*1000)</f>
        <v>126.94399422133264</v>
      </c>
      <c r="BY328" s="157">
        <f>LOOKUP(C328,Controls!B$259:B$270,Controls!C$259:C$270)</f>
        <v>1024</v>
      </c>
      <c r="BZ328" s="1028">
        <f>AO328+Y328-Merc!K328-Merc!N328-Merc!T328-Merc!AG328</f>
        <v>60.051363837483287</v>
      </c>
      <c r="CA328" s="157">
        <f t="shared" si="145"/>
        <v>460.222142602318</v>
      </c>
      <c r="CB328" s="157">
        <f t="shared" si="146"/>
        <v>460.222142602318</v>
      </c>
      <c r="CC328" s="157">
        <f t="shared" si="147"/>
        <v>0</v>
      </c>
      <c r="CD328" s="157">
        <f t="shared" si="153"/>
        <v>60.051363837483287</v>
      </c>
      <c r="CE328" s="157">
        <f>CD328-AO328+Merc!K328+Merc!N328+Merc!T328+Merc!AG328</f>
        <v>11.185884727288872</v>
      </c>
      <c r="CF328" s="157">
        <f t="shared" ref="CF328:CF391" si="171">CE328-L328</f>
        <v>0</v>
      </c>
      <c r="CG328" s="157">
        <f>BX328+Merc!K328</f>
        <v>124.19171780073938</v>
      </c>
      <c r="CH328" s="157">
        <f>CD328+Merc!K328</f>
        <v>57.299087416890025</v>
      </c>
      <c r="CI328" s="247">
        <f t="shared" ref="CI328:CI391" si="172">CJ328+M328</f>
        <v>105.20926733600207</v>
      </c>
      <c r="CJ328" s="157">
        <f t="shared" ref="CJ328:CJ391" si="173">BD328+BS328+CF328</f>
        <v>0</v>
      </c>
      <c r="CK328" s="263"/>
      <c r="CL328" s="18"/>
    </row>
    <row r="329" spans="1:90">
      <c r="A329" s="16">
        <v>17746</v>
      </c>
      <c r="B329" s="144">
        <v>31</v>
      </c>
      <c r="C329" s="17">
        <v>8</v>
      </c>
      <c r="D329" s="18">
        <v>1948</v>
      </c>
      <c r="E329" s="90" t="s">
        <v>27</v>
      </c>
      <c r="F329" s="162">
        <f>Stan!F329</f>
        <v>10</v>
      </c>
      <c r="G329" s="74">
        <f>Tuol!F329</f>
        <v>5</v>
      </c>
      <c r="H329" s="74">
        <f>Merc!F329</f>
        <v>5</v>
      </c>
      <c r="I329" s="157">
        <f>SJR!F329</f>
        <v>46</v>
      </c>
      <c r="J329" s="248">
        <f>Stan!AP329</f>
        <v>26.993012816373966</v>
      </c>
      <c r="K329" s="74">
        <f>Tuol!AI329</f>
        <v>25.039481029668131</v>
      </c>
      <c r="L329" s="157">
        <f>Merc!AL329</f>
        <v>6.1194224611392691</v>
      </c>
      <c r="M329" s="239">
        <f>SJR!BB329</f>
        <v>92.568048085614663</v>
      </c>
      <c r="N329" s="247">
        <f>LOOKUP(WSE_Calcs!$C329,Controls!$B$43:$B$54,Controls!F$43:F$54)*WSE_Calcs!$B329*86400/(43560*1000)</f>
        <v>0</v>
      </c>
      <c r="O329" s="239">
        <f>LOOKUP(C329,Controls!B$43:B$54,Controls!I$43:I$54)*WSE_Calcs!$B329*86400/(43560*1000)</f>
        <v>0</v>
      </c>
      <c r="P329" s="846">
        <f>LOOKUP(WSE_Calcs!$C329,Controls!$B$43:$B$54,Controls!G$43:G$54)*WSE_Calcs!$B329*86400/(43560*1000)</f>
        <v>0</v>
      </c>
      <c r="Q329" s="1017">
        <f>LOOKUP($C329,Controls!$B$43:$B$54,Controls!J$43:J$54)*WSE_Calcs!$B329*86400/(43560*1000)</f>
        <v>0</v>
      </c>
      <c r="R329" s="157">
        <f>LOOKUP(WSE_Calcs!$C329,Controls!$B$43:$B$54,Controls!H$43:H$54)*WSE_Calcs!$B329*86400/(43560*1000)</f>
        <v>0</v>
      </c>
      <c r="S329" s="239">
        <f>LOOKUP($C329,Controls!$B$43:$B$54,Controls!K$43:K$54)*WSE_Calcs!$B329*86400/(43560*1000)</f>
        <v>0</v>
      </c>
      <c r="T329" s="247">
        <f>INDEX(Controls!$B$43:$E$54,$C329,2)*F329</f>
        <v>0</v>
      </c>
      <c r="U329" s="157">
        <f>INDEX(Controls!$B$43:$E$54,$C329,3)*G329</f>
        <v>0</v>
      </c>
      <c r="V329" s="157">
        <f>INDEX(Controls!$B$43:$E$54,$C329,4)*H329</f>
        <v>0</v>
      </c>
      <c r="W329" s="326">
        <f>IF(AND($C329&gt;Controls!$C$18-1,$C329&lt;Controls!$C$19+1),IF(T329&lt;N329,N329,IF(T329&gt;O329,O329,T329)),J329)</f>
        <v>26.993012816373966</v>
      </c>
      <c r="X329" s="157">
        <f>IF(AND($C329&gt;Controls!$C$18-1,$C329&lt;Controls!$C$19+1),IF(U329&lt;P329,P329,IF(U329&gt;Q329,Q329,U329)),K329)</f>
        <v>25.039481029668131</v>
      </c>
      <c r="Y329" s="157">
        <f>IF(AND($C329&gt;Controls!$C$18-1,$C329&lt;Controls!$C$19+1),IF(V329&lt;R329,R329,IF(V329&gt;S329,S329,V329)),L329)</f>
        <v>6.1194224611392691</v>
      </c>
      <c r="Z329" s="239">
        <f t="shared" si="166"/>
        <v>92.568048085614663</v>
      </c>
      <c r="AA329" s="248">
        <f>Stan!AH329</f>
        <v>92.912261761121513</v>
      </c>
      <c r="AB329" s="74">
        <f>Tuol!AC329</f>
        <v>130.81644287109376</v>
      </c>
      <c r="AC329" s="74">
        <f>Merc!AF329</f>
        <v>98.981183249733661</v>
      </c>
      <c r="AD329" s="1021">
        <f t="shared" si="154"/>
        <v>322.70988788194893</v>
      </c>
      <c r="AE329" s="1024">
        <f>IF(WSE_Calcs!AI329&gt;0,WSE_Calcs!AD329/WSE_Calcs!AI329,0)</f>
        <v>0.8035960836854954</v>
      </c>
      <c r="AF329" s="157">
        <f>IF(Controls!$E$144=1,Stan!AH329,LOOKUP($C329,Controls!$G$93:$G$104,Controls!K$93:K$104))</f>
        <v>119.77986369513162</v>
      </c>
      <c r="AG329" s="157">
        <f>IF(Controls!$E$144=1,Tuol!AC329,LOOKUP($C329,Controls!$G$93:$G$104,Controls!L$93:L$104))</f>
        <v>173.08928977226961</v>
      </c>
      <c r="AH329" s="1017">
        <f>IF(Controls!$E$144=1,Merc!AF329,LOOKUP($C329,Controls!$G$93:$G$104,Controls!M$93:M$104))</f>
        <v>108.71305236157642</v>
      </c>
      <c r="AI329" s="157">
        <f t="shared" si="167"/>
        <v>401.58220582897764</v>
      </c>
      <c r="AJ329" s="259">
        <f t="shared" si="156"/>
        <v>0.57164048034796311</v>
      </c>
      <c r="AK329" s="259">
        <f t="shared" si="164"/>
        <v>0.34502102798936857</v>
      </c>
      <c r="AL329" s="259">
        <f t="shared" si="165"/>
        <v>0.40640728057824393</v>
      </c>
      <c r="AM329" s="157">
        <f t="shared" si="148"/>
        <v>68.471018818698596</v>
      </c>
      <c r="AN329" s="157">
        <f t="shared" si="149"/>
        <v>59.719444691178161</v>
      </c>
      <c r="AO329" s="157">
        <f t="shared" si="150"/>
        <v>44.181775973628511</v>
      </c>
      <c r="AP329" s="1021">
        <f t="shared" si="151"/>
        <v>172.37223948350527</v>
      </c>
      <c r="AQ329" s="264">
        <f>IF(WSE_Calcs!AI329&gt;0,WSE_Calcs!AP329/WSE_Calcs!AI329,0)</f>
        <v>0.42923276226266277</v>
      </c>
      <c r="AR329" s="247"/>
      <c r="AS329" s="157">
        <f>Stan!I329</f>
        <v>940.80126953125</v>
      </c>
      <c r="AT329" s="157">
        <f>Stan!G329</f>
        <v>48</v>
      </c>
      <c r="AU329" s="157">
        <f>Stan!H329*$B329*86400/(43560*1000)</f>
        <v>7.0561012255455839</v>
      </c>
      <c r="AV329" s="157">
        <f>Stan!J329*$B329*86400/(43560*1000)</f>
        <v>108.13333613119835</v>
      </c>
      <c r="AW329" s="157">
        <f>LOOKUP(C329,Controls!B$221:B$232,Controls!C$221:C$232)</f>
        <v>2130</v>
      </c>
      <c r="AX329" s="1028">
        <f>AM329+W329-Stan!K329-Stan!O329-Stan!W329+Stan!AM329-Stan!AI329-Stan!M329+Stan!M328</f>
        <v>83.692087437094685</v>
      </c>
      <c r="AY329" s="157">
        <f t="shared" si="155"/>
        <v>1024.9712596449458</v>
      </c>
      <c r="AZ329" s="157">
        <f t="shared" si="139"/>
        <v>1024.9712596449458</v>
      </c>
      <c r="BA329" s="157">
        <f t="shared" si="140"/>
        <v>0</v>
      </c>
      <c r="BB329" s="157">
        <f t="shared" si="141"/>
        <v>83.692087437094685</v>
      </c>
      <c r="BC329" s="157">
        <f>BB329-AM329+Stan!AI329+Stan!AK329-Stan!AM329+Stan!M329-Stan!M328</f>
        <v>26.993012816373962</v>
      </c>
      <c r="BD329" s="157">
        <f t="shared" si="168"/>
        <v>0</v>
      </c>
      <c r="BE329" s="157">
        <f>Stan!N329*B329*86400/(43560*1000)</f>
        <v>106.76405103951446</v>
      </c>
      <c r="BF329" s="157">
        <f t="shared" si="169"/>
        <v>82.322802345410793</v>
      </c>
      <c r="BG329" s="248"/>
      <c r="BH329" s="157">
        <f>Tuol!I329</f>
        <v>1114.21435546875</v>
      </c>
      <c r="BI329" s="157">
        <f>Tuol!G329</f>
        <v>17.878000259399414</v>
      </c>
      <c r="BJ329" s="157">
        <f>Tuol!H329*$B329*86400/(43560*1000)</f>
        <v>8.6029484722042877</v>
      </c>
      <c r="BK329" s="157">
        <f>Tuol!J329*$B329*86400/(43560*1000)</f>
        <v>134.19391706482438</v>
      </c>
      <c r="BL329" s="157">
        <f>LOOKUP(C329,Controls!B$240:B$251,Controls!C$240:C$251)</f>
        <v>2030</v>
      </c>
      <c r="BM329" s="1028">
        <f>AN329+X329-Tuol!N329-Tuol!AD329</f>
        <v>63.096920638408477</v>
      </c>
      <c r="BN329" s="157">
        <f t="shared" si="142"/>
        <v>1172.7126977983983</v>
      </c>
      <c r="BO329" s="157">
        <f t="shared" si="143"/>
        <v>1172.7126977983983</v>
      </c>
      <c r="BP329" s="756">
        <f t="shared" si="144"/>
        <v>0</v>
      </c>
      <c r="BQ329" s="157">
        <f t="shared" si="152"/>
        <v>63.096920638408477</v>
      </c>
      <c r="BR329" s="157">
        <f>BQ329-AN329+Tuol!N329+Tuol!AD329</f>
        <v>25.039481029668131</v>
      </c>
      <c r="BS329" s="157">
        <f t="shared" si="170"/>
        <v>0</v>
      </c>
      <c r="BT329" s="248"/>
      <c r="BU329" s="157">
        <f>Merc!I329</f>
        <v>456.296875</v>
      </c>
      <c r="BV329" s="157">
        <f>Merc!G329</f>
        <v>9.1577281951904297</v>
      </c>
      <c r="BW329" s="157">
        <f>Merc!H329*$B329*86400/(43560*1000)</f>
        <v>3.2676902153078191</v>
      </c>
      <c r="BX329" s="157">
        <f>Merc!J329*$B329*86400/(43560*1000)</f>
        <v>103.37197991993801</v>
      </c>
      <c r="BY329" s="157">
        <f>LOOKUP(C329,Controls!B$259:B$270,Controls!C$259:C$270)</f>
        <v>1024</v>
      </c>
      <c r="BZ329" s="1028">
        <f>AO329+Y329-Merc!K329-Merc!N329-Merc!T329-Merc!AG329</f>
        <v>48.572572816164183</v>
      </c>
      <c r="CA329" s="157">
        <f t="shared" si="145"/>
        <v>417.5396077660364</v>
      </c>
      <c r="CB329" s="157">
        <f t="shared" si="146"/>
        <v>417.5396077660364</v>
      </c>
      <c r="CC329" s="157">
        <f t="shared" si="147"/>
        <v>0</v>
      </c>
      <c r="CD329" s="157">
        <f t="shared" si="153"/>
        <v>48.572572816164183</v>
      </c>
      <c r="CE329" s="157">
        <f>CD329-AO329+Merc!K329+Merc!N329+Merc!T329+Merc!AG329</f>
        <v>6.1194224611392753</v>
      </c>
      <c r="CF329" s="157">
        <f t="shared" si="171"/>
        <v>0</v>
      </c>
      <c r="CG329" s="157">
        <f>BX329+Merc!K329</f>
        <v>100.66713306095974</v>
      </c>
      <c r="CH329" s="157">
        <f>CD329+Merc!K329</f>
        <v>45.867725957185911</v>
      </c>
      <c r="CI329" s="247">
        <f t="shared" si="172"/>
        <v>92.568048085614663</v>
      </c>
      <c r="CJ329" s="157">
        <f t="shared" si="173"/>
        <v>0</v>
      </c>
      <c r="CK329" s="263"/>
      <c r="CL329" s="18"/>
    </row>
    <row r="330" spans="1:90">
      <c r="A330" s="16">
        <v>17777</v>
      </c>
      <c r="B330" s="144">
        <v>30</v>
      </c>
      <c r="C330" s="17">
        <v>9</v>
      </c>
      <c r="D330" s="18">
        <v>1948</v>
      </c>
      <c r="E330" s="90" t="s">
        <v>27</v>
      </c>
      <c r="F330" s="162">
        <f>Stan!F330</f>
        <v>2</v>
      </c>
      <c r="G330" s="74">
        <f>Tuol!F330</f>
        <v>3</v>
      </c>
      <c r="H330" s="74">
        <f>Merc!F330</f>
        <v>0</v>
      </c>
      <c r="I330" s="157">
        <f>SJR!F330</f>
        <v>20</v>
      </c>
      <c r="J330" s="248">
        <f>Stan!AP330</f>
        <v>24.022407266916321</v>
      </c>
      <c r="K330" s="74">
        <f>Tuol!AI330</f>
        <v>20.485759337874484</v>
      </c>
      <c r="L330" s="157">
        <f>Merc!AL330</f>
        <v>5.7605740129455061</v>
      </c>
      <c r="M330" s="239">
        <f>SJR!BB330</f>
        <v>108.09943262525826</v>
      </c>
      <c r="N330" s="247">
        <f>LOOKUP(WSE_Calcs!$C330,Controls!$B$43:$B$54,Controls!F$43:F$54)*WSE_Calcs!$B330*86400/(43560*1000)</f>
        <v>0</v>
      </c>
      <c r="O330" s="239">
        <f>LOOKUP(C330,Controls!B$43:B$54,Controls!I$43:I$54)*WSE_Calcs!$B330*86400/(43560*1000)</f>
        <v>0</v>
      </c>
      <c r="P330" s="846">
        <f>LOOKUP(WSE_Calcs!$C330,Controls!$B$43:$B$54,Controls!G$43:G$54)*WSE_Calcs!$B330*86400/(43560*1000)</f>
        <v>0</v>
      </c>
      <c r="Q330" s="1017">
        <f>LOOKUP($C330,Controls!$B$43:$B$54,Controls!J$43:J$54)*WSE_Calcs!$B330*86400/(43560*1000)</f>
        <v>0</v>
      </c>
      <c r="R330" s="157">
        <f>LOOKUP(WSE_Calcs!$C330,Controls!$B$43:$B$54,Controls!H$43:H$54)*WSE_Calcs!$B330*86400/(43560*1000)</f>
        <v>0</v>
      </c>
      <c r="S330" s="239">
        <f>LOOKUP($C330,Controls!$B$43:$B$54,Controls!K$43:K$54)*WSE_Calcs!$B330*86400/(43560*1000)</f>
        <v>0</v>
      </c>
      <c r="T330" s="247">
        <f>INDEX(Controls!$B$43:$E$54,$C330,2)*F330</f>
        <v>0</v>
      </c>
      <c r="U330" s="157">
        <f>INDEX(Controls!$B$43:$E$54,$C330,3)*G330</f>
        <v>0</v>
      </c>
      <c r="V330" s="157">
        <f>INDEX(Controls!$B$43:$E$54,$C330,4)*H330</f>
        <v>0</v>
      </c>
      <c r="W330" s="326">
        <f>IF(AND($C330&gt;Controls!$C$18-1,$C330&lt;Controls!$C$19+1),IF(T330&lt;N330,N330,IF(T330&gt;O330,O330,T330)),J330)</f>
        <v>24.022407266916321</v>
      </c>
      <c r="X330" s="157">
        <f>IF(AND($C330&gt;Controls!$C$18-1,$C330&lt;Controls!$C$19+1),IF(U330&lt;P330,P330,IF(U330&gt;Q330,Q330,U330)),K330)</f>
        <v>20.485759337874484</v>
      </c>
      <c r="Y330" s="157">
        <f>IF(AND($C330&gt;Controls!$C$18-1,$C330&lt;Controls!$C$19+1),IF(V330&lt;R330,R330,IF(V330&gt;S330,S330,V330)),L330)</f>
        <v>5.7605740129455061</v>
      </c>
      <c r="Z330" s="239">
        <f t="shared" si="166"/>
        <v>108.09943262525826</v>
      </c>
      <c r="AA330" s="248">
        <f>Stan!AH330</f>
        <v>57.155183322370547</v>
      </c>
      <c r="AB330" s="74">
        <f>Tuol!AC330</f>
        <v>76.243038637776024</v>
      </c>
      <c r="AC330" s="74">
        <f>Merc!AF330</f>
        <v>45.570234352300972</v>
      </c>
      <c r="AD330" s="1021">
        <f t="shared" si="154"/>
        <v>178.96845631244753</v>
      </c>
      <c r="AE330" s="1024">
        <f>IF(WSE_Calcs!AI330&gt;0,WSE_Calcs!AD330/WSE_Calcs!AI330,0)</f>
        <v>0.82911867009551332</v>
      </c>
      <c r="AF330" s="157">
        <f>IF(Controls!$E$144=1,Stan!AH330,LOOKUP($C330,Controls!$G$93:$G$104,Controls!K$93:K$104))</f>
        <v>69.531974978463765</v>
      </c>
      <c r="AG330" s="157">
        <f>IF(Controls!$E$144=1,Tuol!AC330,LOOKUP($C330,Controls!$G$93:$G$104,Controls!L$93:L$104))</f>
        <v>94.972053999396095</v>
      </c>
      <c r="AH330" s="1017">
        <f>IF(Controls!$E$144=1,Merc!AF330,LOOKUP($C330,Controls!$G$93:$G$104,Controls!M$93:M$104))</f>
        <v>51.349820136200719</v>
      </c>
      <c r="AI330" s="157">
        <f t="shared" si="167"/>
        <v>215.85384911406061</v>
      </c>
      <c r="AJ330" s="259">
        <f t="shared" si="156"/>
        <v>0.57164048034796311</v>
      </c>
      <c r="AK330" s="259">
        <f t="shared" si="164"/>
        <v>0.34502102798936857</v>
      </c>
      <c r="AL330" s="259">
        <f t="shared" si="165"/>
        <v>0.40640728057824393</v>
      </c>
      <c r="AM330" s="157">
        <f t="shared" si="148"/>
        <v>39.747291576231575</v>
      </c>
      <c r="AN330" s="157">
        <f t="shared" si="149"/>
        <v>32.767355701133461</v>
      </c>
      <c r="AO330" s="157">
        <f t="shared" si="150"/>
        <v>20.868940759735285</v>
      </c>
      <c r="AP330" s="1021">
        <f t="shared" si="151"/>
        <v>93.383588037100324</v>
      </c>
      <c r="AQ330" s="264">
        <f>IF(WSE_Calcs!AI330&gt;0,WSE_Calcs!AP330/WSE_Calcs!AI330,0)</f>
        <v>0.43262415018485473</v>
      </c>
      <c r="AR330" s="247"/>
      <c r="AS330" s="157">
        <f>Stan!I330</f>
        <v>909.53680419921875</v>
      </c>
      <c r="AT330" s="157">
        <f>Stan!G330</f>
        <v>41</v>
      </c>
      <c r="AU330" s="157">
        <f>Stan!H330*$B330*86400/(43560*1000)</f>
        <v>4.8656790236796228</v>
      </c>
      <c r="AV330" s="157">
        <f>Stan!J330*$B330*86400/(43560*1000)</f>
        <v>67.398722397985537</v>
      </c>
      <c r="AW330" s="157">
        <f>LOOKUP(C330,Controls!B$221:B$232,Controls!C$221:C$232)</f>
        <v>2000</v>
      </c>
      <c r="AX330" s="1028">
        <f>AM330+W330-Stan!K330-Stan!O330-Stan!W330+Stan!AM330-Stan!AI330-Stan!M330+Stan!M329</f>
        <v>56.99083231328909</v>
      </c>
      <c r="AY330" s="157">
        <f t="shared" si="155"/>
        <v>1004.1147483079772</v>
      </c>
      <c r="AZ330" s="157">
        <f t="shared" ref="AZ330:AZ393" si="174">AY329+AT330-AU330-AX330</f>
        <v>1004.1147483079772</v>
      </c>
      <c r="BA330" s="157">
        <f t="shared" ref="BA330:BA393" si="175">AZ330-AY330</f>
        <v>0</v>
      </c>
      <c r="BB330" s="157">
        <f t="shared" ref="BB330:BB393" si="176">AX330+BA330</f>
        <v>56.99083231328909</v>
      </c>
      <c r="BC330" s="157">
        <f>BB330-AM330+Stan!AI330+Stan!AK330-Stan!AM330+Stan!M330-Stan!M329</f>
        <v>24.022407266916318</v>
      </c>
      <c r="BD330" s="157">
        <f t="shared" si="168"/>
        <v>0</v>
      </c>
      <c r="BE330" s="157">
        <f>Stan!N330*B330*86400/(43560*1000)</f>
        <v>69.949671519886365</v>
      </c>
      <c r="BF330" s="157">
        <f t="shared" si="169"/>
        <v>59.541781435189918</v>
      </c>
      <c r="BG330" s="248"/>
      <c r="BH330" s="157">
        <f>Tuol!I330</f>
        <v>1051.872314453125</v>
      </c>
      <c r="BI330" s="157">
        <f>Tuol!G330</f>
        <v>24.011999130249023</v>
      </c>
      <c r="BJ330" s="157">
        <f>Tuol!H330*$B330*86400/(43560*1000)</f>
        <v>6.4194863059303975</v>
      </c>
      <c r="BK330" s="157">
        <f>Tuol!J330*$B330*86400/(43560*1000)</f>
        <v>79.934569505423553</v>
      </c>
      <c r="BL330" s="157">
        <f>LOOKUP(C330,Controls!B$240:B$251,Controls!C$240:C$251)</f>
        <v>1773</v>
      </c>
      <c r="BM330" s="1028">
        <f>AN330+X330-Tuol!N330-Tuol!AD330</f>
        <v>36.45888422006243</v>
      </c>
      <c r="BN330" s="157">
        <f t="shared" ref="BN330:BN393" si="177">IF((BN329+BI330-BJ330-BM330)&lt;BL330,IF((BN329+BI330-BJ330-BM330)&lt;0,0,(BN329+BI330-BJ330-(BM330))),BL330)</f>
        <v>1153.8463264026545</v>
      </c>
      <c r="BO330" s="157">
        <f t="shared" ref="BO330:BO393" si="178">BN329+BI330-BJ330-(BM330)</f>
        <v>1153.8463264026545</v>
      </c>
      <c r="BP330" s="756">
        <f t="shared" ref="BP330:BP393" si="179">IF((BO330-BN330)&lt;0,0,BO330-BN330)</f>
        <v>0</v>
      </c>
      <c r="BQ330" s="157">
        <f t="shared" si="152"/>
        <v>36.45888422006243</v>
      </c>
      <c r="BR330" s="157">
        <f>BQ330-AN330+Tuol!N330+Tuol!AD330</f>
        <v>20.485759337874484</v>
      </c>
      <c r="BS330" s="157">
        <f t="shared" si="170"/>
        <v>0</v>
      </c>
      <c r="BT330" s="248"/>
      <c r="BU330" s="157">
        <f>Merc!I330</f>
        <v>407.03057861328125</v>
      </c>
      <c r="BV330" s="157">
        <f>Merc!G330</f>
        <v>0</v>
      </c>
      <c r="BW330" s="157">
        <f>Merc!H330*$B330*86400/(43560*1000)</f>
        <v>2.3088188486650956</v>
      </c>
      <c r="BX330" s="157">
        <f>Merc!J330*$B330*86400/(43560*1000)</f>
        <v>46.957454965134296</v>
      </c>
      <c r="BY330" s="157">
        <f>LOOKUP(C330,Controls!B$259:B$270,Controls!C$259:C$270)</f>
        <v>850</v>
      </c>
      <c r="BZ330" s="1028">
        <f>AO330+Y330-Merc!K330-Merc!N330-Merc!T330-Merc!AG330</f>
        <v>22.256161686773755</v>
      </c>
      <c r="CA330" s="157">
        <f t="shared" ref="CA330:CA393" si="180">IF((CA329+BV330-BW330-BZ330)&lt;BY330,IF((CA329+BV330-BW330-BZ330)&lt;0,0,(CA329+BV330-BW330-BZ330)),BY330)</f>
        <v>392.97462723059755</v>
      </c>
      <c r="CB330" s="157">
        <f t="shared" ref="CB330:CB393" si="181">CA329+BV330-BW330-(BZ330)</f>
        <v>392.97462723059755</v>
      </c>
      <c r="CC330" s="157">
        <f t="shared" ref="CC330:CC393" si="182">IF((CB330-CA330)&lt;0,0,CB330-CA330)</f>
        <v>0</v>
      </c>
      <c r="CD330" s="157">
        <f t="shared" si="153"/>
        <v>22.256161686773755</v>
      </c>
      <c r="CE330" s="157">
        <f>CD330-AO330+Merc!K330+Merc!N330+Merc!T330+Merc!AG330</f>
        <v>5.7605740129455079</v>
      </c>
      <c r="CF330" s="157">
        <f t="shared" si="171"/>
        <v>0</v>
      </c>
      <c r="CG330" s="157">
        <f>BX330+Merc!K330</f>
        <v>46.801545650382671</v>
      </c>
      <c r="CH330" s="157">
        <f>CD330+Merc!K330</f>
        <v>22.10025237202213</v>
      </c>
      <c r="CI330" s="247">
        <f t="shared" si="172"/>
        <v>108.09943262525826</v>
      </c>
      <c r="CJ330" s="157">
        <f t="shared" si="173"/>
        <v>0</v>
      </c>
      <c r="CK330" s="263"/>
      <c r="CL330" s="18"/>
    </row>
    <row r="331" spans="1:90">
      <c r="A331" s="16">
        <v>17807</v>
      </c>
      <c r="B331" s="144">
        <v>31</v>
      </c>
      <c r="C331" s="17">
        <v>10</v>
      </c>
      <c r="D331" s="18">
        <v>1949</v>
      </c>
      <c r="E331" s="90" t="s">
        <v>27</v>
      </c>
      <c r="F331" s="162">
        <f>Stan!F331</f>
        <v>5</v>
      </c>
      <c r="G331" s="74">
        <f>Tuol!F331</f>
        <v>5</v>
      </c>
      <c r="H331" s="74">
        <f>Merc!F331</f>
        <v>4</v>
      </c>
      <c r="I331" s="157">
        <f>SJR!F331</f>
        <v>25</v>
      </c>
      <c r="J331" s="248">
        <f>Stan!AP331</f>
        <v>60.25005645499742</v>
      </c>
      <c r="K331" s="74">
        <f>Tuol!AI331</f>
        <v>31.934583548553718</v>
      </c>
      <c r="L331" s="157">
        <f>Merc!AL331</f>
        <v>21.372725376097623</v>
      </c>
      <c r="M331" s="239">
        <f>SJR!BB331</f>
        <v>156.08092184271695</v>
      </c>
      <c r="N331" s="247">
        <f>LOOKUP(WSE_Calcs!$C331,Controls!$B$43:$B$54,Controls!F$43:F$54)*WSE_Calcs!$B331*86400/(43560*1000)</f>
        <v>0</v>
      </c>
      <c r="O331" s="239">
        <f>LOOKUP(C331,Controls!B$43:B$54,Controls!I$43:I$54)*WSE_Calcs!$B331*86400/(43560*1000)</f>
        <v>0</v>
      </c>
      <c r="P331" s="846">
        <f>LOOKUP(WSE_Calcs!$C331,Controls!$B$43:$B$54,Controls!G$43:G$54)*WSE_Calcs!$B331*86400/(43560*1000)</f>
        <v>0</v>
      </c>
      <c r="Q331" s="1017">
        <f>LOOKUP($C331,Controls!$B$43:$B$54,Controls!J$43:J$54)*WSE_Calcs!$B331*86400/(43560*1000)</f>
        <v>0</v>
      </c>
      <c r="R331" s="157">
        <f>LOOKUP(WSE_Calcs!$C331,Controls!$B$43:$B$54,Controls!H$43:H$54)*WSE_Calcs!$B331*86400/(43560*1000)</f>
        <v>0</v>
      </c>
      <c r="S331" s="239">
        <f>LOOKUP($C331,Controls!$B$43:$B$54,Controls!K$43:K$54)*WSE_Calcs!$B331*86400/(43560*1000)</f>
        <v>0</v>
      </c>
      <c r="T331" s="247">
        <f>INDEX(Controls!$B$43:$E$54,$C331,2)*F331</f>
        <v>0</v>
      </c>
      <c r="U331" s="157">
        <f>INDEX(Controls!$B$43:$E$54,$C331,3)*G331</f>
        <v>0</v>
      </c>
      <c r="V331" s="157">
        <f>INDEX(Controls!$B$43:$E$54,$C331,4)*H331</f>
        <v>0</v>
      </c>
      <c r="W331" s="326">
        <f>IF(AND($C331&gt;Controls!$C$18-1,$C331&lt;Controls!$C$19+1),IF(T331&lt;N331,N331,IF(T331&gt;O331,O331,T331)),J331)</f>
        <v>60.25005645499742</v>
      </c>
      <c r="X331" s="157">
        <f>IF(AND($C331&gt;Controls!$C$18-1,$C331&lt;Controls!$C$19+1),IF(U331&lt;P331,P331,IF(U331&gt;Q331,Q331,U331)),K331)</f>
        <v>31.934583548553718</v>
      </c>
      <c r="Y331" s="157">
        <f>IF(AND($C331&gt;Controls!$C$18-1,$C331&lt;Controls!$C$19+1),IF(V331&lt;R331,R331,IF(V331&gt;S331,S331,V331)),L331)</f>
        <v>21.372725376097623</v>
      </c>
      <c r="Z331" s="239">
        <f t="shared" si="166"/>
        <v>156.08092184271695</v>
      </c>
      <c r="AA331" s="248">
        <f>Stan!AH331</f>
        <v>17.4657054302121</v>
      </c>
      <c r="AB331" s="74">
        <f>Tuol!AC331</f>
        <v>32.482123309679267</v>
      </c>
      <c r="AC331" s="74">
        <f>Merc!AF331</f>
        <v>18.245530132262175</v>
      </c>
      <c r="AD331" s="1021">
        <f t="shared" si="154"/>
        <v>68.193358872153539</v>
      </c>
      <c r="AE331" s="1024">
        <f>IF(WSE_Calcs!AI331&gt;0,WSE_Calcs!AD331/WSE_Calcs!AI331,0)</f>
        <v>0.66781078464648824</v>
      </c>
      <c r="AF331" s="157">
        <f>IF(Controls!$E$144=1,Stan!AH331,LOOKUP($C331,Controls!$G$93:$G$104,Controls!K$93:K$104))</f>
        <v>30.774169808286373</v>
      </c>
      <c r="AG331" s="157">
        <f>IF(Controls!$E$144=1,Tuol!AC331,LOOKUP($C331,Controls!$G$93:$G$104,Controls!L$93:L$104))</f>
        <v>52.77213598707192</v>
      </c>
      <c r="AH331" s="1017">
        <f>IF(Controls!$E$144=1,Merc!AF331,LOOKUP($C331,Controls!$G$93:$G$104,Controls!M$93:M$104))</f>
        <v>18.568485459850805</v>
      </c>
      <c r="AI331" s="157">
        <f t="shared" si="167"/>
        <v>102.1147912552091</v>
      </c>
      <c r="AJ331" s="259">
        <f t="shared" si="156"/>
        <v>0.57164048034796311</v>
      </c>
      <c r="AK331" s="259">
        <f t="shared" si="164"/>
        <v>0.34502102798936857</v>
      </c>
      <c r="AL331" s="259">
        <f t="shared" si="165"/>
        <v>0.40640728057824393</v>
      </c>
      <c r="AM331" s="157">
        <f t="shared" ref="AM331:AM394" si="183">(AJ331)*AF331</f>
        <v>17.591761211518605</v>
      </c>
      <c r="AN331" s="157">
        <f t="shared" ref="AN331:AN394" si="184">(AK331)*AG331</f>
        <v>18.207496607454306</v>
      </c>
      <c r="AO331" s="157">
        <f t="shared" ref="AO331:AO394" si="185">(AL331)*AH331</f>
        <v>7.5463676801946287</v>
      </c>
      <c r="AP331" s="1021">
        <f t="shared" ref="AP331:AP394" si="186">AO331+AN331+AM331</f>
        <v>43.345625499167539</v>
      </c>
      <c r="AQ331" s="264">
        <f>IF(WSE_Calcs!AI331&gt;0,WSE_Calcs!AP331/WSE_Calcs!AI331,0)</f>
        <v>0.4244794017238554</v>
      </c>
      <c r="AR331" s="247"/>
      <c r="AS331" s="157">
        <f>Stan!I331</f>
        <v>876.6552734375</v>
      </c>
      <c r="AT331" s="157">
        <f>Stan!G331</f>
        <v>32</v>
      </c>
      <c r="AU331" s="157">
        <f>Stan!H331*$B331*86400/(43560*1000)</f>
        <v>3.1548478534793065</v>
      </c>
      <c r="AV331" s="157">
        <f>Stan!J331*$B331*86400/(43560*1000)</f>
        <v>61.726659631650307</v>
      </c>
      <c r="AW331" s="157">
        <f>LOOKUP(C331,Controls!B$221:B$232,Controls!C$221:C$232)</f>
        <v>1970</v>
      </c>
      <c r="AX331" s="1028">
        <f>AM331+W331-Stan!K331-Stan!O331-Stan!W331+Stan!AM331-Stan!AI331-Stan!M331+Stan!M330</f>
        <v>74.852716429999248</v>
      </c>
      <c r="AY331" s="157">
        <f t="shared" si="155"/>
        <v>958.10718402449857</v>
      </c>
      <c r="AZ331" s="157">
        <f t="shared" si="174"/>
        <v>958.10718402449857</v>
      </c>
      <c r="BA331" s="157">
        <f t="shared" si="175"/>
        <v>0</v>
      </c>
      <c r="BB331" s="157">
        <f t="shared" si="176"/>
        <v>74.852716429999248</v>
      </c>
      <c r="BC331" s="157">
        <f>BB331-AM331+Stan!AI331+Stan!AK331-Stan!AM331+Stan!M331-Stan!M330</f>
        <v>60.250056454997434</v>
      </c>
      <c r="BD331" s="157">
        <f t="shared" si="168"/>
        <v>0</v>
      </c>
      <c r="BE331" s="157">
        <f>Stan!N331*B331*86400/(43560*1000)</f>
        <v>67.645475690857438</v>
      </c>
      <c r="BF331" s="157">
        <f t="shared" si="169"/>
        <v>80.771532489206379</v>
      </c>
      <c r="BG331" s="248"/>
      <c r="BH331" s="157">
        <f>Tuol!I331</f>
        <v>1015.1467895507812</v>
      </c>
      <c r="BI331" s="157">
        <f>Tuol!G331</f>
        <v>11.921999931335449</v>
      </c>
      <c r="BJ331" s="157">
        <f>Tuol!H331*$B331*86400/(43560*1000)</f>
        <v>3.5757868667476433</v>
      </c>
      <c r="BK331" s="157">
        <f>Tuol!J331*$B331*86400/(43560*1000)</f>
        <v>45.071783033638944</v>
      </c>
      <c r="BL331" s="157">
        <f>LOOKUP(C331,Controls!B$240:B$251,Controls!C$240:C$251)</f>
        <v>1690</v>
      </c>
      <c r="BM331" s="1028">
        <f>AN331+X331-Tuol!N331-Tuol!AD331</f>
        <v>30.797155910220958</v>
      </c>
      <c r="BN331" s="157">
        <f t="shared" si="177"/>
        <v>1131.3953835570214</v>
      </c>
      <c r="BO331" s="157">
        <f t="shared" si="178"/>
        <v>1131.3953835570214</v>
      </c>
      <c r="BP331" s="756">
        <f t="shared" si="179"/>
        <v>0</v>
      </c>
      <c r="BQ331" s="157">
        <f t="shared" ref="BQ331:BQ394" si="187">BM331+BP331</f>
        <v>30.797155910220958</v>
      </c>
      <c r="BR331" s="157">
        <f>BQ331-AN331+Tuol!N331+Tuol!AD331</f>
        <v>31.934583548553714</v>
      </c>
      <c r="BS331" s="157">
        <f t="shared" si="170"/>
        <v>0</v>
      </c>
      <c r="BT331" s="248"/>
      <c r="BU331" s="157">
        <f>Merc!I331</f>
        <v>379.54708862304687</v>
      </c>
      <c r="BV331" s="157">
        <f>Merc!G331</f>
        <v>4.6497230529785156</v>
      </c>
      <c r="BW331" s="157">
        <f>Merc!H331*$B331*86400/(43560*1000)</f>
        <v>1.2073845149268789</v>
      </c>
      <c r="BX331" s="157">
        <f>Merc!J331*$B331*86400/(43560*1000)</f>
        <v>30.925843838778409</v>
      </c>
      <c r="BY331" s="157">
        <f>LOOKUP(C331,Controls!B$259:B$270,Controls!C$259:C$270)</f>
        <v>674.6</v>
      </c>
      <c r="BZ331" s="1028">
        <f>AO331+Y331-Merc!K331-Merc!N331-Merc!T331-Merc!AG331</f>
        <v>20.226683343122492</v>
      </c>
      <c r="CA331" s="157">
        <f t="shared" si="180"/>
        <v>376.19028242552668</v>
      </c>
      <c r="CB331" s="157">
        <f t="shared" si="181"/>
        <v>376.19028242552668</v>
      </c>
      <c r="CC331" s="157">
        <f t="shared" si="182"/>
        <v>0</v>
      </c>
      <c r="CD331" s="157">
        <f t="shared" ref="CD331:CD394" si="188">BZ331+CC331</f>
        <v>20.226683343122492</v>
      </c>
      <c r="CE331" s="157">
        <f>CD331-AO331+Merc!K331+Merc!N331+Merc!T331+Merc!AG331</f>
        <v>21.372725376097623</v>
      </c>
      <c r="CF331" s="157">
        <f t="shared" si="171"/>
        <v>0</v>
      </c>
      <c r="CG331" s="157">
        <f>BX331+Merc!K331</f>
        <v>30.36073494347659</v>
      </c>
      <c r="CH331" s="157">
        <f>CD331+Merc!K331</f>
        <v>19.661574447820673</v>
      </c>
      <c r="CI331" s="247">
        <f t="shared" si="172"/>
        <v>156.08092184271695</v>
      </c>
      <c r="CJ331" s="157">
        <f t="shared" si="173"/>
        <v>0</v>
      </c>
      <c r="CK331" s="263"/>
      <c r="CL331" s="18"/>
    </row>
    <row r="332" spans="1:90">
      <c r="A332" s="16">
        <v>17838</v>
      </c>
      <c r="B332" s="144">
        <v>30</v>
      </c>
      <c r="C332" s="17">
        <v>11</v>
      </c>
      <c r="D332" s="18">
        <v>1949</v>
      </c>
      <c r="E332" s="90" t="s">
        <v>27</v>
      </c>
      <c r="F332" s="162">
        <f>Stan!F332</f>
        <v>13</v>
      </c>
      <c r="G332" s="74">
        <f>Tuol!F332</f>
        <v>8</v>
      </c>
      <c r="H332" s="74">
        <f>Merc!F332</f>
        <v>4</v>
      </c>
      <c r="I332" s="157">
        <f>SJR!F332</f>
        <v>33</v>
      </c>
      <c r="J332" s="248">
        <f>Stan!AP332</f>
        <v>21.847862458032026</v>
      </c>
      <c r="K332" s="74">
        <f>Tuol!AI332</f>
        <v>27.846016270661156</v>
      </c>
      <c r="L332" s="157">
        <f>Merc!AL332</f>
        <v>24.016387485472624</v>
      </c>
      <c r="M332" s="239">
        <f>SJR!BB332</f>
        <v>120.85207902892562</v>
      </c>
      <c r="N332" s="247">
        <f>LOOKUP(WSE_Calcs!$C332,Controls!$B$43:$B$54,Controls!F$43:F$54)*WSE_Calcs!$B332*86400/(43560*1000)</f>
        <v>0</v>
      </c>
      <c r="O332" s="239">
        <f>LOOKUP(C332,Controls!B$43:B$54,Controls!I$43:I$54)*WSE_Calcs!$B332*86400/(43560*1000)</f>
        <v>0</v>
      </c>
      <c r="P332" s="846">
        <f>LOOKUP(WSE_Calcs!$C332,Controls!$B$43:$B$54,Controls!G$43:G$54)*WSE_Calcs!$B332*86400/(43560*1000)</f>
        <v>0</v>
      </c>
      <c r="Q332" s="1017">
        <f>LOOKUP($C332,Controls!$B$43:$B$54,Controls!J$43:J$54)*WSE_Calcs!$B332*86400/(43560*1000)</f>
        <v>0</v>
      </c>
      <c r="R332" s="157">
        <f>LOOKUP(WSE_Calcs!$C332,Controls!$B$43:$B$54,Controls!H$43:H$54)*WSE_Calcs!$B332*86400/(43560*1000)</f>
        <v>0</v>
      </c>
      <c r="S332" s="239">
        <f>LOOKUP($C332,Controls!$B$43:$B$54,Controls!K$43:K$54)*WSE_Calcs!$B332*86400/(43560*1000)</f>
        <v>0</v>
      </c>
      <c r="T332" s="247">
        <f>INDEX(Controls!$B$43:$E$54,$C332,2)*F332</f>
        <v>0</v>
      </c>
      <c r="U332" s="157">
        <f>INDEX(Controls!$B$43:$E$54,$C332,3)*G332</f>
        <v>0</v>
      </c>
      <c r="V332" s="157">
        <f>INDEX(Controls!$B$43:$E$54,$C332,4)*H332</f>
        <v>0</v>
      </c>
      <c r="W332" s="326">
        <f>IF(AND($C332&gt;Controls!$C$18-1,$C332&lt;Controls!$C$19+1),IF(T332&lt;N332,N332,IF(T332&gt;O332,O332,T332)),J332)</f>
        <v>21.847862458032026</v>
      </c>
      <c r="X332" s="157">
        <f>IF(AND($C332&gt;Controls!$C$18-1,$C332&lt;Controls!$C$19+1),IF(U332&lt;P332,P332,IF(U332&gt;Q332,Q332,U332)),K332)</f>
        <v>27.846016270661156</v>
      </c>
      <c r="Y332" s="157">
        <f>IF(AND($C332&gt;Controls!$C$18-1,$C332&lt;Controls!$C$19+1),IF(V332&lt;R332,R332,IF(V332&gt;S332,S332,V332)),L332)</f>
        <v>24.016387485472624</v>
      </c>
      <c r="Z332" s="239">
        <f t="shared" si="166"/>
        <v>120.85207902892562</v>
      </c>
      <c r="AA332" s="248">
        <f>Stan!AH332</f>
        <v>20.146318798222818</v>
      </c>
      <c r="AB332" s="74">
        <f>Tuol!AC332</f>
        <v>9.4451383228144365</v>
      </c>
      <c r="AC332" s="74">
        <f>Merc!AF332</f>
        <v>1.8994167359407284</v>
      </c>
      <c r="AD332" s="1021">
        <f t="shared" ref="AD332:AD395" si="189">AC332+AB332+AA332</f>
        <v>31.490873856977984</v>
      </c>
      <c r="AE332" s="1024">
        <f>IF(WSE_Calcs!AI332&gt;0,WSE_Calcs!AD332/WSE_Calcs!AI332,0)</f>
        <v>1.3185455440147396</v>
      </c>
      <c r="AF332" s="157">
        <f>IF(Controls!$E$144=1,Stan!AH332,LOOKUP($C332,Controls!$G$93:$G$104,Controls!K$93:K$104))</f>
        <v>14.785007872882906</v>
      </c>
      <c r="AG332" s="157">
        <f>IF(Controls!$E$144=1,Tuol!AC332,LOOKUP($C332,Controls!$G$93:$G$104,Controls!L$93:L$104))</f>
        <v>7.8131158693644007</v>
      </c>
      <c r="AH332" s="1017">
        <f>IF(Controls!$E$144=1,Merc!AF332,LOOKUP($C332,Controls!$G$93:$G$104,Controls!M$93:M$104))</f>
        <v>1.284914655572313</v>
      </c>
      <c r="AI332" s="157">
        <f t="shared" si="167"/>
        <v>23.883038397819618</v>
      </c>
      <c r="AJ332" s="259">
        <f t="shared" si="156"/>
        <v>0.57164048034796311</v>
      </c>
      <c r="AK332" s="259">
        <f t="shared" si="164"/>
        <v>0.34502102798936857</v>
      </c>
      <c r="AL332" s="259">
        <f t="shared" si="165"/>
        <v>0.40640728057824393</v>
      </c>
      <c r="AM332" s="157">
        <f t="shared" si="183"/>
        <v>8.4517090024032004</v>
      </c>
      <c r="AN332" s="157">
        <f t="shared" si="184"/>
        <v>2.6956892690481546</v>
      </c>
      <c r="AO332" s="157">
        <f t="shared" si="185"/>
        <v>0.5221986709462747</v>
      </c>
      <c r="AP332" s="1021">
        <f t="shared" si="186"/>
        <v>11.669596942397629</v>
      </c>
      <c r="AQ332" s="264">
        <f>IF(WSE_Calcs!AI332&gt;0,WSE_Calcs!AP332/WSE_Calcs!AI332,0)</f>
        <v>0.48861441948956524</v>
      </c>
      <c r="AR332" s="247"/>
      <c r="AS332" s="157">
        <f>Stan!I332</f>
        <v>873.19415283203125</v>
      </c>
      <c r="AT332" s="157">
        <f>Stan!G332</f>
        <v>32</v>
      </c>
      <c r="AU332" s="157">
        <f>Stan!H332*$B332*86400/(43560*1000)</f>
        <v>1.354827855638236</v>
      </c>
      <c r="AV332" s="157">
        <f>Stan!J332*$B332*86400/(43560*1000)</f>
        <v>34.106262106146694</v>
      </c>
      <c r="AW332" s="157">
        <f>LOOKUP(C332,Controls!B$221:B$232,Controls!C$221:C$232)</f>
        <v>1970</v>
      </c>
      <c r="AX332" s="1028">
        <f>AM332+W332-Stan!K332-Stan!O332-Stan!W332+Stan!AM332-Stan!AI332-Stan!M332+Stan!M331</f>
        <v>22.411649605359926</v>
      </c>
      <c r="AY332" s="157">
        <f t="shared" ref="AY332:AY395" si="190">IF((AY331+AT332-AU332-AX332)&lt;AW332,IF((AY331+AT332-AU332-AX332)&lt;0,0,(AY331+AT332-AU332-AX332)),AW332)</f>
        <v>966.34070656350036</v>
      </c>
      <c r="AZ332" s="157">
        <f t="shared" si="174"/>
        <v>966.34070656350036</v>
      </c>
      <c r="BA332" s="157">
        <f t="shared" si="175"/>
        <v>0</v>
      </c>
      <c r="BB332" s="157">
        <f t="shared" si="176"/>
        <v>22.411649605359926</v>
      </c>
      <c r="BC332" s="157">
        <f>BB332-AM332+Stan!AI332+Stan!AK332-Stan!AM332+Stan!M332-Stan!M331</f>
        <v>21.847862458032026</v>
      </c>
      <c r="BD332" s="157">
        <f t="shared" si="168"/>
        <v>0</v>
      </c>
      <c r="BE332" s="157">
        <f>Stan!N332*B332*86400/(43560*1000)</f>
        <v>33.866818262525825</v>
      </c>
      <c r="BF332" s="157">
        <f t="shared" si="169"/>
        <v>22.172205761739058</v>
      </c>
      <c r="BG332" s="248"/>
      <c r="BH332" s="157">
        <f>Tuol!I332</f>
        <v>1003.928955078125</v>
      </c>
      <c r="BI332" s="157">
        <f>Tuol!G332</f>
        <v>9.7030000686645508</v>
      </c>
      <c r="BJ332" s="157">
        <f>Tuol!H332*$B332*86400/(43560*1000)</f>
        <v>0.76478236174780478</v>
      </c>
      <c r="BK332" s="157">
        <f>Tuol!J332*$B332*86400/(43560*1000)</f>
        <v>20.156038747740187</v>
      </c>
      <c r="BL332" s="157">
        <f>LOOKUP(C332,Controls!B$240:B$251,Controls!C$240:C$251)</f>
        <v>1690</v>
      </c>
      <c r="BM332" s="1028">
        <f>AN332+X332-Tuol!N332-Tuol!AD332</f>
        <v>13.406590256720566</v>
      </c>
      <c r="BN332" s="157">
        <f t="shared" si="177"/>
        <v>1126.9270110072175</v>
      </c>
      <c r="BO332" s="157">
        <f t="shared" si="178"/>
        <v>1126.9270110072175</v>
      </c>
      <c r="BP332" s="756">
        <f t="shared" si="179"/>
        <v>0</v>
      </c>
      <c r="BQ332" s="157">
        <f t="shared" si="187"/>
        <v>13.406590256720566</v>
      </c>
      <c r="BR332" s="157">
        <f>BQ332-AN332+Tuol!N332+Tuol!AD332</f>
        <v>27.846016270661156</v>
      </c>
      <c r="BS332" s="157">
        <f t="shared" si="170"/>
        <v>0</v>
      </c>
      <c r="BT332" s="248"/>
      <c r="BU332" s="157">
        <f>Merc!I332</f>
        <v>365.22622680664062</v>
      </c>
      <c r="BV332" s="157">
        <f>Merc!G332</f>
        <v>5.1543045043945313</v>
      </c>
      <c r="BW332" s="157">
        <f>Merc!H332*$B332*86400/(43560*1000)</f>
        <v>0.18789292485260767</v>
      </c>
      <c r="BX332" s="157">
        <f>Merc!J332*$B332*86400/(43560*1000)</f>
        <v>19.287281685821281</v>
      </c>
      <c r="BY332" s="157">
        <f>LOOKUP(C332,Controls!B$259:B$270,Controls!C$259:C$270)</f>
        <v>674.6</v>
      </c>
      <c r="BZ332" s="1028">
        <f>AO332+Y332-Merc!K332-Merc!N332-Merc!T332-Merc!AG332</f>
        <v>17.910062898477644</v>
      </c>
      <c r="CA332" s="157">
        <f t="shared" si="180"/>
        <v>363.24663110659094</v>
      </c>
      <c r="CB332" s="157">
        <f t="shared" si="181"/>
        <v>363.24663110659094</v>
      </c>
      <c r="CC332" s="157">
        <f t="shared" si="182"/>
        <v>0</v>
      </c>
      <c r="CD332" s="157">
        <f t="shared" si="188"/>
        <v>17.910062898477644</v>
      </c>
      <c r="CE332" s="157">
        <f>CD332-AO332+Merc!K332+Merc!N332+Merc!T332+Merc!AG332</f>
        <v>24.016387485472624</v>
      </c>
      <c r="CF332" s="157">
        <f t="shared" si="171"/>
        <v>0</v>
      </c>
      <c r="CG332" s="157">
        <f>BX332+Merc!K332</f>
        <v>17.965529852859245</v>
      </c>
      <c r="CH332" s="157">
        <f>CD332+Merc!K332</f>
        <v>16.588311065515608</v>
      </c>
      <c r="CI332" s="247">
        <f t="shared" si="172"/>
        <v>120.85207902892562</v>
      </c>
      <c r="CJ332" s="157">
        <f t="shared" si="173"/>
        <v>0</v>
      </c>
      <c r="CK332" s="263"/>
      <c r="CL332" s="18"/>
    </row>
    <row r="333" spans="1:90">
      <c r="A333" s="16">
        <v>17868</v>
      </c>
      <c r="B333" s="144">
        <v>31</v>
      </c>
      <c r="C333" s="17">
        <v>12</v>
      </c>
      <c r="D333" s="18">
        <v>1949</v>
      </c>
      <c r="E333" s="90" t="s">
        <v>27</v>
      </c>
      <c r="F333" s="162">
        <f>Stan!F333</f>
        <v>17</v>
      </c>
      <c r="G333" s="74">
        <f>Tuol!F333</f>
        <v>18</v>
      </c>
      <c r="H333" s="74">
        <f>Merc!F333</f>
        <v>8</v>
      </c>
      <c r="I333" s="157">
        <f>SJR!F333</f>
        <v>59</v>
      </c>
      <c r="J333" s="248">
        <f>Stan!AP333</f>
        <v>21.856737595235021</v>
      </c>
      <c r="K333" s="74">
        <f>Tuol!AI333</f>
        <v>25.310938064953511</v>
      </c>
      <c r="L333" s="157">
        <f>Merc!AL333</f>
        <v>23.739939933335485</v>
      </c>
      <c r="M333" s="239">
        <f>SJR!BB333</f>
        <v>113.9420757199122</v>
      </c>
      <c r="N333" s="247">
        <f>LOOKUP(WSE_Calcs!$C333,Controls!$B$43:$B$54,Controls!F$43:F$54)*WSE_Calcs!$B333*86400/(43560*1000)</f>
        <v>0</v>
      </c>
      <c r="O333" s="239">
        <f>LOOKUP(C333,Controls!B$43:B$54,Controls!I$43:I$54)*WSE_Calcs!$B333*86400/(43560*1000)</f>
        <v>0</v>
      </c>
      <c r="P333" s="846">
        <f>LOOKUP(WSE_Calcs!$C333,Controls!$B$43:$B$54,Controls!G$43:G$54)*WSE_Calcs!$B333*86400/(43560*1000)</f>
        <v>0</v>
      </c>
      <c r="Q333" s="1017">
        <f>LOOKUP($C333,Controls!$B$43:$B$54,Controls!J$43:J$54)*WSE_Calcs!$B333*86400/(43560*1000)</f>
        <v>0</v>
      </c>
      <c r="R333" s="157">
        <f>LOOKUP(WSE_Calcs!$C333,Controls!$B$43:$B$54,Controls!H$43:H$54)*WSE_Calcs!$B333*86400/(43560*1000)</f>
        <v>0</v>
      </c>
      <c r="S333" s="239">
        <f>LOOKUP($C333,Controls!$B$43:$B$54,Controls!K$43:K$54)*WSE_Calcs!$B333*86400/(43560*1000)</f>
        <v>0</v>
      </c>
      <c r="T333" s="247">
        <f>INDEX(Controls!$B$43:$E$54,$C333,2)*F333</f>
        <v>0</v>
      </c>
      <c r="U333" s="157">
        <f>INDEX(Controls!$B$43:$E$54,$C333,3)*G333</f>
        <v>0</v>
      </c>
      <c r="V333" s="157">
        <f>INDEX(Controls!$B$43:$E$54,$C333,4)*H333</f>
        <v>0</v>
      </c>
      <c r="W333" s="326">
        <f>IF(AND($C333&gt;Controls!$C$18-1,$C333&lt;Controls!$C$19+1),IF(T333&lt;N333,N333,IF(T333&gt;O333,O333,T333)),J333)</f>
        <v>21.856737595235021</v>
      </c>
      <c r="X333" s="157">
        <f>IF(AND($C333&gt;Controls!$C$18-1,$C333&lt;Controls!$C$19+1),IF(U333&lt;P333,P333,IF(U333&gt;Q333,Q333,U333)),K333)</f>
        <v>25.310938064953511</v>
      </c>
      <c r="Y333" s="157">
        <f>IF(AND($C333&gt;Controls!$C$18-1,$C333&lt;Controls!$C$19+1),IF(V333&lt;R333,R333,IF(V333&gt;S333,S333,V333)),L333)</f>
        <v>23.739939933335485</v>
      </c>
      <c r="Z333" s="239">
        <f t="shared" si="166"/>
        <v>113.9420757199122</v>
      </c>
      <c r="AA333" s="248">
        <f>Stan!AH333</f>
        <v>7.5083969368422325</v>
      </c>
      <c r="AB333" s="74">
        <f>Tuol!AC333</f>
        <v>10.917524308133716</v>
      </c>
      <c r="AC333" s="74">
        <f>Merc!AF333</f>
        <v>1.1199999873894306</v>
      </c>
      <c r="AD333" s="1021">
        <f t="shared" si="189"/>
        <v>19.54592123236538</v>
      </c>
      <c r="AE333" s="1024">
        <f>IF(WSE_Calcs!AI333&gt;0,WSE_Calcs!AD333/WSE_Calcs!AI333,0)</f>
        <v>0.89678210453633755</v>
      </c>
      <c r="AF333" s="157">
        <f>IF(Controls!$E$144=1,Stan!AH333,LOOKUP($C333,Controls!$G$93:$G$104,Controls!K$93:K$104))</f>
        <v>9.9602633288662314</v>
      </c>
      <c r="AG333" s="157">
        <f>IF(Controls!$E$144=1,Tuol!AC333,LOOKUP($C333,Controls!$G$93:$G$104,Controls!L$93:L$104))</f>
        <v>10.636966549655769</v>
      </c>
      <c r="AH333" s="1017">
        <f>IF(Controls!$E$144=1,Merc!AF333,LOOKUP($C333,Controls!$G$93:$G$104,Controls!M$93:M$104))</f>
        <v>1.1983892952919</v>
      </c>
      <c r="AI333" s="157">
        <f t="shared" si="167"/>
        <v>21.7956191738139</v>
      </c>
      <c r="AJ333" s="259">
        <f t="shared" si="156"/>
        <v>0.57164048034796311</v>
      </c>
      <c r="AK333" s="259">
        <f t="shared" si="164"/>
        <v>0.34502102798936857</v>
      </c>
      <c r="AL333" s="259">
        <f t="shared" si="165"/>
        <v>0.40640728057824393</v>
      </c>
      <c r="AM333" s="157">
        <f t="shared" si="183"/>
        <v>5.6936897137052949</v>
      </c>
      <c r="AN333" s="157">
        <f t="shared" si="184"/>
        <v>3.6699771336507605</v>
      </c>
      <c r="AO333" s="157">
        <f t="shared" si="185"/>
        <v>0.48703413457365924</v>
      </c>
      <c r="AP333" s="1021">
        <f t="shared" si="186"/>
        <v>9.8507009819297142</v>
      </c>
      <c r="AQ333" s="264">
        <f>IF(WSE_Calcs!AI333&gt;0,WSE_Calcs!AP333/WSE_Calcs!AI333,0)</f>
        <v>0.45195784085660329</v>
      </c>
      <c r="AR333" s="247"/>
      <c r="AS333" s="157">
        <f>Stan!I333</f>
        <v>882.3218994140625</v>
      </c>
      <c r="AT333" s="157">
        <f>Stan!G333</f>
        <v>31</v>
      </c>
      <c r="AU333" s="157">
        <f>Stan!H333*$B333*86400/(43560*1000)</f>
        <v>0.70641895577927272</v>
      </c>
      <c r="AV333" s="157">
        <f>Stan!J333*$B333*86400/(43560*1000)</f>
        <v>21.165829573702222</v>
      </c>
      <c r="AW333" s="157">
        <f>LOOKUP(C333,Controls!B$221:B$232,Controls!C$221:C$232)</f>
        <v>1970</v>
      </c>
      <c r="AX333" s="1028">
        <f>AM333+W333-Stan!K333-Stan!O333-Stan!W333+Stan!AM333-Stan!AI333-Stan!M333+Stan!M332</f>
        <v>19.35112418625534</v>
      </c>
      <c r="AY333" s="157">
        <f t="shared" si="190"/>
        <v>977.2831634214657</v>
      </c>
      <c r="AZ333" s="157">
        <f t="shared" si="174"/>
        <v>977.2831634214657</v>
      </c>
      <c r="BA333" s="157">
        <f t="shared" si="175"/>
        <v>0</v>
      </c>
      <c r="BB333" s="157">
        <f t="shared" si="176"/>
        <v>19.35112418625534</v>
      </c>
      <c r="BC333" s="157">
        <f>BB333-AM333+Stan!AI333+Stan!AK333-Stan!AM333+Stan!M333-Stan!M332</f>
        <v>21.856737595235018</v>
      </c>
      <c r="BD333" s="157">
        <f t="shared" si="168"/>
        <v>0</v>
      </c>
      <c r="BE333" s="157">
        <f>Stan!N333*B333*86400/(43560*1000)</f>
        <v>21.641245762848659</v>
      </c>
      <c r="BF333" s="157">
        <f t="shared" si="169"/>
        <v>19.826540375401777</v>
      </c>
      <c r="BG333" s="248"/>
      <c r="BH333" s="157">
        <f>Tuol!I333</f>
        <v>998.11236572265625</v>
      </c>
      <c r="BI333" s="157">
        <f>Tuol!G333</f>
        <v>15.668999671936035</v>
      </c>
      <c r="BJ333" s="157">
        <f>Tuol!H333*$B333*86400/(43560*1000)</f>
        <v>-0.49983951158760009</v>
      </c>
      <c r="BK333" s="157">
        <f>Tuol!J333*$B333*86400/(43560*1000)</f>
        <v>21.985454747223656</v>
      </c>
      <c r="BL333" s="157">
        <f>LOOKUP(C333,Controls!B$240:B$251,Controls!C$240:C$251)</f>
        <v>1690</v>
      </c>
      <c r="BM333" s="1028">
        <f>AN333+X333-Tuol!N333-Tuol!AD333</f>
        <v>14.737907538692163</v>
      </c>
      <c r="BN333" s="157">
        <f t="shared" si="177"/>
        <v>1128.3579426520491</v>
      </c>
      <c r="BO333" s="157">
        <f t="shared" si="178"/>
        <v>1128.3579426520491</v>
      </c>
      <c r="BP333" s="756">
        <f t="shared" si="179"/>
        <v>0</v>
      </c>
      <c r="BQ333" s="157">
        <f t="shared" si="187"/>
        <v>14.737907538692163</v>
      </c>
      <c r="BR333" s="157">
        <f>BQ333-AN333+Tuol!N333+Tuol!AD333</f>
        <v>25.310938064953511</v>
      </c>
      <c r="BS333" s="157">
        <f t="shared" si="170"/>
        <v>0</v>
      </c>
      <c r="BT333" s="248"/>
      <c r="BU333" s="157">
        <f>Merc!I333</f>
        <v>357.15496826171875</v>
      </c>
      <c r="BV333" s="157">
        <f>Merc!G333</f>
        <v>9.4201869964599609</v>
      </c>
      <c r="BW333" s="157">
        <f>Merc!H333*$B333*86400/(43560*1000)</f>
        <v>-0.28385241295680524</v>
      </c>
      <c r="BX333" s="157">
        <f>Merc!J333*$B333*86400/(43560*1000)</f>
        <v>17.775310280539774</v>
      </c>
      <c r="BY333" s="157">
        <f>LOOKUP(C333,Controls!B$259:B$270,Controls!C$259:C$270)</f>
        <v>674.6</v>
      </c>
      <c r="BZ333" s="1028">
        <f>AO333+Y333-Merc!K333-Merc!N333-Merc!T333-Merc!AG333</f>
        <v>17.142344711048029</v>
      </c>
      <c r="CA333" s="157">
        <f t="shared" si="180"/>
        <v>355.80832580495968</v>
      </c>
      <c r="CB333" s="157">
        <f t="shared" si="181"/>
        <v>355.80832580495968</v>
      </c>
      <c r="CC333" s="157">
        <f t="shared" si="182"/>
        <v>0</v>
      </c>
      <c r="CD333" s="157">
        <f t="shared" si="188"/>
        <v>17.142344711048029</v>
      </c>
      <c r="CE333" s="157">
        <f>CD333-AO333+Merc!K333+Merc!N333+Merc!T333+Merc!AG333</f>
        <v>23.739939933335485</v>
      </c>
      <c r="CF333" s="157">
        <f t="shared" si="171"/>
        <v>0</v>
      </c>
      <c r="CG333" s="157">
        <f>BX333+Merc!K333</f>
        <v>17.721653046824716</v>
      </c>
      <c r="CH333" s="157">
        <f>CD333+Merc!K333</f>
        <v>17.088687477332972</v>
      </c>
      <c r="CI333" s="247">
        <f t="shared" si="172"/>
        <v>113.9420757199122</v>
      </c>
      <c r="CJ333" s="157">
        <f t="shared" si="173"/>
        <v>0</v>
      </c>
      <c r="CK333" s="263"/>
      <c r="CL333" s="18"/>
    </row>
    <row r="334" spans="1:90" ht="13.5" thickBot="1">
      <c r="A334" s="16">
        <v>17899</v>
      </c>
      <c r="B334" s="144">
        <v>31</v>
      </c>
      <c r="C334" s="17">
        <v>1</v>
      </c>
      <c r="D334" s="18">
        <v>1949</v>
      </c>
      <c r="E334" s="90" t="s">
        <v>27</v>
      </c>
      <c r="F334" s="162">
        <f>Stan!F334</f>
        <v>15</v>
      </c>
      <c r="G334" s="74">
        <f>Tuol!F334</f>
        <v>20</v>
      </c>
      <c r="H334" s="74">
        <f>Merc!F334</f>
        <v>10</v>
      </c>
      <c r="I334" s="157">
        <f>SJR!F334</f>
        <v>66</v>
      </c>
      <c r="J334" s="248">
        <f>Stan!AP334</f>
        <v>19.552070837099691</v>
      </c>
      <c r="K334" s="74">
        <f>Tuol!AI334</f>
        <v>31.918941438533057</v>
      </c>
      <c r="L334" s="157">
        <f>Merc!AL334</f>
        <v>24.715021710356407</v>
      </c>
      <c r="M334" s="239">
        <f>SJR!BB334</f>
        <v>109.02130358987603</v>
      </c>
      <c r="N334" s="247">
        <f>LOOKUP(WSE_Calcs!$C334,Controls!$B$43:$B$54,Controls!F$43:F$54)*WSE_Calcs!$B334*86400/(43560*1000)</f>
        <v>0</v>
      </c>
      <c r="O334" s="239">
        <f>LOOKUP(C334,Controls!B$43:B$54,Controls!I$43:I$54)*WSE_Calcs!$B334*86400/(43560*1000)</f>
        <v>0</v>
      </c>
      <c r="P334" s="846">
        <f>LOOKUP(WSE_Calcs!$C334,Controls!$B$43:$B$54,Controls!G$43:G$54)*WSE_Calcs!$B334*86400/(43560*1000)</f>
        <v>0</v>
      </c>
      <c r="Q334" s="1017">
        <f>LOOKUP($C334,Controls!$B$43:$B$54,Controls!J$43:J$54)*WSE_Calcs!$B334*86400/(43560*1000)</f>
        <v>0</v>
      </c>
      <c r="R334" s="157">
        <f>LOOKUP(WSE_Calcs!$C334,Controls!$B$43:$B$54,Controls!H$43:H$54)*WSE_Calcs!$B334*86400/(43560*1000)</f>
        <v>0</v>
      </c>
      <c r="S334" s="239">
        <f>LOOKUP($C334,Controls!$B$43:$B$54,Controls!K$43:K$54)*WSE_Calcs!$B334*86400/(43560*1000)</f>
        <v>0</v>
      </c>
      <c r="T334" s="247">
        <f>INDEX(Controls!$B$43:$E$54,$C334,2)*F334</f>
        <v>0</v>
      </c>
      <c r="U334" s="157">
        <f>INDEX(Controls!$B$43:$E$54,$C334,3)*G334</f>
        <v>0</v>
      </c>
      <c r="V334" s="157">
        <f>INDEX(Controls!$B$43:$E$54,$C334,4)*H334</f>
        <v>0</v>
      </c>
      <c r="W334" s="326">
        <f>IF(AND($C334&gt;Controls!$C$18-1,$C334&lt;Controls!$C$19+1),IF(T334&lt;N334,N334,IF(T334&gt;O334,O334,T334)),J334)</f>
        <v>19.552070837099691</v>
      </c>
      <c r="X334" s="157">
        <f>IF(AND($C334&gt;Controls!$C$18-1,$C334&lt;Controls!$C$19+1),IF(U334&lt;P334,P334,IF(U334&gt;Q334,Q334,U334)),K334)</f>
        <v>31.918941438533057</v>
      </c>
      <c r="Y334" s="157">
        <f>IF(AND($C334&gt;Controls!$C$18-1,$C334&lt;Controls!$C$19+1),IF(V334&lt;R334,R334,IF(V334&gt;S334,S334,V334)),L334)</f>
        <v>24.715021710356407</v>
      </c>
      <c r="Z334" s="239">
        <f t="shared" si="166"/>
        <v>109.02130358987603</v>
      </c>
      <c r="AA334" s="248">
        <f>Stan!AH334</f>
        <v>7.6172530093862987</v>
      </c>
      <c r="AB334" s="74">
        <f>Tuol!AC334</f>
        <v>18.8094881218524</v>
      </c>
      <c r="AC334" s="74">
        <f>Merc!AF334</f>
        <v>0.62000003909276535</v>
      </c>
      <c r="AD334" s="1021">
        <f t="shared" si="189"/>
        <v>27.046741170331465</v>
      </c>
      <c r="AE334" s="1024">
        <f>IF(WSE_Calcs!AI334&gt;0,WSE_Calcs!AD334/WSE_Calcs!AI334,0)</f>
        <v>0.79714645126344741</v>
      </c>
      <c r="AF334" s="157">
        <f>IF(Controls!$E$144=1,Stan!AH334,LOOKUP($C334,Controls!$G$93:$G$104,Controls!K$93:K$104))</f>
        <v>9.9117768846798722</v>
      </c>
      <c r="AG334" s="157">
        <f>IF(Controls!$E$144=1,Tuol!AC334,LOOKUP($C334,Controls!$G$93:$G$104,Controls!L$93:L$104))</f>
        <v>23.345314850162044</v>
      </c>
      <c r="AH334" s="1017">
        <f>IF(Controls!$E$144=1,Merc!AF334,LOOKUP($C334,Controls!$G$93:$G$104,Controls!M$93:M$104))</f>
        <v>0.67235890432656908</v>
      </c>
      <c r="AI334" s="157">
        <f t="shared" si="167"/>
        <v>33.929450639168486</v>
      </c>
      <c r="AJ334" s="260">
        <f t="shared" si="156"/>
        <v>0.57164048034796311</v>
      </c>
      <c r="AK334" s="260">
        <f t="shared" si="164"/>
        <v>0.34502102798936857</v>
      </c>
      <c r="AL334" s="260">
        <f t="shared" si="165"/>
        <v>0.40640728057824393</v>
      </c>
      <c r="AM334" s="157">
        <f t="shared" si="183"/>
        <v>5.6659728994602396</v>
      </c>
      <c r="AN334" s="157">
        <f t="shared" si="184"/>
        <v>8.0546245283383797</v>
      </c>
      <c r="AO334" s="157">
        <f t="shared" si="185"/>
        <v>0.27325155387992861</v>
      </c>
      <c r="AP334" s="1021">
        <f t="shared" si="186"/>
        <v>13.993848981678548</v>
      </c>
      <c r="AQ334" s="264">
        <f>IF(WSE_Calcs!AI334&gt;0,WSE_Calcs!AP334/WSE_Calcs!AI334,0)</f>
        <v>0.41243959799113028</v>
      </c>
      <c r="AR334" s="247"/>
      <c r="AS334" s="157">
        <f>Stan!I334</f>
        <v>888.5965576171875</v>
      </c>
      <c r="AT334" s="157">
        <f>Stan!G334</f>
        <v>27</v>
      </c>
      <c r="AU334" s="157">
        <f>Stan!H334*$B334*86400/(43560*1000)</f>
        <v>0.74876246050369644</v>
      </c>
      <c r="AV334" s="157">
        <f>Stan!J334*$B334*86400/(43560*1000)</f>
        <v>19.976608886718751</v>
      </c>
      <c r="AW334" s="157">
        <f>LOOKUP(C334,Controls!B$221:B$232,Controls!C$221:C$232)</f>
        <v>1970</v>
      </c>
      <c r="AX334" s="1028">
        <f>AM334+W334-Stan!K334-Stan!O334-Stan!W334+Stan!AM334-Stan!AI334-Stan!M334+Stan!M333</f>
        <v>18.025329532462592</v>
      </c>
      <c r="AY334" s="157">
        <f t="shared" si="190"/>
        <v>985.5090714284994</v>
      </c>
      <c r="AZ334" s="157">
        <f t="shared" si="174"/>
        <v>985.5090714284994</v>
      </c>
      <c r="BA334" s="157">
        <f t="shared" si="175"/>
        <v>0</v>
      </c>
      <c r="BB334" s="157">
        <f t="shared" si="176"/>
        <v>18.025329532462592</v>
      </c>
      <c r="BC334" s="157">
        <f>BB334-AM334+Stan!AI334+Stan!AK334-Stan!AM334+Stan!M334-Stan!M333</f>
        <v>19.552070837099691</v>
      </c>
      <c r="BD334" s="157">
        <f t="shared" si="168"/>
        <v>0</v>
      </c>
      <c r="BE334" s="157">
        <f>Stan!N334*B334*86400/(43560*1000)</f>
        <v>20.645211514559659</v>
      </c>
      <c r="BF334" s="157">
        <f t="shared" si="169"/>
        <v>18.6939321603035</v>
      </c>
      <c r="BG334" s="248"/>
      <c r="BH334" s="157">
        <f>Tuol!I334</f>
        <v>986.22564697265625</v>
      </c>
      <c r="BI334" s="157">
        <f>Tuol!G334</f>
        <v>16.906999588012695</v>
      </c>
      <c r="BJ334" s="157">
        <f>Tuol!H334*$B334*86400/(43560*1000)</f>
        <v>-1.0837096260007748</v>
      </c>
      <c r="BK334" s="157">
        <f>Tuol!J334*$B334*86400/(43560*1000)</f>
        <v>29.877419030055528</v>
      </c>
      <c r="BL334" s="157">
        <f>LOOKUP(C334,Controls!B$240:B$251,Controls!C$240:C$251)</f>
        <v>1690</v>
      </c>
      <c r="BM334" s="1028">
        <f>AN334+X334-Tuol!N334-Tuol!AD334</f>
        <v>19.122554690626316</v>
      </c>
      <c r="BN334" s="157">
        <f t="shared" si="177"/>
        <v>1127.2260971754363</v>
      </c>
      <c r="BO334" s="157">
        <f t="shared" si="178"/>
        <v>1127.2260971754363</v>
      </c>
      <c r="BP334" s="756">
        <f t="shared" si="179"/>
        <v>0</v>
      </c>
      <c r="BQ334" s="157">
        <f t="shared" si="187"/>
        <v>19.122554690626316</v>
      </c>
      <c r="BR334" s="157">
        <f>BQ334-AN334+Tuol!N334+Tuol!AD334</f>
        <v>31.918941438533054</v>
      </c>
      <c r="BS334" s="157">
        <f t="shared" si="170"/>
        <v>0</v>
      </c>
      <c r="BT334" s="248"/>
      <c r="BU334" s="157">
        <f>Merc!I334</f>
        <v>351.1590576171875</v>
      </c>
      <c r="BV334" s="157">
        <f>Merc!G334</f>
        <v>11.242336273193359</v>
      </c>
      <c r="BW334" s="157">
        <f>Merc!H334*$B334*86400/(43560*1000)</f>
        <v>-0.52782938429146764</v>
      </c>
      <c r="BX334" s="157">
        <f>Merc!J334*$B334*86400/(43560*1000)</f>
        <v>17.766074380165289</v>
      </c>
      <c r="BY334" s="157">
        <f>LOOKUP(C334,Controls!B$259:B$270,Controls!C$259:C$270)</f>
        <v>674.6</v>
      </c>
      <c r="BZ334" s="1028">
        <f>AO334+Y334-Merc!K334-Merc!N334-Merc!T334-Merc!AG334</f>
        <v>17.419325531787756</v>
      </c>
      <c r="CA334" s="157">
        <f t="shared" si="180"/>
        <v>350.15916593065674</v>
      </c>
      <c r="CB334" s="157">
        <f t="shared" si="181"/>
        <v>350.15916593065674</v>
      </c>
      <c r="CC334" s="157">
        <f t="shared" si="182"/>
        <v>0</v>
      </c>
      <c r="CD334" s="157">
        <f t="shared" si="188"/>
        <v>17.419325531787756</v>
      </c>
      <c r="CE334" s="157">
        <f>CD334-AO334+Merc!K334+Merc!N334+Merc!T334+Merc!AG334</f>
        <v>24.715021710356407</v>
      </c>
      <c r="CF334" s="157">
        <f t="shared" si="171"/>
        <v>0</v>
      </c>
      <c r="CG334" s="157">
        <f>BX334+Merc!K334</f>
        <v>17.221653839832495</v>
      </c>
      <c r="CH334" s="157">
        <f>CD334+Merc!K334</f>
        <v>16.874904991454962</v>
      </c>
      <c r="CI334" s="247">
        <f t="shared" si="172"/>
        <v>109.02130358987603</v>
      </c>
      <c r="CJ334" s="157">
        <f t="shared" si="173"/>
        <v>0</v>
      </c>
      <c r="CK334" s="263"/>
      <c r="CL334" s="18"/>
    </row>
    <row r="335" spans="1:90">
      <c r="A335" s="16">
        <v>17930</v>
      </c>
      <c r="B335" s="144">
        <v>28</v>
      </c>
      <c r="C335" s="17">
        <v>2</v>
      </c>
      <c r="D335" s="18">
        <v>1949</v>
      </c>
      <c r="E335" s="90" t="s">
        <v>27</v>
      </c>
      <c r="F335" s="162">
        <f>Stan!F335</f>
        <v>19</v>
      </c>
      <c r="G335" s="74">
        <f>Tuol!F335</f>
        <v>39</v>
      </c>
      <c r="H335" s="74">
        <f>Merc!F335</f>
        <v>23</v>
      </c>
      <c r="I335" s="157">
        <f>SJR!F335</f>
        <v>120</v>
      </c>
      <c r="J335" s="248">
        <f>Stan!AP335</f>
        <v>32.036121674845042</v>
      </c>
      <c r="K335" s="74">
        <f>Tuol!AI335</f>
        <v>27.043523534349173</v>
      </c>
      <c r="L335" s="157">
        <f>Merc!AL335</f>
        <v>21.86303484956095</v>
      </c>
      <c r="M335" s="239">
        <f>SJR!BB335</f>
        <v>126.03757166838842</v>
      </c>
      <c r="N335" s="247">
        <f>LOOKUP(WSE_Calcs!$C335,Controls!$B$43:$B$54,Controls!F$43:F$54)*WSE_Calcs!$B335*86400/(43560*1000)</f>
        <v>8.3305785123966949</v>
      </c>
      <c r="O335" s="239">
        <f>LOOKUP(C335,Controls!B$43:B$54,Controls!I$43:I$54)*WSE_Calcs!$B335*86400/(43560*1000)</f>
        <v>138.84297520661158</v>
      </c>
      <c r="P335" s="846">
        <f>LOOKUP(WSE_Calcs!$C335,Controls!$B$43:$B$54,Controls!G$43:G$54)*WSE_Calcs!$B335*86400/(43560*1000)</f>
        <v>11.107438016528926</v>
      </c>
      <c r="Q335" s="1017">
        <f>LOOKUP($C335,Controls!$B$43:$B$54,Controls!J$43:J$54)*WSE_Calcs!$B335*86400/(43560*1000)</f>
        <v>194.38016528925621</v>
      </c>
      <c r="R335" s="157">
        <f>LOOKUP(WSE_Calcs!$C335,Controls!$B$43:$B$54,Controls!H$43:H$54)*WSE_Calcs!$B335*86400/(43560*1000)</f>
        <v>8.3305785123966949</v>
      </c>
      <c r="S335" s="239">
        <f>LOOKUP($C335,Controls!$B$43:$B$54,Controls!K$43:K$54)*WSE_Calcs!$B335*86400/(43560*1000)</f>
        <v>111.07438016528926</v>
      </c>
      <c r="T335" s="247">
        <f>INDEX(Controls!$B$43:$E$54,$C335,2)*F335</f>
        <v>11.4</v>
      </c>
      <c r="U335" s="157">
        <f>INDEX(Controls!$B$43:$E$54,$C335,3)*G335</f>
        <v>23.4</v>
      </c>
      <c r="V335" s="157">
        <f>INDEX(Controls!$B$43:$E$54,$C335,4)*H335</f>
        <v>13.799999999999999</v>
      </c>
      <c r="W335" s="326">
        <f>IF(AND($C335&gt;Controls!$C$18-1,$C335&lt;Controls!$C$19+1),IF(T335&lt;N335,N335,IF(T335&gt;O335,O335,T335)),J335)</f>
        <v>11.4</v>
      </c>
      <c r="X335" s="157">
        <f>IF(AND($C335&gt;Controls!$C$18-1,$C335&lt;Controls!$C$19+1),IF(U335&lt;P335,P335,IF(U335&gt;Q335,Q335,U335)),K335)</f>
        <v>23.4</v>
      </c>
      <c r="Y335" s="157">
        <f>IF(AND($C335&gt;Controls!$C$18-1,$C335&lt;Controls!$C$19+1),IF(V335&lt;R335,R335,IF(V335&gt;S335,S335,V335)),L335)</f>
        <v>13.799999999999999</v>
      </c>
      <c r="Z335" s="239">
        <f t="shared" si="166"/>
        <v>93.69489160963326</v>
      </c>
      <c r="AA335" s="248">
        <f>Stan!AH335</f>
        <v>15.172435807157154</v>
      </c>
      <c r="AB335" s="74">
        <f>Tuol!AC335</f>
        <v>23.799754064260437</v>
      </c>
      <c r="AC335" s="74">
        <f>Merc!AF335</f>
        <v>3.5207985163917228</v>
      </c>
      <c r="AD335" s="1021">
        <f t="shared" si="189"/>
        <v>42.492988387809312</v>
      </c>
      <c r="AE335" s="1024">
        <f>IF(WSE_Calcs!AI335&gt;0,WSE_Calcs!AD335/WSE_Calcs!AI335,0)</f>
        <v>1.1729484842505367</v>
      </c>
      <c r="AF335" s="157">
        <f>IF(Controls!$E$144=1,Stan!AH335,LOOKUP($C335,Controls!$G$93:$G$104,Controls!K$93:K$104))</f>
        <v>11.109738549091347</v>
      </c>
      <c r="AG335" s="157">
        <f>IF(Controls!$E$144=1,Tuol!AC335,LOOKUP($C335,Controls!$G$93:$G$104,Controls!L$93:L$104))</f>
        <v>23.529884095399808</v>
      </c>
      <c r="AH335" s="1017">
        <f>IF(Controls!$E$144=1,Merc!AF335,LOOKUP($C335,Controls!$G$93:$G$104,Controls!M$93:M$104))</f>
        <v>1.5878749467270041</v>
      </c>
      <c r="AI335" s="157">
        <f t="shared" si="167"/>
        <v>36.22749759121816</v>
      </c>
      <c r="AJ335" s="324">
        <f>IF(AND(AY334&lt;=Controls!$H$61,AY334&gt;Controls!$H$62),Controls!$I$61+(Controls!$I$62-Controls!$I$61)*(AY334-Controls!$H$61)/(Controls!$H$62-Controls!$H$61),IF(AND(AY334&lt;=Controls!$H$62,AY334&gt;Controls!$H$63),Controls!$I$62+(Controls!$I$63-Controls!$I$62)*(AY334-Controls!$H$62)/(Controls!$H$63-Controls!$H$62),IF(AND(AY334&lt;=Controls!$H$63,AY334&gt;Controls!$H$64),Controls!$I$63+(Controls!$I$64-Controls!$I$63)*(AY334-Controls!$H$63)/(Controls!$H$64-Controls!$H$63),IF(AND(AY334&lt;=Controls!$H$64,AY334&gt;Controls!$H$65),Controls!$I$64+(Controls!$I$65-Controls!$I$64)*(AY334-Controls!$H$64)/(Controls!$H$65-Controls!$H$64),IF(AND(AY334&lt;=Controls!$H$65,AY334&gt;Controls!$H$66),Controls!$I$65+(Controls!$I$66-Controls!$I$65)*(AY334-Controls!$H$65)/(Controls!$H$66-Controls!$H$65),IF(AY334&lt;=Controls!$H$66,Controls!$I$66,Controls!$I$61))))))</f>
        <v>0.5366262898417602</v>
      </c>
      <c r="AK335" s="324">
        <f>IF(AND(BN334&lt;=Controls!$H$70,BN334&gt;Controls!$H$71),Controls!$I$70+(Controls!$I$71-Controls!$I$70)*(BN334-Controls!$H$70)/(Controls!$H$71-Controls!$H$70),IF(AND(BN334&lt;=Controls!$H$71,BN334&gt;Controls!$H$72),Controls!$I$71+(Controls!$I$72-Controls!$I$71)*(BN334-Controls!$H$71)/(Controls!$H$72-Controls!$H$71),IF(AND(BN334&lt;=Controls!$H$72,BN334&gt;Controls!$H$73),Controls!$I$72+(Controls!$I$73-Controls!$I$72)*(BN334-Controls!$H$72)/(Controls!$H$73-Controls!$H$72),IF(AND(BN334&lt;=Controls!$H$73,BN334&gt;Controls!$H$74),Controls!$I$73+(Controls!$I$74-Controls!$I$73)*(BN334-Controls!$H$73)/(Controls!$H$74-Controls!$H$73),IF(AND(BN334&lt;=Controls!$H$74,BN334&gt;Controls!$H$75),Controls!$I$74+(Controls!$I$75-Controls!$I$74)*(BN334-Controls!$H$74)/(Controls!$H$75-Controls!$H$74),IF(BN334&lt;=Controls!$H$75,Controls!$I$75,Controls!$I$70))))))</f>
        <v>0.36453497682811986</v>
      </c>
      <c r="AL335" s="324">
        <f>IF(AND(CA334&lt;=Controls!$H$79,CA334&gt;Controls!$H$80),Controls!$I$79+(Controls!$I$80-Controls!$I$79)*(CA334-Controls!$H$79)/(Controls!$H$80-Controls!$H$79),IF(AND(CA334&lt;=Controls!$H$80,CA334&gt;Controls!$H$81),Controls!$I$80+(Controls!$I$81-Controls!$I$80)*(CA334-Controls!$H$80)/(Controls!$H$81-Controls!$H$80),IF(AND(CA334&lt;=Controls!$H$81,CA334&gt;Controls!$H$82),Controls!$I$81+(Controls!$I$82-Controls!$I$81)*(CA334-Controls!$H$81)/(Controls!$H$82-Controls!$H$81),IF(AND(CA334&lt;=Controls!$H$82,CA334&gt;Controls!$H$83),Controls!$I$82+(Controls!$I$83-Controls!$I$82)*(CA334-Controls!$H$82)/(Controls!$H$83-Controls!$H$82),IF(AND(CA334&lt;=Controls!$H$83,CA334&gt;Controls!$H$84),Controls!$I$83+(Controls!$I$84-Controls!$I$83)*(CA334-Controls!$H$83)/(Controls!$H$84-Controls!$H$83),IF(CA334&lt;=Controls!$H$84,Controls!$I$84,Controls!$I$79))))))</f>
        <v>0.43928268045541075</v>
      </c>
      <c r="AM335" s="157">
        <f t="shared" si="183"/>
        <v>5.9617777787108697</v>
      </c>
      <c r="AN335" s="157">
        <f t="shared" si="184"/>
        <v>8.5774657534849155</v>
      </c>
      <c r="AO335" s="157">
        <f t="shared" si="185"/>
        <v>0.69752596282623092</v>
      </c>
      <c r="AP335" s="1021">
        <f t="shared" si="186"/>
        <v>15.236769495022015</v>
      </c>
      <c r="AQ335" s="264">
        <f>IF(WSE_Calcs!AI335&gt;0,WSE_Calcs!AP335/WSE_Calcs!AI335,0)</f>
        <v>0.42058575690073419</v>
      </c>
      <c r="AR335" s="247"/>
      <c r="AS335" s="157">
        <f>Stan!I335</f>
        <v>881.59423828125</v>
      </c>
      <c r="AT335" s="157">
        <f>Stan!G335</f>
        <v>30</v>
      </c>
      <c r="AU335" s="157">
        <f>Stan!H335*$B335*86400/(43560*1000)</f>
        <v>1.2253744229403409</v>
      </c>
      <c r="AV335" s="157">
        <f>Stan!J335*$B335*86400/(43560*1000)</f>
        <v>35.776967006714877</v>
      </c>
      <c r="AW335" s="157">
        <f>LOOKUP(C335,Controls!B$221:B$232,Controls!C$221:C$232)</f>
        <v>1970</v>
      </c>
      <c r="AX335" s="1028">
        <f>AM335+W335-Stan!K335-Stan!O335-Stan!W335+Stan!AM335-Stan!AI335-Stan!M335+Stan!M334</f>
        <v>5.9301922855295075</v>
      </c>
      <c r="AY335" s="157">
        <f t="shared" si="190"/>
        <v>1008.3535047200295</v>
      </c>
      <c r="AZ335" s="157">
        <f t="shared" si="174"/>
        <v>1008.3535047200295</v>
      </c>
      <c r="BA335" s="157">
        <f t="shared" si="175"/>
        <v>0</v>
      </c>
      <c r="BB335" s="157">
        <f t="shared" si="176"/>
        <v>5.9301922855295075</v>
      </c>
      <c r="BC335" s="157">
        <f>BB335-AM335+Stan!AI335+Stan!AK335-Stan!AM335+Stan!M335-Stan!M334</f>
        <v>11.400000000000006</v>
      </c>
      <c r="BD335" s="157">
        <f t="shared" si="168"/>
        <v>-20.636121674845036</v>
      </c>
      <c r="BE335" s="157">
        <f>Stan!N335*B335*86400/(43560*1000)</f>
        <v>37.761858858471072</v>
      </c>
      <c r="BF335" s="157">
        <f t="shared" si="169"/>
        <v>7.915084137285703</v>
      </c>
      <c r="BG335" s="248"/>
      <c r="BH335" s="157">
        <f>Tuol!I335</f>
        <v>996.34326171875</v>
      </c>
      <c r="BI335" s="157">
        <f>Tuol!G335</f>
        <v>43.847000122070313</v>
      </c>
      <c r="BJ335" s="157">
        <f>Tuol!H335*$B335*86400/(43560*1000)</f>
        <v>8.7054988766504707E-2</v>
      </c>
      <c r="BK335" s="157">
        <f>Tuol!J335*$B335*86400/(43560*1000)</f>
        <v>33.642324057334712</v>
      </c>
      <c r="BL335" s="157">
        <f>LOOKUP(C335,Controls!B$240:B$251,Controls!C$240:C$251)</f>
        <v>1690</v>
      </c>
      <c r="BM335" s="1028">
        <f>AN335+X335-Tuol!N335-Tuol!AD335</f>
        <v>14.776513834559779</v>
      </c>
      <c r="BN335" s="157">
        <f t="shared" si="177"/>
        <v>1156.2095284741802</v>
      </c>
      <c r="BO335" s="157">
        <f t="shared" si="178"/>
        <v>1156.2095284741802</v>
      </c>
      <c r="BP335" s="756">
        <f t="shared" si="179"/>
        <v>0</v>
      </c>
      <c r="BQ335" s="157">
        <f t="shared" si="187"/>
        <v>14.776513834559779</v>
      </c>
      <c r="BR335" s="157">
        <f>BQ335-AN335+Tuol!N335+Tuol!AD335</f>
        <v>23.4</v>
      </c>
      <c r="BS335" s="157">
        <f t="shared" si="170"/>
        <v>-3.6435235343491748</v>
      </c>
      <c r="BT335" s="248"/>
      <c r="BU335" s="157">
        <f>Merc!I335</f>
        <v>357.32687377929687</v>
      </c>
      <c r="BV335" s="157">
        <f>Merc!G335</f>
        <v>23.481086730957031</v>
      </c>
      <c r="BW335" s="157">
        <f>Merc!H335*$B335*86400/(43560*1000)</f>
        <v>-8.5320438038219107E-2</v>
      </c>
      <c r="BX335" s="157">
        <f>Merc!J335*$B335*86400/(43560*1000)</f>
        <v>17.398597623966943</v>
      </c>
      <c r="BY335" s="157">
        <f>LOOKUP(C335,Controls!B$259:B$270,Controls!C$259:C$270)</f>
        <v>674.6</v>
      </c>
      <c r="BZ335" s="1028">
        <f>AO335+Y335-Merc!K335-Merc!N335-Merc!T335-Merc!AG335</f>
        <v>6.5122905939360205</v>
      </c>
      <c r="CA335" s="157">
        <f t="shared" si="180"/>
        <v>367.21328250571594</v>
      </c>
      <c r="CB335" s="157">
        <f t="shared" si="181"/>
        <v>367.21328250571594</v>
      </c>
      <c r="CC335" s="157">
        <f t="shared" si="182"/>
        <v>0</v>
      </c>
      <c r="CD335" s="157">
        <f t="shared" si="188"/>
        <v>6.5122905939360205</v>
      </c>
      <c r="CE335" s="157">
        <f>CD335-AO335+Merc!K335+Merc!N335+Merc!T335+Merc!AG335</f>
        <v>13.799999999999999</v>
      </c>
      <c r="CF335" s="157">
        <f t="shared" si="171"/>
        <v>-8.0630348495609514</v>
      </c>
      <c r="CG335" s="157">
        <f>BX335+Merc!K335</f>
        <v>16.976170506142388</v>
      </c>
      <c r="CH335" s="157">
        <f>CD335+Merc!K335</f>
        <v>6.0898634761114661</v>
      </c>
      <c r="CI335" s="247">
        <f t="shared" si="172"/>
        <v>93.69489160963326</v>
      </c>
      <c r="CJ335" s="157">
        <f t="shared" si="173"/>
        <v>-32.342680058755164</v>
      </c>
      <c r="CK335" s="263"/>
      <c r="CL335" s="18"/>
    </row>
    <row r="336" spans="1:90">
      <c r="A336" s="16">
        <v>17958</v>
      </c>
      <c r="B336" s="144">
        <v>31</v>
      </c>
      <c r="C336" s="17">
        <v>3</v>
      </c>
      <c r="D336" s="18">
        <v>1949</v>
      </c>
      <c r="E336" s="90" t="s">
        <v>27</v>
      </c>
      <c r="F336" s="162">
        <f>Stan!F336</f>
        <v>61</v>
      </c>
      <c r="G336" s="74">
        <f>Tuol!F336</f>
        <v>123</v>
      </c>
      <c r="H336" s="74">
        <f>Merc!F336</f>
        <v>78</v>
      </c>
      <c r="I336" s="157">
        <f>SJR!F336</f>
        <v>397</v>
      </c>
      <c r="J336" s="248">
        <f>Stan!AP336</f>
        <v>19.383494076058884</v>
      </c>
      <c r="K336" s="74">
        <f>Tuol!AI336</f>
        <v>45.628331409801135</v>
      </c>
      <c r="L336" s="157">
        <f>Merc!AL336</f>
        <v>22.054108523534349</v>
      </c>
      <c r="M336" s="239">
        <f>SJR!BB336</f>
        <v>153.41840053589877</v>
      </c>
      <c r="N336" s="247">
        <f>LOOKUP(WSE_Calcs!$C336,Controls!$B$43:$B$54,Controls!F$43:F$54)*WSE_Calcs!$B336*86400/(43560*1000)</f>
        <v>9.223140495867769</v>
      </c>
      <c r="O336" s="239">
        <f>LOOKUP(C336,Controls!B$43:B$54,Controls!I$43:I$54)*WSE_Calcs!$B336*86400/(43560*1000)</f>
        <v>153.71900826446281</v>
      </c>
      <c r="P336" s="846">
        <f>LOOKUP(WSE_Calcs!$C336,Controls!$B$43:$B$54,Controls!G$43:G$54)*WSE_Calcs!$B336*86400/(43560*1000)</f>
        <v>12.297520661157025</v>
      </c>
      <c r="Q336" s="1017">
        <f>LOOKUP($C336,Controls!$B$43:$B$54,Controls!J$43:J$54)*WSE_Calcs!$B336*86400/(43560*1000)</f>
        <v>215.20661157024793</v>
      </c>
      <c r="R336" s="157">
        <f>LOOKUP(WSE_Calcs!$C336,Controls!$B$43:$B$54,Controls!H$43:H$54)*WSE_Calcs!$B336*86400/(43560*1000)</f>
        <v>9.223140495867769</v>
      </c>
      <c r="S336" s="239">
        <f>LOOKUP($C336,Controls!$B$43:$B$54,Controls!K$43:K$54)*WSE_Calcs!$B336*86400/(43560*1000)</f>
        <v>122.97520661157024</v>
      </c>
      <c r="T336" s="247">
        <f>INDEX(Controls!$B$43:$E$54,$C336,2)*F336</f>
        <v>36.6</v>
      </c>
      <c r="U336" s="157">
        <f>INDEX(Controls!$B$43:$E$54,$C336,3)*G336</f>
        <v>73.8</v>
      </c>
      <c r="V336" s="157">
        <f>INDEX(Controls!$B$43:$E$54,$C336,4)*H336</f>
        <v>46.8</v>
      </c>
      <c r="W336" s="326">
        <f>IF(AND($C336&gt;Controls!$C$18-1,$C336&lt;Controls!$C$19+1),IF(T336&lt;N336,N336,IF(T336&gt;O336,O336,T336)),J336)</f>
        <v>36.6</v>
      </c>
      <c r="X336" s="157">
        <f>IF(AND($C336&gt;Controls!$C$18-1,$C336&lt;Controls!$C$19+1),IF(U336&lt;P336,P336,IF(U336&gt;Q336,Q336,U336)),K336)</f>
        <v>73.8</v>
      </c>
      <c r="Y336" s="157">
        <f>IF(AND($C336&gt;Controls!$C$18-1,$C336&lt;Controls!$C$19+1),IF(V336&lt;R336,R336,IF(V336&gt;S336,S336,V336)),L336)</f>
        <v>46.8</v>
      </c>
      <c r="Z336" s="239">
        <f t="shared" si="166"/>
        <v>223.55246652650439</v>
      </c>
      <c r="AA336" s="248">
        <f>Stan!AH336</f>
        <v>32.957415858182038</v>
      </c>
      <c r="AB336" s="74">
        <f>Tuol!AC336</f>
        <v>49.161719357829448</v>
      </c>
      <c r="AC336" s="74">
        <f>Merc!AF336</f>
        <v>21.355763240215207</v>
      </c>
      <c r="AD336" s="1021">
        <f t="shared" si="189"/>
        <v>103.4748984562267</v>
      </c>
      <c r="AE336" s="1024">
        <f>IF(WSE_Calcs!AI336&gt;0,WSE_Calcs!AD336/WSE_Calcs!AI336,0)</f>
        <v>0.92722878180478163</v>
      </c>
      <c r="AF336" s="157">
        <f>IF(Controls!$E$144=1,Stan!AH336,LOOKUP($C336,Controls!$G$93:$G$104,Controls!K$93:K$104))</f>
        <v>35.537566605429284</v>
      </c>
      <c r="AG336" s="157">
        <f>IF(Controls!$E$144=1,Tuol!AC336,LOOKUP($C336,Controls!$G$93:$G$104,Controls!L$93:L$104))</f>
        <v>55.574940326558504</v>
      </c>
      <c r="AH336" s="1017">
        <f>IF(Controls!$E$144=1,Merc!AF336,LOOKUP($C336,Controls!$G$93:$G$104,Controls!M$93:M$104))</f>
        <v>20.483358604908663</v>
      </c>
      <c r="AI336" s="157">
        <f t="shared" si="167"/>
        <v>111.59586553689644</v>
      </c>
      <c r="AJ336" s="259">
        <f>AJ335</f>
        <v>0.5366262898417602</v>
      </c>
      <c r="AK336" s="259">
        <f>AK335</f>
        <v>0.36453497682811986</v>
      </c>
      <c r="AL336" s="259">
        <f>AL335</f>
        <v>0.43928268045541075</v>
      </c>
      <c r="AM336" s="157">
        <f t="shared" si="183"/>
        <v>19.070392517475952</v>
      </c>
      <c r="AN336" s="157">
        <f t="shared" si="184"/>
        <v>20.259009584166147</v>
      </c>
      <c r="AO336" s="157">
        <f t="shared" si="185"/>
        <v>8.997984672693681</v>
      </c>
      <c r="AP336" s="1021">
        <f t="shared" si="186"/>
        <v>48.327386774335778</v>
      </c>
      <c r="AQ336" s="264">
        <f>IF(WSE_Calcs!AI336&gt;0,WSE_Calcs!AP336/WSE_Calcs!AI336,0)</f>
        <v>0.4330571436659319</v>
      </c>
      <c r="AR336" s="247"/>
      <c r="AS336" s="157">
        <f>Stan!I336</f>
        <v>905.69183349609375</v>
      </c>
      <c r="AT336" s="157">
        <f>Stan!G336</f>
        <v>62</v>
      </c>
      <c r="AU336" s="157">
        <f>Stan!H336*$B336*86400/(43560*1000)</f>
        <v>2.0077711221994448</v>
      </c>
      <c r="AV336" s="157">
        <f>Stan!J336*$B336*86400/(43560*1000)</f>
        <v>35.894626888558882</v>
      </c>
      <c r="AW336" s="157">
        <f>LOOKUP(C336,Controls!B$221:B$232,Controls!C$221:C$232)</f>
        <v>2030</v>
      </c>
      <c r="AX336" s="1028">
        <f>AM336+W336-Stan!K336-Stan!O336-Stan!W336+Stan!AM336-Stan!AI336-Stan!M336+Stan!M335</f>
        <v>36.224103503369015</v>
      </c>
      <c r="AY336" s="157">
        <f t="shared" si="190"/>
        <v>1032.1216300944609</v>
      </c>
      <c r="AZ336" s="157">
        <f t="shared" si="174"/>
        <v>1032.1216300944609</v>
      </c>
      <c r="BA336" s="157">
        <f t="shared" si="175"/>
        <v>0</v>
      </c>
      <c r="BB336" s="157">
        <f t="shared" si="176"/>
        <v>36.224103503369015</v>
      </c>
      <c r="BC336" s="157">
        <f>BB336-AM336+Stan!AI336+Stan!AK336-Stan!AM336+Stan!M336-Stan!M335</f>
        <v>36.599999999999994</v>
      </c>
      <c r="BD336" s="157">
        <f t="shared" si="168"/>
        <v>17.21650592394111</v>
      </c>
      <c r="BE336" s="157">
        <f>Stan!N336*B336*86400/(43560*1000)</f>
        <v>44.039779062822831</v>
      </c>
      <c r="BF336" s="157">
        <f t="shared" si="169"/>
        <v>44.369255677632964</v>
      </c>
      <c r="BG336" s="248"/>
      <c r="BH336" s="157">
        <f>Tuol!I336</f>
        <v>1148.141357421875</v>
      </c>
      <c r="BI336" s="157">
        <f>Tuol!G336</f>
        <v>213.67799377441406</v>
      </c>
      <c r="BJ336" s="157">
        <f>Tuol!H336*$B336*86400/(43560*1000)</f>
        <v>1.8045582101364765</v>
      </c>
      <c r="BK336" s="157">
        <f>Tuol!J336*$B336*86400/(43560*1000)</f>
        <v>60.075377469653922</v>
      </c>
      <c r="BL336" s="157">
        <f>LOOKUP(C336,Controls!B$240:B$251,Controls!C$240:C$251)</f>
        <v>1690</v>
      </c>
      <c r="BM336" s="1028">
        <f>AN336+X336-Tuol!N336-Tuol!AD336</f>
        <v>59.34433766011103</v>
      </c>
      <c r="BN336" s="157">
        <f t="shared" si="177"/>
        <v>1308.7386263783467</v>
      </c>
      <c r="BO336" s="157">
        <f t="shared" si="178"/>
        <v>1308.7386263783467</v>
      </c>
      <c r="BP336" s="756">
        <f t="shared" si="179"/>
        <v>0</v>
      </c>
      <c r="BQ336" s="157">
        <f t="shared" si="187"/>
        <v>59.34433766011103</v>
      </c>
      <c r="BR336" s="157">
        <f>BQ336-AN336+Tuol!N336+Tuol!AD336</f>
        <v>73.8</v>
      </c>
      <c r="BS336" s="157">
        <f t="shared" si="170"/>
        <v>28.171668590198863</v>
      </c>
      <c r="BT336" s="248"/>
      <c r="BU336" s="157">
        <f>Merc!I336</f>
        <v>400.73062133789062</v>
      </c>
      <c r="BV336" s="157">
        <f>Merc!G336</f>
        <v>79.315574645996094</v>
      </c>
      <c r="BW336" s="157">
        <f>Merc!H336*$B336*86400/(43560*1000)</f>
        <v>0.48695502478229113</v>
      </c>
      <c r="BX336" s="157">
        <f>Merc!J336*$B336*86400/(43560*1000)</f>
        <v>35.424853192794423</v>
      </c>
      <c r="BY336" s="157">
        <f>LOOKUP(C336,Controls!B$259:B$270,Controls!C$259:C$270)</f>
        <v>735</v>
      </c>
      <c r="BZ336" s="1028">
        <f>AO336+Y336-Merc!K336-Merc!N336-Merc!T336-Merc!AG336</f>
        <v>47.812966662633031</v>
      </c>
      <c r="CA336" s="157">
        <f t="shared" si="180"/>
        <v>398.22893546429674</v>
      </c>
      <c r="CB336" s="157">
        <f t="shared" si="181"/>
        <v>398.22893546429674</v>
      </c>
      <c r="CC336" s="157">
        <f t="shared" si="182"/>
        <v>0</v>
      </c>
      <c r="CD336" s="157">
        <f t="shared" si="188"/>
        <v>47.812966662633031</v>
      </c>
      <c r="CE336" s="157">
        <f>CD336-AO336+Merc!K336+Merc!N336+Merc!T336+Merc!AG336</f>
        <v>46.8</v>
      </c>
      <c r="CF336" s="157">
        <f t="shared" si="171"/>
        <v>24.745891476465648</v>
      </c>
      <c r="CG336" s="157">
        <f>BX336+Merc!K336</f>
        <v>33.990475641715626</v>
      </c>
      <c r="CH336" s="157">
        <f>CD336+Merc!K336</f>
        <v>46.378589111554234</v>
      </c>
      <c r="CI336" s="247">
        <f t="shared" si="172"/>
        <v>223.55246652650439</v>
      </c>
      <c r="CJ336" s="157">
        <f t="shared" si="173"/>
        <v>70.13406599060562</v>
      </c>
      <c r="CK336" s="263"/>
      <c r="CL336" s="18"/>
    </row>
    <row r="337" spans="1:90">
      <c r="A337" s="16">
        <v>17989</v>
      </c>
      <c r="B337" s="144">
        <v>30</v>
      </c>
      <c r="C337" s="17">
        <v>4</v>
      </c>
      <c r="D337" s="18">
        <v>1949</v>
      </c>
      <c r="E337" s="90" t="s">
        <v>27</v>
      </c>
      <c r="F337" s="162">
        <f>Stan!F337</f>
        <v>194</v>
      </c>
      <c r="G337" s="74">
        <f>Tuol!F337</f>
        <v>318</v>
      </c>
      <c r="H337" s="74">
        <f>Merc!F337</f>
        <v>142</v>
      </c>
      <c r="I337" s="157">
        <f>SJR!F337</f>
        <v>908</v>
      </c>
      <c r="J337" s="248">
        <f>Stan!AP337</f>
        <v>67.563608115960747</v>
      </c>
      <c r="K337" s="74">
        <f>Tuol!AI337</f>
        <v>50.641129019240701</v>
      </c>
      <c r="L337" s="157">
        <f>Merc!AL337</f>
        <v>30.595939598398761</v>
      </c>
      <c r="M337" s="239">
        <f>SJR!BB337</f>
        <v>184.85947991993802</v>
      </c>
      <c r="N337" s="247">
        <f>LOOKUP(WSE_Calcs!$C337,Controls!$B$43:$B$54,Controls!F$43:F$54)*WSE_Calcs!$B337*86400/(43560*1000)</f>
        <v>8.9256198347107443</v>
      </c>
      <c r="O337" s="239">
        <f>LOOKUP(C337,Controls!B$43:B$54,Controls!I$43:I$54)*WSE_Calcs!$B337*86400/(43560*1000)</f>
        <v>148.7603305785124</v>
      </c>
      <c r="P337" s="846">
        <f>LOOKUP(WSE_Calcs!$C337,Controls!$B$43:$B$54,Controls!G$43:G$54)*WSE_Calcs!$B337*86400/(43560*1000)</f>
        <v>11.900826446280991</v>
      </c>
      <c r="Q337" s="1017">
        <f>LOOKUP($C337,Controls!$B$43:$B$54,Controls!J$43:J$54)*WSE_Calcs!$B337*86400/(43560*1000)</f>
        <v>208.26446280991735</v>
      </c>
      <c r="R337" s="157">
        <f>LOOKUP(WSE_Calcs!$C337,Controls!$B$43:$B$54,Controls!H$43:H$54)*WSE_Calcs!$B337*86400/(43560*1000)</f>
        <v>8.9256198347107443</v>
      </c>
      <c r="S337" s="239">
        <f>LOOKUP($C337,Controls!$B$43:$B$54,Controls!K$43:K$54)*WSE_Calcs!$B337*86400/(43560*1000)</f>
        <v>119.00826446280992</v>
      </c>
      <c r="T337" s="247">
        <f>INDEX(Controls!$B$43:$E$54,$C337,2)*F337</f>
        <v>116.39999999999999</v>
      </c>
      <c r="U337" s="157">
        <f>INDEX(Controls!$B$43:$E$54,$C337,3)*G337</f>
        <v>190.79999999999998</v>
      </c>
      <c r="V337" s="157">
        <f>INDEX(Controls!$B$43:$E$54,$C337,4)*H337</f>
        <v>85.2</v>
      </c>
      <c r="W337" s="326">
        <f>IF(AND($C337&gt;Controls!$C$18-1,$C337&lt;Controls!$C$19+1),IF(T337&lt;N337,N337,IF(T337&gt;O337,O337,T337)),J337)</f>
        <v>116.39999999999999</v>
      </c>
      <c r="X337" s="157">
        <f>IF(AND($C337&gt;Controls!$C$18-1,$C337&lt;Controls!$C$19+1),IF(U337&lt;P337,P337,IF(U337&gt;Q337,Q337,U337)),K337)</f>
        <v>190.79999999999998</v>
      </c>
      <c r="Y337" s="157">
        <f>IF(AND($C337&gt;Controls!$C$18-1,$C337&lt;Controls!$C$19+1),IF(V337&lt;R337,R337,IF(V337&gt;S337,S337,V337)),L337)</f>
        <v>85.2</v>
      </c>
      <c r="Z337" s="239">
        <f t="shared" si="166"/>
        <v>428.45880318633783</v>
      </c>
      <c r="AA337" s="248">
        <f>Stan!AH337</f>
        <v>93.308930401762652</v>
      </c>
      <c r="AB337" s="74">
        <f>Tuol!AC337</f>
        <v>161.10781357189842</v>
      </c>
      <c r="AC337" s="74">
        <f>Merc!AF337</f>
        <v>86.291893623288999</v>
      </c>
      <c r="AD337" s="1021">
        <f t="shared" si="189"/>
        <v>340.7086375969501</v>
      </c>
      <c r="AE337" s="1024">
        <f>IF(WSE_Calcs!AI337&gt;0,WSE_Calcs!AD337/WSE_Calcs!AI337,0)</f>
        <v>1.2698363669136437</v>
      </c>
      <c r="AF337" s="157">
        <f>IF(Controls!$E$144=1,Stan!AH337,LOOKUP($C337,Controls!$G$93:$G$104,Controls!K$93:K$104))</f>
        <v>81.586033792416671</v>
      </c>
      <c r="AG337" s="157">
        <f>IF(Controls!$E$144=1,Tuol!AC337,LOOKUP($C337,Controls!$G$93:$G$104,Controls!L$93:L$104))</f>
        <v>122.32054987134022</v>
      </c>
      <c r="AH337" s="1017">
        <f>IF(Controls!$E$144=1,Merc!AF337,LOOKUP($C337,Controls!$G$93:$G$104,Controls!M$93:M$104))</f>
        <v>64.402504400122979</v>
      </c>
      <c r="AI337" s="157">
        <f t="shared" si="167"/>
        <v>268.30908806387987</v>
      </c>
      <c r="AJ337" s="259">
        <f t="shared" si="156"/>
        <v>0.5366262898417602</v>
      </c>
      <c r="AK337" s="259">
        <f t="shared" ref="AK337:AK346" si="191">AK336</f>
        <v>0.36453497682811986</v>
      </c>
      <c r="AL337" s="259">
        <f t="shared" ref="AL337:AL346" si="192">AL336</f>
        <v>0.43928268045541075</v>
      </c>
      <c r="AM337" s="157">
        <f t="shared" si="183"/>
        <v>43.78121061692903</v>
      </c>
      <c r="AN337" s="157">
        <f t="shared" si="184"/>
        <v>44.590118812951886</v>
      </c>
      <c r="AO337" s="157">
        <f t="shared" si="185"/>
        <v>28.290904760927408</v>
      </c>
      <c r="AP337" s="1021">
        <f t="shared" si="186"/>
        <v>116.66223419080832</v>
      </c>
      <c r="AQ337" s="264">
        <f>IF(WSE_Calcs!AI337&gt;0,WSE_Calcs!AP337/WSE_Calcs!AI337,0)</f>
        <v>0.43480537700993943</v>
      </c>
      <c r="AR337" s="247"/>
      <c r="AS337" s="157">
        <f>Stan!I337</f>
        <v>845.993408203125</v>
      </c>
      <c r="AT337" s="157">
        <f>Stan!G337</f>
        <v>103</v>
      </c>
      <c r="AU337" s="157">
        <f>Stan!H337*$B337*86400/(43560*1000)</f>
        <v>2.998006874273631</v>
      </c>
      <c r="AV337" s="157">
        <f>Stan!J337*$B337*86400/(43560*1000)</f>
        <v>159.7004325929752</v>
      </c>
      <c r="AW337" s="157">
        <f>LOOKUP(C337,Controls!B$221:B$232,Controls!C$221:C$232)</f>
        <v>2220</v>
      </c>
      <c r="AX337" s="1028">
        <f>AM337+W337-Stan!K337-Stan!O337-Stan!W337+Stan!AM337-Stan!AI337-Stan!M337+Stan!M336</f>
        <v>151.00915130564849</v>
      </c>
      <c r="AY337" s="157">
        <f t="shared" si="190"/>
        <v>981.11447191453874</v>
      </c>
      <c r="AZ337" s="157">
        <f t="shared" si="174"/>
        <v>981.11447191453874</v>
      </c>
      <c r="BA337" s="157">
        <f t="shared" si="175"/>
        <v>0</v>
      </c>
      <c r="BB337" s="157">
        <f t="shared" si="176"/>
        <v>151.00915130564849</v>
      </c>
      <c r="BC337" s="157">
        <f>BB337-AM337+Stan!AI337+Stan!AK337-Stan!AM337+Stan!M337-Stan!M336</f>
        <v>116.40000000000003</v>
      </c>
      <c r="BD337" s="157">
        <f t="shared" si="168"/>
        <v>48.836391884039287</v>
      </c>
      <c r="BE337" s="157">
        <f>Stan!N337*B337*86400/(43560*1000)</f>
        <v>156.93954836002067</v>
      </c>
      <c r="BF337" s="157">
        <f t="shared" si="169"/>
        <v>148.24826707269395</v>
      </c>
      <c r="BG337" s="248"/>
      <c r="BH337" s="157">
        <f>Tuol!I337</f>
        <v>1161.0335693359375</v>
      </c>
      <c r="BI337" s="157">
        <f>Tuol!G337</f>
        <v>209.32000732421875</v>
      </c>
      <c r="BJ337" s="157">
        <f>Tuol!H337*$B337*86400/(43560*1000)</f>
        <v>3.9800847329384039</v>
      </c>
      <c r="BK337" s="157">
        <f>Tuol!J337*$B337*86400/(43560*1000)</f>
        <v>192.44776762654959</v>
      </c>
      <c r="BL337" s="157">
        <f>LOOKUP(C337,Controls!B$240:B$251,Controls!C$240:C$251)</f>
        <v>1718</v>
      </c>
      <c r="BM337" s="1028">
        <f>AN337+X337-Tuol!N337-Tuol!AD337</f>
        <v>216.08894402175767</v>
      </c>
      <c r="BN337" s="157">
        <f t="shared" si="177"/>
        <v>1297.9896049478693</v>
      </c>
      <c r="BO337" s="157">
        <f t="shared" si="178"/>
        <v>1297.9896049478693</v>
      </c>
      <c r="BP337" s="756">
        <f t="shared" si="179"/>
        <v>0</v>
      </c>
      <c r="BQ337" s="157">
        <f t="shared" si="187"/>
        <v>216.08894402175767</v>
      </c>
      <c r="BR337" s="157">
        <f>BQ337-AN337+Tuol!N337+Tuol!AD337</f>
        <v>190.79999999999998</v>
      </c>
      <c r="BS337" s="157">
        <f t="shared" si="170"/>
        <v>140.15887098075927</v>
      </c>
      <c r="BT337" s="248"/>
      <c r="BU337" s="157">
        <f>Merc!I337</f>
        <v>436.76119995117187</v>
      </c>
      <c r="BV337" s="157">
        <f>Merc!G337</f>
        <v>144.91937255859375</v>
      </c>
      <c r="BW337" s="157">
        <f>Merc!H337*$B337*86400/(43560*1000)</f>
        <v>1.2734998592660447</v>
      </c>
      <c r="BX337" s="157">
        <f>Merc!J337*$B337*86400/(43560*1000)</f>
        <v>107.61527876420455</v>
      </c>
      <c r="BY337" s="157">
        <f>LOOKUP(C337,Controls!B$259:B$270,Controls!C$259:C$270)</f>
        <v>845</v>
      </c>
      <c r="BZ337" s="1028">
        <f>AO337+Y337-Merc!K337-Merc!N337-Merc!T337-Merc!AG337</f>
        <v>104.21835321687982</v>
      </c>
      <c r="CA337" s="157">
        <f t="shared" si="180"/>
        <v>437.65645494674459</v>
      </c>
      <c r="CB337" s="157">
        <f t="shared" si="181"/>
        <v>437.65645494674459</v>
      </c>
      <c r="CC337" s="157">
        <f t="shared" si="182"/>
        <v>0</v>
      </c>
      <c r="CD337" s="157">
        <f t="shared" si="188"/>
        <v>104.21835321687982</v>
      </c>
      <c r="CE337" s="157">
        <f>CD337-AO337+Merc!K337+Merc!N337+Merc!T337+Merc!AG337</f>
        <v>85.2</v>
      </c>
      <c r="CF337" s="157">
        <f t="shared" si="171"/>
        <v>54.604060401601245</v>
      </c>
      <c r="CG337" s="157">
        <f>BX337+Merc!K337</f>
        <v>106.67479114098983</v>
      </c>
      <c r="CH337" s="157">
        <f>CD337+Merc!K337</f>
        <v>103.2778655936651</v>
      </c>
      <c r="CI337" s="247">
        <f t="shared" si="172"/>
        <v>428.45880318633783</v>
      </c>
      <c r="CJ337" s="157">
        <f t="shared" si="173"/>
        <v>243.59932326639984</v>
      </c>
      <c r="CK337" s="263"/>
      <c r="CL337" s="18"/>
    </row>
    <row r="338" spans="1:90">
      <c r="A338" s="16">
        <v>18019</v>
      </c>
      <c r="B338" s="144">
        <v>31</v>
      </c>
      <c r="C338" s="17">
        <v>5</v>
      </c>
      <c r="D338" s="18">
        <v>1949</v>
      </c>
      <c r="E338" s="90" t="s">
        <v>27</v>
      </c>
      <c r="F338" s="162">
        <f>Stan!F338</f>
        <v>277</v>
      </c>
      <c r="G338" s="74">
        <f>Tuol!F338</f>
        <v>437</v>
      </c>
      <c r="H338" s="74">
        <f>Merc!F338</f>
        <v>237</v>
      </c>
      <c r="I338" s="157">
        <f>SJR!F338</f>
        <v>1373</v>
      </c>
      <c r="J338" s="248">
        <f>Stan!AP338</f>
        <v>65.122622514204551</v>
      </c>
      <c r="K338" s="74">
        <f>Tuol!AI338</f>
        <v>55.071275826446282</v>
      </c>
      <c r="L338" s="157">
        <f>Merc!AL338</f>
        <v>13.242129783945636</v>
      </c>
      <c r="M338" s="239">
        <f>SJR!BB338</f>
        <v>190.41319166451447</v>
      </c>
      <c r="N338" s="247">
        <f>LOOKUP(WSE_Calcs!$C338,Controls!$B$43:$B$54,Controls!F$43:F$54)*WSE_Calcs!$B338*86400/(43560*1000)</f>
        <v>9.223140495867769</v>
      </c>
      <c r="O338" s="239">
        <f>LOOKUP(C338,Controls!B$43:B$54,Controls!I$43:I$54)*WSE_Calcs!$B338*86400/(43560*1000)</f>
        <v>153.71900826446281</v>
      </c>
      <c r="P338" s="846">
        <f>LOOKUP(WSE_Calcs!$C338,Controls!$B$43:$B$54,Controls!G$43:G$54)*WSE_Calcs!$B338*86400/(43560*1000)</f>
        <v>12.297520661157025</v>
      </c>
      <c r="Q338" s="1017">
        <f>LOOKUP($C338,Controls!$B$43:$B$54,Controls!J$43:J$54)*WSE_Calcs!$B338*86400/(43560*1000)</f>
        <v>215.20661157024793</v>
      </c>
      <c r="R338" s="157">
        <f>LOOKUP(WSE_Calcs!$C338,Controls!$B$43:$B$54,Controls!H$43:H$54)*WSE_Calcs!$B338*86400/(43560*1000)</f>
        <v>9.223140495867769</v>
      </c>
      <c r="S338" s="239">
        <f>LOOKUP($C338,Controls!$B$43:$B$54,Controls!K$43:K$54)*WSE_Calcs!$B338*86400/(43560*1000)</f>
        <v>122.97520661157024</v>
      </c>
      <c r="T338" s="247">
        <f>INDEX(Controls!$B$43:$E$54,$C338,2)*F338</f>
        <v>166.2</v>
      </c>
      <c r="U338" s="157">
        <f>INDEX(Controls!$B$43:$E$54,$C338,3)*G338</f>
        <v>262.2</v>
      </c>
      <c r="V338" s="157">
        <f>INDEX(Controls!$B$43:$E$54,$C338,4)*H338</f>
        <v>142.19999999999999</v>
      </c>
      <c r="W338" s="326">
        <f>IF(AND($C338&gt;Controls!$C$18-1,$C338&lt;Controls!$C$19+1),IF(T338&lt;N338,N338,IF(T338&gt;O338,O338,T338)),J338)</f>
        <v>153.71900826446281</v>
      </c>
      <c r="X338" s="157">
        <f>IF(AND($C338&gt;Controls!$C$18-1,$C338&lt;Controls!$C$19+1),IF(U338&lt;P338,P338,IF(U338&gt;Q338,Q338,U338)),K338)</f>
        <v>215.20661157024793</v>
      </c>
      <c r="Y338" s="157">
        <f>IF(AND($C338&gt;Controls!$C$18-1,$C338&lt;Controls!$C$19+1),IF(V338&lt;R338,R338,IF(V338&gt;S338,S338,V338)),L338)</f>
        <v>122.97520661157024</v>
      </c>
      <c r="Z338" s="239">
        <f t="shared" si="166"/>
        <v>548.87798998619894</v>
      </c>
      <c r="AA338" s="248">
        <f>Stan!AH338</f>
        <v>83.892516310510558</v>
      </c>
      <c r="AB338" s="74">
        <f>Tuol!AC338</f>
        <v>127.32567033751937</v>
      </c>
      <c r="AC338" s="74">
        <f>Merc!AF338</f>
        <v>90.363176244310111</v>
      </c>
      <c r="AD338" s="1021">
        <f t="shared" si="189"/>
        <v>301.58136289234005</v>
      </c>
      <c r="AE338" s="1024">
        <f>IF(WSE_Calcs!AI338&gt;0,WSE_Calcs!AD338/WSE_Calcs!AI338,0)</f>
        <v>0.79066167063689896</v>
      </c>
      <c r="AF338" s="157">
        <f>IF(Controls!$E$144=1,Stan!AH338,LOOKUP($C338,Controls!$G$93:$G$104,Controls!K$93:K$104))</f>
        <v>115.76963905123627</v>
      </c>
      <c r="AG338" s="157">
        <f>IF(Controls!$E$144=1,Tuol!AC338,LOOKUP($C338,Controls!$G$93:$G$104,Controls!L$93:L$104))</f>
        <v>164.84825594230321</v>
      </c>
      <c r="AH338" s="1017">
        <f>IF(Controls!$E$144=1,Merc!AF338,LOOKUP($C338,Controls!$G$93:$G$104,Controls!M$93:M$104))</f>
        <v>100.8111967308744</v>
      </c>
      <c r="AI338" s="157">
        <f t="shared" si="167"/>
        <v>381.42909172441387</v>
      </c>
      <c r="AJ338" s="259">
        <f t="shared" si="156"/>
        <v>0.5366262898417602</v>
      </c>
      <c r="AK338" s="259">
        <f t="shared" si="191"/>
        <v>0.36453497682811986</v>
      </c>
      <c r="AL338" s="259">
        <f t="shared" si="192"/>
        <v>0.43928268045541075</v>
      </c>
      <c r="AM338" s="157">
        <f t="shared" si="183"/>
        <v>62.125031880384675</v>
      </c>
      <c r="AN338" s="157">
        <f t="shared" si="184"/>
        <v>60.09295516008347</v>
      </c>
      <c r="AO338" s="157">
        <f t="shared" si="185"/>
        <v>44.284612719856248</v>
      </c>
      <c r="AP338" s="1021">
        <f t="shared" si="186"/>
        <v>166.50259976032439</v>
      </c>
      <c r="AQ338" s="264">
        <f>IF(WSE_Calcs!AI338&gt;0,WSE_Calcs!AP338/WSE_Calcs!AI338,0)</f>
        <v>0.43652307433493848</v>
      </c>
      <c r="AR338" s="247"/>
      <c r="AS338" s="157">
        <f>Stan!I338</f>
        <v>865.05596923828125</v>
      </c>
      <c r="AT338" s="157">
        <f>Stan!G338</f>
        <v>175</v>
      </c>
      <c r="AU338" s="157">
        <f>Stan!H338*$B338*86400/(43560*1000)</f>
        <v>4.5814944634555781</v>
      </c>
      <c r="AV338" s="157">
        <f>Stan!J338*$B338*86400/(43560*1000)</f>
        <v>151.35587874483471</v>
      </c>
      <c r="AW338" s="157">
        <f>LOOKUP(C338,Controls!B$221:B$232,Controls!C$221:C$232)</f>
        <v>2420</v>
      </c>
      <c r="AX338" s="1028">
        <f>AM338+W338-Stan!K338-Stan!O338-Stan!W338+Stan!AM338-Stan!AI338-Stan!M338+Stan!M337</f>
        <v>209.18479554254955</v>
      </c>
      <c r="AY338" s="157">
        <f t="shared" si="190"/>
        <v>942.34818190853355</v>
      </c>
      <c r="AZ338" s="157">
        <f t="shared" si="174"/>
        <v>942.34818190853355</v>
      </c>
      <c r="BA338" s="157">
        <f t="shared" si="175"/>
        <v>0</v>
      </c>
      <c r="BB338" s="157">
        <f t="shared" si="176"/>
        <v>209.18479554254955</v>
      </c>
      <c r="BC338" s="157">
        <f>BB338-AM338+Stan!AI338+Stan!AK338-Stan!AM338+Stan!M338-Stan!M337</f>
        <v>153.71900826446281</v>
      </c>
      <c r="BD338" s="157">
        <f t="shared" si="168"/>
        <v>88.596385750258264</v>
      </c>
      <c r="BE338" s="157">
        <f>Stan!N338*B338*86400/(43560*1000)</f>
        <v>146.32842652376033</v>
      </c>
      <c r="BF338" s="157">
        <f t="shared" si="169"/>
        <v>204.15734332147517</v>
      </c>
      <c r="BG338" s="248"/>
      <c r="BH338" s="157">
        <f>Tuol!I338</f>
        <v>1235.3367919921875</v>
      </c>
      <c r="BI338" s="157">
        <f>Tuol!G338</f>
        <v>239.0780029296875</v>
      </c>
      <c r="BJ338" s="157">
        <f>Tuol!H338*$B338*86400/(43560*1000)</f>
        <v>6.6847174526246125</v>
      </c>
      <c r="BK338" s="157">
        <f>Tuol!J338*$B338*86400/(43560*1000)</f>
        <v>158.09009232954546</v>
      </c>
      <c r="BL338" s="157">
        <f>LOOKUP(C338,Controls!B$240:B$251,Controls!C$240:C$251)</f>
        <v>2002</v>
      </c>
      <c r="BM338" s="1028">
        <f>AN338+X338-Tuol!N338-Tuol!AD338</f>
        <v>250.99271048413976</v>
      </c>
      <c r="BN338" s="157">
        <f t="shared" si="177"/>
        <v>1279.3901799407924</v>
      </c>
      <c r="BO338" s="157">
        <f t="shared" si="178"/>
        <v>1279.3901799407924</v>
      </c>
      <c r="BP338" s="756">
        <f t="shared" si="179"/>
        <v>0</v>
      </c>
      <c r="BQ338" s="157">
        <f t="shared" si="187"/>
        <v>250.99271048413976</v>
      </c>
      <c r="BR338" s="157">
        <f>BQ338-AN338+Tuol!N338+Tuol!AD338</f>
        <v>215.2066115702479</v>
      </c>
      <c r="BS338" s="157">
        <f t="shared" si="170"/>
        <v>160.13533574380162</v>
      </c>
      <c r="BT338" s="248"/>
      <c r="BU338" s="157">
        <f>Merc!I338</f>
        <v>565.09149169921875</v>
      </c>
      <c r="BV338" s="157">
        <f>Merc!G338</f>
        <v>240.77243041992187</v>
      </c>
      <c r="BW338" s="157">
        <f>Merc!H338*$B338*86400/(43560*1000)</f>
        <v>2.432494471526343</v>
      </c>
      <c r="BX338" s="157">
        <f>Merc!J338*$B338*86400/(43560*1000)</f>
        <v>110.00963124677169</v>
      </c>
      <c r="BY338" s="157">
        <f>LOOKUP(C338,Controls!B$259:B$270,Controls!C$259:C$270)</f>
        <v>970</v>
      </c>
      <c r="BZ338" s="1028">
        <f>AO338+Y338-Merc!K338-Merc!N338-Merc!T338-Merc!AG338</f>
        <v>173.66413799038077</v>
      </c>
      <c r="CA338" s="157">
        <f t="shared" si="180"/>
        <v>502.3322529047594</v>
      </c>
      <c r="CB338" s="157">
        <f t="shared" si="181"/>
        <v>502.3322529047594</v>
      </c>
      <c r="CC338" s="157">
        <f t="shared" si="182"/>
        <v>0</v>
      </c>
      <c r="CD338" s="157">
        <f t="shared" si="188"/>
        <v>173.66413799038077</v>
      </c>
      <c r="CE338" s="157">
        <f>CD338-AO338+Merc!K338+Merc!N338+Merc!T338+Merc!AG338</f>
        <v>122.97520661157023</v>
      </c>
      <c r="CF338" s="157">
        <f t="shared" si="171"/>
        <v>109.73307682762459</v>
      </c>
      <c r="CG338" s="157">
        <f>BX338+Merc!K338</f>
        <v>104.78047332211959</v>
      </c>
      <c r="CH338" s="157">
        <f>CD338+Merc!K338</f>
        <v>168.43498006572867</v>
      </c>
      <c r="CI338" s="247">
        <f t="shared" si="172"/>
        <v>548.87798998619894</v>
      </c>
      <c r="CJ338" s="157">
        <f t="shared" si="173"/>
        <v>358.4647983216845</v>
      </c>
      <c r="CK338" s="263"/>
      <c r="CL338" s="18"/>
    </row>
    <row r="339" spans="1:90">
      <c r="A339" s="16">
        <v>18050</v>
      </c>
      <c r="B339" s="144">
        <v>30</v>
      </c>
      <c r="C339" s="17">
        <v>6</v>
      </c>
      <c r="D339" s="18">
        <v>1949</v>
      </c>
      <c r="E339" s="90" t="s">
        <v>27</v>
      </c>
      <c r="F339" s="162">
        <f>Stan!F339</f>
        <v>115</v>
      </c>
      <c r="G339" s="74">
        <f>Tuol!F339</f>
        <v>240</v>
      </c>
      <c r="H339" s="74">
        <f>Merc!F339</f>
        <v>112</v>
      </c>
      <c r="I339" s="157">
        <f>SJR!F339</f>
        <v>740</v>
      </c>
      <c r="J339" s="248">
        <f>Stan!AP339</f>
        <v>31.02981057915806</v>
      </c>
      <c r="K339" s="74">
        <f>Tuol!AI339</f>
        <v>22.87322281766529</v>
      </c>
      <c r="L339" s="157">
        <f>Merc!AL339</f>
        <v>15.640576171875001</v>
      </c>
      <c r="M339" s="239">
        <f>SJR!BB339</f>
        <v>110.56380584969008</v>
      </c>
      <c r="N339" s="247">
        <f>LOOKUP(WSE_Calcs!$C339,Controls!$B$43:$B$54,Controls!F$43:F$54)*WSE_Calcs!$B339*86400/(43560*1000)</f>
        <v>8.9256198347107443</v>
      </c>
      <c r="O339" s="239">
        <f>LOOKUP(C339,Controls!B$43:B$54,Controls!I$43:I$54)*WSE_Calcs!$B339*86400/(43560*1000)</f>
        <v>148.7603305785124</v>
      </c>
      <c r="P339" s="846">
        <f>LOOKUP(WSE_Calcs!$C339,Controls!$B$43:$B$54,Controls!G$43:G$54)*WSE_Calcs!$B339*86400/(43560*1000)</f>
        <v>11.900826446280991</v>
      </c>
      <c r="Q339" s="1017">
        <f>LOOKUP($C339,Controls!$B$43:$B$54,Controls!J$43:J$54)*WSE_Calcs!$B339*86400/(43560*1000)</f>
        <v>208.26446280991735</v>
      </c>
      <c r="R339" s="157">
        <f>LOOKUP(WSE_Calcs!$C339,Controls!$B$43:$B$54,Controls!H$43:H$54)*WSE_Calcs!$B339*86400/(43560*1000)</f>
        <v>8.9256198347107443</v>
      </c>
      <c r="S339" s="239">
        <f>LOOKUP($C339,Controls!$B$43:$B$54,Controls!K$43:K$54)*WSE_Calcs!$B339*86400/(43560*1000)</f>
        <v>119.00826446280992</v>
      </c>
      <c r="T339" s="247">
        <f>INDEX(Controls!$B$43:$E$54,$C339,2)*F339</f>
        <v>69</v>
      </c>
      <c r="U339" s="157">
        <f>INDEX(Controls!$B$43:$E$54,$C339,3)*G339</f>
        <v>144</v>
      </c>
      <c r="V339" s="157">
        <f>INDEX(Controls!$B$43:$E$54,$C339,4)*H339</f>
        <v>67.2</v>
      </c>
      <c r="W339" s="326">
        <f>IF(AND($C339&gt;Controls!$C$18-1,$C339&lt;Controls!$C$19+1),IF(T339&lt;N339,N339,IF(T339&gt;O339,O339,T339)),J339)</f>
        <v>69</v>
      </c>
      <c r="X339" s="157">
        <f>IF(AND($C339&gt;Controls!$C$18-1,$C339&lt;Controls!$C$19+1),IF(U339&lt;P339,P339,IF(U339&gt;Q339,Q339,U339)),K339)</f>
        <v>144</v>
      </c>
      <c r="Y339" s="157">
        <f>IF(AND($C339&gt;Controls!$C$18-1,$C339&lt;Controls!$C$19+1),IF(V339&lt;R339,R339,IF(V339&gt;S339,S339,V339)),L339)</f>
        <v>67.2</v>
      </c>
      <c r="Z339" s="239">
        <f t="shared" si="166"/>
        <v>321.22019628099173</v>
      </c>
      <c r="AA339" s="248">
        <f>Stan!AH339</f>
        <v>85.985888520548173</v>
      </c>
      <c r="AB339" s="74">
        <f>Tuol!AC339</f>
        <v>129.70447839153701</v>
      </c>
      <c r="AC339" s="74">
        <f>Merc!AF339</f>
        <v>110.73740072959711</v>
      </c>
      <c r="AD339" s="1021">
        <f t="shared" si="189"/>
        <v>326.42776764168229</v>
      </c>
      <c r="AE339" s="1024">
        <f>IF(WSE_Calcs!AI339&gt;0,WSE_Calcs!AD339/WSE_Calcs!AI339,0)</f>
        <v>0.78886063400515949</v>
      </c>
      <c r="AF339" s="157">
        <f>IF(Controls!$E$144=1,Stan!AH339,LOOKUP($C339,Controls!$G$93:$G$104,Controls!K$93:K$104))</f>
        <v>121.09269271761872</v>
      </c>
      <c r="AG339" s="157">
        <f>IF(Controls!$E$144=1,Tuol!AC339,LOOKUP($C339,Controls!$G$93:$G$104,Controls!L$93:L$104))</f>
        <v>169.71225357263492</v>
      </c>
      <c r="AH339" s="1017">
        <f>IF(Controls!$E$144=1,Merc!AF339,LOOKUP($C339,Controls!$G$93:$G$104,Controls!M$93:M$104))</f>
        <v>122.99155155799279</v>
      </c>
      <c r="AI339" s="157">
        <f t="shared" si="167"/>
        <v>413.79649784824642</v>
      </c>
      <c r="AJ339" s="259">
        <f t="shared" si="156"/>
        <v>0.5366262898417602</v>
      </c>
      <c r="AK339" s="259">
        <f t="shared" si="191"/>
        <v>0.36453497682811986</v>
      </c>
      <c r="AL339" s="259">
        <f t="shared" si="192"/>
        <v>0.43928268045541075</v>
      </c>
      <c r="AM339" s="157">
        <f t="shared" si="183"/>
        <v>64.981522420004069</v>
      </c>
      <c r="AN339" s="157">
        <f t="shared" si="184"/>
        <v>61.866052423548474</v>
      </c>
      <c r="AO339" s="157">
        <f t="shared" si="185"/>
        <v>54.028058441764927</v>
      </c>
      <c r="AP339" s="1021">
        <f t="shared" si="186"/>
        <v>180.87563328531746</v>
      </c>
      <c r="AQ339" s="264">
        <f>IF(WSE_Calcs!AI339&gt;0,WSE_Calcs!AP339/WSE_Calcs!AI339,0)</f>
        <v>0.43711252808053214</v>
      </c>
      <c r="AR339" s="247"/>
      <c r="AS339" s="157">
        <f>Stan!I339</f>
        <v>867.03363037109375</v>
      </c>
      <c r="AT339" s="157">
        <f>Stan!G339</f>
        <v>106</v>
      </c>
      <c r="AU339" s="157">
        <f>Stan!H339*$B339*86400/(43560*1000)</f>
        <v>5.9738840150439048</v>
      </c>
      <c r="AV339" s="157">
        <f>Stan!J339*$B339*86400/(43560*1000)</f>
        <v>98.048464133522728</v>
      </c>
      <c r="AW339" s="157">
        <f>LOOKUP(C339,Controls!B$221:B$232,Controls!C$221:C$232)</f>
        <v>2420</v>
      </c>
      <c r="AX339" s="1028">
        <f>AM339+W339-Stan!K339-Stan!O339-Stan!W339+Stan!AM339-Stan!AI339-Stan!M339+Stan!M338</f>
        <v>115.01422196259675</v>
      </c>
      <c r="AY339" s="157">
        <f t="shared" si="190"/>
        <v>927.360075930893</v>
      </c>
      <c r="AZ339" s="157">
        <f t="shared" si="174"/>
        <v>927.360075930893</v>
      </c>
      <c r="BA339" s="157">
        <f t="shared" si="175"/>
        <v>0</v>
      </c>
      <c r="BB339" s="157">
        <f t="shared" si="176"/>
        <v>115.01422196259675</v>
      </c>
      <c r="BC339" s="157">
        <f>BB339-AM339+Stan!AI339+Stan!AK339-Stan!AM339+Stan!M339-Stan!M338</f>
        <v>69</v>
      </c>
      <c r="BD339" s="157">
        <f t="shared" si="168"/>
        <v>37.97018942084194</v>
      </c>
      <c r="BE339" s="157">
        <f>Stan!N339*B339*86400/(43560*1000)</f>
        <v>97.005601917613632</v>
      </c>
      <c r="BF339" s="157">
        <f t="shared" si="169"/>
        <v>113.97135974668765</v>
      </c>
      <c r="BG339" s="248"/>
      <c r="BH339" s="157">
        <f>Tuol!I339</f>
        <v>1249.5889892578125</v>
      </c>
      <c r="BI339" s="157">
        <f>Tuol!G339</f>
        <v>156.55099487304688</v>
      </c>
      <c r="BJ339" s="157">
        <f>Tuol!H339*$B339*86400/(43560*1000)</f>
        <v>9.5198685070699902</v>
      </c>
      <c r="BK339" s="157">
        <f>Tuol!J339*$B339*86400/(43560*1000)</f>
        <v>132.77892400568183</v>
      </c>
      <c r="BL339" s="157">
        <f>LOOKUP(C339,Controls!B$240:B$251,Controls!C$240:C$251)</f>
        <v>2030</v>
      </c>
      <c r="BM339" s="1028">
        <f>AN339+X339-Tuol!N339-Tuol!AD339</f>
        <v>186.06727467146823</v>
      </c>
      <c r="BN339" s="157">
        <f t="shared" si="177"/>
        <v>1240.354031635301</v>
      </c>
      <c r="BO339" s="157">
        <f t="shared" si="178"/>
        <v>1240.354031635301</v>
      </c>
      <c r="BP339" s="756">
        <f t="shared" si="179"/>
        <v>0</v>
      </c>
      <c r="BQ339" s="157">
        <f t="shared" si="187"/>
        <v>186.06727467146823</v>
      </c>
      <c r="BR339" s="157">
        <f>BQ339-AN339+Tuol!N339+Tuol!AD339</f>
        <v>144</v>
      </c>
      <c r="BS339" s="157">
        <f t="shared" si="170"/>
        <v>121.12677718233471</v>
      </c>
      <c r="BT339" s="248"/>
      <c r="BU339" s="157">
        <f>Merc!I339</f>
        <v>555.68817138671875</v>
      </c>
      <c r="BV339" s="157">
        <f>Merc!G339</f>
        <v>117.07410430908203</v>
      </c>
      <c r="BW339" s="157">
        <f>Merc!H339*$B339*86400/(43560*1000)</f>
        <v>3.7549106314162577</v>
      </c>
      <c r="BX339" s="157">
        <f>Merc!J339*$B339*86400/(43560*1000)</f>
        <v>122.72255133006199</v>
      </c>
      <c r="BY339" s="157">
        <f>LOOKUP(C339,Controls!B$259:B$270,Controls!C$259:C$270)</f>
        <v>1024</v>
      </c>
      <c r="BZ339" s="1028">
        <f>AO339+Y339-Merc!K339-Merc!N339-Merc!T339-Merc!AG339</f>
        <v>117.5726362082149</v>
      </c>
      <c r="CA339" s="157">
        <f t="shared" si="180"/>
        <v>498.07881037421021</v>
      </c>
      <c r="CB339" s="157">
        <f t="shared" si="181"/>
        <v>498.07881037421021</v>
      </c>
      <c r="CC339" s="157">
        <f t="shared" si="182"/>
        <v>0</v>
      </c>
      <c r="CD339" s="157">
        <f t="shared" si="188"/>
        <v>117.5726362082149</v>
      </c>
      <c r="CE339" s="157">
        <f>CD339-AO339+Merc!K339+Merc!N339+Merc!T339+Merc!AG339</f>
        <v>67.199999999999989</v>
      </c>
      <c r="CF339" s="157">
        <f t="shared" si="171"/>
        <v>51.559423828124991</v>
      </c>
      <c r="CG339" s="157">
        <f>BX339+Merc!K339</f>
        <v>115.49773405406101</v>
      </c>
      <c r="CH339" s="157">
        <f>CD339+Merc!K339</f>
        <v>110.34781893221393</v>
      </c>
      <c r="CI339" s="247">
        <f t="shared" si="172"/>
        <v>321.22019628099173</v>
      </c>
      <c r="CJ339" s="157">
        <f t="shared" si="173"/>
        <v>210.65639043130165</v>
      </c>
      <c r="CK339" s="263"/>
      <c r="CL339" s="18"/>
    </row>
    <row r="340" spans="1:90">
      <c r="A340" s="16">
        <v>18080</v>
      </c>
      <c r="B340" s="144">
        <v>31</v>
      </c>
      <c r="C340" s="17">
        <v>7</v>
      </c>
      <c r="D340" s="18">
        <v>1949</v>
      </c>
      <c r="E340" s="90" t="s">
        <v>27</v>
      </c>
      <c r="F340" s="162">
        <f>Stan!F340</f>
        <v>20</v>
      </c>
      <c r="G340" s="74">
        <f>Tuol!F340</f>
        <v>29</v>
      </c>
      <c r="H340" s="74">
        <f>Merc!F340</f>
        <v>18</v>
      </c>
      <c r="I340" s="157">
        <f>SJR!F340</f>
        <v>131</v>
      </c>
      <c r="J340" s="248">
        <f>Stan!AP340</f>
        <v>27.955364738022986</v>
      </c>
      <c r="K340" s="74">
        <f>Tuol!AI340</f>
        <v>21.756649482663999</v>
      </c>
      <c r="L340" s="157">
        <f>Merc!AL340</f>
        <v>7.4159907872223654</v>
      </c>
      <c r="M340" s="239">
        <f>SJR!BB340</f>
        <v>85.385069569989668</v>
      </c>
      <c r="N340" s="247">
        <f>LOOKUP(WSE_Calcs!$C340,Controls!$B$43:$B$54,Controls!F$43:F$54)*WSE_Calcs!$B340*86400/(43560*1000)</f>
        <v>0</v>
      </c>
      <c r="O340" s="239">
        <f>LOOKUP(C340,Controls!B$43:B$54,Controls!I$43:I$54)*WSE_Calcs!$B340*86400/(43560*1000)</f>
        <v>0</v>
      </c>
      <c r="P340" s="846">
        <f>LOOKUP(WSE_Calcs!$C340,Controls!$B$43:$B$54,Controls!G$43:G$54)*WSE_Calcs!$B340*86400/(43560*1000)</f>
        <v>0</v>
      </c>
      <c r="Q340" s="1017">
        <f>LOOKUP($C340,Controls!$B$43:$B$54,Controls!J$43:J$54)*WSE_Calcs!$B340*86400/(43560*1000)</f>
        <v>0</v>
      </c>
      <c r="R340" s="157">
        <f>LOOKUP(WSE_Calcs!$C340,Controls!$B$43:$B$54,Controls!H$43:H$54)*WSE_Calcs!$B340*86400/(43560*1000)</f>
        <v>0</v>
      </c>
      <c r="S340" s="239">
        <f>LOOKUP($C340,Controls!$B$43:$B$54,Controls!K$43:K$54)*WSE_Calcs!$B340*86400/(43560*1000)</f>
        <v>0</v>
      </c>
      <c r="T340" s="247">
        <f>INDEX(Controls!$B$43:$E$54,$C340,2)*F340</f>
        <v>0</v>
      </c>
      <c r="U340" s="157">
        <f>INDEX(Controls!$B$43:$E$54,$C340,3)*G340</f>
        <v>0</v>
      </c>
      <c r="V340" s="157">
        <f>INDEX(Controls!$B$43:$E$54,$C340,4)*H340</f>
        <v>0</v>
      </c>
      <c r="W340" s="326">
        <f>IF(AND($C340&gt;Controls!$C$18-1,$C340&lt;Controls!$C$19+1),IF(T340&lt;N340,N340,IF(T340&gt;O340,O340,T340)),J340)</f>
        <v>27.955364738022986</v>
      </c>
      <c r="X340" s="157">
        <f>IF(AND($C340&gt;Controls!$C$18-1,$C340&lt;Controls!$C$19+1),IF(U340&lt;P340,P340,IF(U340&gt;Q340,Q340,U340)),K340)</f>
        <v>21.756649482663999</v>
      </c>
      <c r="Y340" s="157">
        <f>IF(AND($C340&gt;Controls!$C$18-1,$C340&lt;Controls!$C$19+1),IF(V340&lt;R340,R340,IF(V340&gt;S340,S340,V340)),L340)</f>
        <v>7.4159907872223654</v>
      </c>
      <c r="Z340" s="239">
        <f t="shared" si="166"/>
        <v>85.385069569989668</v>
      </c>
      <c r="AA340" s="248">
        <f>Stan!AH340</f>
        <v>90.32895373383829</v>
      </c>
      <c r="AB340" s="74">
        <f>Tuol!AC340</f>
        <v>151.09179476146855</v>
      </c>
      <c r="AC340" s="74">
        <f>Merc!AF340</f>
        <v>117.61494767118091</v>
      </c>
      <c r="AD340" s="1021">
        <f t="shared" si="189"/>
        <v>359.0356961664877</v>
      </c>
      <c r="AE340" s="1024">
        <f>IF(WSE_Calcs!AI340&gt;0,WSE_Calcs!AD340/WSE_Calcs!AI340,0)</f>
        <v>0.77297918855127401</v>
      </c>
      <c r="AF340" s="157">
        <f>IF(Controls!$E$144=1,Stan!AH340,LOOKUP($C340,Controls!$G$93:$G$104,Controls!K$93:K$104))</f>
        <v>130.16127271589696</v>
      </c>
      <c r="AG340" s="157">
        <f>IF(Controls!$E$144=1,Tuol!AC340,LOOKUP($C340,Controls!$G$93:$G$104,Controls!L$93:L$104))</f>
        <v>201.38523916384358</v>
      </c>
      <c r="AH340" s="1017">
        <f>IF(Controls!$E$144=1,Merc!AF340,LOOKUP($C340,Controls!$G$93:$G$104,Controls!M$93:M$104))</f>
        <v>132.93649294655538</v>
      </c>
      <c r="AI340" s="157">
        <f t="shared" si="167"/>
        <v>464.48300482629588</v>
      </c>
      <c r="AJ340" s="259">
        <f t="shared" si="156"/>
        <v>0.5366262898417602</v>
      </c>
      <c r="AK340" s="259">
        <f t="shared" si="191"/>
        <v>0.36453497682811986</v>
      </c>
      <c r="AL340" s="259">
        <f t="shared" si="192"/>
        <v>0.43928268045541075</v>
      </c>
      <c r="AM340" s="157">
        <f t="shared" si="183"/>
        <v>69.84796085861332</v>
      </c>
      <c r="AN340" s="157">
        <f t="shared" si="184"/>
        <v>73.411963492117096</v>
      </c>
      <c r="AO340" s="157">
        <f t="shared" si="185"/>
        <v>58.396698951904646</v>
      </c>
      <c r="AP340" s="1021">
        <f t="shared" si="186"/>
        <v>201.65662330263507</v>
      </c>
      <c r="AQ340" s="264">
        <f>IF(WSE_Calcs!AI340&gt;0,WSE_Calcs!AP340/WSE_Calcs!AI340,0)</f>
        <v>0.4341528564173176</v>
      </c>
      <c r="AR340" s="247"/>
      <c r="AS340" s="157">
        <f>Stan!I340</f>
        <v>803.78546142578125</v>
      </c>
      <c r="AT340" s="157">
        <f>Stan!G340</f>
        <v>52</v>
      </c>
      <c r="AU340" s="157">
        <f>Stan!H340*$B340*86400/(43560*1000)</f>
        <v>6.9460172492413479</v>
      </c>
      <c r="AV340" s="157">
        <f>Stan!J340*$B340*86400/(43560*1000)</f>
        <v>108.30217184271694</v>
      </c>
      <c r="AW340" s="157">
        <f>LOOKUP(C340,Controls!B$221:B$232,Controls!C$221:C$232)</f>
        <v>2300</v>
      </c>
      <c r="AX340" s="1028">
        <f>AM340+W340-Stan!K340-Stan!O340-Stan!W340+Stan!AM340-Stan!AI340-Stan!M340+Stan!M339</f>
        <v>87.821179763218908</v>
      </c>
      <c r="AY340" s="157">
        <f t="shared" si="190"/>
        <v>884.5928789184328</v>
      </c>
      <c r="AZ340" s="157">
        <f t="shared" si="174"/>
        <v>884.5928789184328</v>
      </c>
      <c r="BA340" s="157">
        <f t="shared" si="175"/>
        <v>0</v>
      </c>
      <c r="BB340" s="157">
        <f t="shared" si="176"/>
        <v>87.821179763218908</v>
      </c>
      <c r="BC340" s="157">
        <f>BB340-AM340+Stan!AI340+Stan!AK340-Stan!AM340+Stan!M340-Stan!M339</f>
        <v>27.955364738022993</v>
      </c>
      <c r="BD340" s="157">
        <f t="shared" si="168"/>
        <v>0</v>
      </c>
      <c r="BE340" s="157">
        <f>Stan!N340*B340*86400/(43560*1000)</f>
        <v>106.82467547456095</v>
      </c>
      <c r="BF340" s="157">
        <f t="shared" si="169"/>
        <v>86.343683395062911</v>
      </c>
      <c r="BG340" s="248"/>
      <c r="BH340" s="157">
        <f>Tuol!I340</f>
        <v>1107.2120361328125</v>
      </c>
      <c r="BI340" s="157">
        <f>Tuol!G340</f>
        <v>22.545000076293945</v>
      </c>
      <c r="BJ340" s="157">
        <f>Tuol!H340*$B340*86400/(43560*1000)</f>
        <v>10.761106491719396</v>
      </c>
      <c r="BK340" s="157">
        <f>Tuol!J340*$B340*86400/(43560*1000)</f>
        <v>154.16074025051654</v>
      </c>
      <c r="BL340" s="157">
        <f>LOOKUP(C340,Controls!B$240:B$251,Controls!C$240:C$251)</f>
        <v>2030</v>
      </c>
      <c r="BM340" s="1028">
        <f>AN340+X340-Tuol!N340-Tuol!AD340</f>
        <v>76.480908599380086</v>
      </c>
      <c r="BN340" s="157">
        <f t="shared" si="177"/>
        <v>1175.6570166204956</v>
      </c>
      <c r="BO340" s="157">
        <f t="shared" si="178"/>
        <v>1175.6570166204956</v>
      </c>
      <c r="BP340" s="756">
        <f t="shared" si="179"/>
        <v>0</v>
      </c>
      <c r="BQ340" s="157">
        <f t="shared" si="187"/>
        <v>76.480908599380086</v>
      </c>
      <c r="BR340" s="157">
        <f>BQ340-AN340+Tuol!N340+Tuol!AD340</f>
        <v>21.756649482664006</v>
      </c>
      <c r="BS340" s="157">
        <f t="shared" si="170"/>
        <v>0</v>
      </c>
      <c r="BT340" s="248"/>
      <c r="BU340" s="157">
        <f>Merc!I340</f>
        <v>449.73388671875</v>
      </c>
      <c r="BV340" s="157">
        <f>Merc!G340</f>
        <v>23.025484085083008</v>
      </c>
      <c r="BW340" s="157">
        <f>Merc!H340*$B340*86400/(43560*1000)</f>
        <v>4.0725000907961002</v>
      </c>
      <c r="BX340" s="157">
        <f>Merc!J340*$B340*86400/(43560*1000)</f>
        <v>124.90725489088327</v>
      </c>
      <c r="BY340" s="157">
        <f>LOOKUP(C340,Controls!B$259:B$270,Controls!C$259:C$270)</f>
        <v>1024</v>
      </c>
      <c r="BZ340" s="1028">
        <f>AO340+Y340-Merc!K340-Merc!N340-Merc!T340-Merc!AG340</f>
        <v>65.689008924060815</v>
      </c>
      <c r="CA340" s="157">
        <f t="shared" si="180"/>
        <v>451.34278544443629</v>
      </c>
      <c r="CB340" s="157">
        <f t="shared" si="181"/>
        <v>451.34278544443629</v>
      </c>
      <c r="CC340" s="157">
        <f t="shared" si="182"/>
        <v>0</v>
      </c>
      <c r="CD340" s="157">
        <f t="shared" si="188"/>
        <v>65.689008924060815</v>
      </c>
      <c r="CE340" s="157">
        <f>CD340-AO340+Merc!K340+Merc!N340+Merc!T340+Merc!AG340</f>
        <v>7.4159907872223565</v>
      </c>
      <c r="CF340" s="157">
        <f t="shared" si="171"/>
        <v>-8.8817841970012523E-15</v>
      </c>
      <c r="CG340" s="157">
        <f>BX340+Merc!K340</f>
        <v>120.8876764340046</v>
      </c>
      <c r="CH340" s="157">
        <f>CD340+Merc!K340</f>
        <v>61.669430467182153</v>
      </c>
      <c r="CI340" s="247">
        <f t="shared" si="172"/>
        <v>85.385069569989653</v>
      </c>
      <c r="CJ340" s="157">
        <f t="shared" si="173"/>
        <v>-8.8817841970012523E-15</v>
      </c>
      <c r="CK340" s="263"/>
      <c r="CL340" s="18"/>
    </row>
    <row r="341" spans="1:90">
      <c r="A341" s="16">
        <v>18111</v>
      </c>
      <c r="B341" s="144">
        <v>31</v>
      </c>
      <c r="C341" s="17">
        <v>8</v>
      </c>
      <c r="D341" s="18">
        <v>1949</v>
      </c>
      <c r="E341" s="90" t="s">
        <v>27</v>
      </c>
      <c r="F341" s="162">
        <f>Stan!F341</f>
        <v>7</v>
      </c>
      <c r="G341" s="74">
        <f>Tuol!F341</f>
        <v>5</v>
      </c>
      <c r="H341" s="74">
        <f>Merc!F341</f>
        <v>2</v>
      </c>
      <c r="I341" s="157">
        <f>SJR!F341</f>
        <v>40</v>
      </c>
      <c r="J341" s="248">
        <f>Stan!AP341</f>
        <v>25.136928973237346</v>
      </c>
      <c r="K341" s="74">
        <f>Tuol!AI341</f>
        <v>22.078438609730114</v>
      </c>
      <c r="L341" s="157">
        <f>Merc!AL341</f>
        <v>7.4605161960065853</v>
      </c>
      <c r="M341" s="239">
        <f>SJR!BB341</f>
        <v>88.032016319085741</v>
      </c>
      <c r="N341" s="247">
        <f>LOOKUP(WSE_Calcs!$C341,Controls!$B$43:$B$54,Controls!F$43:F$54)*WSE_Calcs!$B341*86400/(43560*1000)</f>
        <v>0</v>
      </c>
      <c r="O341" s="239">
        <f>LOOKUP(C341,Controls!B$43:B$54,Controls!I$43:I$54)*WSE_Calcs!$B341*86400/(43560*1000)</f>
        <v>0</v>
      </c>
      <c r="P341" s="846">
        <f>LOOKUP(WSE_Calcs!$C341,Controls!$B$43:$B$54,Controls!G$43:G$54)*WSE_Calcs!$B341*86400/(43560*1000)</f>
        <v>0</v>
      </c>
      <c r="Q341" s="1017">
        <f>LOOKUP($C341,Controls!$B$43:$B$54,Controls!J$43:J$54)*WSE_Calcs!$B341*86400/(43560*1000)</f>
        <v>0</v>
      </c>
      <c r="R341" s="157">
        <f>LOOKUP(WSE_Calcs!$C341,Controls!$B$43:$B$54,Controls!H$43:H$54)*WSE_Calcs!$B341*86400/(43560*1000)</f>
        <v>0</v>
      </c>
      <c r="S341" s="239">
        <f>LOOKUP($C341,Controls!$B$43:$B$54,Controls!K$43:K$54)*WSE_Calcs!$B341*86400/(43560*1000)</f>
        <v>0</v>
      </c>
      <c r="T341" s="247">
        <f>INDEX(Controls!$B$43:$E$54,$C341,2)*F341</f>
        <v>0</v>
      </c>
      <c r="U341" s="157">
        <f>INDEX(Controls!$B$43:$E$54,$C341,3)*G341</f>
        <v>0</v>
      </c>
      <c r="V341" s="157">
        <f>INDEX(Controls!$B$43:$E$54,$C341,4)*H341</f>
        <v>0</v>
      </c>
      <c r="W341" s="326">
        <f>IF(AND($C341&gt;Controls!$C$18-1,$C341&lt;Controls!$C$19+1),IF(T341&lt;N341,N341,IF(T341&gt;O341,O341,T341)),J341)</f>
        <v>25.136928973237346</v>
      </c>
      <c r="X341" s="157">
        <f>IF(AND($C341&gt;Controls!$C$18-1,$C341&lt;Controls!$C$19+1),IF(U341&lt;P341,P341,IF(U341&gt;Q341,Q341,U341)),K341)</f>
        <v>22.078438609730114</v>
      </c>
      <c r="Y341" s="157">
        <f>IF(AND($C341&gt;Controls!$C$18-1,$C341&lt;Controls!$C$19+1),IF(V341&lt;R341,R341,IF(V341&gt;S341,S341,V341)),L341)</f>
        <v>7.4605161960065853</v>
      </c>
      <c r="Z341" s="239">
        <f t="shared" si="166"/>
        <v>88.032016319085741</v>
      </c>
      <c r="AA341" s="248">
        <f>Stan!AH341</f>
        <v>85.783417030523637</v>
      </c>
      <c r="AB341" s="74">
        <f>Tuol!AC341</f>
        <v>130.5533604443763</v>
      </c>
      <c r="AC341" s="74">
        <f>Merc!AF341</f>
        <v>96.341959980105571</v>
      </c>
      <c r="AD341" s="1021">
        <f t="shared" si="189"/>
        <v>312.67873745500549</v>
      </c>
      <c r="AE341" s="1024">
        <f>IF(WSE_Calcs!AI341&gt;0,WSE_Calcs!AD341/WSE_Calcs!AI341,0)</f>
        <v>0.77861701269743611</v>
      </c>
      <c r="AF341" s="157">
        <f>IF(Controls!$E$144=1,Stan!AH341,LOOKUP($C341,Controls!$G$93:$G$104,Controls!K$93:K$104))</f>
        <v>119.77986369513162</v>
      </c>
      <c r="AG341" s="157">
        <f>IF(Controls!$E$144=1,Tuol!AC341,LOOKUP($C341,Controls!$G$93:$G$104,Controls!L$93:L$104))</f>
        <v>173.08928977226961</v>
      </c>
      <c r="AH341" s="1017">
        <f>IF(Controls!$E$144=1,Merc!AF341,LOOKUP($C341,Controls!$G$93:$G$104,Controls!M$93:M$104))</f>
        <v>108.71305236157642</v>
      </c>
      <c r="AI341" s="157">
        <f t="shared" si="167"/>
        <v>401.58220582897764</v>
      </c>
      <c r="AJ341" s="259">
        <f t="shared" si="156"/>
        <v>0.5366262898417602</v>
      </c>
      <c r="AK341" s="259">
        <f t="shared" si="191"/>
        <v>0.36453497682811986</v>
      </c>
      <c r="AL341" s="259">
        <f t="shared" si="192"/>
        <v>0.43928268045541075</v>
      </c>
      <c r="AM341" s="157">
        <f t="shared" si="183"/>
        <v>64.277023852470236</v>
      </c>
      <c r="AN341" s="157">
        <f t="shared" si="184"/>
        <v>63.097100236330029</v>
      </c>
      <c r="AO341" s="157">
        <f t="shared" si="185"/>
        <v>47.755761041882707</v>
      </c>
      <c r="AP341" s="1021">
        <f t="shared" si="186"/>
        <v>175.12988513068296</v>
      </c>
      <c r="AQ341" s="264">
        <f>IF(WSE_Calcs!AI341&gt;0,WSE_Calcs!AP341/WSE_Calcs!AI341,0)</f>
        <v>0.43609971405273312</v>
      </c>
      <c r="AR341" s="247"/>
      <c r="AS341" s="157">
        <f>Stan!I341</f>
        <v>742.6929931640625</v>
      </c>
      <c r="AT341" s="157">
        <f>Stan!G341</f>
        <v>46</v>
      </c>
      <c r="AU341" s="157">
        <f>Stan!H341*$B341*86400/(43560*1000)</f>
        <v>6.0879820264075413</v>
      </c>
      <c r="AV341" s="157">
        <f>Stan!J341*$B341*86400/(43560*1000)</f>
        <v>101.00448952414773</v>
      </c>
      <c r="AW341" s="157">
        <f>LOOKUP(C341,Controls!B$221:B$232,Controls!C$221:C$232)</f>
        <v>2130</v>
      </c>
      <c r="AX341" s="1028">
        <f>AM341+W341-Stan!K341-Stan!O341-Stan!W341+Stan!AM341-Stan!AI341-Stan!M341+Stan!M340</f>
        <v>79.498092497663791</v>
      </c>
      <c r="AY341" s="157">
        <f t="shared" si="190"/>
        <v>845.00680439436144</v>
      </c>
      <c r="AZ341" s="157">
        <f t="shared" si="174"/>
        <v>845.00680439436144</v>
      </c>
      <c r="BA341" s="157">
        <f t="shared" si="175"/>
        <v>0</v>
      </c>
      <c r="BB341" s="157">
        <f t="shared" si="176"/>
        <v>79.498092497663791</v>
      </c>
      <c r="BC341" s="157">
        <f>BB341-AM341+Stan!AI341+Stan!AK341-Stan!AM341+Stan!M341-Stan!M340</f>
        <v>25.136928973237346</v>
      </c>
      <c r="BD341" s="157">
        <f t="shared" si="168"/>
        <v>0</v>
      </c>
      <c r="BE341" s="157">
        <f>Stan!N341*B341*86400/(43560*1000)</f>
        <v>99.635211938274793</v>
      </c>
      <c r="BF341" s="157">
        <f t="shared" si="169"/>
        <v>78.128814911790855</v>
      </c>
      <c r="BG341" s="248"/>
      <c r="BH341" s="157">
        <f>Tuol!I341</f>
        <v>982.1275634765625</v>
      </c>
      <c r="BI341" s="157">
        <f>Tuol!G341</f>
        <v>17.288999557495117</v>
      </c>
      <c r="BJ341" s="157">
        <f>Tuol!H341*$B341*86400/(43560*1000)</f>
        <v>8.4426309178880423</v>
      </c>
      <c r="BK341" s="157">
        <f>Tuol!J341*$B341*86400/(43560*1000)</f>
        <v>133.9308383910124</v>
      </c>
      <c r="BL341" s="157">
        <f>LOOKUP(C341,Controls!B$240:B$251,Controls!C$240:C$251)</f>
        <v>2030</v>
      </c>
      <c r="BM341" s="1028">
        <f>AN341+X341-Tuol!N341-Tuol!AD341</f>
        <v>66.474582843517339</v>
      </c>
      <c r="BN341" s="157">
        <f t="shared" si="177"/>
        <v>1118.0288024165854</v>
      </c>
      <c r="BO341" s="157">
        <f t="shared" si="178"/>
        <v>1118.0288024165854</v>
      </c>
      <c r="BP341" s="756">
        <f t="shared" si="179"/>
        <v>0</v>
      </c>
      <c r="BQ341" s="157">
        <f t="shared" si="187"/>
        <v>66.474582843517339</v>
      </c>
      <c r="BR341" s="157">
        <f>BQ341-AN341+Tuol!N341+Tuol!AD341</f>
        <v>22.078438609730107</v>
      </c>
      <c r="BS341" s="157">
        <f t="shared" si="170"/>
        <v>0</v>
      </c>
      <c r="BT341" s="248"/>
      <c r="BU341" s="157">
        <f>Merc!I341</f>
        <v>352.5374755859375</v>
      </c>
      <c r="BV341" s="157">
        <f>Merc!G341</f>
        <v>5.7647433280944824</v>
      </c>
      <c r="BW341" s="157">
        <f>Merc!H341*$B341*86400/(43560*1000)</f>
        <v>2.9562534779950607</v>
      </c>
      <c r="BX341" s="157">
        <f>Merc!J341*$B341*86400/(43560*1000)</f>
        <v>100.00490315082645</v>
      </c>
      <c r="BY341" s="157">
        <f>LOOKUP(C341,Controls!B$259:B$270,Controls!C$259:C$270)</f>
        <v>1024</v>
      </c>
      <c r="BZ341" s="1028">
        <f>AO341+Y341-Merc!K341-Merc!N341-Merc!T341-Merc!AG341</f>
        <v>51.418707224697222</v>
      </c>
      <c r="CA341" s="157">
        <f t="shared" si="180"/>
        <v>402.73256806983846</v>
      </c>
      <c r="CB341" s="157">
        <f t="shared" si="181"/>
        <v>402.73256806983846</v>
      </c>
      <c r="CC341" s="157">
        <f t="shared" si="182"/>
        <v>0</v>
      </c>
      <c r="CD341" s="157">
        <f t="shared" si="188"/>
        <v>51.418707224697222</v>
      </c>
      <c r="CE341" s="157">
        <f>CD341-AO341+Merc!K341+Merc!N341+Merc!T341+Merc!AG341</f>
        <v>7.4605161960065898</v>
      </c>
      <c r="CF341" s="157">
        <f t="shared" si="171"/>
        <v>0</v>
      </c>
      <c r="CG341" s="157">
        <f>BX341+Merc!K341</f>
        <v>98.027908040314671</v>
      </c>
      <c r="CH341" s="157">
        <f>CD341+Merc!K341</f>
        <v>49.441712114185442</v>
      </c>
      <c r="CI341" s="247">
        <f t="shared" si="172"/>
        <v>88.032016319085741</v>
      </c>
      <c r="CJ341" s="157">
        <f t="shared" si="173"/>
        <v>0</v>
      </c>
      <c r="CK341" s="263"/>
      <c r="CL341" s="18"/>
    </row>
    <row r="342" spans="1:90">
      <c r="A342" s="16">
        <v>18142</v>
      </c>
      <c r="B342" s="144">
        <v>30</v>
      </c>
      <c r="C342" s="17">
        <v>9</v>
      </c>
      <c r="D342" s="18">
        <v>1949</v>
      </c>
      <c r="E342" s="90" t="s">
        <v>27</v>
      </c>
      <c r="F342" s="162">
        <f>Stan!F342</f>
        <v>2</v>
      </c>
      <c r="G342" s="74">
        <f>Tuol!F342</f>
        <v>4</v>
      </c>
      <c r="H342" s="74">
        <f>Merc!F342</f>
        <v>0</v>
      </c>
      <c r="I342" s="157">
        <f>SJR!F342</f>
        <v>21</v>
      </c>
      <c r="J342" s="248">
        <f>Stan!AP342</f>
        <v>22.623259337874483</v>
      </c>
      <c r="K342" s="74">
        <f>Tuol!AI342</f>
        <v>20.408519095428719</v>
      </c>
      <c r="L342" s="157">
        <f>Merc!AL342</f>
        <v>4.1809438658154701</v>
      </c>
      <c r="M342" s="239">
        <f>SJR!BB342</f>
        <v>104.22333258006198</v>
      </c>
      <c r="N342" s="247">
        <f>LOOKUP(WSE_Calcs!$C342,Controls!$B$43:$B$54,Controls!F$43:F$54)*WSE_Calcs!$B342*86400/(43560*1000)</f>
        <v>0</v>
      </c>
      <c r="O342" s="239">
        <f>LOOKUP(C342,Controls!B$43:B$54,Controls!I$43:I$54)*WSE_Calcs!$B342*86400/(43560*1000)</f>
        <v>0</v>
      </c>
      <c r="P342" s="846">
        <f>LOOKUP(WSE_Calcs!$C342,Controls!$B$43:$B$54,Controls!G$43:G$54)*WSE_Calcs!$B342*86400/(43560*1000)</f>
        <v>0</v>
      </c>
      <c r="Q342" s="1017">
        <f>LOOKUP($C342,Controls!$B$43:$B$54,Controls!J$43:J$54)*WSE_Calcs!$B342*86400/(43560*1000)</f>
        <v>0</v>
      </c>
      <c r="R342" s="157">
        <f>LOOKUP(WSE_Calcs!$C342,Controls!$B$43:$B$54,Controls!H$43:H$54)*WSE_Calcs!$B342*86400/(43560*1000)</f>
        <v>0</v>
      </c>
      <c r="S342" s="239">
        <f>LOOKUP($C342,Controls!$B$43:$B$54,Controls!K$43:K$54)*WSE_Calcs!$B342*86400/(43560*1000)</f>
        <v>0</v>
      </c>
      <c r="T342" s="247">
        <f>INDEX(Controls!$B$43:$E$54,$C342,2)*F342</f>
        <v>0</v>
      </c>
      <c r="U342" s="157">
        <f>INDEX(Controls!$B$43:$E$54,$C342,3)*G342</f>
        <v>0</v>
      </c>
      <c r="V342" s="157">
        <f>INDEX(Controls!$B$43:$E$54,$C342,4)*H342</f>
        <v>0</v>
      </c>
      <c r="W342" s="326">
        <f>IF(AND($C342&gt;Controls!$C$18-1,$C342&lt;Controls!$C$19+1),IF(T342&lt;N342,N342,IF(T342&gt;O342,O342,T342)),J342)</f>
        <v>22.623259337874483</v>
      </c>
      <c r="X342" s="157">
        <f>IF(AND($C342&gt;Controls!$C$18-1,$C342&lt;Controls!$C$19+1),IF(U342&lt;P342,P342,IF(U342&gt;Q342,Q342,U342)),K342)</f>
        <v>20.408519095428719</v>
      </c>
      <c r="Y342" s="157">
        <f>IF(AND($C342&gt;Controls!$C$18-1,$C342&lt;Controls!$C$19+1),IF(V342&lt;R342,R342,IF(V342&gt;S342,S342,V342)),L342)</f>
        <v>4.1809438658154701</v>
      </c>
      <c r="Z342" s="239">
        <f t="shared" si="166"/>
        <v>104.22333258006198</v>
      </c>
      <c r="AA342" s="248">
        <f>Stan!AH342</f>
        <v>55.781997630221788</v>
      </c>
      <c r="AB342" s="74">
        <f>Tuol!AC342</f>
        <v>76.364467526270332</v>
      </c>
      <c r="AC342" s="74">
        <f>Merc!AF342</f>
        <v>45.968485228483345</v>
      </c>
      <c r="AD342" s="1021">
        <f t="shared" si="189"/>
        <v>178.11495038497546</v>
      </c>
      <c r="AE342" s="1024">
        <f>IF(WSE_Calcs!AI342&gt;0,WSE_Calcs!AD342/WSE_Calcs!AI342,0)</f>
        <v>0.82516457832937085</v>
      </c>
      <c r="AF342" s="157">
        <f>IF(Controls!$E$144=1,Stan!AH342,LOOKUP($C342,Controls!$G$93:$G$104,Controls!K$93:K$104))</f>
        <v>69.531974978463765</v>
      </c>
      <c r="AG342" s="157">
        <f>IF(Controls!$E$144=1,Tuol!AC342,LOOKUP($C342,Controls!$G$93:$G$104,Controls!L$93:L$104))</f>
        <v>94.972053999396095</v>
      </c>
      <c r="AH342" s="1017">
        <f>IF(Controls!$E$144=1,Merc!AF342,LOOKUP($C342,Controls!$G$93:$G$104,Controls!M$93:M$104))</f>
        <v>51.349820136200719</v>
      </c>
      <c r="AI342" s="157">
        <f t="shared" si="167"/>
        <v>215.85384911406061</v>
      </c>
      <c r="AJ342" s="259">
        <f t="shared" si="156"/>
        <v>0.5366262898417602</v>
      </c>
      <c r="AK342" s="259">
        <f t="shared" si="191"/>
        <v>0.36453497682811986</v>
      </c>
      <c r="AL342" s="259">
        <f t="shared" si="192"/>
        <v>0.43928268045541075</v>
      </c>
      <c r="AM342" s="157">
        <f t="shared" si="183"/>
        <v>37.312685758063111</v>
      </c>
      <c r="AN342" s="157">
        <f t="shared" si="184"/>
        <v>34.620635503988801</v>
      </c>
      <c r="AO342" s="157">
        <f t="shared" si="185"/>
        <v>22.557086630333476</v>
      </c>
      <c r="AP342" s="1021">
        <f t="shared" si="186"/>
        <v>94.490407892385392</v>
      </c>
      <c r="AQ342" s="264">
        <f>IF(WSE_Calcs!AI342&gt;0,WSE_Calcs!AP342/WSE_Calcs!AI342,0)</f>
        <v>0.43775178566519402</v>
      </c>
      <c r="AR342" s="247"/>
      <c r="AS342" s="157">
        <f>Stan!I342</f>
        <v>708.5255126953125</v>
      </c>
      <c r="AT342" s="157">
        <f>Stan!G342</f>
        <v>36</v>
      </c>
      <c r="AU342" s="157">
        <f>Stan!H342*$B342*86400/(43560*1000)</f>
        <v>4.1419305974786935</v>
      </c>
      <c r="AV342" s="157">
        <f>Stan!J342*$B342*86400/(43560*1000)</f>
        <v>66.02554396952479</v>
      </c>
      <c r="AW342" s="157">
        <f>LOOKUP(C342,Controls!B$221:B$232,Controls!C$221:C$232)</f>
        <v>2000</v>
      </c>
      <c r="AX342" s="1028">
        <f>AM342+W342-Stan!K342-Stan!O342-Stan!W342+Stan!AM342-Stan!AI342-Stan!M342+Stan!M341</f>
        <v>54.556226133354926</v>
      </c>
      <c r="AY342" s="157">
        <f t="shared" si="190"/>
        <v>822.30864766352784</v>
      </c>
      <c r="AZ342" s="157">
        <f t="shared" si="174"/>
        <v>822.30864766352784</v>
      </c>
      <c r="BA342" s="157">
        <f t="shared" si="175"/>
        <v>0</v>
      </c>
      <c r="BB342" s="157">
        <f t="shared" si="176"/>
        <v>54.556226133354926</v>
      </c>
      <c r="BC342" s="157">
        <f>BB342-AM342+Stan!AI342+Stan!AK342-Stan!AM342+Stan!M342-Stan!M341</f>
        <v>22.623259337874487</v>
      </c>
      <c r="BD342" s="157">
        <f t="shared" si="168"/>
        <v>0</v>
      </c>
      <c r="BE342" s="157">
        <f>Stan!N342*B342*86400/(43560*1000)</f>
        <v>68.576485827737599</v>
      </c>
      <c r="BF342" s="157">
        <f t="shared" si="169"/>
        <v>57.107167991567735</v>
      </c>
      <c r="BG342" s="248"/>
      <c r="BH342" s="157">
        <f>Tuol!I342</f>
        <v>919.8653564453125</v>
      </c>
      <c r="BI342" s="157">
        <f>Tuol!G342</f>
        <v>23.648000717163086</v>
      </c>
      <c r="BJ342" s="157">
        <f>Tuol!H342*$B342*86400/(43560*1000)</f>
        <v>5.854223834581612</v>
      </c>
      <c r="BK342" s="157">
        <f>Tuol!J342*$B342*86400/(43560*1000)</f>
        <v>80.05599657799587</v>
      </c>
      <c r="BL342" s="157">
        <f>LOOKUP(C342,Controls!B$240:B$251,Controls!C$240:C$251)</f>
        <v>1773</v>
      </c>
      <c r="BM342" s="1028">
        <f>AN342+X342-Tuol!N342-Tuol!AD342</f>
        <v>38.312163770706384</v>
      </c>
      <c r="BN342" s="157">
        <f t="shared" si="177"/>
        <v>1097.5104155284605</v>
      </c>
      <c r="BO342" s="157">
        <f t="shared" si="178"/>
        <v>1097.5104155284605</v>
      </c>
      <c r="BP342" s="756">
        <f t="shared" si="179"/>
        <v>0</v>
      </c>
      <c r="BQ342" s="157">
        <f t="shared" si="187"/>
        <v>38.312163770706384</v>
      </c>
      <c r="BR342" s="157">
        <f>BQ342-AN342+Tuol!N342+Tuol!AD342</f>
        <v>20.408519095428723</v>
      </c>
      <c r="BS342" s="157">
        <f t="shared" si="170"/>
        <v>0</v>
      </c>
      <c r="BT342" s="248"/>
      <c r="BU342" s="157">
        <f>Merc!I342</f>
        <v>308.82052612304688</v>
      </c>
      <c r="BV342" s="157">
        <f>Merc!G342</f>
        <v>1.1226271390914917</v>
      </c>
      <c r="BW342" s="157">
        <f>Merc!H342*$B342*86400/(43560*1000)</f>
        <v>1.9028034304784349</v>
      </c>
      <c r="BX342" s="157">
        <f>Merc!J342*$B342*86400/(43560*1000)</f>
        <v>42.93678936918905</v>
      </c>
      <c r="BY342" s="157">
        <f>LOOKUP(C342,Controls!B$259:B$270,Controls!C$259:C$270)</f>
        <v>850</v>
      </c>
      <c r="BZ342" s="1028">
        <f>AO342+Y342-Merc!K342-Merc!N342-Merc!T342-Merc!AG342</f>
        <v>19.525391544815843</v>
      </c>
      <c r="CA342" s="157">
        <f t="shared" si="180"/>
        <v>382.42700023363568</v>
      </c>
      <c r="CB342" s="157">
        <f t="shared" si="181"/>
        <v>382.42700023363568</v>
      </c>
      <c r="CC342" s="157">
        <f t="shared" si="182"/>
        <v>0</v>
      </c>
      <c r="CD342" s="157">
        <f t="shared" si="188"/>
        <v>19.525391544815843</v>
      </c>
      <c r="CE342" s="157">
        <f>CD342-AO342+Merc!K342+Merc!N342+Merc!T342+Merc!AG342</f>
        <v>4.1809438658154683</v>
      </c>
      <c r="CF342" s="157">
        <f t="shared" si="171"/>
        <v>0</v>
      </c>
      <c r="CG342" s="157">
        <f>BX342+Merc!K342</f>
        <v>43.605917489134576</v>
      </c>
      <c r="CH342" s="157">
        <f>CD342+Merc!K342</f>
        <v>20.194519664761369</v>
      </c>
      <c r="CI342" s="247">
        <f t="shared" si="172"/>
        <v>104.22333258006198</v>
      </c>
      <c r="CJ342" s="157">
        <f t="shared" si="173"/>
        <v>0</v>
      </c>
      <c r="CK342" s="263"/>
      <c r="CL342" s="18"/>
    </row>
    <row r="343" spans="1:90">
      <c r="A343" s="16">
        <v>18172</v>
      </c>
      <c r="B343" s="144">
        <v>31</v>
      </c>
      <c r="C343" s="17">
        <v>10</v>
      </c>
      <c r="D343" s="18">
        <v>1950</v>
      </c>
      <c r="E343" s="90" t="s">
        <v>27</v>
      </c>
      <c r="F343" s="162">
        <f>Stan!F343</f>
        <v>4</v>
      </c>
      <c r="G343" s="74">
        <f>Tuol!F343</f>
        <v>4</v>
      </c>
      <c r="H343" s="74">
        <f>Merc!F343</f>
        <v>2</v>
      </c>
      <c r="I343" s="157">
        <f>SJR!F343</f>
        <v>20</v>
      </c>
      <c r="J343" s="248">
        <f>Stan!AP343</f>
        <v>58.654448645725722</v>
      </c>
      <c r="K343" s="74">
        <f>Tuol!AI343</f>
        <v>32.30849677976498</v>
      </c>
      <c r="L343" s="157">
        <f>Merc!AL343</f>
        <v>20.064775895047777</v>
      </c>
      <c r="M343" s="239">
        <f>SJR!BB343</f>
        <v>150.69086389462811</v>
      </c>
      <c r="N343" s="247">
        <f>LOOKUP(WSE_Calcs!$C343,Controls!$B$43:$B$54,Controls!F$43:F$54)*WSE_Calcs!$B343*86400/(43560*1000)</f>
        <v>0</v>
      </c>
      <c r="O343" s="239">
        <f>LOOKUP(C343,Controls!B$43:B$54,Controls!I$43:I$54)*WSE_Calcs!$B343*86400/(43560*1000)</f>
        <v>0</v>
      </c>
      <c r="P343" s="846">
        <f>LOOKUP(WSE_Calcs!$C343,Controls!$B$43:$B$54,Controls!G$43:G$54)*WSE_Calcs!$B343*86400/(43560*1000)</f>
        <v>0</v>
      </c>
      <c r="Q343" s="1017">
        <f>LOOKUP($C343,Controls!$B$43:$B$54,Controls!J$43:J$54)*WSE_Calcs!$B343*86400/(43560*1000)</f>
        <v>0</v>
      </c>
      <c r="R343" s="157">
        <f>LOOKUP(WSE_Calcs!$C343,Controls!$B$43:$B$54,Controls!H$43:H$54)*WSE_Calcs!$B343*86400/(43560*1000)</f>
        <v>0</v>
      </c>
      <c r="S343" s="239">
        <f>LOOKUP($C343,Controls!$B$43:$B$54,Controls!K$43:K$54)*WSE_Calcs!$B343*86400/(43560*1000)</f>
        <v>0</v>
      </c>
      <c r="T343" s="247">
        <f>INDEX(Controls!$B$43:$E$54,$C343,2)*F343</f>
        <v>0</v>
      </c>
      <c r="U343" s="157">
        <f>INDEX(Controls!$B$43:$E$54,$C343,3)*G343</f>
        <v>0</v>
      </c>
      <c r="V343" s="157">
        <f>INDEX(Controls!$B$43:$E$54,$C343,4)*H343</f>
        <v>0</v>
      </c>
      <c r="W343" s="326">
        <f>IF(AND($C343&gt;Controls!$C$18-1,$C343&lt;Controls!$C$19+1),IF(T343&lt;N343,N343,IF(T343&gt;O343,O343,T343)),J343)</f>
        <v>58.654448645725722</v>
      </c>
      <c r="X343" s="157">
        <f>IF(AND($C343&gt;Controls!$C$18-1,$C343&lt;Controls!$C$19+1),IF(U343&lt;P343,P343,IF(U343&gt;Q343,Q343,U343)),K343)</f>
        <v>32.30849677976498</v>
      </c>
      <c r="Y343" s="157">
        <f>IF(AND($C343&gt;Controls!$C$18-1,$C343&lt;Controls!$C$19+1),IF(V343&lt;R343,R343,IF(V343&gt;S343,S343,V343)),L343)</f>
        <v>20.064775895047777</v>
      </c>
      <c r="Z343" s="239">
        <f t="shared" si="166"/>
        <v>150.69086389462811</v>
      </c>
      <c r="AA343" s="248">
        <f>Stan!AH343</f>
        <v>37.104340550446317</v>
      </c>
      <c r="AB343" s="74">
        <f>Tuol!AC343</f>
        <v>62.18401355585776</v>
      </c>
      <c r="AC343" s="74">
        <f>Merc!AF343</f>
        <v>22.54732591613265</v>
      </c>
      <c r="AD343" s="1021">
        <f t="shared" si="189"/>
        <v>121.83568002243672</v>
      </c>
      <c r="AE343" s="1024">
        <f>IF(WSE_Calcs!AI343&gt;0,WSE_Calcs!AD343/WSE_Calcs!AI343,0)</f>
        <v>1.1931247033345094</v>
      </c>
      <c r="AF343" s="157">
        <f>IF(Controls!$E$144=1,Stan!AH343,LOOKUP($C343,Controls!$G$93:$G$104,Controls!K$93:K$104))</f>
        <v>30.774169808286373</v>
      </c>
      <c r="AG343" s="157">
        <f>IF(Controls!$E$144=1,Tuol!AC343,LOOKUP($C343,Controls!$G$93:$G$104,Controls!L$93:L$104))</f>
        <v>52.77213598707192</v>
      </c>
      <c r="AH343" s="1017">
        <f>IF(Controls!$E$144=1,Merc!AF343,LOOKUP($C343,Controls!$G$93:$G$104,Controls!M$93:M$104))</f>
        <v>18.568485459850805</v>
      </c>
      <c r="AI343" s="157">
        <f t="shared" si="167"/>
        <v>102.1147912552091</v>
      </c>
      <c r="AJ343" s="259">
        <f t="shared" si="156"/>
        <v>0.5366262898417602</v>
      </c>
      <c r="AK343" s="259">
        <f t="shared" si="191"/>
        <v>0.36453497682811986</v>
      </c>
      <c r="AL343" s="259">
        <f t="shared" si="192"/>
        <v>0.43928268045541075</v>
      </c>
      <c r="AM343" s="157">
        <f t="shared" si="183"/>
        <v>16.514228567181028</v>
      </c>
      <c r="AN343" s="157">
        <f t="shared" si="184"/>
        <v>19.237289369217653</v>
      </c>
      <c r="AO343" s="157">
        <f t="shared" si="185"/>
        <v>8.1568140648005816</v>
      </c>
      <c r="AP343" s="1021">
        <f t="shared" si="186"/>
        <v>43.908332001199263</v>
      </c>
      <c r="AQ343" s="264">
        <f>IF(WSE_Calcs!AI343&gt;0,WSE_Calcs!AP343/WSE_Calcs!AI343,0)</f>
        <v>0.42998993056218388</v>
      </c>
      <c r="AR343" s="247"/>
      <c r="AS343" s="157">
        <f>Stan!I343</f>
        <v>650.0025634765625</v>
      </c>
      <c r="AT343" s="157">
        <f>Stan!G343</f>
        <v>25</v>
      </c>
      <c r="AU343" s="157">
        <f>Stan!H343*$B343*86400/(43560*1000)</f>
        <v>2.620464606166871</v>
      </c>
      <c r="AV343" s="157">
        <f>Stan!J343*$B343*86400/(43560*1000)</f>
        <v>80.902486683238635</v>
      </c>
      <c r="AW343" s="157">
        <f>LOOKUP(C343,Controls!B$221:B$232,Controls!C$221:C$232)</f>
        <v>1970</v>
      </c>
      <c r="AX343" s="1028">
        <f>AM343+W343-Stan!K343-Stan!O343-Stan!W343+Stan!AM343-Stan!AI343-Stan!M343+Stan!M342</f>
        <v>73.312379834681977</v>
      </c>
      <c r="AY343" s="157">
        <f t="shared" si="190"/>
        <v>771.375803222679</v>
      </c>
      <c r="AZ343" s="157">
        <f t="shared" si="174"/>
        <v>771.375803222679</v>
      </c>
      <c r="BA343" s="157">
        <f t="shared" si="175"/>
        <v>0</v>
      </c>
      <c r="BB343" s="157">
        <f t="shared" si="176"/>
        <v>73.312379834681977</v>
      </c>
      <c r="BC343" s="157">
        <f>BB343-AM343+Stan!AI343+Stan!AK343-Stan!AM343+Stan!M343-Stan!M342</f>
        <v>58.654448645725722</v>
      </c>
      <c r="BD343" s="157">
        <f t="shared" si="168"/>
        <v>0</v>
      </c>
      <c r="BE343" s="157">
        <f>Stan!N343*B343*86400/(43560*1000)</f>
        <v>86.821298989540296</v>
      </c>
      <c r="BF343" s="157">
        <f t="shared" si="169"/>
        <v>79.231192140983637</v>
      </c>
      <c r="BG343" s="248"/>
      <c r="BH343" s="157">
        <f>Tuol!I343</f>
        <v>852.705322265625</v>
      </c>
      <c r="BI343" s="157">
        <f>Tuol!G343</f>
        <v>10.661999702453613</v>
      </c>
      <c r="BJ343" s="157">
        <f>Tuol!H343*$B343*86400/(43560*1000)</f>
        <v>3.2026549435450025</v>
      </c>
      <c r="BK343" s="157">
        <f>Tuol!J343*$B343*86400/(43560*1000)</f>
        <v>74.619402359891524</v>
      </c>
      <c r="BL343" s="157">
        <f>LOOKUP(C343,Controls!B$240:B$251,Controls!C$240:C$251)</f>
        <v>1690</v>
      </c>
      <c r="BM343" s="1028">
        <f>AN343+X343-Tuol!N343-Tuol!AD343</f>
        <v>31.672678919797129</v>
      </c>
      <c r="BN343" s="157">
        <f t="shared" si="177"/>
        <v>1073.297081367572</v>
      </c>
      <c r="BO343" s="157">
        <f t="shared" si="178"/>
        <v>1073.297081367572</v>
      </c>
      <c r="BP343" s="756">
        <f t="shared" si="179"/>
        <v>0</v>
      </c>
      <c r="BQ343" s="157">
        <f t="shared" si="187"/>
        <v>31.672678919797129</v>
      </c>
      <c r="BR343" s="157">
        <f>BQ343-AN343+Tuol!N343+Tuol!AD343</f>
        <v>32.308496779764972</v>
      </c>
      <c r="BS343" s="157">
        <f t="shared" si="170"/>
        <v>0</v>
      </c>
      <c r="BT343" s="248"/>
      <c r="BU343" s="157">
        <f>Merc!I343</f>
        <v>275.4639892578125</v>
      </c>
      <c r="BV343" s="157">
        <f>Merc!G343</f>
        <v>3.3029966354370117</v>
      </c>
      <c r="BW343" s="157">
        <f>Merc!H343*$B343*86400/(43560*1000)</f>
        <v>0.9798877829559578</v>
      </c>
      <c r="BX343" s="157">
        <f>Merc!J343*$B343*86400/(43560*1000)</f>
        <v>35.67964545131715</v>
      </c>
      <c r="BY343" s="157">
        <f>LOOKUP(C343,Controls!B$259:B$270,Controls!C$259:C$270)</f>
        <v>674.6</v>
      </c>
      <c r="BZ343" s="1028">
        <f>AO343+Y343-Merc!K343-Merc!N343-Merc!T343-Merc!AG343</f>
        <v>21.289133007958249</v>
      </c>
      <c r="CA343" s="157">
        <f t="shared" si="180"/>
        <v>363.46097607815847</v>
      </c>
      <c r="CB343" s="157">
        <f t="shared" si="181"/>
        <v>363.46097607815847</v>
      </c>
      <c r="CC343" s="157">
        <f t="shared" si="182"/>
        <v>0</v>
      </c>
      <c r="CD343" s="157">
        <f t="shared" si="188"/>
        <v>21.289133007958249</v>
      </c>
      <c r="CE343" s="157">
        <f>CD343-AO343+Merc!K343+Merc!N343+Merc!T343+Merc!AG343</f>
        <v>20.064775895047777</v>
      </c>
      <c r="CF343" s="157">
        <f t="shared" si="171"/>
        <v>0</v>
      </c>
      <c r="CG343" s="157">
        <f>BX343+Merc!K343</f>
        <v>34.365012201080638</v>
      </c>
      <c r="CH343" s="157">
        <f>CD343+Merc!K343</f>
        <v>19.974499757721738</v>
      </c>
      <c r="CI343" s="247">
        <f t="shared" si="172"/>
        <v>150.69086389462811</v>
      </c>
      <c r="CJ343" s="157">
        <f t="shared" si="173"/>
        <v>0</v>
      </c>
      <c r="CK343" s="263"/>
      <c r="CL343" s="18"/>
    </row>
    <row r="344" spans="1:90">
      <c r="A344" s="16">
        <v>18203</v>
      </c>
      <c r="B344" s="144">
        <v>30</v>
      </c>
      <c r="C344" s="17">
        <v>11</v>
      </c>
      <c r="D344" s="18">
        <v>1950</v>
      </c>
      <c r="E344" s="90" t="s">
        <v>27</v>
      </c>
      <c r="F344" s="162">
        <f>Stan!F344</f>
        <v>7</v>
      </c>
      <c r="G344" s="74">
        <f>Tuol!F344</f>
        <v>14</v>
      </c>
      <c r="H344" s="74">
        <f>Merc!F344</f>
        <v>6</v>
      </c>
      <c r="I344" s="157">
        <f>SJR!F344</f>
        <v>43</v>
      </c>
      <c r="J344" s="248">
        <f>Stan!AP344</f>
        <v>24.435373353564049</v>
      </c>
      <c r="K344" s="74">
        <f>Tuol!AI344</f>
        <v>28.263556664837292</v>
      </c>
      <c r="L344" s="157">
        <f>Merc!AL344</f>
        <v>23.449115242445764</v>
      </c>
      <c r="M344" s="239">
        <f>SJR!BB344</f>
        <v>124.04397598140496</v>
      </c>
      <c r="N344" s="247">
        <f>LOOKUP(WSE_Calcs!$C344,Controls!$B$43:$B$54,Controls!F$43:F$54)*WSE_Calcs!$B344*86400/(43560*1000)</f>
        <v>0</v>
      </c>
      <c r="O344" s="239">
        <f>LOOKUP(C344,Controls!B$43:B$54,Controls!I$43:I$54)*WSE_Calcs!$B344*86400/(43560*1000)</f>
        <v>0</v>
      </c>
      <c r="P344" s="846">
        <f>LOOKUP(WSE_Calcs!$C344,Controls!$B$43:$B$54,Controls!G$43:G$54)*WSE_Calcs!$B344*86400/(43560*1000)</f>
        <v>0</v>
      </c>
      <c r="Q344" s="1017">
        <f>LOOKUP($C344,Controls!$B$43:$B$54,Controls!J$43:J$54)*WSE_Calcs!$B344*86400/(43560*1000)</f>
        <v>0</v>
      </c>
      <c r="R344" s="157">
        <f>LOOKUP(WSE_Calcs!$C344,Controls!$B$43:$B$54,Controls!H$43:H$54)*WSE_Calcs!$B344*86400/(43560*1000)</f>
        <v>0</v>
      </c>
      <c r="S344" s="239">
        <f>LOOKUP($C344,Controls!$B$43:$B$54,Controls!K$43:K$54)*WSE_Calcs!$B344*86400/(43560*1000)</f>
        <v>0</v>
      </c>
      <c r="T344" s="247">
        <f>INDEX(Controls!$B$43:$E$54,$C344,2)*F344</f>
        <v>0</v>
      </c>
      <c r="U344" s="157">
        <f>INDEX(Controls!$B$43:$E$54,$C344,3)*G344</f>
        <v>0</v>
      </c>
      <c r="V344" s="157">
        <f>INDEX(Controls!$B$43:$E$54,$C344,4)*H344</f>
        <v>0</v>
      </c>
      <c r="W344" s="326">
        <f>IF(AND($C344&gt;Controls!$C$18-1,$C344&lt;Controls!$C$19+1),IF(T344&lt;N344,N344,IF(T344&gt;O344,O344,T344)),J344)</f>
        <v>24.435373353564049</v>
      </c>
      <c r="X344" s="157">
        <f>IF(AND($C344&gt;Controls!$C$18-1,$C344&lt;Controls!$C$19+1),IF(U344&lt;P344,P344,IF(U344&gt;Q344,Q344,U344)),K344)</f>
        <v>28.263556664837292</v>
      </c>
      <c r="Y344" s="157">
        <f>IF(AND($C344&gt;Controls!$C$18-1,$C344&lt;Controls!$C$19+1),IF(V344&lt;R344,R344,IF(V344&gt;S344,S344,V344)),L344)</f>
        <v>23.449115242445764</v>
      </c>
      <c r="Z344" s="239">
        <f t="shared" si="166"/>
        <v>124.04397598140496</v>
      </c>
      <c r="AA344" s="248">
        <f>Stan!AH344</f>
        <v>21.042410934069924</v>
      </c>
      <c r="AB344" s="74">
        <f>Tuol!AC344</f>
        <v>8.8379952422843484</v>
      </c>
      <c r="AC344" s="74">
        <f>Merc!AF344</f>
        <v>0.89350257432165225</v>
      </c>
      <c r="AD344" s="1021">
        <f t="shared" si="189"/>
        <v>30.773908750675925</v>
      </c>
      <c r="AE344" s="1024">
        <f>IF(WSE_Calcs!AI344&gt;0,WSE_Calcs!AD344/WSE_Calcs!AI344,0)</f>
        <v>1.2885256992043945</v>
      </c>
      <c r="AF344" s="157">
        <f>IF(Controls!$E$144=1,Stan!AH344,LOOKUP($C344,Controls!$G$93:$G$104,Controls!K$93:K$104))</f>
        <v>14.785007872882906</v>
      </c>
      <c r="AG344" s="157">
        <f>IF(Controls!$E$144=1,Tuol!AC344,LOOKUP($C344,Controls!$G$93:$G$104,Controls!L$93:L$104))</f>
        <v>7.8131158693644007</v>
      </c>
      <c r="AH344" s="1017">
        <f>IF(Controls!$E$144=1,Merc!AF344,LOOKUP($C344,Controls!$G$93:$G$104,Controls!M$93:M$104))</f>
        <v>1.284914655572313</v>
      </c>
      <c r="AI344" s="157">
        <f t="shared" si="167"/>
        <v>23.883038397819618</v>
      </c>
      <c r="AJ344" s="259">
        <f t="shared" ref="AJ344:AJ406" si="193">AJ343</f>
        <v>0.5366262898417602</v>
      </c>
      <c r="AK344" s="259">
        <f t="shared" si="191"/>
        <v>0.36453497682811986</v>
      </c>
      <c r="AL344" s="259">
        <f t="shared" si="192"/>
        <v>0.43928268045541075</v>
      </c>
      <c r="AM344" s="157">
        <f t="shared" si="183"/>
        <v>7.9340239201063687</v>
      </c>
      <c r="AN344" s="157">
        <f t="shared" si="184"/>
        <v>2.8481540123941675</v>
      </c>
      <c r="AO344" s="157">
        <f t="shared" si="185"/>
        <v>0.5644407540562465</v>
      </c>
      <c r="AP344" s="1021">
        <f t="shared" si="186"/>
        <v>11.346618686556782</v>
      </c>
      <c r="AQ344" s="264">
        <f>IF(WSE_Calcs!AI344&gt;0,WSE_Calcs!AP344/WSE_Calcs!AI344,0)</f>
        <v>0.47509108755578866</v>
      </c>
      <c r="AR344" s="247"/>
      <c r="AS344" s="157">
        <f>Stan!I344</f>
        <v>625.53875732421875</v>
      </c>
      <c r="AT344" s="157">
        <f>Stan!G344</f>
        <v>15</v>
      </c>
      <c r="AU344" s="157">
        <f>Stan!H344*$B344*86400/(43560*1000)</f>
        <v>1.0872348375556882</v>
      </c>
      <c r="AV344" s="157">
        <f>Stan!J344*$B344*86400/(43560*1000)</f>
        <v>38.376544340779958</v>
      </c>
      <c r="AW344" s="157">
        <f>LOOKUP(C344,Controls!B$221:B$232,Controls!C$221:C$232)</f>
        <v>1970</v>
      </c>
      <c r="AX344" s="1028">
        <f>AM344+W344-Stan!K344-Stan!O344-Stan!W344+Stan!AM344-Stan!AI344-Stan!M344+Stan!M343</f>
        <v>25.268158036353352</v>
      </c>
      <c r="AY344" s="157">
        <f t="shared" si="190"/>
        <v>760.02041034876993</v>
      </c>
      <c r="AZ344" s="157">
        <f t="shared" si="174"/>
        <v>760.02041034876993</v>
      </c>
      <c r="BA344" s="157">
        <f t="shared" si="175"/>
        <v>0</v>
      </c>
      <c r="BB344" s="157">
        <f t="shared" si="176"/>
        <v>25.268158036353352</v>
      </c>
      <c r="BC344" s="157">
        <f>BB344-AM344+Stan!AI344+Stan!AK344-Stan!AM344+Stan!M344-Stan!M343</f>
        <v>24.435373353564046</v>
      </c>
      <c r="BD344" s="157">
        <f t="shared" si="168"/>
        <v>0</v>
      </c>
      <c r="BE344" s="157">
        <f>Stan!N344*B344*86400/(43560*1000)</f>
        <v>38.338079480888432</v>
      </c>
      <c r="BF344" s="157">
        <f t="shared" si="169"/>
        <v>25.229693176461826</v>
      </c>
      <c r="BG344" s="248"/>
      <c r="BH344" s="157">
        <f>Tuol!I344</f>
        <v>844.35845947265625</v>
      </c>
      <c r="BI344" s="157">
        <f>Tuol!G344</f>
        <v>11.871000289916992</v>
      </c>
      <c r="BJ344" s="157">
        <f>Tuol!H344*$B344*86400/(43560*1000)</f>
        <v>0.66899894525196923</v>
      </c>
      <c r="BK344" s="157">
        <f>Tuol!J344*$B344*86400/(43560*1000)</f>
        <v>19.548896121190598</v>
      </c>
      <c r="BL344" s="157">
        <f>LOOKUP(C344,Controls!B$240:B$251,Controls!C$240:C$251)</f>
        <v>1690</v>
      </c>
      <c r="BM344" s="1028">
        <f>AN344+X344-Tuol!N344-Tuol!AD344</f>
        <v>13.559054844010781</v>
      </c>
      <c r="BN344" s="157">
        <f t="shared" si="177"/>
        <v>1070.9400278682263</v>
      </c>
      <c r="BO344" s="157">
        <f t="shared" si="178"/>
        <v>1070.9400278682263</v>
      </c>
      <c r="BP344" s="756">
        <f t="shared" si="179"/>
        <v>0</v>
      </c>
      <c r="BQ344" s="157">
        <f t="shared" si="187"/>
        <v>13.559054844010781</v>
      </c>
      <c r="BR344" s="157">
        <f>BQ344-AN344+Tuol!N344+Tuol!AD344</f>
        <v>28.263556664837292</v>
      </c>
      <c r="BS344" s="157">
        <f t="shared" si="170"/>
        <v>0</v>
      </c>
      <c r="BT344" s="248"/>
      <c r="BU344" s="157">
        <f>Merc!I344</f>
        <v>263.87518310546875</v>
      </c>
      <c r="BV344" s="157">
        <f>Merc!G344</f>
        <v>6.1402931213378906</v>
      </c>
      <c r="BW344" s="157">
        <f>Merc!H344*$B344*86400/(43560*1000)</f>
        <v>0.14745028472143756</v>
      </c>
      <c r="BX344" s="157">
        <f>Merc!J344*$B344*86400/(43560*1000)</f>
        <v>17.581627913545972</v>
      </c>
      <c r="BY344" s="157">
        <f>LOOKUP(C344,Controls!B$259:B$270,Controls!C$259:C$270)</f>
        <v>674.6</v>
      </c>
      <c r="BZ344" s="1028">
        <f>AO344+Y344-Merc!K344-Merc!N344-Merc!T344-Merc!AG344</f>
        <v>17.252566005105098</v>
      </c>
      <c r="CA344" s="157">
        <f t="shared" si="180"/>
        <v>352.20125290966979</v>
      </c>
      <c r="CB344" s="157">
        <f t="shared" si="181"/>
        <v>352.20125290966979</v>
      </c>
      <c r="CC344" s="157">
        <f t="shared" si="182"/>
        <v>0</v>
      </c>
      <c r="CD344" s="157">
        <f t="shared" si="188"/>
        <v>17.252566005105098</v>
      </c>
      <c r="CE344" s="157">
        <f>CD344-AO344+Merc!K344+Merc!N344+Merc!T344+Merc!AG344</f>
        <v>23.449115242445764</v>
      </c>
      <c r="CF344" s="157">
        <f t="shared" si="171"/>
        <v>0</v>
      </c>
      <c r="CG344" s="157">
        <f>BX344+Merc!K344</f>
        <v>16.959616430830366</v>
      </c>
      <c r="CH344" s="157">
        <f>CD344+Merc!K344</f>
        <v>16.630554522389492</v>
      </c>
      <c r="CI344" s="247">
        <f t="shared" si="172"/>
        <v>124.04397598140496</v>
      </c>
      <c r="CJ344" s="157">
        <f t="shared" si="173"/>
        <v>0</v>
      </c>
      <c r="CK344" s="263"/>
      <c r="CL344" s="18"/>
    </row>
    <row r="345" spans="1:90">
      <c r="A345" s="16">
        <v>18233</v>
      </c>
      <c r="B345" s="144">
        <v>31</v>
      </c>
      <c r="C345" s="17">
        <v>12</v>
      </c>
      <c r="D345" s="18">
        <v>1950</v>
      </c>
      <c r="E345" s="90" t="s">
        <v>27</v>
      </c>
      <c r="F345" s="162">
        <f>Stan!F345</f>
        <v>8</v>
      </c>
      <c r="G345" s="74">
        <f>Tuol!F345</f>
        <v>13</v>
      </c>
      <c r="H345" s="74">
        <f>Merc!F345</f>
        <v>7</v>
      </c>
      <c r="I345" s="157">
        <f>SJR!F345</f>
        <v>46</v>
      </c>
      <c r="J345" s="248">
        <f>Stan!AP345</f>
        <v>25.869786972172005</v>
      </c>
      <c r="K345" s="74">
        <f>Tuol!AI345</f>
        <v>28.490461506488895</v>
      </c>
      <c r="L345" s="157">
        <f>Merc!AL345</f>
        <v>24.213988188436208</v>
      </c>
      <c r="M345" s="239">
        <f>SJR!BB345</f>
        <v>121.9299924134814</v>
      </c>
      <c r="N345" s="247">
        <f>LOOKUP(WSE_Calcs!$C345,Controls!$B$43:$B$54,Controls!F$43:F$54)*WSE_Calcs!$B345*86400/(43560*1000)</f>
        <v>0</v>
      </c>
      <c r="O345" s="239">
        <f>LOOKUP(C345,Controls!B$43:B$54,Controls!I$43:I$54)*WSE_Calcs!$B345*86400/(43560*1000)</f>
        <v>0</v>
      </c>
      <c r="P345" s="846">
        <f>LOOKUP(WSE_Calcs!$C345,Controls!$B$43:$B$54,Controls!G$43:G$54)*WSE_Calcs!$B345*86400/(43560*1000)</f>
        <v>0</v>
      </c>
      <c r="Q345" s="1017">
        <f>LOOKUP($C345,Controls!$B$43:$B$54,Controls!J$43:J$54)*WSE_Calcs!$B345*86400/(43560*1000)</f>
        <v>0</v>
      </c>
      <c r="R345" s="157">
        <f>LOOKUP(WSE_Calcs!$C345,Controls!$B$43:$B$54,Controls!H$43:H$54)*WSE_Calcs!$B345*86400/(43560*1000)</f>
        <v>0</v>
      </c>
      <c r="S345" s="239">
        <f>LOOKUP($C345,Controls!$B$43:$B$54,Controls!K$43:K$54)*WSE_Calcs!$B345*86400/(43560*1000)</f>
        <v>0</v>
      </c>
      <c r="T345" s="247">
        <f>INDEX(Controls!$B$43:$E$54,$C345,2)*F345</f>
        <v>0</v>
      </c>
      <c r="U345" s="157">
        <f>INDEX(Controls!$B$43:$E$54,$C345,3)*G345</f>
        <v>0</v>
      </c>
      <c r="V345" s="157">
        <f>INDEX(Controls!$B$43:$E$54,$C345,4)*H345</f>
        <v>0</v>
      </c>
      <c r="W345" s="326">
        <f>IF(AND($C345&gt;Controls!$C$18-1,$C345&lt;Controls!$C$19+1),IF(T345&lt;N345,N345,IF(T345&gt;O345,O345,T345)),J345)</f>
        <v>25.869786972172005</v>
      </c>
      <c r="X345" s="157">
        <f>IF(AND($C345&gt;Controls!$C$18-1,$C345&lt;Controls!$C$19+1),IF(U345&lt;P345,P345,IF(U345&gt;Q345,Q345,U345)),K345)</f>
        <v>28.490461506488895</v>
      </c>
      <c r="Y345" s="157">
        <f>IF(AND($C345&gt;Controls!$C$18-1,$C345&lt;Controls!$C$19+1),IF(V345&lt;R345,R345,IF(V345&gt;S345,S345,V345)),L345)</f>
        <v>24.213988188436208</v>
      </c>
      <c r="Z345" s="239">
        <f t="shared" si="166"/>
        <v>121.9299924134814</v>
      </c>
      <c r="AA345" s="248">
        <f>Stan!AH345</f>
        <v>7.6470348944545776</v>
      </c>
      <c r="AB345" s="74">
        <f>Tuol!AC345</f>
        <v>10.917524308133716</v>
      </c>
      <c r="AC345" s="74">
        <f>Merc!AF345</f>
        <v>1.1199999873894306</v>
      </c>
      <c r="AD345" s="1021">
        <f t="shared" si="189"/>
        <v>19.684559189977726</v>
      </c>
      <c r="AE345" s="1024">
        <f>IF(WSE_Calcs!AI345&gt;0,WSE_Calcs!AD345/WSE_Calcs!AI345,0)</f>
        <v>0.90314292211654701</v>
      </c>
      <c r="AF345" s="157">
        <f>IF(Controls!$E$144=1,Stan!AH345,LOOKUP($C345,Controls!$G$93:$G$104,Controls!K$93:K$104))</f>
        <v>9.9602633288662314</v>
      </c>
      <c r="AG345" s="157">
        <f>IF(Controls!$E$144=1,Tuol!AC345,LOOKUP($C345,Controls!$G$93:$G$104,Controls!L$93:L$104))</f>
        <v>10.636966549655769</v>
      </c>
      <c r="AH345" s="1017">
        <f>IF(Controls!$E$144=1,Merc!AF345,LOOKUP($C345,Controls!$G$93:$G$104,Controls!M$93:M$104))</f>
        <v>1.1983892952919</v>
      </c>
      <c r="AI345" s="157">
        <f t="shared" si="167"/>
        <v>21.7956191738139</v>
      </c>
      <c r="AJ345" s="259">
        <f t="shared" si="193"/>
        <v>0.5366262898417602</v>
      </c>
      <c r="AK345" s="259">
        <f t="shared" si="191"/>
        <v>0.36453497682811986</v>
      </c>
      <c r="AL345" s="259">
        <f t="shared" si="192"/>
        <v>0.43928268045541075</v>
      </c>
      <c r="AM345" s="157">
        <f t="shared" si="183"/>
        <v>5.3449391560164257</v>
      </c>
      <c r="AN345" s="157">
        <f t="shared" si="184"/>
        <v>3.877546354700252</v>
      </c>
      <c r="AO345" s="157">
        <f t="shared" si="185"/>
        <v>0.52643166186489654</v>
      </c>
      <c r="AP345" s="1021">
        <f t="shared" si="186"/>
        <v>9.7489171725815744</v>
      </c>
      <c r="AQ345" s="264">
        <f>IF(WSE_Calcs!AI345&gt;0,WSE_Calcs!AP345/WSE_Calcs!AI345,0)</f>
        <v>0.44728792033099479</v>
      </c>
      <c r="AR345" s="247"/>
      <c r="AS345" s="157">
        <f>Stan!I345</f>
        <v>625.52825927734375</v>
      </c>
      <c r="AT345" s="157">
        <f>Stan!G345</f>
        <v>26</v>
      </c>
      <c r="AU345" s="157">
        <f>Stan!H345*$B345*86400/(43560*1000)</f>
        <v>0.56515390569513491</v>
      </c>
      <c r="AV345" s="157">
        <f>Stan!J345*$B345*86400/(43560*1000)</f>
        <v>25.445284575154957</v>
      </c>
      <c r="AW345" s="157">
        <f>LOOKUP(C345,Controls!B$221:B$232,Controls!C$221:C$232)</f>
        <v>1970</v>
      </c>
      <c r="AX345" s="1028">
        <f>AM345+W345-Stan!K345-Stan!O345-Stan!W345+Stan!AM345-Stan!AI345-Stan!M345+Stan!M344</f>
        <v>23.143179893020459</v>
      </c>
      <c r="AY345" s="157">
        <f t="shared" si="190"/>
        <v>762.31207655005426</v>
      </c>
      <c r="AZ345" s="157">
        <f t="shared" si="174"/>
        <v>762.31207655005426</v>
      </c>
      <c r="BA345" s="157">
        <f t="shared" si="175"/>
        <v>0</v>
      </c>
      <c r="BB345" s="157">
        <f t="shared" si="176"/>
        <v>23.143179893020459</v>
      </c>
      <c r="BC345" s="157">
        <f>BB345-AM345+Stan!AI345+Stan!AK345-Stan!AM345+Stan!M345-Stan!M344</f>
        <v>25.869786972171994</v>
      </c>
      <c r="BD345" s="157">
        <f t="shared" si="168"/>
        <v>0</v>
      </c>
      <c r="BE345" s="157">
        <f>Stan!N345*B345*86400/(43560*1000)</f>
        <v>25.519719702350205</v>
      </c>
      <c r="BF345" s="157">
        <f t="shared" si="169"/>
        <v>23.217615020215707</v>
      </c>
      <c r="BG345" s="248"/>
      <c r="BH345" s="157">
        <f>Tuol!I345</f>
        <v>841.8306884765625</v>
      </c>
      <c r="BI345" s="157">
        <f>Tuol!G345</f>
        <v>19.017999649047852</v>
      </c>
      <c r="BJ345" s="157">
        <f>Tuol!H345*$B345*86400/(43560*1000)</f>
        <v>-0.43965595497572718</v>
      </c>
      <c r="BK345" s="157">
        <f>Tuol!J345*$B345*86400/(43560*1000)</f>
        <v>21.985454747223656</v>
      </c>
      <c r="BL345" s="157">
        <f>LOOKUP(C345,Controls!B$240:B$251,Controls!C$240:C$251)</f>
        <v>1690</v>
      </c>
      <c r="BM345" s="1028">
        <f>AN345+X345-Tuol!N345-Tuol!AD345</f>
        <v>14.945476733259461</v>
      </c>
      <c r="BN345" s="157">
        <f t="shared" si="177"/>
        <v>1075.4522067389903</v>
      </c>
      <c r="BO345" s="157">
        <f t="shared" si="178"/>
        <v>1075.4522067389903</v>
      </c>
      <c r="BP345" s="756">
        <f t="shared" si="179"/>
        <v>0</v>
      </c>
      <c r="BQ345" s="157">
        <f t="shared" si="187"/>
        <v>14.945476733259461</v>
      </c>
      <c r="BR345" s="157">
        <f>BQ345-AN345+Tuol!N345+Tuol!AD345</f>
        <v>28.490461506488899</v>
      </c>
      <c r="BS345" s="157">
        <f t="shared" si="170"/>
        <v>0</v>
      </c>
      <c r="BT345" s="248"/>
      <c r="BU345" s="157">
        <f>Merc!I345</f>
        <v>253.25465393066406</v>
      </c>
      <c r="BV345" s="157">
        <f>Merc!G345</f>
        <v>7.1046943664550781</v>
      </c>
      <c r="BW345" s="157">
        <f>Merc!H345*$B345*86400/(43560*1000)</f>
        <v>-0.22431602730238734</v>
      </c>
      <c r="BX345" s="157">
        <f>Merc!J345*$B345*86400/(43560*1000)</f>
        <v>17.949542670131716</v>
      </c>
      <c r="BY345" s="157">
        <f>LOOKUP(C345,Controls!B$259:B$270,Controls!C$259:C$270)</f>
        <v>674.6</v>
      </c>
      <c r="BZ345" s="1028">
        <f>AO345+Y345-Merc!K345-Merc!N345-Merc!T345-Merc!AG345</f>
        <v>17.355973974418003</v>
      </c>
      <c r="CA345" s="157">
        <f t="shared" si="180"/>
        <v>342.17428932900924</v>
      </c>
      <c r="CB345" s="157">
        <f t="shared" si="181"/>
        <v>342.17428932900924</v>
      </c>
      <c r="CC345" s="157">
        <f t="shared" si="182"/>
        <v>0</v>
      </c>
      <c r="CD345" s="157">
        <f t="shared" si="188"/>
        <v>17.355973974418003</v>
      </c>
      <c r="CE345" s="157">
        <f>CD345-AO345+Merc!K345+Merc!N345+Merc!T345+Merc!AG345</f>
        <v>24.213988188436208</v>
      </c>
      <c r="CF345" s="157">
        <f t="shared" si="171"/>
        <v>0</v>
      </c>
      <c r="CG345" s="157">
        <f>BX345+Merc!K345</f>
        <v>17.721652387262377</v>
      </c>
      <c r="CH345" s="157">
        <f>CD345+Merc!K345</f>
        <v>17.128083691548664</v>
      </c>
      <c r="CI345" s="247">
        <f t="shared" si="172"/>
        <v>121.9299924134814</v>
      </c>
      <c r="CJ345" s="157">
        <f t="shared" si="173"/>
        <v>0</v>
      </c>
      <c r="CK345" s="263"/>
      <c r="CL345" s="18"/>
    </row>
    <row r="346" spans="1:90" ht="13.5" thickBot="1">
      <c r="A346" s="16">
        <v>18264</v>
      </c>
      <c r="B346" s="144">
        <v>31</v>
      </c>
      <c r="C346" s="17">
        <v>1</v>
      </c>
      <c r="D346" s="18">
        <v>1950</v>
      </c>
      <c r="E346" s="90" t="s">
        <v>27</v>
      </c>
      <c r="F346" s="162">
        <f>Stan!F346</f>
        <v>42</v>
      </c>
      <c r="G346" s="74">
        <f>Tuol!F346</f>
        <v>78</v>
      </c>
      <c r="H346" s="74">
        <f>Merc!F346</f>
        <v>37</v>
      </c>
      <c r="I346" s="157">
        <f>SJR!F346</f>
        <v>221</v>
      </c>
      <c r="J346" s="248">
        <f>Stan!AP346</f>
        <v>20.783695603047519</v>
      </c>
      <c r="K346" s="74">
        <f>Tuol!AI346</f>
        <v>42.172614766270662</v>
      </c>
      <c r="L346" s="157">
        <f>Merc!AL346</f>
        <v>26.306358713197316</v>
      </c>
      <c r="M346" s="239">
        <f>SJR!BB346</f>
        <v>130.85624806301652</v>
      </c>
      <c r="N346" s="247">
        <f>LOOKUP(WSE_Calcs!$C346,Controls!$B$43:$B$54,Controls!F$43:F$54)*WSE_Calcs!$B346*86400/(43560*1000)</f>
        <v>0</v>
      </c>
      <c r="O346" s="239">
        <f>LOOKUP(C346,Controls!B$43:B$54,Controls!I$43:I$54)*WSE_Calcs!$B346*86400/(43560*1000)</f>
        <v>0</v>
      </c>
      <c r="P346" s="846">
        <f>LOOKUP(WSE_Calcs!$C346,Controls!$B$43:$B$54,Controls!G$43:G$54)*WSE_Calcs!$B346*86400/(43560*1000)</f>
        <v>0</v>
      </c>
      <c r="Q346" s="1017">
        <f>LOOKUP($C346,Controls!$B$43:$B$54,Controls!J$43:J$54)*WSE_Calcs!$B346*86400/(43560*1000)</f>
        <v>0</v>
      </c>
      <c r="R346" s="157">
        <f>LOOKUP(WSE_Calcs!$C346,Controls!$B$43:$B$54,Controls!H$43:H$54)*WSE_Calcs!$B346*86400/(43560*1000)</f>
        <v>0</v>
      </c>
      <c r="S346" s="239">
        <f>LOOKUP($C346,Controls!$B$43:$B$54,Controls!K$43:K$54)*WSE_Calcs!$B346*86400/(43560*1000)</f>
        <v>0</v>
      </c>
      <c r="T346" s="247">
        <f>INDEX(Controls!$B$43:$E$54,$C346,2)*F346</f>
        <v>0</v>
      </c>
      <c r="U346" s="157">
        <f>INDEX(Controls!$B$43:$E$54,$C346,3)*G346</f>
        <v>0</v>
      </c>
      <c r="V346" s="157">
        <f>INDEX(Controls!$B$43:$E$54,$C346,4)*H346</f>
        <v>0</v>
      </c>
      <c r="W346" s="326">
        <f>IF(AND($C346&gt;Controls!$C$18-1,$C346&lt;Controls!$C$19+1),IF(T346&lt;N346,N346,IF(T346&gt;O346,O346,T346)),J346)</f>
        <v>20.783695603047519</v>
      </c>
      <c r="X346" s="157">
        <f>IF(AND($C346&gt;Controls!$C$18-1,$C346&lt;Controls!$C$19+1),IF(U346&lt;P346,P346,IF(U346&gt;Q346,Q346,U346)),K346)</f>
        <v>42.172614766270662</v>
      </c>
      <c r="Y346" s="157">
        <f>IF(AND($C346&gt;Controls!$C$18-1,$C346&lt;Controls!$C$19+1),IF(V346&lt;R346,R346,IF(V346&gt;S346,S346,V346)),L346)</f>
        <v>26.306358713197316</v>
      </c>
      <c r="Z346" s="239">
        <f t="shared" si="166"/>
        <v>130.85624806301652</v>
      </c>
      <c r="AA346" s="248">
        <f>Stan!AH346</f>
        <v>7.7558909669986438</v>
      </c>
      <c r="AB346" s="74">
        <f>Tuol!AC346</f>
        <v>18.8094881218524</v>
      </c>
      <c r="AC346" s="74">
        <f>Merc!AF346</f>
        <v>0.62000003909276535</v>
      </c>
      <c r="AD346" s="1021">
        <f t="shared" si="189"/>
        <v>27.185379127943811</v>
      </c>
      <c r="AE346" s="1024">
        <f>IF(WSE_Calcs!AI346&gt;0,WSE_Calcs!AD346/WSE_Calcs!AI346,0)</f>
        <v>0.80123251676113927</v>
      </c>
      <c r="AF346" s="157">
        <f>IF(Controls!$E$144=1,Stan!AH346,LOOKUP($C346,Controls!$G$93:$G$104,Controls!K$93:K$104))</f>
        <v>9.9117768846798722</v>
      </c>
      <c r="AG346" s="157">
        <f>IF(Controls!$E$144=1,Tuol!AC346,LOOKUP($C346,Controls!$G$93:$G$104,Controls!L$93:L$104))</f>
        <v>23.345314850162044</v>
      </c>
      <c r="AH346" s="1017">
        <f>IF(Controls!$E$144=1,Merc!AF346,LOOKUP($C346,Controls!$G$93:$G$104,Controls!M$93:M$104))</f>
        <v>0.67235890432656908</v>
      </c>
      <c r="AI346" s="157">
        <f t="shared" si="167"/>
        <v>33.929450639168486</v>
      </c>
      <c r="AJ346" s="260">
        <f t="shared" si="193"/>
        <v>0.5366262898417602</v>
      </c>
      <c r="AK346" s="260">
        <f t="shared" si="191"/>
        <v>0.36453497682811986</v>
      </c>
      <c r="AL346" s="260">
        <f t="shared" si="192"/>
        <v>0.43928268045541075</v>
      </c>
      <c r="AM346" s="157">
        <f t="shared" si="183"/>
        <v>5.3189200553650799</v>
      </c>
      <c r="AN346" s="157">
        <f t="shared" si="184"/>
        <v>8.5101838079489838</v>
      </c>
      <c r="AO346" s="157">
        <f t="shared" si="185"/>
        <v>0.29535562172063834</v>
      </c>
      <c r="AP346" s="1021">
        <f t="shared" si="186"/>
        <v>14.124459485034702</v>
      </c>
      <c r="AQ346" s="264">
        <f>IF(WSE_Calcs!AI346&gt;0,WSE_Calcs!AP346/WSE_Calcs!AI346,0)</f>
        <v>0.41628907096801882</v>
      </c>
      <c r="AR346" s="247"/>
      <c r="AS346" s="157">
        <f>Stan!I346</f>
        <v>671.05328369140625</v>
      </c>
      <c r="AT346" s="157">
        <f>Stan!G346</f>
        <v>60</v>
      </c>
      <c r="AU346" s="157">
        <f>Stan!H346*$B346*86400/(43560*1000)</f>
        <v>0.59669097774284929</v>
      </c>
      <c r="AV346" s="157">
        <f>Stan!J346*$B346*86400/(43560*1000)</f>
        <v>13.878301679122547</v>
      </c>
      <c r="AW346" s="157">
        <f>LOOKUP(C346,Controls!B$221:B$232,Controls!C$221:C$232)</f>
        <v>1970</v>
      </c>
      <c r="AX346" s="1028">
        <f>AM346+W346-Stan!K346-Stan!O346-Stan!W346+Stan!AM346-Stan!AI346-Stan!M346+Stan!M345</f>
        <v>11.441330770602214</v>
      </c>
      <c r="AY346" s="157">
        <f t="shared" si="190"/>
        <v>810.27405480170921</v>
      </c>
      <c r="AZ346" s="157">
        <f t="shared" si="174"/>
        <v>810.27405480170921</v>
      </c>
      <c r="BA346" s="157">
        <f t="shared" si="175"/>
        <v>0</v>
      </c>
      <c r="BB346" s="157">
        <f t="shared" si="176"/>
        <v>11.441330770602214</v>
      </c>
      <c r="BC346" s="157">
        <f>BB346-AM346+Stan!AI346+Stan!AK346-Stan!AM346+Stan!M346-Stan!M345</f>
        <v>20.783695603047519</v>
      </c>
      <c r="BD346" s="157">
        <f t="shared" si="168"/>
        <v>0</v>
      </c>
      <c r="BE346" s="157">
        <f>Stan!N346*B346*86400/(43560*1000)</f>
        <v>20.348848322088067</v>
      </c>
      <c r="BF346" s="157">
        <f t="shared" si="169"/>
        <v>17.911877413567733</v>
      </c>
      <c r="BG346" s="248"/>
      <c r="BH346" s="157">
        <f>Tuol!I346</f>
        <v>870.7520751953125</v>
      </c>
      <c r="BI346" s="157">
        <f>Tuol!G346</f>
        <v>57.824001312255859</v>
      </c>
      <c r="BJ346" s="157">
        <f>Tuol!H346*$B346*86400/(43560*1000)</f>
        <v>-0.97475668158412965</v>
      </c>
      <c r="BK346" s="157">
        <f>Tuol!J346*$B346*86400/(43560*1000)</f>
        <v>29.877419030055528</v>
      </c>
      <c r="BL346" s="157">
        <f>LOOKUP(C346,Controls!B$240:B$251,Controls!C$240:C$251)</f>
        <v>1690</v>
      </c>
      <c r="BM346" s="1028">
        <f>AN346+X346-Tuol!N346-Tuol!AD346</f>
        <v>19.578115651856365</v>
      </c>
      <c r="BN346" s="157">
        <f t="shared" si="177"/>
        <v>1114.6728490809737</v>
      </c>
      <c r="BO346" s="157">
        <f t="shared" si="178"/>
        <v>1114.6728490809737</v>
      </c>
      <c r="BP346" s="756">
        <f t="shared" si="179"/>
        <v>0</v>
      </c>
      <c r="BQ346" s="157">
        <f t="shared" si="187"/>
        <v>19.578115651856365</v>
      </c>
      <c r="BR346" s="157">
        <f>BQ346-AN346+Tuol!N346+Tuol!AD346</f>
        <v>42.172614766270662</v>
      </c>
      <c r="BS346" s="157">
        <f t="shared" si="170"/>
        <v>0</v>
      </c>
      <c r="BT346" s="248"/>
      <c r="BU346" s="157">
        <f>Merc!I346</f>
        <v>275.41091918945312</v>
      </c>
      <c r="BV346" s="157">
        <f>Merc!G346</f>
        <v>37.782943725585938</v>
      </c>
      <c r="BW346" s="157">
        <f>Merc!H346*$B346*86400/(43560*1000)</f>
        <v>-0.42961974750865589</v>
      </c>
      <c r="BX346" s="157">
        <f>Merc!J346*$B346*86400/(43560*1000)</f>
        <v>16.056306939243285</v>
      </c>
      <c r="BY346" s="157">
        <f>LOOKUP(C346,Controls!B$259:B$270,Controls!C$259:C$270)</f>
        <v>674.6</v>
      </c>
      <c r="BZ346" s="1028">
        <f>AO346+Y346-Merc!K346-Merc!N346-Merc!T346-Merc!AG346</f>
        <v>15.731663070155076</v>
      </c>
      <c r="CA346" s="157">
        <f t="shared" si="180"/>
        <v>364.65518973194872</v>
      </c>
      <c r="CB346" s="157">
        <f t="shared" si="181"/>
        <v>364.65518973194872</v>
      </c>
      <c r="CC346" s="157">
        <f t="shared" si="182"/>
        <v>0</v>
      </c>
      <c r="CD346" s="157">
        <f t="shared" si="188"/>
        <v>15.731663070155076</v>
      </c>
      <c r="CE346" s="157">
        <f>CD346-AO346+Merc!K346+Merc!N346+Merc!T346+Merc!AG346</f>
        <v>26.306358713197316</v>
      </c>
      <c r="CF346" s="157">
        <f t="shared" si="171"/>
        <v>0</v>
      </c>
      <c r="CG346" s="157">
        <f>BX346+Merc!K346</f>
        <v>17.221652965663878</v>
      </c>
      <c r="CH346" s="157">
        <f>CD346+Merc!K346</f>
        <v>16.897009096575669</v>
      </c>
      <c r="CI346" s="247">
        <f t="shared" si="172"/>
        <v>130.85624806301652</v>
      </c>
      <c r="CJ346" s="157">
        <f t="shared" si="173"/>
        <v>0</v>
      </c>
      <c r="CK346" s="263"/>
      <c r="CL346" s="18"/>
    </row>
    <row r="347" spans="1:90">
      <c r="A347" s="16">
        <v>18295</v>
      </c>
      <c r="B347" s="144">
        <v>28</v>
      </c>
      <c r="C347" s="17">
        <v>2</v>
      </c>
      <c r="D347" s="18">
        <v>1950</v>
      </c>
      <c r="E347" s="90" t="s">
        <v>27</v>
      </c>
      <c r="F347" s="162">
        <f>Stan!F347</f>
        <v>73</v>
      </c>
      <c r="G347" s="74">
        <f>Tuol!F347</f>
        <v>124</v>
      </c>
      <c r="H347" s="74">
        <f>Merc!F347</f>
        <v>61</v>
      </c>
      <c r="I347" s="157">
        <f>SJR!F347</f>
        <v>403</v>
      </c>
      <c r="J347" s="248">
        <f>Stan!AP347</f>
        <v>19.474308577608472</v>
      </c>
      <c r="K347" s="74">
        <f>Tuol!AI347</f>
        <v>23.720798602143596</v>
      </c>
      <c r="L347" s="157">
        <f>Merc!AL347</f>
        <v>22.359000193698346</v>
      </c>
      <c r="M347" s="239">
        <f>SJR!BB347</f>
        <v>134.30228112086778</v>
      </c>
      <c r="N347" s="247">
        <f>LOOKUP(WSE_Calcs!$C347,Controls!$B$43:$B$54,Controls!F$43:F$54)*WSE_Calcs!$B347*86400/(43560*1000)</f>
        <v>8.3305785123966949</v>
      </c>
      <c r="O347" s="239">
        <f>LOOKUP(C347,Controls!B$43:B$54,Controls!I$43:I$54)*WSE_Calcs!$B347*86400/(43560*1000)</f>
        <v>138.84297520661158</v>
      </c>
      <c r="P347" s="846">
        <f>LOOKUP(WSE_Calcs!$C347,Controls!$B$43:$B$54,Controls!G$43:G$54)*WSE_Calcs!$B347*86400/(43560*1000)</f>
        <v>11.107438016528926</v>
      </c>
      <c r="Q347" s="1017">
        <f>LOOKUP($C347,Controls!$B$43:$B$54,Controls!J$43:J$54)*WSE_Calcs!$B347*86400/(43560*1000)</f>
        <v>194.38016528925621</v>
      </c>
      <c r="R347" s="157">
        <f>LOOKUP(WSE_Calcs!$C347,Controls!$B$43:$B$54,Controls!H$43:H$54)*WSE_Calcs!$B347*86400/(43560*1000)</f>
        <v>8.3305785123966949</v>
      </c>
      <c r="S347" s="239">
        <f>LOOKUP($C347,Controls!$B$43:$B$54,Controls!K$43:K$54)*WSE_Calcs!$B347*86400/(43560*1000)</f>
        <v>111.07438016528926</v>
      </c>
      <c r="T347" s="247">
        <f>INDEX(Controls!$B$43:$E$54,$C347,2)*F347</f>
        <v>43.8</v>
      </c>
      <c r="U347" s="157">
        <f>INDEX(Controls!$B$43:$E$54,$C347,3)*G347</f>
        <v>74.399999999999991</v>
      </c>
      <c r="V347" s="157">
        <f>INDEX(Controls!$B$43:$E$54,$C347,4)*H347</f>
        <v>36.6</v>
      </c>
      <c r="W347" s="326">
        <f>IF(AND($C347&gt;Controls!$C$18-1,$C347&lt;Controls!$C$19+1),IF(T347&lt;N347,N347,IF(T347&gt;O347,O347,T347)),J347)</f>
        <v>43.8</v>
      </c>
      <c r="X347" s="157">
        <f>IF(AND($C347&gt;Controls!$C$18-1,$C347&lt;Controls!$C$19+1),IF(U347&lt;P347,P347,IF(U347&gt;Q347,Q347,U347)),K347)</f>
        <v>74.399999999999991</v>
      </c>
      <c r="Y347" s="157">
        <f>IF(AND($C347&gt;Controls!$C$18-1,$C347&lt;Controls!$C$19+1),IF(V347&lt;R347,R347,IF(V347&gt;S347,S347,V347)),L347)</f>
        <v>36.6</v>
      </c>
      <c r="Z347" s="239">
        <f t="shared" si="166"/>
        <v>223.54817374741734</v>
      </c>
      <c r="AA347" s="248">
        <f>Stan!AH347</f>
        <v>7.9214054933658318</v>
      </c>
      <c r="AB347" s="74">
        <f>Tuol!AC347</f>
        <v>17.403058920615962</v>
      </c>
      <c r="AC347" s="74">
        <f>Merc!AF347</f>
        <v>0.62000000504422781</v>
      </c>
      <c r="AD347" s="1021">
        <f t="shared" si="189"/>
        <v>25.944464419026023</v>
      </c>
      <c r="AE347" s="1024">
        <f>IF(WSE_Calcs!AI347&gt;0,WSE_Calcs!AD347/WSE_Calcs!AI347,0)</f>
        <v>0.71615392020107871</v>
      </c>
      <c r="AF347" s="157">
        <f>IF(Controls!$E$144=1,Stan!AH347,LOOKUP($C347,Controls!$G$93:$G$104,Controls!K$93:K$104))</f>
        <v>11.109738549091347</v>
      </c>
      <c r="AG347" s="157">
        <f>IF(Controls!$E$144=1,Tuol!AC347,LOOKUP($C347,Controls!$G$93:$G$104,Controls!L$93:L$104))</f>
        <v>23.529884095399808</v>
      </c>
      <c r="AH347" s="1017">
        <f>IF(Controls!$E$144=1,Merc!AF347,LOOKUP($C347,Controls!$G$93:$G$104,Controls!M$93:M$104))</f>
        <v>1.5878749467270041</v>
      </c>
      <c r="AI347" s="157">
        <f t="shared" si="167"/>
        <v>36.22749759121816</v>
      </c>
      <c r="AJ347" s="324">
        <f>IF(AND(AY346&lt;=Controls!$H$61,AY346&gt;Controls!$H$62),Controls!$I$61+(Controls!$I$62-Controls!$I$61)*(AY346-Controls!$H$61)/(Controls!$H$62-Controls!$H$61),IF(AND(AY346&lt;=Controls!$H$62,AY346&gt;Controls!$H$63),Controls!$I$62+(Controls!$I$63-Controls!$I$62)*(AY346-Controls!$H$62)/(Controls!$H$63-Controls!$H$62),IF(AND(AY346&lt;=Controls!$H$63,AY346&gt;Controls!$H$64),Controls!$I$63+(Controls!$I$64-Controls!$I$63)*(AY346-Controls!$H$63)/(Controls!$H$64-Controls!$H$63),IF(AND(AY346&lt;=Controls!$H$64,AY346&gt;Controls!$H$65),Controls!$I$64+(Controls!$I$65-Controls!$I$64)*(AY346-Controls!$H$64)/(Controls!$H$65-Controls!$H$64),IF(AND(AY346&lt;=Controls!$H$65,AY346&gt;Controls!$H$66),Controls!$I$65+(Controls!$I$66-Controls!$I$65)*(AY346-Controls!$H$65)/(Controls!$H$66-Controls!$H$65),IF(AY346&lt;=Controls!$H$66,Controls!$I$66,Controls!$I$61))))))</f>
        <v>0.4897469381491999</v>
      </c>
      <c r="AK347" s="324">
        <f>IF(AND(BN346&lt;=Controls!$H$70,BN346&gt;Controls!$H$71),Controls!$I$70+(Controls!$I$71-Controls!$I$70)*(BN346-Controls!$H$70)/(Controls!$H$71-Controls!$H$70),IF(AND(BN346&lt;=Controls!$H$71,BN346&gt;Controls!$H$72),Controls!$I$71+(Controls!$I$72-Controls!$I$71)*(BN346-Controls!$H$71)/(Controls!$H$72-Controls!$H$71),IF(AND(BN346&lt;=Controls!$H$72,BN346&gt;Controls!$H$73),Controls!$I$72+(Controls!$I$73-Controls!$I$72)*(BN346-Controls!$H$72)/(Controls!$H$73-Controls!$H$72),IF(AND(BN346&lt;=Controls!$H$73,BN346&gt;Controls!$H$74),Controls!$I$73+(Controls!$I$74-Controls!$I$73)*(BN346-Controls!$H$73)/(Controls!$H$74-Controls!$H$73),IF(AND(BN346&lt;=Controls!$H$74,BN346&gt;Controls!$H$75),Controls!$I$74+(Controls!$I$75-Controls!$I$74)*(BN346-Controls!$H$74)/(Controls!$H$75-Controls!$H$74),IF(BN346&lt;=Controls!$H$75,Controls!$I$75,Controls!$I$70))))))</f>
        <v>0.35816738721498664</v>
      </c>
      <c r="AL347" s="324">
        <f>IF(AND(CA346&lt;=Controls!$H$79,CA346&gt;Controls!$H$80),Controls!$I$79+(Controls!$I$80-Controls!$I$79)*(CA346-Controls!$H$79)/(Controls!$H$80-Controls!$H$79),IF(AND(CA346&lt;=Controls!$H$80,CA346&gt;Controls!$H$81),Controls!$I$80+(Controls!$I$81-Controls!$I$80)*(CA346-Controls!$H$80)/(Controls!$H$81-Controls!$H$80),IF(AND(CA346&lt;=Controls!$H$81,CA346&gt;Controls!$H$82),Controls!$I$81+(Controls!$I$82-Controls!$I$81)*(CA346-Controls!$H$81)/(Controls!$H$82-Controls!$H$81),IF(AND(CA346&lt;=Controls!$H$82,CA346&gt;Controls!$H$83),Controls!$I$82+(Controls!$I$83-Controls!$I$82)*(CA346-Controls!$H$82)/(Controls!$H$83-Controls!$H$82),IF(AND(CA346&lt;=Controls!$H$83,CA346&gt;Controls!$H$84),Controls!$I$83+(Controls!$I$84-Controls!$I$83)*(CA346-Controls!$H$83)/(Controls!$H$84-Controls!$H$83),IF(CA346&lt;=Controls!$H$84,Controls!$I$84,Controls!$I$79))))))</f>
        <v>0.45314844235229873</v>
      </c>
      <c r="AM347" s="157">
        <f t="shared" si="183"/>
        <v>5.4409604380556216</v>
      </c>
      <c r="AN347" s="157">
        <f t="shared" si="184"/>
        <v>8.4276371079208197</v>
      </c>
      <c r="AO347" s="157">
        <f t="shared" si="185"/>
        <v>0.71954305875958124</v>
      </c>
      <c r="AP347" s="1021">
        <f t="shared" si="186"/>
        <v>14.588140604736022</v>
      </c>
      <c r="AQ347" s="264">
        <f>IF(WSE_Calcs!AI347&gt;0,WSE_Calcs!AP347/WSE_Calcs!AI347,0)</f>
        <v>0.40268143191519545</v>
      </c>
      <c r="AR347" s="247"/>
      <c r="AS347" s="157">
        <f>Stan!I347</f>
        <v>729.69940185546875</v>
      </c>
      <c r="AT347" s="157">
        <f>Stan!G347</f>
        <v>75</v>
      </c>
      <c r="AU347" s="157">
        <f>Stan!H347*$B347*86400/(43560*1000)</f>
        <v>1.0022387241331998</v>
      </c>
      <c r="AV347" s="157">
        <f>Stan!J347*$B347*86400/(43560*1000)</f>
        <v>15.351633199896694</v>
      </c>
      <c r="AW347" s="157">
        <f>LOOKUP(C347,Controls!B$221:B$232,Controls!C$221:C$232)</f>
        <v>1970</v>
      </c>
      <c r="AX347" s="1028">
        <f>AM347+W347-Stan!K347-Stan!O347-Stan!W347+Stan!AM347-Stan!AI347-Stan!M347+Stan!M346</f>
        <v>37.196883655324633</v>
      </c>
      <c r="AY347" s="157">
        <f t="shared" si="190"/>
        <v>847.07493242225132</v>
      </c>
      <c r="AZ347" s="157">
        <f t="shared" si="174"/>
        <v>847.07493242225132</v>
      </c>
      <c r="BA347" s="157">
        <f t="shared" si="175"/>
        <v>0</v>
      </c>
      <c r="BB347" s="157">
        <f t="shared" si="176"/>
        <v>37.196883655324633</v>
      </c>
      <c r="BC347" s="157">
        <f>BB347-AM347+Stan!AI347+Stan!AK347-Stan!AM347+Stan!M347-Stan!M346</f>
        <v>43.8</v>
      </c>
      <c r="BD347" s="157">
        <f t="shared" si="168"/>
        <v>24.325691422391525</v>
      </c>
      <c r="BE347" s="157">
        <f>Stan!N347*B347*86400/(43560*1000)</f>
        <v>23.345288691244836</v>
      </c>
      <c r="BF347" s="157">
        <f t="shared" si="169"/>
        <v>45.190539146672776</v>
      </c>
      <c r="BG347" s="248"/>
      <c r="BH347" s="157">
        <f>Tuol!I347</f>
        <v>1032.8726806640625</v>
      </c>
      <c r="BI347" s="157">
        <f>Tuol!G347</f>
        <v>189.60499572753906</v>
      </c>
      <c r="BJ347" s="157">
        <f>Tuol!H347*$B347*86400/(43560*1000)</f>
        <v>8.45201129755698E-2</v>
      </c>
      <c r="BK347" s="157">
        <f>Tuol!J347*$B347*86400/(43560*1000)</f>
        <v>27.399898469783057</v>
      </c>
      <c r="BL347" s="157">
        <f>LOOKUP(C347,Controls!B$240:B$251,Controls!C$240:C$251)</f>
        <v>1690</v>
      </c>
      <c r="BM347" s="1028">
        <f>AN347+X347-Tuol!N347-Tuol!AD347</f>
        <v>69.103679092478913</v>
      </c>
      <c r="BN347" s="157">
        <f t="shared" si="177"/>
        <v>1235.0896456030584</v>
      </c>
      <c r="BO347" s="157">
        <f t="shared" si="178"/>
        <v>1235.0896456030584</v>
      </c>
      <c r="BP347" s="756">
        <f t="shared" si="179"/>
        <v>0</v>
      </c>
      <c r="BQ347" s="157">
        <f t="shared" si="187"/>
        <v>69.103679092478913</v>
      </c>
      <c r="BR347" s="157">
        <f>BQ347-AN347+Tuol!N347+Tuol!AD347</f>
        <v>74.399999999999991</v>
      </c>
      <c r="BS347" s="157">
        <f t="shared" si="170"/>
        <v>50.679201397856396</v>
      </c>
      <c r="BT347" s="248"/>
      <c r="BU347" s="157">
        <f>Merc!I347</f>
        <v>321.652099609375</v>
      </c>
      <c r="BV347" s="157">
        <f>Merc!G347</f>
        <v>61.225799560546875</v>
      </c>
      <c r="BW347" s="157">
        <f>Merc!H347*$B347*86400/(43560*1000)</f>
        <v>-7.578077647311629E-2</v>
      </c>
      <c r="BX347" s="157">
        <f>Merc!J347*$B347*86400/(43560*1000)</f>
        <v>15.060396839488636</v>
      </c>
      <c r="BY347" s="157">
        <f>LOOKUP(C347,Controls!B$259:B$270,Controls!C$259:C$270)</f>
        <v>674.6</v>
      </c>
      <c r="BZ347" s="1028">
        <f>AO347+Y347-Merc!K347-Merc!N347-Merc!T347-Merc!AG347</f>
        <v>29.40094005573453</v>
      </c>
      <c r="CA347" s="157">
        <f t="shared" si="180"/>
        <v>396.55583001323419</v>
      </c>
      <c r="CB347" s="157">
        <f t="shared" si="181"/>
        <v>396.55583001323419</v>
      </c>
      <c r="CC347" s="157">
        <f t="shared" si="182"/>
        <v>0</v>
      </c>
      <c r="CD347" s="157">
        <f t="shared" si="188"/>
        <v>29.40094005573453</v>
      </c>
      <c r="CE347" s="157">
        <f>CD347-AO347+Merc!K347+Merc!N347+Merc!T347+Merc!AG347</f>
        <v>36.600000000000009</v>
      </c>
      <c r="CF347" s="157">
        <f t="shared" si="171"/>
        <v>14.240999806301662</v>
      </c>
      <c r="CG347" s="157">
        <f>BX347+Merc!K347</f>
        <v>15.615041483749042</v>
      </c>
      <c r="CH347" s="157">
        <f>CD347+Merc!K347</f>
        <v>29.955584699994937</v>
      </c>
      <c r="CI347" s="247">
        <f t="shared" si="172"/>
        <v>223.54817374741737</v>
      </c>
      <c r="CJ347" s="157">
        <f t="shared" si="173"/>
        <v>89.245892626549576</v>
      </c>
      <c r="CK347" s="263"/>
      <c r="CL347" s="18"/>
    </row>
    <row r="348" spans="1:90">
      <c r="A348" s="16">
        <v>18323</v>
      </c>
      <c r="B348" s="144">
        <v>31</v>
      </c>
      <c r="C348" s="17">
        <v>3</v>
      </c>
      <c r="D348" s="18">
        <v>1950</v>
      </c>
      <c r="E348" s="90" t="s">
        <v>27</v>
      </c>
      <c r="F348" s="162">
        <f>Stan!F348</f>
        <v>95</v>
      </c>
      <c r="G348" s="74">
        <f>Tuol!F348</f>
        <v>128</v>
      </c>
      <c r="H348" s="74">
        <f>Merc!F348</f>
        <v>53</v>
      </c>
      <c r="I348" s="157">
        <f>SJR!F348</f>
        <v>384</v>
      </c>
      <c r="J348" s="248">
        <f>Stan!AP348</f>
        <v>33.821870924263948</v>
      </c>
      <c r="K348" s="74">
        <f>Tuol!AI348</f>
        <v>31.912051104080579</v>
      </c>
      <c r="L348" s="157">
        <f>Merc!AL348</f>
        <v>23.985064707354081</v>
      </c>
      <c r="M348" s="239">
        <f>SJR!BB348</f>
        <v>140.19173553719008</v>
      </c>
      <c r="N348" s="247">
        <f>LOOKUP(WSE_Calcs!$C348,Controls!$B$43:$B$54,Controls!F$43:F$54)*WSE_Calcs!$B348*86400/(43560*1000)</f>
        <v>9.223140495867769</v>
      </c>
      <c r="O348" s="239">
        <f>LOOKUP(C348,Controls!B$43:B$54,Controls!I$43:I$54)*WSE_Calcs!$B348*86400/(43560*1000)</f>
        <v>153.71900826446281</v>
      </c>
      <c r="P348" s="846">
        <f>LOOKUP(WSE_Calcs!$C348,Controls!$B$43:$B$54,Controls!G$43:G$54)*WSE_Calcs!$B348*86400/(43560*1000)</f>
        <v>12.297520661157025</v>
      </c>
      <c r="Q348" s="1017">
        <f>LOOKUP($C348,Controls!$B$43:$B$54,Controls!J$43:J$54)*WSE_Calcs!$B348*86400/(43560*1000)</f>
        <v>215.20661157024793</v>
      </c>
      <c r="R348" s="157">
        <f>LOOKUP(WSE_Calcs!$C348,Controls!$B$43:$B$54,Controls!H$43:H$54)*WSE_Calcs!$B348*86400/(43560*1000)</f>
        <v>9.223140495867769</v>
      </c>
      <c r="S348" s="239">
        <f>LOOKUP($C348,Controls!$B$43:$B$54,Controls!K$43:K$54)*WSE_Calcs!$B348*86400/(43560*1000)</f>
        <v>122.97520661157024</v>
      </c>
      <c r="T348" s="247">
        <f>INDEX(Controls!$B$43:$E$54,$C348,2)*F348</f>
        <v>57</v>
      </c>
      <c r="U348" s="157">
        <f>INDEX(Controls!$B$43:$E$54,$C348,3)*G348</f>
        <v>76.8</v>
      </c>
      <c r="V348" s="157">
        <f>INDEX(Controls!$B$43:$E$54,$C348,4)*H348</f>
        <v>31.799999999999997</v>
      </c>
      <c r="W348" s="326">
        <f>IF(AND($C348&gt;Controls!$C$18-1,$C348&lt;Controls!$C$19+1),IF(T348&lt;N348,N348,IF(T348&gt;O348,O348,T348)),J348)</f>
        <v>57</v>
      </c>
      <c r="X348" s="157">
        <f>IF(AND($C348&gt;Controls!$C$18-1,$C348&lt;Controls!$C$19+1),IF(U348&lt;P348,P348,IF(U348&gt;Q348,Q348,U348)),K348)</f>
        <v>76.8</v>
      </c>
      <c r="Y348" s="157">
        <f>IF(AND($C348&gt;Controls!$C$18-1,$C348&lt;Controls!$C$19+1),IF(V348&lt;R348,R348,IF(V348&gt;S348,S348,V348)),L348)</f>
        <v>31.799999999999997</v>
      </c>
      <c r="Z348" s="239">
        <f t="shared" si="166"/>
        <v>216.07274880149151</v>
      </c>
      <c r="AA348" s="248">
        <f>Stan!AH348</f>
        <v>27.108115130968329</v>
      </c>
      <c r="AB348" s="74">
        <f>Tuol!AC348</f>
        <v>31.230762952063696</v>
      </c>
      <c r="AC348" s="74">
        <f>Merc!AF348</f>
        <v>18.069102146369367</v>
      </c>
      <c r="AD348" s="1021">
        <f t="shared" si="189"/>
        <v>76.407980229401389</v>
      </c>
      <c r="AE348" s="1024">
        <f>IF(WSE_Calcs!AI348&gt;0,WSE_Calcs!AD348/WSE_Calcs!AI348,0)</f>
        <v>0.68468468667541238</v>
      </c>
      <c r="AF348" s="157">
        <f>IF(Controls!$E$144=1,Stan!AH348,LOOKUP($C348,Controls!$G$93:$G$104,Controls!K$93:K$104))</f>
        <v>35.537566605429284</v>
      </c>
      <c r="AG348" s="157">
        <f>IF(Controls!$E$144=1,Tuol!AC348,LOOKUP($C348,Controls!$G$93:$G$104,Controls!L$93:L$104))</f>
        <v>55.574940326558504</v>
      </c>
      <c r="AH348" s="1017">
        <f>IF(Controls!$E$144=1,Merc!AF348,LOOKUP($C348,Controls!$G$93:$G$104,Controls!M$93:M$104))</f>
        <v>20.483358604908663</v>
      </c>
      <c r="AI348" s="157">
        <f t="shared" si="167"/>
        <v>111.59586553689644</v>
      </c>
      <c r="AJ348" s="259">
        <f>AJ347</f>
        <v>0.4897469381491999</v>
      </c>
      <c r="AK348" s="259">
        <f>AK347</f>
        <v>0.35816738721498664</v>
      </c>
      <c r="AL348" s="259">
        <f>AL347</f>
        <v>0.45314844235229873</v>
      </c>
      <c r="AM348" s="157">
        <f t="shared" si="183"/>
        <v>17.404414434282248</v>
      </c>
      <c r="AN348" s="157">
        <f t="shared" si="184"/>
        <v>19.905131171392256</v>
      </c>
      <c r="AO348" s="157">
        <f t="shared" si="185"/>
        <v>9.2820020459579151</v>
      </c>
      <c r="AP348" s="1021">
        <f t="shared" si="186"/>
        <v>46.591547651632425</v>
      </c>
      <c r="AQ348" s="264">
        <f>IF(WSE_Calcs!AI348&gt;0,WSE_Calcs!AP348/WSE_Calcs!AI348,0)</f>
        <v>0.41750245340610825</v>
      </c>
      <c r="AR348" s="247"/>
      <c r="AS348" s="157">
        <f>Stan!I348</f>
        <v>770.94598388671875</v>
      </c>
      <c r="AT348" s="157">
        <f>Stan!G348</f>
        <v>89</v>
      </c>
      <c r="AU348" s="157">
        <f>Stan!H348*$B348*86400/(43560*1000)</f>
        <v>1.6165621569925104</v>
      </c>
      <c r="AV348" s="157">
        <f>Stan!J348*$B348*86400/(43560*1000)</f>
        <v>46.136865113313533</v>
      </c>
      <c r="AW348" s="157">
        <f>LOOKUP(C348,Controls!B$221:B$232,Controls!C$221:C$232)</f>
        <v>2030</v>
      </c>
      <c r="AX348" s="1028">
        <f>AM348+W348-Stan!K348-Stan!O348-Stan!W348+Stan!AM348-Stan!AI348-Stan!M348+Stan!M347</f>
        <v>56.611307637471796</v>
      </c>
      <c r="AY348" s="157">
        <f t="shared" si="190"/>
        <v>877.84706262778707</v>
      </c>
      <c r="AZ348" s="157">
        <f t="shared" si="174"/>
        <v>877.84706262778707</v>
      </c>
      <c r="BA348" s="157">
        <f t="shared" si="175"/>
        <v>0</v>
      </c>
      <c r="BB348" s="157">
        <f t="shared" si="176"/>
        <v>56.611307637471796</v>
      </c>
      <c r="BC348" s="157">
        <f>BB348-AM348+Stan!AI348+Stan!AK348-Stan!AM348+Stan!M348-Stan!M347</f>
        <v>57</v>
      </c>
      <c r="BD348" s="157">
        <f t="shared" si="168"/>
        <v>23.178129075736052</v>
      </c>
      <c r="BE348" s="157">
        <f>Stan!N348*B348*86400/(43560*1000)</f>
        <v>47.915535898760332</v>
      </c>
      <c r="BF348" s="157">
        <f t="shared" si="169"/>
        <v>58.389978422918595</v>
      </c>
      <c r="BG348" s="248"/>
      <c r="BH348" s="157">
        <f>Tuol!I348</f>
        <v>1173.4866943359375</v>
      </c>
      <c r="BI348" s="157">
        <f>Tuol!G348</f>
        <v>184.22300720214844</v>
      </c>
      <c r="BJ348" s="157">
        <f>Tuol!H348*$B348*86400/(43560*1000)</f>
        <v>1.4645310179655218</v>
      </c>
      <c r="BK348" s="157">
        <f>Tuol!J348*$B348*86400/(43560*1000)</f>
        <v>42.14442294034091</v>
      </c>
      <c r="BL348" s="157">
        <f>LOOKUP(C348,Controls!B$240:B$251,Controls!C$240:C$251)</f>
        <v>1690</v>
      </c>
      <c r="BM348" s="1028">
        <f>AN348+X348-Tuol!N348-Tuol!AD348</f>
        <v>75.70673923085765</v>
      </c>
      <c r="BN348" s="157">
        <f t="shared" si="177"/>
        <v>1342.1413825563836</v>
      </c>
      <c r="BO348" s="157">
        <f t="shared" si="178"/>
        <v>1342.1413825563836</v>
      </c>
      <c r="BP348" s="756">
        <f t="shared" si="179"/>
        <v>0</v>
      </c>
      <c r="BQ348" s="157">
        <f t="shared" si="187"/>
        <v>75.70673923085765</v>
      </c>
      <c r="BR348" s="157">
        <f>BQ348-AN348+Tuol!N348+Tuol!AD348</f>
        <v>76.8</v>
      </c>
      <c r="BS348" s="157">
        <f t="shared" si="170"/>
        <v>44.887948895919422</v>
      </c>
      <c r="BT348" s="248"/>
      <c r="BU348" s="157">
        <f>Merc!I348</f>
        <v>340.9171142578125</v>
      </c>
      <c r="BV348" s="157">
        <f>Merc!G348</f>
        <v>54.710205078125</v>
      </c>
      <c r="BW348" s="157">
        <f>Merc!H348*$B348*86400/(43560*1000)</f>
        <v>0.33322358501844168</v>
      </c>
      <c r="BX348" s="157">
        <f>Merc!J348*$B348*86400/(43560*1000)</f>
        <v>35.111973463326443</v>
      </c>
      <c r="BY348" s="157">
        <f>LOOKUP(C348,Controls!B$259:B$270,Controls!C$259:C$270)</f>
        <v>735</v>
      </c>
      <c r="BZ348" s="1028">
        <f>AO348+Y348-Merc!K348-Merc!N348-Merc!T348-Merc!AG348</f>
        <v>34.139808676841248</v>
      </c>
      <c r="CA348" s="157">
        <f t="shared" si="180"/>
        <v>416.79300282949947</v>
      </c>
      <c r="CB348" s="157">
        <f t="shared" si="181"/>
        <v>416.79300282949947</v>
      </c>
      <c r="CC348" s="157">
        <f t="shared" si="182"/>
        <v>0</v>
      </c>
      <c r="CD348" s="157">
        <f t="shared" si="188"/>
        <v>34.139808676841248</v>
      </c>
      <c r="CE348" s="157">
        <f>CD348-AO348+Merc!K348+Merc!N348+Merc!T348+Merc!AG348</f>
        <v>31.799999999999997</v>
      </c>
      <c r="CF348" s="157">
        <f t="shared" si="171"/>
        <v>7.8149352926459166</v>
      </c>
      <c r="CG348" s="157">
        <f>BX348+Merc!K348</f>
        <v>31.001332937508572</v>
      </c>
      <c r="CH348" s="157">
        <f>CD348+Merc!K348</f>
        <v>30.029168151023377</v>
      </c>
      <c r="CI348" s="247">
        <f t="shared" si="172"/>
        <v>216.07274880149146</v>
      </c>
      <c r="CJ348" s="157">
        <f t="shared" si="173"/>
        <v>75.881013264301387</v>
      </c>
      <c r="CK348" s="263"/>
      <c r="CL348" s="18"/>
    </row>
    <row r="349" spans="1:90">
      <c r="A349" s="16">
        <v>18354</v>
      </c>
      <c r="B349" s="144">
        <v>30</v>
      </c>
      <c r="C349" s="17">
        <v>4</v>
      </c>
      <c r="D349" s="18">
        <v>1950</v>
      </c>
      <c r="E349" s="90" t="s">
        <v>27</v>
      </c>
      <c r="F349" s="162">
        <f>Stan!F349</f>
        <v>255</v>
      </c>
      <c r="G349" s="74">
        <f>Tuol!F349</f>
        <v>329</v>
      </c>
      <c r="H349" s="74">
        <f>Merc!F349</f>
        <v>172</v>
      </c>
      <c r="I349" s="157">
        <f>SJR!F349</f>
        <v>1061</v>
      </c>
      <c r="J349" s="248">
        <f>Stan!AP349</f>
        <v>56.313539110924587</v>
      </c>
      <c r="K349" s="74">
        <f>Tuol!AI349</f>
        <v>87.061925361570246</v>
      </c>
      <c r="L349" s="157">
        <f>Merc!AL349</f>
        <v>26.727290281185432</v>
      </c>
      <c r="M349" s="239">
        <f>SJR!BB349</f>
        <v>224.52889172262397</v>
      </c>
      <c r="N349" s="247">
        <f>LOOKUP(WSE_Calcs!$C349,Controls!$B$43:$B$54,Controls!F$43:F$54)*WSE_Calcs!$B349*86400/(43560*1000)</f>
        <v>8.9256198347107443</v>
      </c>
      <c r="O349" s="239">
        <f>LOOKUP(C349,Controls!B$43:B$54,Controls!I$43:I$54)*WSE_Calcs!$B349*86400/(43560*1000)</f>
        <v>148.7603305785124</v>
      </c>
      <c r="P349" s="846">
        <f>LOOKUP(WSE_Calcs!$C349,Controls!$B$43:$B$54,Controls!G$43:G$54)*WSE_Calcs!$B349*86400/(43560*1000)</f>
        <v>11.900826446280991</v>
      </c>
      <c r="Q349" s="1017">
        <f>LOOKUP($C349,Controls!$B$43:$B$54,Controls!J$43:J$54)*WSE_Calcs!$B349*86400/(43560*1000)</f>
        <v>208.26446280991735</v>
      </c>
      <c r="R349" s="157">
        <f>LOOKUP(WSE_Calcs!$C349,Controls!$B$43:$B$54,Controls!H$43:H$54)*WSE_Calcs!$B349*86400/(43560*1000)</f>
        <v>8.9256198347107443</v>
      </c>
      <c r="S349" s="239">
        <f>LOOKUP($C349,Controls!$B$43:$B$54,Controls!K$43:K$54)*WSE_Calcs!$B349*86400/(43560*1000)</f>
        <v>119.00826446280992</v>
      </c>
      <c r="T349" s="247">
        <f>INDEX(Controls!$B$43:$E$54,$C349,2)*F349</f>
        <v>153</v>
      </c>
      <c r="U349" s="157">
        <f>INDEX(Controls!$B$43:$E$54,$C349,3)*G349</f>
        <v>197.4</v>
      </c>
      <c r="V349" s="157">
        <f>INDEX(Controls!$B$43:$E$54,$C349,4)*H349</f>
        <v>103.2</v>
      </c>
      <c r="W349" s="326">
        <f>IF(AND($C349&gt;Controls!$C$18-1,$C349&lt;Controls!$C$19+1),IF(T349&lt;N349,N349,IF(T349&gt;O349,O349,T349)),J349)</f>
        <v>148.7603305785124</v>
      </c>
      <c r="X349" s="157">
        <f>IF(AND($C349&gt;Controls!$C$18-1,$C349&lt;Controls!$C$19+1),IF(U349&lt;P349,P349,IF(U349&gt;Q349,Q349,U349)),K349)</f>
        <v>197.4</v>
      </c>
      <c r="Y349" s="157">
        <f>IF(AND($C349&gt;Controls!$C$18-1,$C349&lt;Controls!$C$19+1),IF(V349&lt;R349,R349,IF(V349&gt;S349,S349,V349)),L349)</f>
        <v>103.2</v>
      </c>
      <c r="Z349" s="239">
        <f t="shared" si="166"/>
        <v>503.78646754745614</v>
      </c>
      <c r="AA349" s="248">
        <f>Stan!AH349</f>
        <v>73.152521886904381</v>
      </c>
      <c r="AB349" s="74">
        <f>Tuol!AC349</f>
        <v>110.76572638897856</v>
      </c>
      <c r="AC349" s="74">
        <f>Merc!AF349</f>
        <v>68.287717910640495</v>
      </c>
      <c r="AD349" s="1021">
        <f t="shared" si="189"/>
        <v>252.20596618652343</v>
      </c>
      <c r="AE349" s="1024">
        <f>IF(WSE_Calcs!AI349&gt;0,WSE_Calcs!AD349/WSE_Calcs!AI349,0)</f>
        <v>0.93998294283076034</v>
      </c>
      <c r="AF349" s="157">
        <f>IF(Controls!$E$144=1,Stan!AH349,LOOKUP($C349,Controls!$G$93:$G$104,Controls!K$93:K$104))</f>
        <v>81.586033792416671</v>
      </c>
      <c r="AG349" s="157">
        <f>IF(Controls!$E$144=1,Tuol!AC349,LOOKUP($C349,Controls!$G$93:$G$104,Controls!L$93:L$104))</f>
        <v>122.32054987134022</v>
      </c>
      <c r="AH349" s="1017">
        <f>IF(Controls!$E$144=1,Merc!AF349,LOOKUP($C349,Controls!$G$93:$G$104,Controls!M$93:M$104))</f>
        <v>64.402504400122979</v>
      </c>
      <c r="AI349" s="157">
        <f t="shared" si="167"/>
        <v>268.30908806387987</v>
      </c>
      <c r="AJ349" s="259">
        <f t="shared" si="193"/>
        <v>0.4897469381491999</v>
      </c>
      <c r="AK349" s="259">
        <f t="shared" ref="AK349:AK358" si="194">AK348</f>
        <v>0.35816738721498664</v>
      </c>
      <c r="AL349" s="259">
        <f t="shared" ref="AL349:AL358" si="195">AL348</f>
        <v>0.45314844235229873</v>
      </c>
      <c r="AM349" s="157">
        <f t="shared" si="183"/>
        <v>39.95651024557322</v>
      </c>
      <c r="AN349" s="157">
        <f t="shared" si="184"/>
        <v>43.811231750118395</v>
      </c>
      <c r="AO349" s="157">
        <f t="shared" si="185"/>
        <v>29.183894552502792</v>
      </c>
      <c r="AP349" s="1021">
        <f t="shared" si="186"/>
        <v>112.95163654819441</v>
      </c>
      <c r="AQ349" s="264">
        <f>IF(WSE_Calcs!AI349&gt;0,WSE_Calcs!AP349/WSE_Calcs!AI349,0)</f>
        <v>0.42097581324305544</v>
      </c>
      <c r="AR349" s="247"/>
      <c r="AS349" s="157">
        <f>Stan!I349</f>
        <v>760.96148681640625</v>
      </c>
      <c r="AT349" s="157">
        <f>Stan!G349</f>
        <v>134</v>
      </c>
      <c r="AU349" s="157">
        <f>Stan!H349*$B349*86400/(43560*1000)</f>
        <v>2.8979409462164258</v>
      </c>
      <c r="AV349" s="157">
        <f>Stan!J349*$B349*86400/(43560*1000)</f>
        <v>141.08657831869834</v>
      </c>
      <c r="AW349" s="157">
        <f>LOOKUP(C349,Controls!B$221:B$232,Controls!C$221:C$232)</f>
        <v>2220</v>
      </c>
      <c r="AX349" s="1028">
        <f>AM349+W349-Stan!K349-Stan!O349-Stan!W349+Stan!AM349-Stan!AI349-Stan!M349+Stan!M348</f>
        <v>192.33739807755475</v>
      </c>
      <c r="AY349" s="157">
        <f t="shared" si="190"/>
        <v>816.61172360401588</v>
      </c>
      <c r="AZ349" s="157">
        <f t="shared" si="174"/>
        <v>816.61172360401588</v>
      </c>
      <c r="BA349" s="157">
        <f t="shared" si="175"/>
        <v>0</v>
      </c>
      <c r="BB349" s="157">
        <f t="shared" si="176"/>
        <v>192.33739807755475</v>
      </c>
      <c r="BC349" s="157">
        <f>BB349-AM349+Stan!AI349+Stan!AK349-Stan!AM349+Stan!M349-Stan!M348</f>
        <v>148.7603305785124</v>
      </c>
      <c r="BD349" s="157">
        <f t="shared" si="168"/>
        <v>92.446791467587815</v>
      </c>
      <c r="BE349" s="157">
        <f>Stan!N349*B349*86400/(43560*1000)</f>
        <v>140.89268143078513</v>
      </c>
      <c r="BF349" s="157">
        <f t="shared" si="169"/>
        <v>192.14350118964154</v>
      </c>
      <c r="BG349" s="248"/>
      <c r="BH349" s="157">
        <f>Tuol!I349</f>
        <v>1220.85986328125</v>
      </c>
      <c r="BI349" s="157">
        <f>Tuol!G349</f>
        <v>223.27999877929687</v>
      </c>
      <c r="BJ349" s="157">
        <f>Tuol!H349*$B349*86400/(43560*1000)</f>
        <v>4.54120735609827</v>
      </c>
      <c r="BK349" s="157">
        <f>Tuol!J349*$B349*86400/(43560*1000)</f>
        <v>171.36562499999999</v>
      </c>
      <c r="BL349" s="157">
        <f>LOOKUP(C349,Controls!B$240:B$251,Controls!C$240:C$251)</f>
        <v>1718</v>
      </c>
      <c r="BM349" s="1028">
        <f>AN349+X349-Tuol!N349-Tuol!AD349</f>
        <v>214.74920452667322</v>
      </c>
      <c r="BN349" s="157">
        <f t="shared" si="177"/>
        <v>1346.1309694529091</v>
      </c>
      <c r="BO349" s="157">
        <f t="shared" si="178"/>
        <v>1346.1309694529091</v>
      </c>
      <c r="BP349" s="756">
        <f t="shared" si="179"/>
        <v>0</v>
      </c>
      <c r="BQ349" s="157">
        <f t="shared" si="187"/>
        <v>214.74920452667322</v>
      </c>
      <c r="BR349" s="157">
        <f>BQ349-AN349+Tuol!N349+Tuol!AD349</f>
        <v>197.4</v>
      </c>
      <c r="BS349" s="157">
        <f t="shared" si="170"/>
        <v>110.33807463842976</v>
      </c>
      <c r="BT349" s="248"/>
      <c r="BU349" s="157">
        <f>Merc!I349</f>
        <v>423.14617919921875</v>
      </c>
      <c r="BV349" s="157">
        <f>Merc!G349</f>
        <v>175.24240112304687</v>
      </c>
      <c r="BW349" s="157">
        <f>Merc!H349*$B349*86400/(43560*1000)</f>
        <v>1.3285027748297069</v>
      </c>
      <c r="BX349" s="157">
        <f>Merc!J349*$B349*86400/(43560*1000)</f>
        <v>91.684848753873965</v>
      </c>
      <c r="BY349" s="157">
        <f>LOOKUP(C349,Controls!B$259:B$270,Controls!C$259:C$270)</f>
        <v>845</v>
      </c>
      <c r="BZ349" s="1028">
        <f>AO349+Y349-Merc!K349-Merc!N349-Merc!T349-Merc!AG349</f>
        <v>129.05373573601545</v>
      </c>
      <c r="CA349" s="157">
        <f t="shared" si="180"/>
        <v>461.65316544170116</v>
      </c>
      <c r="CB349" s="157">
        <f t="shared" si="181"/>
        <v>461.65316544170116</v>
      </c>
      <c r="CC349" s="157">
        <f t="shared" si="182"/>
        <v>0</v>
      </c>
      <c r="CD349" s="157">
        <f t="shared" si="188"/>
        <v>129.05373573601545</v>
      </c>
      <c r="CE349" s="157">
        <f>CD349-AO349+Merc!K349+Merc!N349+Merc!T349+Merc!AG349</f>
        <v>103.2</v>
      </c>
      <c r="CF349" s="157">
        <f t="shared" si="171"/>
        <v>76.472709718814571</v>
      </c>
      <c r="CG349" s="157">
        <f>BX349+Merc!K349</f>
        <v>88.030032603208682</v>
      </c>
      <c r="CH349" s="157">
        <f>CD349+Merc!K349</f>
        <v>125.39891958535017</v>
      </c>
      <c r="CI349" s="247">
        <f t="shared" si="172"/>
        <v>503.78646754745614</v>
      </c>
      <c r="CJ349" s="157">
        <f t="shared" si="173"/>
        <v>279.25757582483214</v>
      </c>
      <c r="CK349" s="263"/>
      <c r="CL349" s="18"/>
    </row>
    <row r="350" spans="1:90">
      <c r="A350" s="16">
        <v>18384</v>
      </c>
      <c r="B350" s="144">
        <v>31</v>
      </c>
      <c r="C350" s="17">
        <v>5</v>
      </c>
      <c r="D350" s="18">
        <v>1950</v>
      </c>
      <c r="E350" s="90" t="s">
        <v>27</v>
      </c>
      <c r="F350" s="162">
        <f>Stan!F350</f>
        <v>339</v>
      </c>
      <c r="G350" s="74">
        <f>Tuol!F350</f>
        <v>468</v>
      </c>
      <c r="H350" s="74">
        <f>Merc!F350</f>
        <v>233</v>
      </c>
      <c r="I350" s="157">
        <f>SJR!F350</f>
        <v>1432</v>
      </c>
      <c r="J350" s="248">
        <f>Stan!AP350</f>
        <v>83.479591861441122</v>
      </c>
      <c r="K350" s="74">
        <f>Tuol!AI350</f>
        <v>70.915059481534087</v>
      </c>
      <c r="L350" s="157">
        <f>Merc!AL350</f>
        <v>11.951783306027247</v>
      </c>
      <c r="M350" s="239">
        <f>SJR!BB350</f>
        <v>227.60326898243801</v>
      </c>
      <c r="N350" s="247">
        <f>LOOKUP(WSE_Calcs!$C350,Controls!$B$43:$B$54,Controls!F$43:F$54)*WSE_Calcs!$B350*86400/(43560*1000)</f>
        <v>9.223140495867769</v>
      </c>
      <c r="O350" s="239">
        <f>LOOKUP(C350,Controls!B$43:B$54,Controls!I$43:I$54)*WSE_Calcs!$B350*86400/(43560*1000)</f>
        <v>153.71900826446281</v>
      </c>
      <c r="P350" s="846">
        <f>LOOKUP(WSE_Calcs!$C350,Controls!$B$43:$B$54,Controls!G$43:G$54)*WSE_Calcs!$B350*86400/(43560*1000)</f>
        <v>12.297520661157025</v>
      </c>
      <c r="Q350" s="1017">
        <f>LOOKUP($C350,Controls!$B$43:$B$54,Controls!J$43:J$54)*WSE_Calcs!$B350*86400/(43560*1000)</f>
        <v>215.20661157024793</v>
      </c>
      <c r="R350" s="157">
        <f>LOOKUP(WSE_Calcs!$C350,Controls!$B$43:$B$54,Controls!H$43:H$54)*WSE_Calcs!$B350*86400/(43560*1000)</f>
        <v>9.223140495867769</v>
      </c>
      <c r="S350" s="239">
        <f>LOOKUP($C350,Controls!$B$43:$B$54,Controls!K$43:K$54)*WSE_Calcs!$B350*86400/(43560*1000)</f>
        <v>122.97520661157024</v>
      </c>
      <c r="T350" s="247">
        <f>INDEX(Controls!$B$43:$E$54,$C350,2)*F350</f>
        <v>203.4</v>
      </c>
      <c r="U350" s="157">
        <f>INDEX(Controls!$B$43:$E$54,$C350,3)*G350</f>
        <v>280.8</v>
      </c>
      <c r="V350" s="157">
        <f>INDEX(Controls!$B$43:$E$54,$C350,4)*H350</f>
        <v>139.79999999999998</v>
      </c>
      <c r="W350" s="326">
        <f>IF(AND($C350&gt;Controls!$C$18-1,$C350&lt;Controls!$C$19+1),IF(T350&lt;N350,N350,IF(T350&gt;O350,O350,T350)),J350)</f>
        <v>153.71900826446281</v>
      </c>
      <c r="X350" s="157">
        <f>IF(AND($C350&gt;Controls!$C$18-1,$C350&lt;Controls!$C$19+1),IF(U350&lt;P350,P350,IF(U350&gt;Q350,Q350,U350)),K350)</f>
        <v>215.20661157024793</v>
      </c>
      <c r="Y350" s="157">
        <f>IF(AND($C350&gt;Controls!$C$18-1,$C350&lt;Controls!$C$19+1),IF(V350&lt;R350,R350,IF(V350&gt;S350,S350,V350)),L350)</f>
        <v>122.97520661157024</v>
      </c>
      <c r="Z350" s="239">
        <f t="shared" si="166"/>
        <v>553.15766077971648</v>
      </c>
      <c r="AA350" s="248">
        <f>Stan!AH350</f>
        <v>92.018490199569825</v>
      </c>
      <c r="AB350" s="74">
        <f>Tuol!AC350</f>
        <v>134.27994221963172</v>
      </c>
      <c r="AC350" s="74">
        <f>Merc!AF350</f>
        <v>92.269165418167745</v>
      </c>
      <c r="AD350" s="1021">
        <f t="shared" si="189"/>
        <v>318.56759783736931</v>
      </c>
      <c r="AE350" s="1024">
        <f>IF(WSE_Calcs!AI350&gt;0,WSE_Calcs!AD350/WSE_Calcs!AI350,0)</f>
        <v>0.83519481012092656</v>
      </c>
      <c r="AF350" s="157">
        <f>IF(Controls!$E$144=1,Stan!AH350,LOOKUP($C350,Controls!$G$93:$G$104,Controls!K$93:K$104))</f>
        <v>115.76963905123627</v>
      </c>
      <c r="AG350" s="157">
        <f>IF(Controls!$E$144=1,Tuol!AC350,LOOKUP($C350,Controls!$G$93:$G$104,Controls!L$93:L$104))</f>
        <v>164.84825594230321</v>
      </c>
      <c r="AH350" s="1017">
        <f>IF(Controls!$E$144=1,Merc!AF350,LOOKUP($C350,Controls!$G$93:$G$104,Controls!M$93:M$104))</f>
        <v>100.8111967308744</v>
      </c>
      <c r="AI350" s="157">
        <f t="shared" si="167"/>
        <v>381.42909172441387</v>
      </c>
      <c r="AJ350" s="259">
        <f t="shared" si="193"/>
        <v>0.4897469381491999</v>
      </c>
      <c r="AK350" s="259">
        <f t="shared" si="194"/>
        <v>0.35816738721498664</v>
      </c>
      <c r="AL350" s="259">
        <f t="shared" si="195"/>
        <v>0.45314844235229873</v>
      </c>
      <c r="AM350" s="157">
        <f t="shared" si="183"/>
        <v>56.697826255981006</v>
      </c>
      <c r="AN350" s="157">
        <f t="shared" si="184"/>
        <v>59.04326911780214</v>
      </c>
      <c r="AO350" s="157">
        <f t="shared" si="185"/>
        <v>45.682436770266882</v>
      </c>
      <c r="AP350" s="1021">
        <f t="shared" si="186"/>
        <v>161.42353214405003</v>
      </c>
      <c r="AQ350" s="264">
        <f>IF(WSE_Calcs!AI350&gt;0,WSE_Calcs!AP350/WSE_Calcs!AI350,0)</f>
        <v>0.42320718489055381</v>
      </c>
      <c r="AR350" s="247"/>
      <c r="AS350" s="157">
        <f>Stan!I350</f>
        <v>853.3128662109375</v>
      </c>
      <c r="AT350" s="157">
        <f>Stan!G350</f>
        <v>265</v>
      </c>
      <c r="AU350" s="157">
        <f>Stan!H350*$B350*86400/(43560*1000)</f>
        <v>4.323663289724303</v>
      </c>
      <c r="AV350" s="157">
        <f>Stan!J350*$B350*86400/(43560*1000)</f>
        <v>168.32495609504133</v>
      </c>
      <c r="AW350" s="157">
        <f>LOOKUP(C350,Controls!B$221:B$232,Controls!C$221:C$232)</f>
        <v>2420</v>
      </c>
      <c r="AX350" s="1028">
        <f>AM350+W350-Stan!K350-Stan!O350-Stan!W350+Stan!AM350-Stan!AI350-Stan!M350+Stan!M349</f>
        <v>194.24371570668674</v>
      </c>
      <c r="AY350" s="157">
        <f t="shared" si="190"/>
        <v>883.0443446076049</v>
      </c>
      <c r="AZ350" s="157">
        <f t="shared" si="174"/>
        <v>883.0443446076049</v>
      </c>
      <c r="BA350" s="157">
        <f t="shared" si="175"/>
        <v>0</v>
      </c>
      <c r="BB350" s="157">
        <f t="shared" si="176"/>
        <v>194.24371570668674</v>
      </c>
      <c r="BC350" s="157">
        <f>BB350-AM350+Stan!AI350+Stan!AK350-Stan!AM350+Stan!M350-Stan!M349</f>
        <v>153.71900826446281</v>
      </c>
      <c r="BD350" s="157">
        <f t="shared" si="168"/>
        <v>70.239416403021693</v>
      </c>
      <c r="BE350" s="157">
        <f>Stan!N350*B350*86400/(43560*1000)</f>
        <v>164.11292016399793</v>
      </c>
      <c r="BF350" s="157">
        <f t="shared" si="169"/>
        <v>190.03167977564334</v>
      </c>
      <c r="BG350" s="248"/>
      <c r="BH350" s="157">
        <f>Tuol!I350</f>
        <v>1249.4273681640625</v>
      </c>
      <c r="BI350" s="157">
        <f>Tuol!G350</f>
        <v>226.79200744628906</v>
      </c>
      <c r="BJ350" s="157">
        <f>Tuol!H350*$B350*86400/(43560*1000)</f>
        <v>6.5101754483309655</v>
      </c>
      <c r="BK350" s="157">
        <f>Tuol!J350*$B350*86400/(43560*1000)</f>
        <v>191.71426394628099</v>
      </c>
      <c r="BL350" s="157">
        <f>LOOKUP(C350,Controls!B$240:B$251,Controls!C$240:C$251)</f>
        <v>2002</v>
      </c>
      <c r="BM350" s="1028">
        <f>AN350+X350-Tuol!N350-Tuol!AD350</f>
        <v>260.76914005007382</v>
      </c>
      <c r="BN350" s="157">
        <f t="shared" si="177"/>
        <v>1305.6436614007935</v>
      </c>
      <c r="BO350" s="157">
        <f t="shared" si="178"/>
        <v>1305.6436614007935</v>
      </c>
      <c r="BP350" s="756">
        <f t="shared" si="179"/>
        <v>0</v>
      </c>
      <c r="BQ350" s="157">
        <f t="shared" si="187"/>
        <v>260.76914005007382</v>
      </c>
      <c r="BR350" s="157">
        <f>BQ350-AN350+Tuol!N350+Tuol!AD350</f>
        <v>215.20661157024796</v>
      </c>
      <c r="BS350" s="157">
        <f t="shared" si="170"/>
        <v>144.29155208871387</v>
      </c>
      <c r="BT350" s="248"/>
      <c r="BU350" s="157">
        <f>Merc!I350</f>
        <v>535.83966064453125</v>
      </c>
      <c r="BV350" s="157">
        <f>Merc!G350</f>
        <v>237.71322631835937</v>
      </c>
      <c r="BW350" s="157">
        <f>Merc!H350*$B350*86400/(43560*1000)</f>
        <v>2.2377576137574251</v>
      </c>
      <c r="BX350" s="157">
        <f>Merc!J350*$B350*86400/(43560*1000)</f>
        <v>122.78198452027377</v>
      </c>
      <c r="BY350" s="157">
        <f>LOOKUP(C350,Controls!B$259:B$270,Controls!C$259:C$270)</f>
        <v>970</v>
      </c>
      <c r="BZ350" s="1028">
        <f>AO350+Y350-Merc!K350-Merc!N350-Merc!T350-Merc!AG350</f>
        <v>187.21867480110248</v>
      </c>
      <c r="CA350" s="157">
        <f t="shared" si="180"/>
        <v>509.9099593452006</v>
      </c>
      <c r="CB350" s="157">
        <f t="shared" si="181"/>
        <v>509.9099593452006</v>
      </c>
      <c r="CC350" s="157">
        <f t="shared" si="182"/>
        <v>0</v>
      </c>
      <c r="CD350" s="157">
        <f t="shared" si="188"/>
        <v>187.21867480110248</v>
      </c>
      <c r="CE350" s="157">
        <f>CD350-AO350+Merc!K350+Merc!N350+Merc!T350+Merc!AG350</f>
        <v>122.97520661157023</v>
      </c>
      <c r="CF350" s="157">
        <f t="shared" si="171"/>
        <v>111.02342330554298</v>
      </c>
      <c r="CG350" s="157">
        <f>BX350+Merc!K350</f>
        <v>117.55150480301913</v>
      </c>
      <c r="CH350" s="157">
        <f>CD350+Merc!K350</f>
        <v>181.98819508384784</v>
      </c>
      <c r="CI350" s="247">
        <f t="shared" si="172"/>
        <v>553.15766077971648</v>
      </c>
      <c r="CJ350" s="157">
        <f t="shared" si="173"/>
        <v>325.55439179727853</v>
      </c>
      <c r="CK350" s="263"/>
      <c r="CL350" s="18"/>
    </row>
    <row r="351" spans="1:90">
      <c r="A351" s="16">
        <v>18415</v>
      </c>
      <c r="B351" s="144">
        <v>30</v>
      </c>
      <c r="C351" s="17">
        <v>6</v>
      </c>
      <c r="D351" s="18">
        <v>1950</v>
      </c>
      <c r="E351" s="90" t="s">
        <v>27</v>
      </c>
      <c r="F351" s="162">
        <f>Stan!F351</f>
        <v>194</v>
      </c>
      <c r="G351" s="74">
        <f>Tuol!F351</f>
        <v>319</v>
      </c>
      <c r="H351" s="74">
        <f>Merc!F351</f>
        <v>125</v>
      </c>
      <c r="I351" s="157">
        <f>SJR!F351</f>
        <v>905</v>
      </c>
      <c r="J351" s="248">
        <f>Stan!AP351</f>
        <v>47.993990508780989</v>
      </c>
      <c r="K351" s="74">
        <f>Tuol!AI351</f>
        <v>33.281256053073349</v>
      </c>
      <c r="L351" s="157">
        <f>Merc!AL351</f>
        <v>19.567997804752068</v>
      </c>
      <c r="M351" s="239">
        <f>SJR!BB351</f>
        <v>141.56300361570248</v>
      </c>
      <c r="N351" s="247">
        <f>LOOKUP(WSE_Calcs!$C351,Controls!$B$43:$B$54,Controls!F$43:F$54)*WSE_Calcs!$B351*86400/(43560*1000)</f>
        <v>8.9256198347107443</v>
      </c>
      <c r="O351" s="239">
        <f>LOOKUP(C351,Controls!B$43:B$54,Controls!I$43:I$54)*WSE_Calcs!$B351*86400/(43560*1000)</f>
        <v>148.7603305785124</v>
      </c>
      <c r="P351" s="846">
        <f>LOOKUP(WSE_Calcs!$C351,Controls!$B$43:$B$54,Controls!G$43:G$54)*WSE_Calcs!$B351*86400/(43560*1000)</f>
        <v>11.900826446280991</v>
      </c>
      <c r="Q351" s="1017">
        <f>LOOKUP($C351,Controls!$B$43:$B$54,Controls!J$43:J$54)*WSE_Calcs!$B351*86400/(43560*1000)</f>
        <v>208.26446280991735</v>
      </c>
      <c r="R351" s="157">
        <f>LOOKUP(WSE_Calcs!$C351,Controls!$B$43:$B$54,Controls!H$43:H$54)*WSE_Calcs!$B351*86400/(43560*1000)</f>
        <v>8.9256198347107443</v>
      </c>
      <c r="S351" s="239">
        <f>LOOKUP($C351,Controls!$B$43:$B$54,Controls!K$43:K$54)*WSE_Calcs!$B351*86400/(43560*1000)</f>
        <v>119.00826446280992</v>
      </c>
      <c r="T351" s="247">
        <f>INDEX(Controls!$B$43:$E$54,$C351,2)*F351</f>
        <v>116.39999999999999</v>
      </c>
      <c r="U351" s="157">
        <f>INDEX(Controls!$B$43:$E$54,$C351,3)*G351</f>
        <v>191.4</v>
      </c>
      <c r="V351" s="157">
        <f>INDEX(Controls!$B$43:$E$54,$C351,4)*H351</f>
        <v>75</v>
      </c>
      <c r="W351" s="326">
        <f>IF(AND($C351&gt;Controls!$C$18-1,$C351&lt;Controls!$C$19+1),IF(T351&lt;N351,N351,IF(T351&gt;O351,O351,T351)),J351)</f>
        <v>116.39999999999999</v>
      </c>
      <c r="X351" s="157">
        <f>IF(AND($C351&gt;Controls!$C$18-1,$C351&lt;Controls!$C$19+1),IF(U351&lt;P351,P351,IF(U351&gt;Q351,Q351,U351)),K351)</f>
        <v>191.4</v>
      </c>
      <c r="Y351" s="157">
        <f>IF(AND($C351&gt;Controls!$C$18-1,$C351&lt;Controls!$C$19+1),IF(V351&lt;R351,R351,IF(V351&gt;S351,S351,V351)),L351)</f>
        <v>75</v>
      </c>
      <c r="Z351" s="239">
        <f t="shared" si="166"/>
        <v>423.51975924909607</v>
      </c>
      <c r="AA351" s="248">
        <f>Stan!AH351</f>
        <v>89.902875865589493</v>
      </c>
      <c r="AB351" s="74">
        <f>Tuol!AC351</f>
        <v>129.70447839153701</v>
      </c>
      <c r="AC351" s="74">
        <f>Merc!AF351</f>
        <v>111.24485650180785</v>
      </c>
      <c r="AD351" s="1021">
        <f t="shared" si="189"/>
        <v>330.85221075893435</v>
      </c>
      <c r="AE351" s="1024">
        <f>IF(WSE_Calcs!AI351&gt;0,WSE_Calcs!AD351/WSE_Calcs!AI351,0)</f>
        <v>0.79955295049468822</v>
      </c>
      <c r="AF351" s="157">
        <f>IF(Controls!$E$144=1,Stan!AH351,LOOKUP($C351,Controls!$G$93:$G$104,Controls!K$93:K$104))</f>
        <v>121.09269271761872</v>
      </c>
      <c r="AG351" s="157">
        <f>IF(Controls!$E$144=1,Tuol!AC351,LOOKUP($C351,Controls!$G$93:$G$104,Controls!L$93:L$104))</f>
        <v>169.71225357263492</v>
      </c>
      <c r="AH351" s="1017">
        <f>IF(Controls!$E$144=1,Merc!AF351,LOOKUP($C351,Controls!$G$93:$G$104,Controls!M$93:M$104))</f>
        <v>122.99155155799279</v>
      </c>
      <c r="AI351" s="157">
        <f t="shared" si="167"/>
        <v>413.79649784824642</v>
      </c>
      <c r="AJ351" s="259">
        <f t="shared" si="193"/>
        <v>0.4897469381491999</v>
      </c>
      <c r="AK351" s="259">
        <f t="shared" si="194"/>
        <v>0.35816738721498664</v>
      </c>
      <c r="AL351" s="259">
        <f t="shared" si="195"/>
        <v>0.45314844235229873</v>
      </c>
      <c r="AM351" s="157">
        <f t="shared" si="183"/>
        <v>59.304775490695683</v>
      </c>
      <c r="AN351" s="157">
        <f t="shared" si="184"/>
        <v>60.78539444047793</v>
      </c>
      <c r="AO351" s="157">
        <f t="shared" si="185"/>
        <v>55.733430010996877</v>
      </c>
      <c r="AP351" s="1021">
        <f t="shared" si="186"/>
        <v>175.82359994217049</v>
      </c>
      <c r="AQ351" s="264">
        <f>IF(WSE_Calcs!AI351&gt;0,WSE_Calcs!AP351/WSE_Calcs!AI351,0)</f>
        <v>0.42490354765315369</v>
      </c>
      <c r="AR351" s="247"/>
      <c r="AS351" s="157">
        <f>Stan!I351</f>
        <v>935.46478271484375</v>
      </c>
      <c r="AT351" s="157">
        <f>Stan!G351</f>
        <v>190</v>
      </c>
      <c r="AU351" s="157">
        <f>Stan!H351*$B351*86400/(43560*1000)</f>
        <v>5.920197642933239</v>
      </c>
      <c r="AV351" s="157">
        <f>Stan!J351*$B351*86400/(43560*1000)</f>
        <v>101.9278546293905</v>
      </c>
      <c r="AW351" s="157">
        <f>LOOKUP(C351,Controls!B$221:B$232,Controls!C$221:C$232)</f>
        <v>2420</v>
      </c>
      <c r="AX351" s="1028">
        <f>AM351+W351-Stan!K351-Stan!O351-Stan!W351+Stan!AM351-Stan!AI351-Stan!M351+Stan!M350</f>
        <v>139.73570261774893</v>
      </c>
      <c r="AY351" s="157">
        <f t="shared" si="190"/>
        <v>927.3884443469226</v>
      </c>
      <c r="AZ351" s="157">
        <f t="shared" si="174"/>
        <v>927.3884443469226</v>
      </c>
      <c r="BA351" s="157">
        <f t="shared" si="175"/>
        <v>0</v>
      </c>
      <c r="BB351" s="157">
        <f t="shared" si="176"/>
        <v>139.73570261774893</v>
      </c>
      <c r="BC351" s="157">
        <f>BB351-AM351+Stan!AI351+Stan!AK351-Stan!AM351+Stan!M351-Stan!M350</f>
        <v>116.40000000000003</v>
      </c>
      <c r="BD351" s="157">
        <f t="shared" si="168"/>
        <v>68.406009491219038</v>
      </c>
      <c r="BE351" s="157">
        <f>Stan!N351*B351*86400/(43560*1000)</f>
        <v>100.92258926265495</v>
      </c>
      <c r="BF351" s="157">
        <f t="shared" si="169"/>
        <v>138.73043725101337</v>
      </c>
      <c r="BG351" s="248"/>
      <c r="BH351" s="157">
        <f>Tuol!I351</f>
        <v>1353.35546875</v>
      </c>
      <c r="BI351" s="157">
        <f>Tuol!G351</f>
        <v>245.67799377441406</v>
      </c>
      <c r="BJ351" s="157">
        <f>Tuol!H351*$B351*86400/(43560*1000)</f>
        <v>8.9709797504519635</v>
      </c>
      <c r="BK351" s="157">
        <f>Tuol!J351*$B351*86400/(43560*1000)</f>
        <v>132.77892400568183</v>
      </c>
      <c r="BL351" s="157">
        <f>LOOKUP(C351,Controls!B$240:B$251,Controls!C$240:C$251)</f>
        <v>2030</v>
      </c>
      <c r="BM351" s="1028">
        <f>AN351+X351-Tuol!N351-Tuol!AD351</f>
        <v>221.978583317426</v>
      </c>
      <c r="BN351" s="157">
        <f t="shared" si="177"/>
        <v>1320.3720921073295</v>
      </c>
      <c r="BO351" s="157">
        <f t="shared" si="178"/>
        <v>1320.3720921073295</v>
      </c>
      <c r="BP351" s="756">
        <f t="shared" si="179"/>
        <v>0</v>
      </c>
      <c r="BQ351" s="157">
        <f t="shared" si="187"/>
        <v>221.978583317426</v>
      </c>
      <c r="BR351" s="157">
        <f>BQ351-AN351+Tuol!N351+Tuol!AD351</f>
        <v>191.39999999999998</v>
      </c>
      <c r="BS351" s="157">
        <f t="shared" si="170"/>
        <v>158.11874394692663</v>
      </c>
      <c r="BT351" s="248"/>
      <c r="BU351" s="157">
        <f>Merc!I351</f>
        <v>547.034423828125</v>
      </c>
      <c r="BV351" s="157">
        <f>Merc!G351</f>
        <v>130.09652709960937</v>
      </c>
      <c r="BW351" s="157">
        <f>Merc!H351*$B351*86400/(43560*1000)</f>
        <v>3.331698431850465</v>
      </c>
      <c r="BX351" s="157">
        <f>Merc!J351*$B351*86400/(43560*1000)</f>
        <v>115.57009216813016</v>
      </c>
      <c r="BY351" s="157">
        <f>LOOKUP(C351,Controls!B$259:B$270,Controls!C$259:C$270)</f>
        <v>1024</v>
      </c>
      <c r="BZ351" s="1028">
        <f>AO351+Y351-Merc!K351-Merc!N351-Merc!T351-Merc!AG351</f>
        <v>115.4906659324113</v>
      </c>
      <c r="CA351" s="157">
        <f t="shared" si="180"/>
        <v>521.18412208054826</v>
      </c>
      <c r="CB351" s="157">
        <f t="shared" si="181"/>
        <v>521.18412208054826</v>
      </c>
      <c r="CC351" s="157">
        <f t="shared" si="182"/>
        <v>0</v>
      </c>
      <c r="CD351" s="157">
        <f t="shared" si="188"/>
        <v>115.4906659324113</v>
      </c>
      <c r="CE351" s="157">
        <f>CD351-AO351+Merc!K351+Merc!N351+Merc!T351+Merc!AG351</f>
        <v>75</v>
      </c>
      <c r="CF351" s="157">
        <f t="shared" si="171"/>
        <v>55.432002195247932</v>
      </c>
      <c r="CG351" s="157">
        <f>BX351+Merc!K351</f>
        <v>116.00518753794599</v>
      </c>
      <c r="CH351" s="157">
        <f>CD351+Merc!K351</f>
        <v>115.92576130222713</v>
      </c>
      <c r="CI351" s="247">
        <f t="shared" si="172"/>
        <v>423.51975924909607</v>
      </c>
      <c r="CJ351" s="157">
        <f t="shared" si="173"/>
        <v>281.95675563339358</v>
      </c>
      <c r="CK351" s="263"/>
      <c r="CL351" s="18"/>
    </row>
    <row r="352" spans="1:90">
      <c r="A352" s="16">
        <v>18445</v>
      </c>
      <c r="B352" s="144">
        <v>31</v>
      </c>
      <c r="C352" s="17">
        <v>7</v>
      </c>
      <c r="D352" s="18">
        <v>1950</v>
      </c>
      <c r="E352" s="90" t="s">
        <v>27</v>
      </c>
      <c r="F352" s="162">
        <f>Stan!F352</f>
        <v>45</v>
      </c>
      <c r="G352" s="74">
        <f>Tuol!F352</f>
        <v>62</v>
      </c>
      <c r="H352" s="74">
        <f>Merc!F352</f>
        <v>21</v>
      </c>
      <c r="I352" s="157">
        <f>SJR!F352</f>
        <v>216</v>
      </c>
      <c r="J352" s="248">
        <f>Stan!AP352</f>
        <v>27.509112377324382</v>
      </c>
      <c r="K352" s="74">
        <f>Tuol!AI352</f>
        <v>24.310831914223915</v>
      </c>
      <c r="L352" s="157">
        <f>Merc!AL352</f>
        <v>9.945210768013947</v>
      </c>
      <c r="M352" s="239">
        <f>SJR!BB352</f>
        <v>89.92524454416322</v>
      </c>
      <c r="N352" s="247">
        <f>LOOKUP(WSE_Calcs!$C352,Controls!$B$43:$B$54,Controls!F$43:F$54)*WSE_Calcs!$B352*86400/(43560*1000)</f>
        <v>0</v>
      </c>
      <c r="O352" s="239">
        <f>LOOKUP(C352,Controls!B$43:B$54,Controls!I$43:I$54)*WSE_Calcs!$B352*86400/(43560*1000)</f>
        <v>0</v>
      </c>
      <c r="P352" s="846">
        <f>LOOKUP(WSE_Calcs!$C352,Controls!$B$43:$B$54,Controls!G$43:G$54)*WSE_Calcs!$B352*86400/(43560*1000)</f>
        <v>0</v>
      </c>
      <c r="Q352" s="1017">
        <f>LOOKUP($C352,Controls!$B$43:$B$54,Controls!J$43:J$54)*WSE_Calcs!$B352*86400/(43560*1000)</f>
        <v>0</v>
      </c>
      <c r="R352" s="157">
        <f>LOOKUP(WSE_Calcs!$C352,Controls!$B$43:$B$54,Controls!H$43:H$54)*WSE_Calcs!$B352*86400/(43560*1000)</f>
        <v>0</v>
      </c>
      <c r="S352" s="239">
        <f>LOOKUP($C352,Controls!$B$43:$B$54,Controls!K$43:K$54)*WSE_Calcs!$B352*86400/(43560*1000)</f>
        <v>0</v>
      </c>
      <c r="T352" s="247">
        <f>INDEX(Controls!$B$43:$E$54,$C352,2)*F352</f>
        <v>0</v>
      </c>
      <c r="U352" s="157">
        <f>INDEX(Controls!$B$43:$E$54,$C352,3)*G352</f>
        <v>0</v>
      </c>
      <c r="V352" s="157">
        <f>INDEX(Controls!$B$43:$E$54,$C352,4)*H352</f>
        <v>0</v>
      </c>
      <c r="W352" s="326">
        <f>IF(AND($C352&gt;Controls!$C$18-1,$C352&lt;Controls!$C$19+1),IF(T352&lt;N352,N352,IF(T352&gt;O352,O352,T352)),J352)</f>
        <v>27.509112377324382</v>
      </c>
      <c r="X352" s="157">
        <f>IF(AND($C352&gt;Controls!$C$18-1,$C352&lt;Controls!$C$19+1),IF(U352&lt;P352,P352,IF(U352&gt;Q352,Q352,U352)),K352)</f>
        <v>24.310831914223915</v>
      </c>
      <c r="Y352" s="157">
        <f>IF(AND($C352&gt;Controls!$C$18-1,$C352&lt;Controls!$C$19+1),IF(V352&lt;R352,R352,IF(V352&gt;S352,S352,V352)),L352)</f>
        <v>9.945210768013947</v>
      </c>
      <c r="Z352" s="239">
        <f t="shared" si="166"/>
        <v>89.92524454416322</v>
      </c>
      <c r="AA352" s="248">
        <f>Stan!AH352</f>
        <v>94.555770483095785</v>
      </c>
      <c r="AB352" s="74">
        <f>Tuol!AC352</f>
        <v>151.09179476146855</v>
      </c>
      <c r="AC352" s="74">
        <f>Merc!AF352</f>
        <v>118.34414564905087</v>
      </c>
      <c r="AD352" s="1021">
        <f t="shared" si="189"/>
        <v>363.99171089361522</v>
      </c>
      <c r="AE352" s="1024">
        <f>IF(WSE_Calcs!AI352&gt;0,WSE_Calcs!AD352/WSE_Calcs!AI352,0)</f>
        <v>0.78364914778687822</v>
      </c>
      <c r="AF352" s="157">
        <f>IF(Controls!$E$144=1,Stan!AH352,LOOKUP($C352,Controls!$G$93:$G$104,Controls!K$93:K$104))</f>
        <v>130.16127271589696</v>
      </c>
      <c r="AG352" s="157">
        <f>IF(Controls!$E$144=1,Tuol!AC352,LOOKUP($C352,Controls!$G$93:$G$104,Controls!L$93:L$104))</f>
        <v>201.38523916384358</v>
      </c>
      <c r="AH352" s="1017">
        <f>IF(Controls!$E$144=1,Merc!AF352,LOOKUP($C352,Controls!$G$93:$G$104,Controls!M$93:M$104))</f>
        <v>132.93649294655538</v>
      </c>
      <c r="AI352" s="157">
        <f t="shared" si="167"/>
        <v>464.48300482629588</v>
      </c>
      <c r="AJ352" s="259">
        <f t="shared" si="193"/>
        <v>0.4897469381491999</v>
      </c>
      <c r="AK352" s="259">
        <f t="shared" si="194"/>
        <v>0.35816738721498664</v>
      </c>
      <c r="AL352" s="259">
        <f t="shared" si="195"/>
        <v>0.45314844235229873</v>
      </c>
      <c r="AM352" s="157">
        <f t="shared" si="183"/>
        <v>63.746084778213529</v>
      </c>
      <c r="AN352" s="157">
        <f t="shared" si="184"/>
        <v>72.129624934979063</v>
      </c>
      <c r="AO352" s="157">
        <f t="shared" si="185"/>
        <v>60.239964710508914</v>
      </c>
      <c r="AP352" s="1021">
        <f t="shared" si="186"/>
        <v>196.11567442370148</v>
      </c>
      <c r="AQ352" s="264">
        <f>IF(WSE_Calcs!AI352&gt;0,WSE_Calcs!AP352/WSE_Calcs!AI352,0)</f>
        <v>0.42222357413710637</v>
      </c>
      <c r="AR352" s="247"/>
      <c r="AS352" s="157">
        <f>Stan!I352</f>
        <v>880.84075927734375</v>
      </c>
      <c r="AT352" s="157">
        <f>Stan!G352</f>
        <v>64</v>
      </c>
      <c r="AU352" s="157">
        <f>Stan!H352*$B352*86400/(43560*1000)</f>
        <v>7.3118410927008002</v>
      </c>
      <c r="AV352" s="157">
        <f>Stan!J352*$B352*86400/(43560*1000)</f>
        <v>111.3121746674845</v>
      </c>
      <c r="AW352" s="157">
        <f>LOOKUP(C352,Controls!B$221:B$232,Controls!C$221:C$232)</f>
        <v>2300</v>
      </c>
      <c r="AX352" s="1028">
        <f>AM352+W352-Stan!K352-Stan!O352-Stan!W352+Stan!AM352-Stan!AI352-Stan!M352+Stan!M351</f>
        <v>80.502490141375233</v>
      </c>
      <c r="AY352" s="157">
        <f t="shared" si="190"/>
        <v>903.57411311284659</v>
      </c>
      <c r="AZ352" s="157">
        <f t="shared" si="174"/>
        <v>903.57411311284659</v>
      </c>
      <c r="BA352" s="157">
        <f t="shared" si="175"/>
        <v>0</v>
      </c>
      <c r="BB352" s="157">
        <f t="shared" si="176"/>
        <v>80.502490141375233</v>
      </c>
      <c r="BC352" s="157">
        <f>BB352-AM352+Stan!AI352+Stan!AK352-Stan!AM352+Stan!M352-Stan!M351</f>
        <v>27.509112377324385</v>
      </c>
      <c r="BD352" s="157">
        <f t="shared" si="168"/>
        <v>0</v>
      </c>
      <c r="BE352" s="157">
        <f>Stan!N352*B352*86400/(43560*1000)</f>
        <v>109.83239653279959</v>
      </c>
      <c r="BF352" s="157">
        <f t="shared" si="169"/>
        <v>79.022712006690327</v>
      </c>
      <c r="BG352" s="248"/>
      <c r="BH352" s="157">
        <f>Tuol!I352</f>
        <v>1224.4805908203125</v>
      </c>
      <c r="BI352" s="157">
        <f>Tuol!G352</f>
        <v>36.837001800537109</v>
      </c>
      <c r="BJ352" s="157">
        <f>Tuol!H352*$B352*86400/(43560*1000)</f>
        <v>11.551086526665806</v>
      </c>
      <c r="BK352" s="157">
        <f>Tuol!J352*$B352*86400/(43560*1000)</f>
        <v>154.16074025051654</v>
      </c>
      <c r="BL352" s="157">
        <f>LOOKUP(C352,Controls!B$240:B$251,Controls!C$240:C$251)</f>
        <v>2030</v>
      </c>
      <c r="BM352" s="1028">
        <f>AN352+X352-Tuol!N352-Tuol!AD352</f>
        <v>75.198571374863974</v>
      </c>
      <c r="BN352" s="157">
        <f t="shared" si="177"/>
        <v>1270.4594360063368</v>
      </c>
      <c r="BO352" s="157">
        <f t="shared" si="178"/>
        <v>1270.4594360063368</v>
      </c>
      <c r="BP352" s="756">
        <f t="shared" si="179"/>
        <v>0</v>
      </c>
      <c r="BQ352" s="157">
        <f t="shared" si="187"/>
        <v>75.198571374863974</v>
      </c>
      <c r="BR352" s="157">
        <f>BQ352-AN352+Tuol!N352+Tuol!AD352</f>
        <v>24.310831914223915</v>
      </c>
      <c r="BS352" s="157">
        <f t="shared" si="170"/>
        <v>0</v>
      </c>
      <c r="BT352" s="248"/>
      <c r="BU352" s="157">
        <f>Merc!I352</f>
        <v>444.39364624023437</v>
      </c>
      <c r="BV352" s="157">
        <f>Merc!G352</f>
        <v>27.135274887084961</v>
      </c>
      <c r="BW352" s="157">
        <f>Merc!H352*$B352*86400/(43560*1000)</f>
        <v>4.051327136331353</v>
      </c>
      <c r="BX352" s="157">
        <f>Merc!J352*$B352*86400/(43560*1000)</f>
        <v>125.72471276149277</v>
      </c>
      <c r="BY352" s="157">
        <f>LOOKUP(C352,Controls!B$259:B$270,Controls!C$259:C$270)</f>
        <v>1024</v>
      </c>
      <c r="BZ352" s="1028">
        <f>AO352+Y352-Merc!K352-Merc!N352-Merc!T352-Merc!AG352</f>
        <v>67.620533779362432</v>
      </c>
      <c r="CA352" s="157">
        <f t="shared" si="180"/>
        <v>476.64753605193948</v>
      </c>
      <c r="CB352" s="157">
        <f t="shared" si="181"/>
        <v>476.64753605193948</v>
      </c>
      <c r="CC352" s="157">
        <f t="shared" si="182"/>
        <v>0</v>
      </c>
      <c r="CD352" s="157">
        <f t="shared" si="188"/>
        <v>67.620533779362432</v>
      </c>
      <c r="CE352" s="157">
        <f>CD352-AO352+Merc!K352+Merc!N352+Merc!T352+Merc!AG352</f>
        <v>9.9452107680139434</v>
      </c>
      <c r="CF352" s="157">
        <f t="shared" si="171"/>
        <v>0</v>
      </c>
      <c r="CG352" s="157">
        <f>BX352+Merc!K352</f>
        <v>121.61687222346787</v>
      </c>
      <c r="CH352" s="157">
        <f>CD352+Merc!K352</f>
        <v>63.51269324133753</v>
      </c>
      <c r="CI352" s="247">
        <f t="shared" si="172"/>
        <v>89.92524454416322</v>
      </c>
      <c r="CJ352" s="157">
        <f t="shared" si="173"/>
        <v>0</v>
      </c>
      <c r="CK352" s="263"/>
      <c r="CL352" s="18"/>
    </row>
    <row r="353" spans="1:90">
      <c r="A353" s="16">
        <v>18476</v>
      </c>
      <c r="B353" s="144">
        <v>31</v>
      </c>
      <c r="C353" s="17">
        <v>8</v>
      </c>
      <c r="D353" s="18">
        <v>1950</v>
      </c>
      <c r="E353" s="90" t="s">
        <v>27</v>
      </c>
      <c r="F353" s="162">
        <f>Stan!F353</f>
        <v>9</v>
      </c>
      <c r="G353" s="74">
        <f>Tuol!F353</f>
        <v>7</v>
      </c>
      <c r="H353" s="74">
        <f>Merc!F353</f>
        <v>2</v>
      </c>
      <c r="I353" s="157">
        <f>SJR!F353</f>
        <v>40</v>
      </c>
      <c r="J353" s="248">
        <f>Stan!AP353</f>
        <v>24.914685663901086</v>
      </c>
      <c r="K353" s="74">
        <f>Tuol!AI353</f>
        <v>23.280591808981146</v>
      </c>
      <c r="L353" s="157">
        <f>Merc!AL353</f>
        <v>8.0129288703350987</v>
      </c>
      <c r="M353" s="239">
        <f>SJR!BB353</f>
        <v>89.253159220041326</v>
      </c>
      <c r="N353" s="247">
        <f>LOOKUP(WSE_Calcs!$C353,Controls!$B$43:$B$54,Controls!F$43:F$54)*WSE_Calcs!$B353*86400/(43560*1000)</f>
        <v>0</v>
      </c>
      <c r="O353" s="239">
        <f>LOOKUP(C353,Controls!B$43:B$54,Controls!I$43:I$54)*WSE_Calcs!$B353*86400/(43560*1000)</f>
        <v>0</v>
      </c>
      <c r="P353" s="846">
        <f>LOOKUP(WSE_Calcs!$C353,Controls!$B$43:$B$54,Controls!G$43:G$54)*WSE_Calcs!$B353*86400/(43560*1000)</f>
        <v>0</v>
      </c>
      <c r="Q353" s="1017">
        <f>LOOKUP($C353,Controls!$B$43:$B$54,Controls!J$43:J$54)*WSE_Calcs!$B353*86400/(43560*1000)</f>
        <v>0</v>
      </c>
      <c r="R353" s="157">
        <f>LOOKUP(WSE_Calcs!$C353,Controls!$B$43:$B$54,Controls!H$43:H$54)*WSE_Calcs!$B353*86400/(43560*1000)</f>
        <v>0</v>
      </c>
      <c r="S353" s="239">
        <f>LOOKUP($C353,Controls!$B$43:$B$54,Controls!K$43:K$54)*WSE_Calcs!$B353*86400/(43560*1000)</f>
        <v>0</v>
      </c>
      <c r="T353" s="247">
        <f>INDEX(Controls!$B$43:$E$54,$C353,2)*F353</f>
        <v>0</v>
      </c>
      <c r="U353" s="157">
        <f>INDEX(Controls!$B$43:$E$54,$C353,3)*G353</f>
        <v>0</v>
      </c>
      <c r="V353" s="157">
        <f>INDEX(Controls!$B$43:$E$54,$C353,4)*H353</f>
        <v>0</v>
      </c>
      <c r="W353" s="326">
        <f>IF(AND($C353&gt;Controls!$C$18-1,$C353&lt;Controls!$C$19+1),IF(T353&lt;N353,N353,IF(T353&gt;O353,O353,T353)),J353)</f>
        <v>24.914685663901086</v>
      </c>
      <c r="X353" s="157">
        <f>IF(AND($C353&gt;Controls!$C$18-1,$C353&lt;Controls!$C$19+1),IF(U353&lt;P353,P353,IF(U353&gt;Q353,Q353,U353)),K353)</f>
        <v>23.280591808981146</v>
      </c>
      <c r="Y353" s="157">
        <f>IF(AND($C353&gt;Controls!$C$18-1,$C353&lt;Controls!$C$19+1),IF(V353&lt;R353,R353,IF(V353&gt;S353,S353,V353)),L353)</f>
        <v>8.0129288703350987</v>
      </c>
      <c r="Z353" s="239">
        <f t="shared" si="166"/>
        <v>89.253159220041326</v>
      </c>
      <c r="AA353" s="248">
        <f>Stan!AH353</f>
        <v>89.803358618365834</v>
      </c>
      <c r="AB353" s="74">
        <f>Tuol!AC353</f>
        <v>130.81644287109376</v>
      </c>
      <c r="AC353" s="74">
        <f>Merc!AF353</f>
        <v>96.924230770394828</v>
      </c>
      <c r="AD353" s="1021">
        <f t="shared" si="189"/>
        <v>317.54403225985442</v>
      </c>
      <c r="AE353" s="1024">
        <f>IF(WSE_Calcs!AI353&gt;0,WSE_Calcs!AD353/WSE_Calcs!AI353,0)</f>
        <v>0.79073232740568022</v>
      </c>
      <c r="AF353" s="157">
        <f>IF(Controls!$E$144=1,Stan!AH353,LOOKUP($C353,Controls!$G$93:$G$104,Controls!K$93:K$104))</f>
        <v>119.77986369513162</v>
      </c>
      <c r="AG353" s="157">
        <f>IF(Controls!$E$144=1,Tuol!AC353,LOOKUP($C353,Controls!$G$93:$G$104,Controls!L$93:L$104))</f>
        <v>173.08928977226961</v>
      </c>
      <c r="AH353" s="1017">
        <f>IF(Controls!$E$144=1,Merc!AF353,LOOKUP($C353,Controls!$G$93:$G$104,Controls!M$93:M$104))</f>
        <v>108.71305236157642</v>
      </c>
      <c r="AI353" s="157">
        <f t="shared" si="167"/>
        <v>401.58220582897764</v>
      </c>
      <c r="AJ353" s="259">
        <f t="shared" si="193"/>
        <v>0.4897469381491999</v>
      </c>
      <c r="AK353" s="259">
        <f t="shared" si="194"/>
        <v>0.35816738721498664</v>
      </c>
      <c r="AL353" s="259">
        <f t="shared" si="195"/>
        <v>0.45314844235229873</v>
      </c>
      <c r="AM353" s="157">
        <f t="shared" si="183"/>
        <v>58.661821496619218</v>
      </c>
      <c r="AN353" s="157">
        <f t="shared" si="184"/>
        <v>61.99493867263152</v>
      </c>
      <c r="AO353" s="157">
        <f t="shared" si="185"/>
        <v>49.263150341012242</v>
      </c>
      <c r="AP353" s="1021">
        <f t="shared" si="186"/>
        <v>169.91991051026298</v>
      </c>
      <c r="AQ353" s="264">
        <f>IF(WSE_Calcs!AI353&gt;0,WSE_Calcs!AP353/WSE_Calcs!AI353,0)</f>
        <v>0.42312609484153041</v>
      </c>
      <c r="AR353" s="247"/>
      <c r="AS353" s="157">
        <f>Stan!I353</f>
        <v>816.31573486328125</v>
      </c>
      <c r="AT353" s="157">
        <f>Stan!G353</f>
        <v>47</v>
      </c>
      <c r="AU353" s="157">
        <f>Stan!H353*$B353*86400/(43560*1000)</f>
        <v>6.5005942806527637</v>
      </c>
      <c r="AV353" s="157">
        <f>Stan!J353*$B353*86400/(43560*1000)</f>
        <v>105.02442923553718</v>
      </c>
      <c r="AW353" s="157">
        <f>LOOKUP(C353,Controls!B$221:B$232,Controls!C$221:C$232)</f>
        <v>2130</v>
      </c>
      <c r="AX353" s="1028">
        <f>AM353+W353-Stan!K353-Stan!O353-Stan!W353+Stan!AM353-Stan!AI353-Stan!M353+Stan!M352</f>
        <v>73.882890141497512</v>
      </c>
      <c r="AY353" s="157">
        <f t="shared" si="190"/>
        <v>870.19062869069626</v>
      </c>
      <c r="AZ353" s="157">
        <f t="shared" si="174"/>
        <v>870.19062869069626</v>
      </c>
      <c r="BA353" s="157">
        <f t="shared" si="175"/>
        <v>0</v>
      </c>
      <c r="BB353" s="157">
        <f t="shared" si="176"/>
        <v>73.882890141497512</v>
      </c>
      <c r="BC353" s="157">
        <f>BB353-AM353+Stan!AI353+Stan!AK353-Stan!AM353+Stan!M353-Stan!M352</f>
        <v>24.914685663901082</v>
      </c>
      <c r="BD353" s="157">
        <f t="shared" si="168"/>
        <v>0</v>
      </c>
      <c r="BE353" s="157">
        <f>Stan!N353*B353*86400/(43560*1000)</f>
        <v>103.65514414385331</v>
      </c>
      <c r="BF353" s="157">
        <f t="shared" si="169"/>
        <v>72.513605049813634</v>
      </c>
      <c r="BG353" s="248"/>
      <c r="BH353" s="157">
        <f>Tuol!I353</f>
        <v>1101.1922607421875</v>
      </c>
      <c r="BI353" s="157">
        <f>Tuol!G353</f>
        <v>20.382999420166016</v>
      </c>
      <c r="BJ353" s="157">
        <f>Tuol!H353*$B353*86400/(43560*1000)</f>
        <v>9.4773810772856404</v>
      </c>
      <c r="BK353" s="157">
        <f>Tuol!J353*$B353*86400/(43560*1000)</f>
        <v>134.19391706482438</v>
      </c>
      <c r="BL353" s="157">
        <f>LOOKUP(C353,Controls!B$240:B$251,Controls!C$240:C$251)</f>
        <v>2030</v>
      </c>
      <c r="BM353" s="1028">
        <f>AN353+X353-Tuol!N353-Tuol!AD353</f>
        <v>65.372417458501019</v>
      </c>
      <c r="BN353" s="157">
        <f t="shared" si="177"/>
        <v>1215.9926368907161</v>
      </c>
      <c r="BO353" s="157">
        <f t="shared" si="178"/>
        <v>1215.9926368907161</v>
      </c>
      <c r="BP353" s="756">
        <f t="shared" si="179"/>
        <v>0</v>
      </c>
      <c r="BQ353" s="157">
        <f t="shared" si="187"/>
        <v>65.372417458501019</v>
      </c>
      <c r="BR353" s="157">
        <f>BQ353-AN353+Tuol!N353+Tuol!AD353</f>
        <v>23.280591808981143</v>
      </c>
      <c r="BS353" s="157">
        <f t="shared" si="170"/>
        <v>0</v>
      </c>
      <c r="BT353" s="248"/>
      <c r="BU353" s="157">
        <f>Merc!I353</f>
        <v>344.68411254882812</v>
      </c>
      <c r="BV353" s="157">
        <f>Merc!G353</f>
        <v>5.843834400177002</v>
      </c>
      <c r="BW353" s="157">
        <f>Merc!H353*$B353*86400/(43560*1000)</f>
        <v>3.034444559901214</v>
      </c>
      <c r="BX353" s="157">
        <f>Merc!J353*$B353*86400/(43560*1000)</f>
        <v>102.51892949380165</v>
      </c>
      <c r="BY353" s="157">
        <f>LOOKUP(C353,Controls!B$259:B$270,Controls!C$259:C$270)</f>
        <v>1024</v>
      </c>
      <c r="BZ353" s="1028">
        <f>AO353+Y353-Merc!K353-Merc!N353-Merc!T353-Merc!AG353</f>
        <v>54.857851456131797</v>
      </c>
      <c r="CA353" s="157">
        <f t="shared" si="180"/>
        <v>424.59907443608347</v>
      </c>
      <c r="CB353" s="157">
        <f t="shared" si="181"/>
        <v>424.59907443608347</v>
      </c>
      <c r="CC353" s="157">
        <f t="shared" si="182"/>
        <v>0</v>
      </c>
      <c r="CD353" s="157">
        <f t="shared" si="188"/>
        <v>54.857851456131797</v>
      </c>
      <c r="CE353" s="157">
        <f>CD353-AO353+Merc!K353+Merc!N353+Merc!T353+Merc!AG353</f>
        <v>8.0129288703350987</v>
      </c>
      <c r="CF353" s="157">
        <f t="shared" si="171"/>
        <v>0</v>
      </c>
      <c r="CG353" s="157">
        <f>BX353+Merc!K353</f>
        <v>98.610178721325454</v>
      </c>
      <c r="CH353" s="157">
        <f>CD353+Merc!K353</f>
        <v>50.949100683655601</v>
      </c>
      <c r="CI353" s="247">
        <f t="shared" si="172"/>
        <v>89.253159220041326</v>
      </c>
      <c r="CJ353" s="157">
        <f t="shared" si="173"/>
        <v>0</v>
      </c>
      <c r="CK353" s="263"/>
      <c r="CL353" s="18"/>
    </row>
    <row r="354" spans="1:90">
      <c r="A354" s="16">
        <v>18507</v>
      </c>
      <c r="B354" s="144">
        <v>30</v>
      </c>
      <c r="C354" s="17">
        <v>9</v>
      </c>
      <c r="D354" s="18">
        <v>1950</v>
      </c>
      <c r="E354" s="90" t="s">
        <v>27</v>
      </c>
      <c r="F354" s="162">
        <f>Stan!F354</f>
        <v>5</v>
      </c>
      <c r="G354" s="74">
        <f>Tuol!F354</f>
        <v>0</v>
      </c>
      <c r="H354" s="74">
        <f>Merc!F354</f>
        <v>0</v>
      </c>
      <c r="I354" s="157">
        <f>SJR!F354</f>
        <v>19</v>
      </c>
      <c r="J354" s="248">
        <f>Stan!AP354</f>
        <v>24.351759224883782</v>
      </c>
      <c r="K354" s="74">
        <f>Tuol!AI354</f>
        <v>22.014805615637915</v>
      </c>
      <c r="L354" s="157">
        <f>Merc!AL354</f>
        <v>4.5750025725561727</v>
      </c>
      <c r="M354" s="239">
        <f>SJR!BB354</f>
        <v>110.4743825865186</v>
      </c>
      <c r="N354" s="247">
        <f>LOOKUP(WSE_Calcs!$C354,Controls!$B$43:$B$54,Controls!F$43:F$54)*WSE_Calcs!$B354*86400/(43560*1000)</f>
        <v>0</v>
      </c>
      <c r="O354" s="239">
        <f>LOOKUP(C354,Controls!B$43:B$54,Controls!I$43:I$54)*WSE_Calcs!$B354*86400/(43560*1000)</f>
        <v>0</v>
      </c>
      <c r="P354" s="846">
        <f>LOOKUP(WSE_Calcs!$C354,Controls!$B$43:$B$54,Controls!G$43:G$54)*WSE_Calcs!$B354*86400/(43560*1000)</f>
        <v>0</v>
      </c>
      <c r="Q354" s="1017">
        <f>LOOKUP($C354,Controls!$B$43:$B$54,Controls!J$43:J$54)*WSE_Calcs!$B354*86400/(43560*1000)</f>
        <v>0</v>
      </c>
      <c r="R354" s="157">
        <f>LOOKUP(WSE_Calcs!$C354,Controls!$B$43:$B$54,Controls!H$43:H$54)*WSE_Calcs!$B354*86400/(43560*1000)</f>
        <v>0</v>
      </c>
      <c r="S354" s="239">
        <f>LOOKUP($C354,Controls!$B$43:$B$54,Controls!K$43:K$54)*WSE_Calcs!$B354*86400/(43560*1000)</f>
        <v>0</v>
      </c>
      <c r="T354" s="247">
        <f>INDEX(Controls!$B$43:$E$54,$C354,2)*F354</f>
        <v>0</v>
      </c>
      <c r="U354" s="157">
        <f>INDEX(Controls!$B$43:$E$54,$C354,3)*G354</f>
        <v>0</v>
      </c>
      <c r="V354" s="157">
        <f>INDEX(Controls!$B$43:$E$54,$C354,4)*H354</f>
        <v>0</v>
      </c>
      <c r="W354" s="326">
        <f>IF(AND($C354&gt;Controls!$C$18-1,$C354&lt;Controls!$C$19+1),IF(T354&lt;N354,N354,IF(T354&gt;O354,O354,T354)),J354)</f>
        <v>24.351759224883782</v>
      </c>
      <c r="X354" s="157">
        <f>IF(AND($C354&gt;Controls!$C$18-1,$C354&lt;Controls!$C$19+1),IF(U354&lt;P354,P354,IF(U354&gt;Q354,Q354,U354)),K354)</f>
        <v>22.014805615637915</v>
      </c>
      <c r="Y354" s="157">
        <f>IF(AND($C354&gt;Controls!$C$18-1,$C354&lt;Controls!$C$19+1),IF(V354&lt;R354,R354,IF(V354&gt;S354,S354,V354)),L354)</f>
        <v>4.5750025725561727</v>
      </c>
      <c r="Z354" s="239">
        <f t="shared" si="166"/>
        <v>110.4743825865186</v>
      </c>
      <c r="AA354" s="248">
        <f>Stan!AH354</f>
        <v>44.709127883280601</v>
      </c>
      <c r="AB354" s="74">
        <f>Tuol!AC354</f>
        <v>58.956301816829964</v>
      </c>
      <c r="AC354" s="74">
        <f>Merc!AF354</f>
        <v>43.126144182189435</v>
      </c>
      <c r="AD354" s="1021">
        <f t="shared" si="189"/>
        <v>146.79157388229999</v>
      </c>
      <c r="AE354" s="1024">
        <f>IF(WSE_Calcs!AI354&gt;0,WSE_Calcs!AD354/WSE_Calcs!AI354,0)</f>
        <v>0.68005075881103694</v>
      </c>
      <c r="AF354" s="157">
        <f>IF(Controls!$E$144=1,Stan!AH354,LOOKUP($C354,Controls!$G$93:$G$104,Controls!K$93:K$104))</f>
        <v>69.531974978463765</v>
      </c>
      <c r="AG354" s="157">
        <f>IF(Controls!$E$144=1,Tuol!AC354,LOOKUP($C354,Controls!$G$93:$G$104,Controls!L$93:L$104))</f>
        <v>94.972053999396095</v>
      </c>
      <c r="AH354" s="1017">
        <f>IF(Controls!$E$144=1,Merc!AF354,LOOKUP($C354,Controls!$G$93:$G$104,Controls!M$93:M$104))</f>
        <v>51.349820136200719</v>
      </c>
      <c r="AI354" s="157">
        <f t="shared" si="167"/>
        <v>215.85384911406061</v>
      </c>
      <c r="AJ354" s="259">
        <f t="shared" si="193"/>
        <v>0.4897469381491999</v>
      </c>
      <c r="AK354" s="259">
        <f t="shared" si="194"/>
        <v>0.35816738721498664</v>
      </c>
      <c r="AL354" s="259">
        <f t="shared" si="195"/>
        <v>0.45314844235229873</v>
      </c>
      <c r="AM354" s="157">
        <f t="shared" si="183"/>
        <v>34.053071849169406</v>
      </c>
      <c r="AN354" s="157">
        <f t="shared" si="184"/>
        <v>34.015892439404325</v>
      </c>
      <c r="AO354" s="157">
        <f t="shared" si="185"/>
        <v>23.26909100979006</v>
      </c>
      <c r="AP354" s="1021">
        <f t="shared" si="186"/>
        <v>91.338055298363798</v>
      </c>
      <c r="AQ354" s="264">
        <f>IF(WSE_Calcs!AI354&gt;0,WSE_Calcs!AP354/WSE_Calcs!AI354,0)</f>
        <v>0.42314767919704466</v>
      </c>
      <c r="AR354" s="247"/>
      <c r="AS354" s="157">
        <f>Stan!I354</f>
        <v>793.3486328125</v>
      </c>
      <c r="AT354" s="157">
        <f>Stan!G354</f>
        <v>37</v>
      </c>
      <c r="AU354" s="157">
        <f>Stan!H354*$B354*86400/(43560*1000)</f>
        <v>4.5349732958580837</v>
      </c>
      <c r="AV354" s="157">
        <f>Stan!J354*$B354*86400/(43560*1000)</f>
        <v>55.432130520402893</v>
      </c>
      <c r="AW354" s="157">
        <f>LOOKUP(C354,Controls!B$221:B$232,Controls!C$221:C$232)</f>
        <v>2000</v>
      </c>
      <c r="AX354" s="1028">
        <f>AM354+W354-Stan!K354-Stan!O354-Stan!W354+Stan!AM354-Stan!AI354-Stan!M354+Stan!M353</f>
        <v>51.776072586824668</v>
      </c>
      <c r="AY354" s="157">
        <f t="shared" si="190"/>
        <v>850.87958280801354</v>
      </c>
      <c r="AZ354" s="157">
        <f t="shared" si="174"/>
        <v>850.87958280801354</v>
      </c>
      <c r="BA354" s="157">
        <f t="shared" si="175"/>
        <v>0</v>
      </c>
      <c r="BB354" s="157">
        <f t="shared" si="176"/>
        <v>51.776072586824668</v>
      </c>
      <c r="BC354" s="157">
        <f>BB354-AM354+Stan!AI354+Stan!AK354-Stan!AM354+Stan!M354-Stan!M353</f>
        <v>24.351759224883779</v>
      </c>
      <c r="BD354" s="157">
        <f t="shared" si="168"/>
        <v>0</v>
      </c>
      <c r="BE354" s="157">
        <f>Stan!N354*B354*86400/(43560*1000)</f>
        <v>57.966427637525825</v>
      </c>
      <c r="BF354" s="157">
        <f t="shared" si="169"/>
        <v>54.3103697039476</v>
      </c>
      <c r="BG354" s="248"/>
      <c r="BH354" s="157">
        <f>Tuol!I354</f>
        <v>1051.705810546875</v>
      </c>
      <c r="BI354" s="157">
        <f>Tuol!G354</f>
        <v>19.892000198364258</v>
      </c>
      <c r="BJ354" s="157">
        <f>Tuol!H354*$B354*86400/(43560*1000)</f>
        <v>6.5762839072991994</v>
      </c>
      <c r="BK354" s="157">
        <f>Tuol!J354*$B354*86400/(43560*1000)</f>
        <v>62.802100819989668</v>
      </c>
      <c r="BL354" s="157">
        <f>LOOKUP(C354,Controls!B$240:B$251,Controls!C$240:C$251)</f>
        <v>1773</v>
      </c>
      <c r="BM354" s="1028">
        <f>AN354+X354-Tuol!N354-Tuol!AD354</f>
        <v>37.861690395886761</v>
      </c>
      <c r="BN354" s="157">
        <f t="shared" si="177"/>
        <v>1191.4466627858942</v>
      </c>
      <c r="BO354" s="157">
        <f t="shared" si="178"/>
        <v>1191.4466627858942</v>
      </c>
      <c r="BP354" s="756">
        <f t="shared" si="179"/>
        <v>0</v>
      </c>
      <c r="BQ354" s="157">
        <f t="shared" si="187"/>
        <v>37.861690395886761</v>
      </c>
      <c r="BR354" s="157">
        <f>BQ354-AN354+Tuol!N354+Tuol!AD354</f>
        <v>22.014805615637911</v>
      </c>
      <c r="BS354" s="157">
        <f t="shared" si="170"/>
        <v>0</v>
      </c>
      <c r="BT354" s="248"/>
      <c r="BU354" s="157">
        <f>Merc!I354</f>
        <v>301.525390625</v>
      </c>
      <c r="BV354" s="157">
        <f>Merc!G354</f>
        <v>1.0084687471389771</v>
      </c>
      <c r="BW354" s="157">
        <f>Merc!H354*$B354*86400/(43560*1000)</f>
        <v>1.9250157884329804</v>
      </c>
      <c r="BX354" s="157">
        <f>Merc!J354*$B354*86400/(43560*1000)</f>
        <v>42.242159252324377</v>
      </c>
      <c r="BY354" s="157">
        <f>LOOKUP(C354,Controls!B$259:B$270,Controls!C$259:C$270)</f>
        <v>850</v>
      </c>
      <c r="BZ354" s="1028">
        <f>AO354+Y354-Merc!K354-Merc!N354-Merc!T354-Merc!AG354</f>
        <v>22.385106635578222</v>
      </c>
      <c r="CA354" s="157">
        <f t="shared" si="180"/>
        <v>401.29742075921126</v>
      </c>
      <c r="CB354" s="157">
        <f t="shared" si="181"/>
        <v>401.29742075921126</v>
      </c>
      <c r="CC354" s="157">
        <f t="shared" si="182"/>
        <v>0</v>
      </c>
      <c r="CD354" s="157">
        <f t="shared" si="188"/>
        <v>22.385106635578222</v>
      </c>
      <c r="CE354" s="157">
        <f>CD354-AO354+Merc!K354+Merc!N354+Merc!T354+Merc!AG354</f>
        <v>4.5750025725561736</v>
      </c>
      <c r="CF354" s="157">
        <f t="shared" si="171"/>
        <v>0</v>
      </c>
      <c r="CG354" s="157">
        <f>BX354+Merc!K354</f>
        <v>39.148206358113562</v>
      </c>
      <c r="CH354" s="157">
        <f>CD354+Merc!K354</f>
        <v>19.291153741367406</v>
      </c>
      <c r="CI354" s="247">
        <f t="shared" si="172"/>
        <v>110.4743825865186</v>
      </c>
      <c r="CJ354" s="157">
        <f t="shared" si="173"/>
        <v>0</v>
      </c>
      <c r="CK354" s="263"/>
      <c r="CL354" s="18"/>
    </row>
    <row r="355" spans="1:90">
      <c r="A355" s="16">
        <v>18537</v>
      </c>
      <c r="B355" s="144">
        <v>31</v>
      </c>
      <c r="C355" s="17">
        <v>10</v>
      </c>
      <c r="D355" s="18">
        <v>1951</v>
      </c>
      <c r="E355" s="90" t="s">
        <v>26</v>
      </c>
      <c r="F355" s="162">
        <f>Stan!F355</f>
        <v>10</v>
      </c>
      <c r="G355" s="74">
        <f>Tuol!F355</f>
        <v>23</v>
      </c>
      <c r="H355" s="74">
        <f>Merc!F355</f>
        <v>6</v>
      </c>
      <c r="I355" s="157">
        <f>SJR!F355</f>
        <v>56</v>
      </c>
      <c r="J355" s="248">
        <f>Stan!AP355</f>
        <v>58.51688214262655</v>
      </c>
      <c r="K355" s="74">
        <f>Tuol!AI355</f>
        <v>31.572086655798039</v>
      </c>
      <c r="L355" s="157">
        <f>Merc!AL355</f>
        <v>20.236124176782024</v>
      </c>
      <c r="M355" s="239">
        <f>SJR!BB355</f>
        <v>152.69761751033059</v>
      </c>
      <c r="N355" s="247">
        <f>LOOKUP(WSE_Calcs!$C355,Controls!$B$43:$B$54,Controls!F$43:F$54)*WSE_Calcs!$B355*86400/(43560*1000)</f>
        <v>0</v>
      </c>
      <c r="O355" s="239">
        <f>LOOKUP(C355,Controls!B$43:B$54,Controls!I$43:I$54)*WSE_Calcs!$B355*86400/(43560*1000)</f>
        <v>0</v>
      </c>
      <c r="P355" s="846">
        <f>LOOKUP(WSE_Calcs!$C355,Controls!$B$43:$B$54,Controls!G$43:G$54)*WSE_Calcs!$B355*86400/(43560*1000)</f>
        <v>0</v>
      </c>
      <c r="Q355" s="1017">
        <f>LOOKUP($C355,Controls!$B$43:$B$54,Controls!J$43:J$54)*WSE_Calcs!$B355*86400/(43560*1000)</f>
        <v>0</v>
      </c>
      <c r="R355" s="157">
        <f>LOOKUP(WSE_Calcs!$C355,Controls!$B$43:$B$54,Controls!H$43:H$54)*WSE_Calcs!$B355*86400/(43560*1000)</f>
        <v>0</v>
      </c>
      <c r="S355" s="239">
        <f>LOOKUP($C355,Controls!$B$43:$B$54,Controls!K$43:K$54)*WSE_Calcs!$B355*86400/(43560*1000)</f>
        <v>0</v>
      </c>
      <c r="T355" s="247">
        <f>INDEX(Controls!$B$43:$E$54,$C355,2)*F355</f>
        <v>0</v>
      </c>
      <c r="U355" s="157">
        <f>INDEX(Controls!$B$43:$E$54,$C355,3)*G355</f>
        <v>0</v>
      </c>
      <c r="V355" s="157">
        <f>INDEX(Controls!$B$43:$E$54,$C355,4)*H355</f>
        <v>0</v>
      </c>
      <c r="W355" s="326">
        <f>IF(AND($C355&gt;Controls!$C$18-1,$C355&lt;Controls!$C$19+1),IF(T355&lt;N355,N355,IF(T355&gt;O355,O355,T355)),J355)</f>
        <v>58.51688214262655</v>
      </c>
      <c r="X355" s="157">
        <f>IF(AND($C355&gt;Controls!$C$18-1,$C355&lt;Controls!$C$19+1),IF(U355&lt;P355,P355,IF(U355&gt;Q355,Q355,U355)),K355)</f>
        <v>31.572086655798039</v>
      </c>
      <c r="Y355" s="157">
        <f>IF(AND($C355&gt;Controls!$C$18-1,$C355&lt;Controls!$C$19+1),IF(V355&lt;R355,R355,IF(V355&gt;S355,S355,V355)),L355)</f>
        <v>20.236124176782024</v>
      </c>
      <c r="Z355" s="239">
        <f t="shared" si="166"/>
        <v>152.69761751033059</v>
      </c>
      <c r="AA355" s="248">
        <f>Stan!AH355</f>
        <v>9.6714570718560342</v>
      </c>
      <c r="AB355" s="74">
        <f>Tuol!AC355</f>
        <v>12.939756313355501</v>
      </c>
      <c r="AC355" s="74">
        <f>Merc!AF355</f>
        <v>14.51493301202443</v>
      </c>
      <c r="AD355" s="1021">
        <f t="shared" si="189"/>
        <v>37.126146397235964</v>
      </c>
      <c r="AE355" s="1024">
        <f>IF(WSE_Calcs!AI355&gt;0,WSE_Calcs!AD355/WSE_Calcs!AI355,0)</f>
        <v>0.36357266112848347</v>
      </c>
      <c r="AF355" s="157">
        <f>IF(Controls!$E$144=1,Stan!AH355,LOOKUP($C355,Controls!$G$93:$G$104,Controls!K$93:K$104))</f>
        <v>30.774169808286373</v>
      </c>
      <c r="AG355" s="157">
        <f>IF(Controls!$E$144=1,Tuol!AC355,LOOKUP($C355,Controls!$G$93:$G$104,Controls!L$93:L$104))</f>
        <v>52.77213598707192</v>
      </c>
      <c r="AH355" s="1017">
        <f>IF(Controls!$E$144=1,Merc!AF355,LOOKUP($C355,Controls!$G$93:$G$104,Controls!M$93:M$104))</f>
        <v>18.568485459850805</v>
      </c>
      <c r="AI355" s="157">
        <f t="shared" si="167"/>
        <v>102.1147912552091</v>
      </c>
      <c r="AJ355" s="259">
        <f t="shared" si="193"/>
        <v>0.4897469381491999</v>
      </c>
      <c r="AK355" s="259">
        <f t="shared" si="194"/>
        <v>0.35816738721498664</v>
      </c>
      <c r="AL355" s="259">
        <f t="shared" si="195"/>
        <v>0.45314844235229873</v>
      </c>
      <c r="AM355" s="157">
        <f t="shared" si="183"/>
        <v>15.071555437691801</v>
      </c>
      <c r="AN355" s="157">
        <f t="shared" si="184"/>
        <v>18.901258064243521</v>
      </c>
      <c r="AO355" s="157">
        <f t="shared" si="185"/>
        <v>8.4142802629726994</v>
      </c>
      <c r="AP355" s="1021">
        <f t="shared" si="186"/>
        <v>42.387093764908023</v>
      </c>
      <c r="AQ355" s="264">
        <f>IF(WSE_Calcs!AI355&gt;0,WSE_Calcs!AP355/WSE_Calcs!AI355,0)</f>
        <v>0.41509259573348795</v>
      </c>
      <c r="AR355" s="247"/>
      <c r="AS355" s="157">
        <f>Stan!I355</f>
        <v>766.35296630859375</v>
      </c>
      <c r="AT355" s="157">
        <f>Stan!G355</f>
        <v>30</v>
      </c>
      <c r="AU355" s="157">
        <f>Stan!H355*$B355*86400/(43560*1000)</f>
        <v>2.9553825693682207</v>
      </c>
      <c r="AV355" s="157">
        <f>Stan!J355*$B355*86400/(43560*1000)</f>
        <v>54.040326422068695</v>
      </c>
      <c r="AW355" s="157">
        <f>LOOKUP(C355,Controls!B$221:B$232,Controls!C$221:C$232)</f>
        <v>1970</v>
      </c>
      <c r="AX355" s="1028">
        <f>AM355+W355-Stan!K355-Stan!O355-Stan!W355+Stan!AM355-Stan!AI355-Stan!M355+Stan!M354</f>
        <v>72.440434319165306</v>
      </c>
      <c r="AY355" s="157">
        <f t="shared" si="190"/>
        <v>805.48376591947999</v>
      </c>
      <c r="AZ355" s="157">
        <f t="shared" si="174"/>
        <v>805.48376591947999</v>
      </c>
      <c r="BA355" s="157">
        <f t="shared" si="175"/>
        <v>0</v>
      </c>
      <c r="BB355" s="157">
        <f t="shared" si="176"/>
        <v>72.440434319165306</v>
      </c>
      <c r="BC355" s="157">
        <f>BB355-AM355+Stan!AI355+Stan!AK355-Stan!AM355+Stan!M355-Stan!M354</f>
        <v>58.516882142626557</v>
      </c>
      <c r="BD355" s="157">
        <f t="shared" si="168"/>
        <v>0</v>
      </c>
      <c r="BE355" s="157">
        <f>Stan!N355*B355*86400/(43560*1000)</f>
        <v>60.14476493898502</v>
      </c>
      <c r="BF355" s="157">
        <f t="shared" si="169"/>
        <v>78.544872836081623</v>
      </c>
      <c r="BG355" s="248"/>
      <c r="BH355" s="157">
        <f>Tuol!I355</f>
        <v>1050.184814453125</v>
      </c>
      <c r="BI355" s="157">
        <f>Tuol!G355</f>
        <v>28.481000900268555</v>
      </c>
      <c r="BJ355" s="157">
        <f>Tuol!H355*$B355*86400/(43560*1000)</f>
        <v>3.8219568249410836</v>
      </c>
      <c r="BK355" s="157">
        <f>Tuol!J355*$B355*86400/(43560*1000)</f>
        <v>26.180056555881972</v>
      </c>
      <c r="BL355" s="157">
        <f>LOOKUP(C355,Controls!B$240:B$251,Controls!C$240:C$251)</f>
        <v>1690</v>
      </c>
      <c r="BM355" s="1028">
        <f>AN355+X355-Tuol!N355-Tuol!AD355</f>
        <v>32.141560198985943</v>
      </c>
      <c r="BN355" s="157">
        <f t="shared" si="177"/>
        <v>1183.9641466622359</v>
      </c>
      <c r="BO355" s="157">
        <f t="shared" si="178"/>
        <v>1183.9641466622359</v>
      </c>
      <c r="BP355" s="756">
        <f t="shared" si="179"/>
        <v>0</v>
      </c>
      <c r="BQ355" s="157">
        <f t="shared" si="187"/>
        <v>32.141560198985943</v>
      </c>
      <c r="BR355" s="157">
        <f>BQ355-AN355+Tuol!N355+Tuol!AD355</f>
        <v>31.572086655798039</v>
      </c>
      <c r="BS355" s="157">
        <f t="shared" si="170"/>
        <v>0</v>
      </c>
      <c r="BT355" s="248"/>
      <c r="BU355" s="157">
        <f>Merc!I355</f>
        <v>279.111572265625</v>
      </c>
      <c r="BV355" s="157">
        <f>Merc!G355</f>
        <v>6.7988333702087402</v>
      </c>
      <c r="BW355" s="157">
        <f>Merc!H355*$B355*86400/(43560*1000)</f>
        <v>1.0312590190792872</v>
      </c>
      <c r="BX355" s="157">
        <f>Merc!J355*$B355*86400/(43560*1000)</f>
        <v>28.181400358341943</v>
      </c>
      <c r="BY355" s="157">
        <f>LOOKUP(C355,Controls!B$259:B$270,Controls!C$259:C$270)</f>
        <v>674.6</v>
      </c>
      <c r="BZ355" s="1028">
        <f>AO355+Y355-Merc!K355-Merc!N355-Merc!T355-Merc!AG355</f>
        <v>22.080749725127024</v>
      </c>
      <c r="CA355" s="157">
        <f t="shared" si="180"/>
        <v>384.98424538521368</v>
      </c>
      <c r="CB355" s="157">
        <f t="shared" si="181"/>
        <v>384.98424538521368</v>
      </c>
      <c r="CC355" s="157">
        <f t="shared" si="182"/>
        <v>0</v>
      </c>
      <c r="CD355" s="157">
        <f t="shared" si="188"/>
        <v>22.080749725127024</v>
      </c>
      <c r="CE355" s="157">
        <f>CD355-AO355+Merc!K355+Merc!N355+Merc!T355+Merc!AG355</f>
        <v>20.236124176782024</v>
      </c>
      <c r="CF355" s="157">
        <f t="shared" si="171"/>
        <v>0</v>
      </c>
      <c r="CG355" s="157">
        <f>BX355+Merc!K355</f>
        <v>27.241295098923455</v>
      </c>
      <c r="CH355" s="157">
        <f>CD355+Merc!K355</f>
        <v>21.140644465708537</v>
      </c>
      <c r="CI355" s="247">
        <f t="shared" si="172"/>
        <v>152.69761751033059</v>
      </c>
      <c r="CJ355" s="157">
        <f t="shared" si="173"/>
        <v>0</v>
      </c>
      <c r="CK355" s="263"/>
      <c r="CL355" s="18"/>
    </row>
    <row r="356" spans="1:90">
      <c r="A356" s="16">
        <v>18568</v>
      </c>
      <c r="B356" s="144">
        <v>30</v>
      </c>
      <c r="C356" s="17">
        <v>11</v>
      </c>
      <c r="D356" s="18">
        <v>1951</v>
      </c>
      <c r="E356" s="90" t="s">
        <v>26</v>
      </c>
      <c r="F356" s="162">
        <f>Stan!F356</f>
        <v>366</v>
      </c>
      <c r="G356" s="74">
        <f>Tuol!F356</f>
        <v>522</v>
      </c>
      <c r="H356" s="74">
        <f>Merc!F356</f>
        <v>259</v>
      </c>
      <c r="I356" s="157">
        <f>SJR!F356</f>
        <v>1535</v>
      </c>
      <c r="J356" s="248">
        <f>Stan!AP356</f>
        <v>27.404623740960744</v>
      </c>
      <c r="K356" s="74">
        <f>Tuol!AI356</f>
        <v>12.283089831643853</v>
      </c>
      <c r="L356" s="157">
        <f>Merc!AL356</f>
        <v>23.945642796035642</v>
      </c>
      <c r="M356" s="239">
        <f>SJR!BB356</f>
        <v>158.2822265625</v>
      </c>
      <c r="N356" s="247">
        <f>LOOKUP(WSE_Calcs!$C356,Controls!$B$43:$B$54,Controls!F$43:F$54)*WSE_Calcs!$B356*86400/(43560*1000)</f>
        <v>0</v>
      </c>
      <c r="O356" s="239">
        <f>LOOKUP(C356,Controls!B$43:B$54,Controls!I$43:I$54)*WSE_Calcs!$B356*86400/(43560*1000)</f>
        <v>0</v>
      </c>
      <c r="P356" s="846">
        <f>LOOKUP(WSE_Calcs!$C356,Controls!$B$43:$B$54,Controls!G$43:G$54)*WSE_Calcs!$B356*86400/(43560*1000)</f>
        <v>0</v>
      </c>
      <c r="Q356" s="1017">
        <f>LOOKUP($C356,Controls!$B$43:$B$54,Controls!J$43:J$54)*WSE_Calcs!$B356*86400/(43560*1000)</f>
        <v>0</v>
      </c>
      <c r="R356" s="157">
        <f>LOOKUP(WSE_Calcs!$C356,Controls!$B$43:$B$54,Controls!H$43:H$54)*WSE_Calcs!$B356*86400/(43560*1000)</f>
        <v>0</v>
      </c>
      <c r="S356" s="239">
        <f>LOOKUP($C356,Controls!$B$43:$B$54,Controls!K$43:K$54)*WSE_Calcs!$B356*86400/(43560*1000)</f>
        <v>0</v>
      </c>
      <c r="T356" s="247">
        <f>INDEX(Controls!$B$43:$E$54,$C356,2)*F356</f>
        <v>0</v>
      </c>
      <c r="U356" s="157">
        <f>INDEX(Controls!$B$43:$E$54,$C356,3)*G356</f>
        <v>0</v>
      </c>
      <c r="V356" s="157">
        <f>INDEX(Controls!$B$43:$E$54,$C356,4)*H356</f>
        <v>0</v>
      </c>
      <c r="W356" s="326">
        <f>IF(AND($C356&gt;Controls!$C$18-1,$C356&lt;Controls!$C$19+1),IF(T356&lt;N356,N356,IF(T356&gt;O356,O356,T356)),J356)</f>
        <v>27.404623740960744</v>
      </c>
      <c r="X356" s="157">
        <f>IF(AND($C356&gt;Controls!$C$18-1,$C356&lt;Controls!$C$19+1),IF(U356&lt;P356,P356,IF(U356&gt;Q356,Q356,U356)),K356)</f>
        <v>12.283089831643853</v>
      </c>
      <c r="Y356" s="157">
        <f>IF(AND($C356&gt;Controls!$C$18-1,$C356&lt;Controls!$C$19+1),IF(V356&lt;R356,R356,IF(V356&gt;S356,S356,V356)),L356)</f>
        <v>23.945642796035642</v>
      </c>
      <c r="Z356" s="239">
        <f t="shared" si="166"/>
        <v>158.2822265625</v>
      </c>
      <c r="AA356" s="248">
        <f>Stan!AH356</f>
        <v>7.5168649972962935</v>
      </c>
      <c r="AB356" s="74">
        <f>Tuol!AC356</f>
        <v>4.4127227026568958</v>
      </c>
      <c r="AC356" s="74">
        <f>Merc!AF356</f>
        <v>0.78999984362893849</v>
      </c>
      <c r="AD356" s="1021">
        <f t="shared" si="189"/>
        <v>12.719587543582128</v>
      </c>
      <c r="AE356" s="1024">
        <f>IF(WSE_Calcs!AI356&gt;0,WSE_Calcs!AD356/WSE_Calcs!AI356,0)</f>
        <v>0.53257828136068952</v>
      </c>
      <c r="AF356" s="157">
        <f>IF(Controls!$E$144=1,Stan!AH356,LOOKUP($C356,Controls!$G$93:$G$104,Controls!K$93:K$104))</f>
        <v>14.785007872882906</v>
      </c>
      <c r="AG356" s="157">
        <f>IF(Controls!$E$144=1,Tuol!AC356,LOOKUP($C356,Controls!$G$93:$G$104,Controls!L$93:L$104))</f>
        <v>7.8131158693644007</v>
      </c>
      <c r="AH356" s="1017">
        <f>IF(Controls!$E$144=1,Merc!AF356,LOOKUP($C356,Controls!$G$93:$G$104,Controls!M$93:M$104))</f>
        <v>1.284914655572313</v>
      </c>
      <c r="AI356" s="157">
        <f t="shared" si="167"/>
        <v>23.883038397819618</v>
      </c>
      <c r="AJ356" s="259">
        <f t="shared" si="193"/>
        <v>0.4897469381491999</v>
      </c>
      <c r="AK356" s="259">
        <f t="shared" si="194"/>
        <v>0.35816738721498664</v>
      </c>
      <c r="AL356" s="259">
        <f t="shared" si="195"/>
        <v>0.45314844235229873</v>
      </c>
      <c r="AM356" s="157">
        <f t="shared" si="183"/>
        <v>7.2409123362562182</v>
      </c>
      <c r="AN356" s="157">
        <f t="shared" si="184"/>
        <v>2.7984032969381962</v>
      </c>
      <c r="AO356" s="157">
        <f t="shared" si="185"/>
        <v>0.58225707472823407</v>
      </c>
      <c r="AP356" s="1021">
        <f t="shared" si="186"/>
        <v>10.621572707922649</v>
      </c>
      <c r="AQ356" s="264">
        <f>IF(WSE_Calcs!AI356&gt;0,WSE_Calcs!AP356/WSE_Calcs!AI356,0)</f>
        <v>0.44473289080724071</v>
      </c>
      <c r="AR356" s="247"/>
      <c r="AS356" s="157">
        <f>Stan!I356</f>
        <v>1038.5093994140625</v>
      </c>
      <c r="AT356" s="157">
        <f>Stan!G356</f>
        <v>283</v>
      </c>
      <c r="AU356" s="157">
        <f>Stan!H356*$B356*86400/(43560*1000)</f>
        <v>1.4893696304195183</v>
      </c>
      <c r="AV356" s="157">
        <f>Stan!J356*$B356*86400/(43560*1000)</f>
        <v>9.3542319053460741</v>
      </c>
      <c r="AW356" s="157">
        <f>LOOKUP(C356,Controls!B$221:B$232,Controls!C$221:C$232)</f>
        <v>1970</v>
      </c>
      <c r="AX356" s="1028">
        <f>AM356+W356-Stan!K356-Stan!O356-Stan!W356+Stan!AM356-Stan!AI356-Stan!M356+Stan!M355</f>
        <v>9.0782844017333488</v>
      </c>
      <c r="AY356" s="157">
        <f t="shared" si="190"/>
        <v>1077.9161118873271</v>
      </c>
      <c r="AZ356" s="157">
        <f t="shared" si="174"/>
        <v>1077.9161118873271</v>
      </c>
      <c r="BA356" s="157">
        <f t="shared" si="175"/>
        <v>0</v>
      </c>
      <c r="BB356" s="157">
        <f t="shared" si="176"/>
        <v>9.0782844017333488</v>
      </c>
      <c r="BC356" s="157">
        <f>BB356-AM356+Stan!AI356+Stan!AK356-Stan!AM356+Stan!M356-Stan!M355</f>
        <v>27.404623740960744</v>
      </c>
      <c r="BD356" s="157">
        <f t="shared" si="168"/>
        <v>0</v>
      </c>
      <c r="BE356" s="157">
        <f>Stan!N356*B356*86400/(43560*1000)</f>
        <v>21.898247029958679</v>
      </c>
      <c r="BF356" s="157">
        <f t="shared" si="169"/>
        <v>21.622299526345955</v>
      </c>
      <c r="BG356" s="248"/>
      <c r="BH356" s="157">
        <f>Tuol!I356</f>
        <v>1464.4990234375</v>
      </c>
      <c r="BI356" s="157">
        <f>Tuol!G356</f>
        <v>430.2340087890625</v>
      </c>
      <c r="BJ356" s="157">
        <f>Tuol!H356*$B356*86400/(43560*1000)</f>
        <v>1.0936531003841683</v>
      </c>
      <c r="BK356" s="157">
        <f>Tuol!J356*$B356*86400/(43560*1000)</f>
        <v>14.826098834581611</v>
      </c>
      <c r="BL356" s="157">
        <f>LOOKUP(C356,Controls!B$240:B$251,Controls!C$240:C$251)</f>
        <v>1690</v>
      </c>
      <c r="BM356" s="1028">
        <f>AN356+X356-Tuol!N356-Tuol!AD356</f>
        <v>13.2117792261086</v>
      </c>
      <c r="BN356" s="157">
        <f t="shared" si="177"/>
        <v>1599.8927231248056</v>
      </c>
      <c r="BO356" s="157">
        <f t="shared" si="178"/>
        <v>1599.8927231248056</v>
      </c>
      <c r="BP356" s="756">
        <f t="shared" si="179"/>
        <v>0</v>
      </c>
      <c r="BQ356" s="157">
        <f t="shared" si="187"/>
        <v>13.2117792261086</v>
      </c>
      <c r="BR356" s="157">
        <f>BQ356-AN356+Tuol!N356+Tuol!AD356</f>
        <v>12.283089831643853</v>
      </c>
      <c r="BS356" s="157">
        <f t="shared" si="170"/>
        <v>0</v>
      </c>
      <c r="BT356" s="248"/>
      <c r="BU356" s="157">
        <f>Merc!I356</f>
        <v>519.84722900390625</v>
      </c>
      <c r="BV356" s="157">
        <f>Merc!G356</f>
        <v>259.03607177734375</v>
      </c>
      <c r="BW356" s="157">
        <f>Merc!H356*$B356*86400/(43560*1000)</f>
        <v>0.26287454337127936</v>
      </c>
      <c r="BX356" s="157">
        <f>Merc!J356*$B356*86400/(43560*1000)</f>
        <v>18.037553267045453</v>
      </c>
      <c r="BY356" s="157">
        <f>LOOKUP(C356,Controls!B$259:B$270,Controls!C$259:C$270)</f>
        <v>674.6</v>
      </c>
      <c r="BZ356" s="1028">
        <f>AO356+Y356-Merc!K356-Merc!N356-Merc!T356-Merc!AG356</f>
        <v>17.829810628782369</v>
      </c>
      <c r="CA356" s="157">
        <f t="shared" si="180"/>
        <v>625.92763199040371</v>
      </c>
      <c r="CB356" s="157">
        <f t="shared" si="181"/>
        <v>625.92763199040371</v>
      </c>
      <c r="CC356" s="157">
        <f t="shared" si="182"/>
        <v>0</v>
      </c>
      <c r="CD356" s="157">
        <f t="shared" si="188"/>
        <v>17.829810628782369</v>
      </c>
      <c r="CE356" s="157">
        <f>CD356-AO356+Merc!K356+Merc!N356+Merc!T356+Merc!AG356</f>
        <v>23.945642796035642</v>
      </c>
      <c r="CF356" s="157">
        <f t="shared" si="171"/>
        <v>0</v>
      </c>
      <c r="CG356" s="157">
        <f>BX356+Merc!K356</f>
        <v>16.856113748116925</v>
      </c>
      <c r="CH356" s="157">
        <f>CD356+Merc!K356</f>
        <v>16.648371109853841</v>
      </c>
      <c r="CI356" s="247">
        <f t="shared" si="172"/>
        <v>158.2822265625</v>
      </c>
      <c r="CJ356" s="157">
        <f t="shared" si="173"/>
        <v>0</v>
      </c>
      <c r="CK356" s="263"/>
      <c r="CL356" s="18"/>
    </row>
    <row r="357" spans="1:90">
      <c r="A357" s="16">
        <v>18598</v>
      </c>
      <c r="B357" s="144">
        <v>31</v>
      </c>
      <c r="C357" s="17">
        <v>12</v>
      </c>
      <c r="D357" s="18">
        <v>1951</v>
      </c>
      <c r="E357" s="90" t="s">
        <v>26</v>
      </c>
      <c r="F357" s="162">
        <f>Stan!F357</f>
        <v>412</v>
      </c>
      <c r="G357" s="74">
        <f>Tuol!F357</f>
        <v>509</v>
      </c>
      <c r="H357" s="74">
        <f>Merc!F357</f>
        <v>272</v>
      </c>
      <c r="I357" s="157">
        <f>SJR!F357</f>
        <v>1668</v>
      </c>
      <c r="J357" s="248">
        <f>Stan!AP357</f>
        <v>32.810440381262914</v>
      </c>
      <c r="K357" s="74">
        <f>Tuol!AI357</f>
        <v>270.25029603564047</v>
      </c>
      <c r="L357" s="157">
        <f>Merc!AL357</f>
        <v>119.32114516076963</v>
      </c>
      <c r="M357" s="239">
        <f>SJR!BB357</f>
        <v>842.72020854855373</v>
      </c>
      <c r="N357" s="247">
        <f>LOOKUP(WSE_Calcs!$C357,Controls!$B$43:$B$54,Controls!F$43:F$54)*WSE_Calcs!$B357*86400/(43560*1000)</f>
        <v>0</v>
      </c>
      <c r="O357" s="239">
        <f>LOOKUP(C357,Controls!B$43:B$54,Controls!I$43:I$54)*WSE_Calcs!$B357*86400/(43560*1000)</f>
        <v>0</v>
      </c>
      <c r="P357" s="846">
        <f>LOOKUP(WSE_Calcs!$C357,Controls!$B$43:$B$54,Controls!G$43:G$54)*WSE_Calcs!$B357*86400/(43560*1000)</f>
        <v>0</v>
      </c>
      <c r="Q357" s="1017">
        <f>LOOKUP($C357,Controls!$B$43:$B$54,Controls!J$43:J$54)*WSE_Calcs!$B357*86400/(43560*1000)</f>
        <v>0</v>
      </c>
      <c r="R357" s="157">
        <f>LOOKUP(WSE_Calcs!$C357,Controls!$B$43:$B$54,Controls!H$43:H$54)*WSE_Calcs!$B357*86400/(43560*1000)</f>
        <v>0</v>
      </c>
      <c r="S357" s="239">
        <f>LOOKUP($C357,Controls!$B$43:$B$54,Controls!K$43:K$54)*WSE_Calcs!$B357*86400/(43560*1000)</f>
        <v>0</v>
      </c>
      <c r="T357" s="247">
        <f>INDEX(Controls!$B$43:$E$54,$C357,2)*F357</f>
        <v>0</v>
      </c>
      <c r="U357" s="157">
        <f>INDEX(Controls!$B$43:$E$54,$C357,3)*G357</f>
        <v>0</v>
      </c>
      <c r="V357" s="157">
        <f>INDEX(Controls!$B$43:$E$54,$C357,4)*H357</f>
        <v>0</v>
      </c>
      <c r="W357" s="326">
        <f>IF(AND($C357&gt;Controls!$C$18-1,$C357&lt;Controls!$C$19+1),IF(T357&lt;N357,N357,IF(T357&gt;O357,O357,T357)),J357)</f>
        <v>32.810440381262914</v>
      </c>
      <c r="X357" s="157">
        <f>IF(AND($C357&gt;Controls!$C$18-1,$C357&lt;Controls!$C$19+1),IF(U357&lt;P357,P357,IF(U357&gt;Q357,Q357,U357)),K357)</f>
        <v>270.25029603564047</v>
      </c>
      <c r="Y357" s="157">
        <f>IF(AND($C357&gt;Controls!$C$18-1,$C357&lt;Controls!$C$19+1),IF(V357&lt;R357,R357,IF(V357&gt;S357,S357,V357)),L357)</f>
        <v>119.32114516076963</v>
      </c>
      <c r="Z357" s="239">
        <f t="shared" si="166"/>
        <v>842.72020854855373</v>
      </c>
      <c r="AA357" s="248">
        <f>Stan!AH357</f>
        <v>7.7057218920494899</v>
      </c>
      <c r="AB357" s="74">
        <f>Tuol!AC357</f>
        <v>6.8353318111955623</v>
      </c>
      <c r="AC357" s="74">
        <f>Merc!AF357</f>
        <v>1.1199999873894306</v>
      </c>
      <c r="AD357" s="1021">
        <f t="shared" si="189"/>
        <v>15.661053690634482</v>
      </c>
      <c r="AE357" s="1024">
        <f>IF(WSE_Calcs!AI357&gt;0,WSE_Calcs!AD357/WSE_Calcs!AI357,0)</f>
        <v>0.71854135300043587</v>
      </c>
      <c r="AF357" s="157">
        <f>IF(Controls!$E$144=1,Stan!AH357,LOOKUP($C357,Controls!$G$93:$G$104,Controls!K$93:K$104))</f>
        <v>9.9602633288662314</v>
      </c>
      <c r="AG357" s="157">
        <f>IF(Controls!$E$144=1,Tuol!AC357,LOOKUP($C357,Controls!$G$93:$G$104,Controls!L$93:L$104))</f>
        <v>10.636966549655769</v>
      </c>
      <c r="AH357" s="1017">
        <f>IF(Controls!$E$144=1,Merc!AF357,LOOKUP($C357,Controls!$G$93:$G$104,Controls!M$93:M$104))</f>
        <v>1.1983892952919</v>
      </c>
      <c r="AI357" s="157">
        <f t="shared" si="167"/>
        <v>21.7956191738139</v>
      </c>
      <c r="AJ357" s="259">
        <f t="shared" si="193"/>
        <v>0.4897469381491999</v>
      </c>
      <c r="AK357" s="259">
        <f t="shared" si="194"/>
        <v>0.35816738721498664</v>
      </c>
      <c r="AL357" s="259">
        <f t="shared" si="195"/>
        <v>0.45314844235229873</v>
      </c>
      <c r="AM357" s="157">
        <f t="shared" si="183"/>
        <v>4.878008468471994</v>
      </c>
      <c r="AN357" s="157">
        <f t="shared" si="184"/>
        <v>3.8098145169834181</v>
      </c>
      <c r="AO357" s="157">
        <f t="shared" si="185"/>
        <v>0.54304824249319339</v>
      </c>
      <c r="AP357" s="1021">
        <f t="shared" si="186"/>
        <v>9.2308712279486045</v>
      </c>
      <c r="AQ357" s="264">
        <f>IF(WSE_Calcs!AI357&gt;0,WSE_Calcs!AP357/WSE_Calcs!AI357,0)</f>
        <v>0.42351956851214073</v>
      </c>
      <c r="AR357" s="247"/>
      <c r="AS357" s="157">
        <f>Stan!I357</f>
        <v>1424.906005859375</v>
      </c>
      <c r="AT357" s="157">
        <f>Stan!G357</f>
        <v>393</v>
      </c>
      <c r="AU357" s="157">
        <f>Stan!H357*$B357*86400/(43560*1000)</f>
        <v>0.96677606945195471</v>
      </c>
      <c r="AV357" s="157">
        <f>Stan!J357*$B357*86400/(43560*1000)</f>
        <v>5.6366988959194213</v>
      </c>
      <c r="AW357" s="157">
        <f>LOOKUP(C357,Controls!B$221:B$232,Controls!C$221:C$232)</f>
        <v>1970</v>
      </c>
      <c r="AX357" s="1028">
        <f>AM357+W357-Stan!K357-Stan!O357-Stan!W357+Stan!AM357-Stan!AI357-Stan!M357+Stan!M356</f>
        <v>2.8089698444572591</v>
      </c>
      <c r="AY357" s="157">
        <f t="shared" si="190"/>
        <v>1467.1403659734178</v>
      </c>
      <c r="AZ357" s="157">
        <f t="shared" si="174"/>
        <v>1467.1403659734178</v>
      </c>
      <c r="BA357" s="157">
        <f t="shared" si="175"/>
        <v>0</v>
      </c>
      <c r="BB357" s="157">
        <f t="shared" si="176"/>
        <v>2.8089698444572591</v>
      </c>
      <c r="BC357" s="157">
        <f>BB357-AM357+Stan!AI357+Stan!AK357-Stan!AM357+Stan!M357-Stan!M356</f>
        <v>32.810440381262907</v>
      </c>
      <c r="BD357" s="157">
        <f t="shared" si="168"/>
        <v>0</v>
      </c>
      <c r="BE357" s="157">
        <f>Stan!N357*B357*86400/(43560*1000)</f>
        <v>22.298477087099691</v>
      </c>
      <c r="BF357" s="157">
        <f t="shared" si="169"/>
        <v>19.470748035637527</v>
      </c>
      <c r="BG357" s="248"/>
      <c r="BH357" s="157">
        <f>Tuol!I357</f>
        <v>1690</v>
      </c>
      <c r="BI357" s="157">
        <f>Tuol!G357</f>
        <v>508.50201416015625</v>
      </c>
      <c r="BJ357" s="157">
        <f>Tuol!H357*$B357*86400/(43560*1000)</f>
        <v>-0.50748869525499585</v>
      </c>
      <c r="BK357" s="157">
        <f>Tuol!J357*$B357*86400/(43560*1000)</f>
        <v>283.5085905216942</v>
      </c>
      <c r="BL357" s="157">
        <f>LOOKUP(C357,Controls!B$240:B$251,Controls!C$240:C$251)</f>
        <v>1690</v>
      </c>
      <c r="BM357" s="1028">
        <f>AN357+X357-Tuol!N357-Tuol!AD357</f>
        <v>280.4830851391107</v>
      </c>
      <c r="BN357" s="157">
        <f t="shared" si="177"/>
        <v>1690</v>
      </c>
      <c r="BO357" s="157">
        <f t="shared" si="178"/>
        <v>1828.4191408411057</v>
      </c>
      <c r="BP357" s="756">
        <f t="shared" si="179"/>
        <v>138.41914084110567</v>
      </c>
      <c r="BQ357" s="157">
        <f t="shared" si="187"/>
        <v>418.90222598021637</v>
      </c>
      <c r="BR357" s="157">
        <f>BQ357-AN357+Tuol!N357+Tuol!AD357</f>
        <v>408.66943687674615</v>
      </c>
      <c r="BS357" s="157">
        <f t="shared" si="170"/>
        <v>138.41914084110567</v>
      </c>
      <c r="BT357" s="248"/>
      <c r="BU357" s="157">
        <f>Merc!I357</f>
        <v>674.5999755859375</v>
      </c>
      <c r="BV357" s="157">
        <f>Merc!G357</f>
        <v>271.33590698242187</v>
      </c>
      <c r="BW357" s="157">
        <f>Merc!H357*$B357*86400/(43560*1000)</f>
        <v>-0.34867590943643867</v>
      </c>
      <c r="BX357" s="157">
        <f>Merc!J357*$B357*86400/(43560*1000)</f>
        <v>116.93184287835744</v>
      </c>
      <c r="BY357" s="157">
        <f>LOOKUP(C357,Controls!B$259:B$270,Controls!C$259:C$270)</f>
        <v>674.6</v>
      </c>
      <c r="BZ357" s="1028">
        <f>AO357+Y357-Merc!K357-Merc!N357-Merc!T357-Merc!AG357</f>
        <v>116.35489317132924</v>
      </c>
      <c r="CA357" s="157">
        <f t="shared" si="180"/>
        <v>674.6</v>
      </c>
      <c r="CB357" s="157">
        <f t="shared" si="181"/>
        <v>781.25732171093284</v>
      </c>
      <c r="CC357" s="157">
        <f t="shared" si="182"/>
        <v>106.65732171093282</v>
      </c>
      <c r="CD357" s="157">
        <f t="shared" si="188"/>
        <v>223.01221488226207</v>
      </c>
      <c r="CE357" s="157">
        <f>CD357-AO357+Merc!K357+Merc!N357+Merc!T357+Merc!AG357</f>
        <v>225.97846687170249</v>
      </c>
      <c r="CF357" s="157">
        <f t="shared" si="171"/>
        <v>106.65732171093286</v>
      </c>
      <c r="CG357" s="157">
        <f>BX357+Merc!K357</f>
        <v>162.76725395013477</v>
      </c>
      <c r="CH357" s="157">
        <f>CD357+Merc!K357</f>
        <v>268.84762595403942</v>
      </c>
      <c r="CI357" s="247">
        <f t="shared" si="172"/>
        <v>1087.7966711005922</v>
      </c>
      <c r="CJ357" s="157">
        <f t="shared" si="173"/>
        <v>245.07646255203855</v>
      </c>
      <c r="CK357" s="263"/>
      <c r="CL357" s="18"/>
    </row>
    <row r="358" spans="1:90" ht="13.5" thickBot="1">
      <c r="A358" s="16">
        <v>18629</v>
      </c>
      <c r="B358" s="144">
        <v>31</v>
      </c>
      <c r="C358" s="17">
        <v>1</v>
      </c>
      <c r="D358" s="18">
        <v>1951</v>
      </c>
      <c r="E358" s="90" t="s">
        <v>26</v>
      </c>
      <c r="F358" s="162">
        <f>Stan!F358</f>
        <v>120</v>
      </c>
      <c r="G358" s="74">
        <f>Tuol!F358</f>
        <v>159</v>
      </c>
      <c r="H358" s="74">
        <f>Merc!F358</f>
        <v>88</v>
      </c>
      <c r="I358" s="157">
        <f>SJR!F358</f>
        <v>549</v>
      </c>
      <c r="J358" s="248">
        <f>Stan!AP358</f>
        <v>35.233162286931815</v>
      </c>
      <c r="K358" s="74">
        <f>Tuol!AI358</f>
        <v>231.18339068956612</v>
      </c>
      <c r="L358" s="157">
        <f>Merc!AL358</f>
        <v>106.5485892303719</v>
      </c>
      <c r="M358" s="239">
        <f>SJR!BB358</f>
        <v>748.72998192148759</v>
      </c>
      <c r="N358" s="247">
        <f>LOOKUP(WSE_Calcs!$C358,Controls!$B$43:$B$54,Controls!F$43:F$54)*WSE_Calcs!$B358*86400/(43560*1000)</f>
        <v>0</v>
      </c>
      <c r="O358" s="239">
        <f>LOOKUP(C358,Controls!B$43:B$54,Controls!I$43:I$54)*WSE_Calcs!$B358*86400/(43560*1000)</f>
        <v>0</v>
      </c>
      <c r="P358" s="846">
        <f>LOOKUP(WSE_Calcs!$C358,Controls!$B$43:$B$54,Controls!G$43:G$54)*WSE_Calcs!$B358*86400/(43560*1000)</f>
        <v>0</v>
      </c>
      <c r="Q358" s="1017">
        <f>LOOKUP($C358,Controls!$B$43:$B$54,Controls!J$43:J$54)*WSE_Calcs!$B358*86400/(43560*1000)</f>
        <v>0</v>
      </c>
      <c r="R358" s="157">
        <f>LOOKUP(WSE_Calcs!$C358,Controls!$B$43:$B$54,Controls!H$43:H$54)*WSE_Calcs!$B358*86400/(43560*1000)</f>
        <v>0</v>
      </c>
      <c r="S358" s="239">
        <f>LOOKUP($C358,Controls!$B$43:$B$54,Controls!K$43:K$54)*WSE_Calcs!$B358*86400/(43560*1000)</f>
        <v>0</v>
      </c>
      <c r="T358" s="247">
        <f>INDEX(Controls!$B$43:$E$54,$C358,2)*F358</f>
        <v>0</v>
      </c>
      <c r="U358" s="157">
        <f>INDEX(Controls!$B$43:$E$54,$C358,3)*G358</f>
        <v>0</v>
      </c>
      <c r="V358" s="157">
        <f>INDEX(Controls!$B$43:$E$54,$C358,4)*H358</f>
        <v>0</v>
      </c>
      <c r="W358" s="326">
        <f>IF(AND($C358&gt;Controls!$C$18-1,$C358&lt;Controls!$C$19+1),IF(T358&lt;N358,N358,IF(T358&gt;O358,O358,T358)),J358)</f>
        <v>35.233162286931815</v>
      </c>
      <c r="X358" s="157">
        <f>IF(AND($C358&gt;Controls!$C$18-1,$C358&lt;Controls!$C$19+1),IF(U358&lt;P358,P358,IF(U358&gt;Q358,Q358,U358)),K358)</f>
        <v>231.18339068956612</v>
      </c>
      <c r="Y358" s="157">
        <f>IF(AND($C358&gt;Controls!$C$18-1,$C358&lt;Controls!$C$19+1),IF(V358&lt;R358,R358,IF(V358&gt;S358,S358,V358)),L358)</f>
        <v>106.5485892303719</v>
      </c>
      <c r="Z358" s="239">
        <f t="shared" si="166"/>
        <v>748.72998192148759</v>
      </c>
      <c r="AA358" s="248">
        <f>Stan!AH358</f>
        <v>7.814577964593556</v>
      </c>
      <c r="AB358" s="74">
        <f>Tuol!AC358</f>
        <v>18.809486245399665</v>
      </c>
      <c r="AC358" s="74">
        <f>Merc!AF358</f>
        <v>0.62000003909276535</v>
      </c>
      <c r="AD358" s="1021">
        <f t="shared" si="189"/>
        <v>27.244064249085987</v>
      </c>
      <c r="AE358" s="1024">
        <f>IF(WSE_Calcs!AI358&gt;0,WSE_Calcs!AD358/WSE_Calcs!AI358,0)</f>
        <v>0.80296213866885235</v>
      </c>
      <c r="AF358" s="157">
        <f>IF(Controls!$E$144=1,Stan!AH358,LOOKUP($C358,Controls!$G$93:$G$104,Controls!K$93:K$104))</f>
        <v>9.9117768846798722</v>
      </c>
      <c r="AG358" s="157">
        <f>IF(Controls!$E$144=1,Tuol!AC358,LOOKUP($C358,Controls!$G$93:$G$104,Controls!L$93:L$104))</f>
        <v>23.345314850162044</v>
      </c>
      <c r="AH358" s="1017">
        <f>IF(Controls!$E$144=1,Merc!AF358,LOOKUP($C358,Controls!$G$93:$G$104,Controls!M$93:M$104))</f>
        <v>0.67235890432656908</v>
      </c>
      <c r="AI358" s="157">
        <f t="shared" si="167"/>
        <v>33.929450639168486</v>
      </c>
      <c r="AJ358" s="260">
        <f t="shared" si="193"/>
        <v>0.4897469381491999</v>
      </c>
      <c r="AK358" s="260">
        <f t="shared" si="194"/>
        <v>0.35816738721498664</v>
      </c>
      <c r="AL358" s="260">
        <f t="shared" si="195"/>
        <v>0.45314844235229873</v>
      </c>
      <c r="AM358" s="157">
        <f t="shared" si="183"/>
        <v>4.854262380889983</v>
      </c>
      <c r="AN358" s="157">
        <f t="shared" si="184"/>
        <v>8.3615304235937664</v>
      </c>
      <c r="AO358" s="157">
        <f t="shared" si="185"/>
        <v>0.30467839019728304</v>
      </c>
      <c r="AP358" s="1021">
        <f t="shared" si="186"/>
        <v>13.520471194681033</v>
      </c>
      <c r="AQ358" s="264">
        <f>IF(WSE_Calcs!AI358&gt;0,WSE_Calcs!AP358/WSE_Calcs!AI358,0)</f>
        <v>0.39848777212658049</v>
      </c>
      <c r="AR358" s="247"/>
      <c r="AS358" s="157">
        <f>Stan!I358</f>
        <v>1529.917724609375</v>
      </c>
      <c r="AT358" s="157">
        <f>Stan!G358</f>
        <v>114</v>
      </c>
      <c r="AU358" s="157">
        <f>Stan!H358*$B358*86400/(43560*1000)</f>
        <v>1.0653764481977983</v>
      </c>
      <c r="AV358" s="157">
        <f>Stan!J358*$B358*86400/(43560*1000)</f>
        <v>7.9228253627808627</v>
      </c>
      <c r="AW358" s="157">
        <f>LOOKUP(C358,Controls!B$221:B$232,Controls!C$221:C$232)</f>
        <v>1970</v>
      </c>
      <c r="AX358" s="1028">
        <f>AM358+W358-Stan!K358-Stan!O358-Stan!W358+Stan!AM358-Stan!AI358-Stan!M358+Stan!M357</f>
        <v>4.9625117128884142</v>
      </c>
      <c r="AY358" s="157">
        <f t="shared" si="190"/>
        <v>1575.1124778123315</v>
      </c>
      <c r="AZ358" s="157">
        <f t="shared" si="174"/>
        <v>1575.1124778123315</v>
      </c>
      <c r="BA358" s="157">
        <f t="shared" si="175"/>
        <v>0</v>
      </c>
      <c r="BB358" s="157">
        <f t="shared" si="176"/>
        <v>4.9625117128884142</v>
      </c>
      <c r="BC358" s="157">
        <f>BB358-AM358+Stan!AI358+Stan!AK358-Stan!AM358+Stan!M358-Stan!M357</f>
        <v>35.233162286931815</v>
      </c>
      <c r="BD358" s="157">
        <f t="shared" si="168"/>
        <v>0</v>
      </c>
      <c r="BE358" s="157">
        <f>Stan!N358*B358*86400/(43560*1000)</f>
        <v>19.987535471009814</v>
      </c>
      <c r="BF358" s="157">
        <f t="shared" si="169"/>
        <v>17.027221821117365</v>
      </c>
      <c r="BG358" s="248"/>
      <c r="BH358" s="157">
        <f>Tuol!I358</f>
        <v>1690</v>
      </c>
      <c r="BI358" s="157">
        <f>Tuol!G358</f>
        <v>230.10200500488281</v>
      </c>
      <c r="BJ358" s="157">
        <f>Tuol!H358*$B358*86400/(43560*1000)</f>
        <v>-1.5958386129584194</v>
      </c>
      <c r="BK358" s="157">
        <f>Tuol!J358*$B358*86400/(43560*1000)</f>
        <v>231.69789901859505</v>
      </c>
      <c r="BL358" s="157">
        <f>LOOKUP(C358,Controls!B$240:B$251,Controls!C$240:C$251)</f>
        <v>1690</v>
      </c>
      <c r="BM358" s="1028">
        <f>AN358+X358-Tuol!N358-Tuol!AD358</f>
        <v>221.24994964709543</v>
      </c>
      <c r="BN358" s="157">
        <f t="shared" si="177"/>
        <v>1690</v>
      </c>
      <c r="BO358" s="157">
        <f t="shared" si="178"/>
        <v>1700.4478939707458</v>
      </c>
      <c r="BP358" s="756">
        <f t="shared" si="179"/>
        <v>10.447893970745781</v>
      </c>
      <c r="BQ358" s="157">
        <f t="shared" si="187"/>
        <v>231.69784361784122</v>
      </c>
      <c r="BR358" s="157">
        <f>BQ358-AN358+Tuol!N358+Tuol!AD358</f>
        <v>241.63128466031191</v>
      </c>
      <c r="BS358" s="157">
        <f t="shared" si="170"/>
        <v>10.447893970745781</v>
      </c>
      <c r="BT358" s="248"/>
      <c r="BU358" s="157">
        <f>Merc!I358</f>
        <v>674.5999755859375</v>
      </c>
      <c r="BV358" s="157">
        <f>Merc!G358</f>
        <v>88.395240783691406</v>
      </c>
      <c r="BW358" s="157">
        <f>Merc!H358*$B358*86400/(43560*1000)</f>
        <v>-0.84994425182500166</v>
      </c>
      <c r="BX358" s="157">
        <f>Merc!J358*$B358*86400/(43560*1000)</f>
        <v>89.245188048811983</v>
      </c>
      <c r="BY358" s="157">
        <f>LOOKUP(C358,Controls!B$259:B$270,Controls!C$259:C$270)</f>
        <v>674.6</v>
      </c>
      <c r="BZ358" s="1028">
        <f>AO358+Y358-Merc!K358-Merc!N358-Merc!T358-Merc!AG358</f>
        <v>88.929863284593537</v>
      </c>
      <c r="CA358" s="157">
        <f t="shared" si="180"/>
        <v>674.6</v>
      </c>
      <c r="CB358" s="157">
        <f t="shared" si="181"/>
        <v>674.91532175092289</v>
      </c>
      <c r="CC358" s="157">
        <f t="shared" si="182"/>
        <v>0.31532175092286252</v>
      </c>
      <c r="CD358" s="157">
        <f t="shared" si="188"/>
        <v>89.2451850355164</v>
      </c>
      <c r="CE358" s="157">
        <f>CD358-AO358+Merc!K358+Merc!N358+Merc!T358+Merc!AG358</f>
        <v>106.86391098129477</v>
      </c>
      <c r="CF358" s="157">
        <f t="shared" si="171"/>
        <v>0.31532175092286252</v>
      </c>
      <c r="CG358" s="157">
        <f>BX358+Merc!K358</f>
        <v>90.236911228629182</v>
      </c>
      <c r="CH358" s="157">
        <f>CD358+Merc!K358</f>
        <v>90.2369082153336</v>
      </c>
      <c r="CI358" s="247">
        <f t="shared" si="172"/>
        <v>759.49319764315624</v>
      </c>
      <c r="CJ358" s="157">
        <f t="shared" si="173"/>
        <v>10.763215721668644</v>
      </c>
      <c r="CK358" s="263"/>
      <c r="CL358" s="18"/>
    </row>
    <row r="359" spans="1:90">
      <c r="A359" s="16">
        <v>18660</v>
      </c>
      <c r="B359" s="144">
        <v>28</v>
      </c>
      <c r="C359" s="17">
        <v>2</v>
      </c>
      <c r="D359" s="18">
        <v>1951</v>
      </c>
      <c r="E359" s="90" t="s">
        <v>26</v>
      </c>
      <c r="F359" s="162">
        <f>Stan!F359</f>
        <v>113</v>
      </c>
      <c r="G359" s="74">
        <f>Tuol!F359</f>
        <v>139</v>
      </c>
      <c r="H359" s="74">
        <f>Merc!F359</f>
        <v>72</v>
      </c>
      <c r="I359" s="157">
        <f>SJR!F359</f>
        <v>483</v>
      </c>
      <c r="J359" s="248">
        <f>Stan!AP359</f>
        <v>36.063876388171487</v>
      </c>
      <c r="K359" s="74">
        <f>Tuol!AI359</f>
        <v>206.52384103822314</v>
      </c>
      <c r="L359" s="157">
        <f>Merc!AL359</f>
        <v>91.136400116219008</v>
      </c>
      <c r="M359" s="239">
        <f>SJR!BB359</f>
        <v>443.48878744834713</v>
      </c>
      <c r="N359" s="247">
        <f>LOOKUP(WSE_Calcs!$C359,Controls!$B$43:$B$54,Controls!F$43:F$54)*WSE_Calcs!$B359*86400/(43560*1000)</f>
        <v>8.3305785123966949</v>
      </c>
      <c r="O359" s="239">
        <f>LOOKUP(C359,Controls!B$43:B$54,Controls!I$43:I$54)*WSE_Calcs!$B359*86400/(43560*1000)</f>
        <v>138.84297520661158</v>
      </c>
      <c r="P359" s="846">
        <f>LOOKUP(WSE_Calcs!$C359,Controls!$B$43:$B$54,Controls!G$43:G$54)*WSE_Calcs!$B359*86400/(43560*1000)</f>
        <v>11.107438016528926</v>
      </c>
      <c r="Q359" s="1017">
        <f>LOOKUP($C359,Controls!$B$43:$B$54,Controls!J$43:J$54)*WSE_Calcs!$B359*86400/(43560*1000)</f>
        <v>194.38016528925621</v>
      </c>
      <c r="R359" s="157">
        <f>LOOKUP(WSE_Calcs!$C359,Controls!$B$43:$B$54,Controls!H$43:H$54)*WSE_Calcs!$B359*86400/(43560*1000)</f>
        <v>8.3305785123966949</v>
      </c>
      <c r="S359" s="239">
        <f>LOOKUP($C359,Controls!$B$43:$B$54,Controls!K$43:K$54)*WSE_Calcs!$B359*86400/(43560*1000)</f>
        <v>111.07438016528926</v>
      </c>
      <c r="T359" s="247">
        <f>INDEX(Controls!$B$43:$E$54,$C359,2)*F359</f>
        <v>67.8</v>
      </c>
      <c r="U359" s="157">
        <f>INDEX(Controls!$B$43:$E$54,$C359,3)*G359</f>
        <v>83.399999999999991</v>
      </c>
      <c r="V359" s="157">
        <f>INDEX(Controls!$B$43:$E$54,$C359,4)*H359</f>
        <v>43.199999999999996</v>
      </c>
      <c r="W359" s="326">
        <f>IF(AND($C359&gt;Controls!$C$18-1,$C359&lt;Controls!$C$19+1),IF(T359&lt;N359,N359,IF(T359&gt;O359,O359,T359)),J359)</f>
        <v>67.8</v>
      </c>
      <c r="X359" s="157">
        <f>IF(AND($C359&gt;Controls!$C$18-1,$C359&lt;Controls!$C$19+1),IF(U359&lt;P359,P359,IF(U359&gt;Q359,Q359,U359)),K359)</f>
        <v>83.399999999999991</v>
      </c>
      <c r="Y359" s="157">
        <f>IF(AND($C359&gt;Controls!$C$18-1,$C359&lt;Controls!$C$19+1),IF(V359&lt;R359,R359,IF(V359&gt;S359,S359,V359)),L359)</f>
        <v>43.199999999999996</v>
      </c>
      <c r="Z359" s="239">
        <f t="shared" si="166"/>
        <v>304.16466990573349</v>
      </c>
      <c r="AA359" s="248">
        <f>Stan!AH359</f>
        <v>7.9800925817568444</v>
      </c>
      <c r="AB359" s="74">
        <f>Tuol!AC359</f>
        <v>17.403058920615962</v>
      </c>
      <c r="AC359" s="74">
        <f>Merc!AF359</f>
        <v>0.62000000504422781</v>
      </c>
      <c r="AD359" s="1021">
        <f t="shared" si="189"/>
        <v>26.003151507417037</v>
      </c>
      <c r="AE359" s="1024">
        <f>IF(WSE_Calcs!AI359&gt;0,WSE_Calcs!AD359/WSE_Calcs!AI359,0)</f>
        <v>0.71777387996350073</v>
      </c>
      <c r="AF359" s="157">
        <f>IF(Controls!$E$144=1,Stan!AH359,LOOKUP($C359,Controls!$G$93:$G$104,Controls!K$93:K$104))</f>
        <v>11.109738549091347</v>
      </c>
      <c r="AG359" s="157">
        <f>IF(Controls!$E$144=1,Tuol!AC359,LOOKUP($C359,Controls!$G$93:$G$104,Controls!L$93:L$104))</f>
        <v>23.529884095399808</v>
      </c>
      <c r="AH359" s="1017">
        <f>IF(Controls!$E$144=1,Merc!AF359,LOOKUP($C359,Controls!$G$93:$G$104,Controls!M$93:M$104))</f>
        <v>1.5878749467270041</v>
      </c>
      <c r="AI359" s="157">
        <f t="shared" si="167"/>
        <v>36.22749759121816</v>
      </c>
      <c r="AJ359" s="324">
        <f>IF(AND(AY358&lt;=Controls!$H$61,AY358&gt;Controls!$H$62),Controls!$I$61+(Controls!$I$62-Controls!$I$61)*(AY358-Controls!$H$61)/(Controls!$H$62-Controls!$H$61),IF(AND(AY358&lt;=Controls!$H$62,AY358&gt;Controls!$H$63),Controls!$I$62+(Controls!$I$63-Controls!$I$62)*(AY358-Controls!$H$62)/(Controls!$H$63-Controls!$H$62),IF(AND(AY358&lt;=Controls!$H$63,AY358&gt;Controls!$H$64),Controls!$I$63+(Controls!$I$64-Controls!$I$63)*(AY358-Controls!$H$63)/(Controls!$H$64-Controls!$H$63),IF(AND(AY358&lt;=Controls!$H$64,AY358&gt;Controls!$H$65),Controls!$I$64+(Controls!$I$65-Controls!$I$64)*(AY358-Controls!$H$64)/(Controls!$H$65-Controls!$H$64),IF(AND(AY358&lt;=Controls!$H$65,AY358&gt;Controls!$H$66),Controls!$I$65+(Controls!$I$66-Controls!$I$65)*(AY358-Controls!$H$65)/(Controls!$H$66-Controls!$H$65),IF(AY358&lt;=Controls!$H$66,Controls!$I$66,Controls!$I$61))))))</f>
        <v>0.69435860829650387</v>
      </c>
      <c r="AK359" s="324">
        <f>IF(AND(BN358&lt;=Controls!$H$70,BN358&gt;Controls!$H$71),Controls!$I$70+(Controls!$I$71-Controls!$I$70)*(BN358-Controls!$H$70)/(Controls!$H$71-Controls!$H$70),IF(AND(BN358&lt;=Controls!$H$71,BN358&gt;Controls!$H$72),Controls!$I$71+(Controls!$I$72-Controls!$I$71)*(BN358-Controls!$H$71)/(Controls!$H$72-Controls!$H$71),IF(AND(BN358&lt;=Controls!$H$72,BN358&gt;Controls!$H$73),Controls!$I$72+(Controls!$I$73-Controls!$I$72)*(BN358-Controls!$H$72)/(Controls!$H$73-Controls!$H$72),IF(AND(BN358&lt;=Controls!$H$73,BN358&gt;Controls!$H$74),Controls!$I$73+(Controls!$I$74-Controls!$I$73)*(BN358-Controls!$H$73)/(Controls!$H$74-Controls!$H$73),IF(AND(BN358&lt;=Controls!$H$74,BN358&gt;Controls!$H$75),Controls!$I$74+(Controls!$I$75-Controls!$I$74)*(BN358-Controls!$H$74)/(Controls!$H$75-Controls!$H$74),IF(BN358&lt;=Controls!$H$75,Controls!$I$75,Controls!$I$70))))))</f>
        <v>0.65</v>
      </c>
      <c r="AL359" s="324">
        <f>IF(AND(CA358&lt;=Controls!$H$79,CA358&gt;Controls!$H$80),Controls!$I$79+(Controls!$I$80-Controls!$I$79)*(CA358-Controls!$H$79)/(Controls!$H$80-Controls!$H$79),IF(AND(CA358&lt;=Controls!$H$80,CA358&gt;Controls!$H$81),Controls!$I$80+(Controls!$I$81-Controls!$I$80)*(CA358-Controls!$H$80)/(Controls!$H$81-Controls!$H$80),IF(AND(CA358&lt;=Controls!$H$81,CA358&gt;Controls!$H$82),Controls!$I$81+(Controls!$I$82-Controls!$I$81)*(CA358-Controls!$H$81)/(Controls!$H$82-Controls!$H$81),IF(AND(CA358&lt;=Controls!$H$82,CA358&gt;Controls!$H$83),Controls!$I$82+(Controls!$I$83-Controls!$I$82)*(CA358-Controls!$H$82)/(Controls!$H$83-Controls!$H$82),IF(AND(CA358&lt;=Controls!$H$83,CA358&gt;Controls!$H$84),Controls!$I$83+(Controls!$I$84-Controls!$I$83)*(CA358-Controls!$H$83)/(Controls!$H$84-Controls!$H$83),IF(CA358&lt;=Controls!$H$84,Controls!$I$84,Controls!$I$79))))))</f>
        <v>0.7496173913043479</v>
      </c>
      <c r="AM359" s="157">
        <f t="shared" si="183"/>
        <v>7.7141425974850879</v>
      </c>
      <c r="AN359" s="157">
        <f t="shared" si="184"/>
        <v>15.294424662009876</v>
      </c>
      <c r="AO359" s="157">
        <f t="shared" si="185"/>
        <v>1.1902986752830271</v>
      </c>
      <c r="AP359" s="1021">
        <f t="shared" si="186"/>
        <v>24.198865934777992</v>
      </c>
      <c r="AQ359" s="264">
        <f>IF(WSE_Calcs!AI359&gt;0,WSE_Calcs!AP359/WSE_Calcs!AI359,0)</f>
        <v>0.66796956852587008</v>
      </c>
      <c r="AR359" s="247"/>
      <c r="AS359" s="157">
        <f>Stan!I359</f>
        <v>1623.793212890625</v>
      </c>
      <c r="AT359" s="157">
        <f>Stan!G359</f>
        <v>109</v>
      </c>
      <c r="AU359" s="157">
        <f>Stan!H359*$B359*86400/(43560*1000)</f>
        <v>1.7020026794938017</v>
      </c>
      <c r="AV359" s="157">
        <f>Stan!J359*$B359*86400/(43560*1000)</f>
        <v>13.422481074057334</v>
      </c>
      <c r="AW359" s="157">
        <f>LOOKUP(C359,Controls!B$221:B$232,Controls!C$221:C$232)</f>
        <v>1970</v>
      </c>
      <c r="AX359" s="1028">
        <f>AM359+W359-Stan!K359-Stan!O359-Stan!W359+Stan!AM359-Stan!AI359-Stan!M359+Stan!M358</f>
        <v>44.892656463202279</v>
      </c>
      <c r="AY359" s="157">
        <f t="shared" si="190"/>
        <v>1637.5178186696355</v>
      </c>
      <c r="AZ359" s="157">
        <f t="shared" si="174"/>
        <v>1637.5178186696355</v>
      </c>
      <c r="BA359" s="157">
        <f t="shared" si="175"/>
        <v>0</v>
      </c>
      <c r="BB359" s="157">
        <f t="shared" si="176"/>
        <v>44.892656463202279</v>
      </c>
      <c r="BC359" s="157">
        <f>BB359-AM359+Stan!AI359+Stan!AK359-Stan!AM359+Stan!M359-Stan!M358</f>
        <v>67.800000000000011</v>
      </c>
      <c r="BD359" s="157">
        <f t="shared" si="168"/>
        <v>31.736123611828525</v>
      </c>
      <c r="BE359" s="157">
        <f>Stan!N359*B359*86400/(43560*1000)</f>
        <v>19.414186789772728</v>
      </c>
      <c r="BF359" s="157">
        <f t="shared" si="169"/>
        <v>50.884362178917669</v>
      </c>
      <c r="BG359" s="248"/>
      <c r="BH359" s="157">
        <f>Tuol!I359</f>
        <v>1690</v>
      </c>
      <c r="BI359" s="157">
        <f>Tuol!G359</f>
        <v>201.04600524902344</v>
      </c>
      <c r="BJ359" s="157">
        <f>Tuol!H359*$B359*86400/(43560*1000)</f>
        <v>0.1283792770007425</v>
      </c>
      <c r="BK359" s="157">
        <f>Tuol!J359*$B359*86400/(43560*1000)</f>
        <v>200.91767626549586</v>
      </c>
      <c r="BL359" s="157">
        <f>LOOKUP(C359,Controls!B$240:B$251,Controls!C$240:C$251)</f>
        <v>1690</v>
      </c>
      <c r="BM359" s="1028">
        <f>AN359+X359-Tuol!N359-Tuol!AD359</f>
        <v>75.68520453871885</v>
      </c>
      <c r="BN359" s="157">
        <f t="shared" si="177"/>
        <v>1690</v>
      </c>
      <c r="BO359" s="157">
        <f t="shared" si="178"/>
        <v>1815.2324214333039</v>
      </c>
      <c r="BP359" s="756">
        <f t="shared" si="179"/>
        <v>125.2324214333039</v>
      </c>
      <c r="BQ359" s="157">
        <f t="shared" si="187"/>
        <v>200.91762597202273</v>
      </c>
      <c r="BR359" s="157">
        <f>BQ359-AN359+Tuol!N359+Tuol!AD359</f>
        <v>208.63242143330388</v>
      </c>
      <c r="BS359" s="157">
        <f t="shared" si="170"/>
        <v>2.108580395080736</v>
      </c>
      <c r="BT359" s="248"/>
      <c r="BU359" s="157">
        <f>Merc!I359</f>
        <v>674.5999755859375</v>
      </c>
      <c r="BV359" s="157">
        <f>Merc!G359</f>
        <v>72.130729675292969</v>
      </c>
      <c r="BW359" s="157">
        <f>Merc!H359*$B359*86400/(43560*1000)</f>
        <v>-0.13736472579073314</v>
      </c>
      <c r="BX359" s="157">
        <f>Merc!J359*$B359*86400/(43560*1000)</f>
        <v>72.26808722882231</v>
      </c>
      <c r="BY359" s="157">
        <f>LOOKUP(C359,Controls!B$259:B$270,Controls!C$259:C$270)</f>
        <v>674.6</v>
      </c>
      <c r="BZ359" s="1028">
        <f>AO359+Y359-Merc!K359-Merc!N359-Merc!T359-Merc!AG359</f>
        <v>24.901984940751618</v>
      </c>
      <c r="CA359" s="157">
        <f t="shared" si="180"/>
        <v>674.6</v>
      </c>
      <c r="CB359" s="157">
        <f t="shared" si="181"/>
        <v>721.96610946033206</v>
      </c>
      <c r="CC359" s="157">
        <f t="shared" si="182"/>
        <v>47.366109460332041</v>
      </c>
      <c r="CD359" s="157">
        <f t="shared" si="188"/>
        <v>72.268094401083658</v>
      </c>
      <c r="CE359" s="157">
        <f>CD359-AO359+Merc!K359+Merc!N359+Merc!T359+Merc!AG359</f>
        <v>90.566109460332029</v>
      </c>
      <c r="CF359" s="157">
        <f t="shared" si="171"/>
        <v>-0.57029065588697847</v>
      </c>
      <c r="CG359" s="157">
        <f>BX359+Merc!K359</f>
        <v>73.049366852330763</v>
      </c>
      <c r="CH359" s="157">
        <f>CD359+Merc!K359</f>
        <v>73.049374024592112</v>
      </c>
      <c r="CI359" s="247">
        <f t="shared" si="172"/>
        <v>476.76320079936943</v>
      </c>
      <c r="CJ359" s="157">
        <f t="shared" si="173"/>
        <v>33.274413351022282</v>
      </c>
      <c r="CK359" s="263"/>
      <c r="CL359" s="18"/>
    </row>
    <row r="360" spans="1:90">
      <c r="A360" s="16">
        <v>18688</v>
      </c>
      <c r="B360" s="144">
        <v>31</v>
      </c>
      <c r="C360" s="17">
        <v>3</v>
      </c>
      <c r="D360" s="18">
        <v>1951</v>
      </c>
      <c r="E360" s="90" t="s">
        <v>26</v>
      </c>
      <c r="F360" s="162">
        <f>Stan!F360</f>
        <v>127</v>
      </c>
      <c r="G360" s="74">
        <f>Tuol!F360</f>
        <v>169</v>
      </c>
      <c r="H360" s="74">
        <f>Merc!F360</f>
        <v>86</v>
      </c>
      <c r="I360" s="157">
        <f>SJR!F360</f>
        <v>547</v>
      </c>
      <c r="J360" s="248">
        <f>Stan!AP360</f>
        <v>25.332888809077996</v>
      </c>
      <c r="K360" s="74">
        <f>Tuol!AI360</f>
        <v>176.13487248192149</v>
      </c>
      <c r="L360" s="157">
        <f>Merc!AL360</f>
        <v>27.916086829319472</v>
      </c>
      <c r="M360" s="239">
        <f>SJR!BB360</f>
        <v>340.45797036415291</v>
      </c>
      <c r="N360" s="247">
        <f>LOOKUP(WSE_Calcs!$C360,Controls!$B$43:$B$54,Controls!F$43:F$54)*WSE_Calcs!$B360*86400/(43560*1000)</f>
        <v>9.223140495867769</v>
      </c>
      <c r="O360" s="239">
        <f>LOOKUP(C360,Controls!B$43:B$54,Controls!I$43:I$54)*WSE_Calcs!$B360*86400/(43560*1000)</f>
        <v>153.71900826446281</v>
      </c>
      <c r="P360" s="846">
        <f>LOOKUP(WSE_Calcs!$C360,Controls!$B$43:$B$54,Controls!G$43:G$54)*WSE_Calcs!$B360*86400/(43560*1000)</f>
        <v>12.297520661157025</v>
      </c>
      <c r="Q360" s="1017">
        <f>LOOKUP($C360,Controls!$B$43:$B$54,Controls!J$43:J$54)*WSE_Calcs!$B360*86400/(43560*1000)</f>
        <v>215.20661157024793</v>
      </c>
      <c r="R360" s="157">
        <f>LOOKUP(WSE_Calcs!$C360,Controls!$B$43:$B$54,Controls!H$43:H$54)*WSE_Calcs!$B360*86400/(43560*1000)</f>
        <v>9.223140495867769</v>
      </c>
      <c r="S360" s="239">
        <f>LOOKUP($C360,Controls!$B$43:$B$54,Controls!K$43:K$54)*WSE_Calcs!$B360*86400/(43560*1000)</f>
        <v>122.97520661157024</v>
      </c>
      <c r="T360" s="247">
        <f>INDEX(Controls!$B$43:$E$54,$C360,2)*F360</f>
        <v>76.2</v>
      </c>
      <c r="U360" s="157">
        <f>INDEX(Controls!$B$43:$E$54,$C360,3)*G360</f>
        <v>101.39999999999999</v>
      </c>
      <c r="V360" s="157">
        <f>INDEX(Controls!$B$43:$E$54,$C360,4)*H360</f>
        <v>51.6</v>
      </c>
      <c r="W360" s="326">
        <f>IF(AND($C360&gt;Controls!$C$18-1,$C360&lt;Controls!$C$19+1),IF(T360&lt;N360,N360,IF(T360&gt;O360,O360,T360)),J360)</f>
        <v>76.2</v>
      </c>
      <c r="X360" s="157">
        <f>IF(AND($C360&gt;Controls!$C$18-1,$C360&lt;Controls!$C$19+1),IF(U360&lt;P360,P360,IF(U360&gt;Q360,Q360,U360)),K360)</f>
        <v>101.39999999999999</v>
      </c>
      <c r="Y360" s="157">
        <f>IF(AND($C360&gt;Controls!$C$18-1,$C360&lt;Controls!$C$19+1),IF(V360&lt;R360,R360,IF(V360&gt;S360,S360,V360)),L360)</f>
        <v>51.6</v>
      </c>
      <c r="Z360" s="239">
        <f t="shared" si="166"/>
        <v>340.27412224383397</v>
      </c>
      <c r="AA360" s="248">
        <f>Stan!AH360</f>
        <v>29.650206228839465</v>
      </c>
      <c r="AB360" s="74">
        <f>Tuol!AC360</f>
        <v>26.737907424800653</v>
      </c>
      <c r="AC360" s="74">
        <f>Merc!AF360</f>
        <v>15.451238831449146</v>
      </c>
      <c r="AD360" s="1021">
        <f t="shared" si="189"/>
        <v>71.839352485089265</v>
      </c>
      <c r="AE360" s="1024">
        <f>IF(WSE_Calcs!AI360&gt;0,WSE_Calcs!AD360/WSE_Calcs!AI360,0)</f>
        <v>0.64374564540957246</v>
      </c>
      <c r="AF360" s="157">
        <f>IF(Controls!$E$144=1,Stan!AH360,LOOKUP($C360,Controls!$G$93:$G$104,Controls!K$93:K$104))</f>
        <v>35.537566605429284</v>
      </c>
      <c r="AG360" s="157">
        <f>IF(Controls!$E$144=1,Tuol!AC360,LOOKUP($C360,Controls!$G$93:$G$104,Controls!L$93:L$104))</f>
        <v>55.574940326558504</v>
      </c>
      <c r="AH360" s="1017">
        <f>IF(Controls!$E$144=1,Merc!AF360,LOOKUP($C360,Controls!$G$93:$G$104,Controls!M$93:M$104))</f>
        <v>20.483358604908663</v>
      </c>
      <c r="AI360" s="157">
        <f t="shared" si="167"/>
        <v>111.59586553689644</v>
      </c>
      <c r="AJ360" s="259">
        <f>AJ359</f>
        <v>0.69435860829650387</v>
      </c>
      <c r="AK360" s="259">
        <f>AK359</f>
        <v>0.65</v>
      </c>
      <c r="AL360" s="259">
        <f>AL359</f>
        <v>0.7496173913043479</v>
      </c>
      <c r="AM360" s="157">
        <f t="shared" si="183"/>
        <v>24.67581529039019</v>
      </c>
      <c r="AN360" s="157">
        <f t="shared" si="184"/>
        <v>36.123711212263032</v>
      </c>
      <c r="AO360" s="157">
        <f t="shared" si="185"/>
        <v>15.3546818425631</v>
      </c>
      <c r="AP360" s="1021">
        <f t="shared" si="186"/>
        <v>76.154208345216318</v>
      </c>
      <c r="AQ360" s="264">
        <f>IF(WSE_Calcs!AI360&gt;0,WSE_Calcs!AP360/WSE_Calcs!AI360,0)</f>
        <v>0.68241066081464996</v>
      </c>
      <c r="AR360" s="247"/>
      <c r="AS360" s="157">
        <f>Stan!I360</f>
        <v>1715.1776123046875</v>
      </c>
      <c r="AT360" s="157">
        <f>Stan!G360</f>
        <v>128</v>
      </c>
      <c r="AU360" s="157">
        <f>Stan!H360*$B360*86400/(43560*1000)</f>
        <v>2.7248127355654379</v>
      </c>
      <c r="AV360" s="157">
        <f>Stan!J360*$B360*86400/(43560*1000)</f>
        <v>33.890830562370866</v>
      </c>
      <c r="AW360" s="157">
        <f>LOOKUP(C360,Controls!B$221:B$232,Controls!C$221:C$232)</f>
        <v>2030</v>
      </c>
      <c r="AX360" s="1028">
        <f>AM360+W360-Stan!K360-Stan!O360-Stan!W360+Stan!AM360-Stan!AI360-Stan!M360+Stan!M359</f>
        <v>76.783548911770737</v>
      </c>
      <c r="AY360" s="157">
        <f t="shared" si="190"/>
        <v>1686.0094570222993</v>
      </c>
      <c r="AZ360" s="157">
        <f t="shared" si="174"/>
        <v>1686.0094570222993</v>
      </c>
      <c r="BA360" s="157">
        <f t="shared" si="175"/>
        <v>0</v>
      </c>
      <c r="BB360" s="157">
        <f t="shared" si="176"/>
        <v>76.783548911770737</v>
      </c>
      <c r="BC360" s="157">
        <f>BB360-AM360+Stan!AI360+Stan!AK360-Stan!AM360+Stan!M360-Stan!M359</f>
        <v>76.199999999999989</v>
      </c>
      <c r="BD360" s="157">
        <f t="shared" si="168"/>
        <v>50.867111190921989</v>
      </c>
      <c r="BE360" s="157">
        <f>Stan!N360*B360*86400/(43560*1000)</f>
        <v>41.264565510395144</v>
      </c>
      <c r="BF360" s="157">
        <f t="shared" si="169"/>
        <v>84.157283859795015</v>
      </c>
      <c r="BG360" s="248"/>
      <c r="BH360" s="157">
        <f>Tuol!I360</f>
        <v>1690</v>
      </c>
      <c r="BI360" s="157">
        <f>Tuol!G360</f>
        <v>182.39999389648437</v>
      </c>
      <c r="BJ360" s="157">
        <f>Tuol!H360*$B360*86400/(43560*1000)</f>
        <v>2.0746840194828255</v>
      </c>
      <c r="BK360" s="157">
        <f>Tuol!J360*$B360*86400/(43560*1000)</f>
        <v>180.32524664256198</v>
      </c>
      <c r="BL360" s="157">
        <f>LOOKUP(C360,Controls!B$240:B$251,Controls!C$240:C$251)</f>
        <v>1690</v>
      </c>
      <c r="BM360" s="1028">
        <f>AN360+X360-Tuol!N360-Tuol!AD360</f>
        <v>114.97618597094718</v>
      </c>
      <c r="BN360" s="157">
        <f t="shared" si="177"/>
        <v>1690</v>
      </c>
      <c r="BO360" s="157">
        <f t="shared" si="178"/>
        <v>1755.3491239060543</v>
      </c>
      <c r="BP360" s="756">
        <f t="shared" si="179"/>
        <v>65.349123906054274</v>
      </c>
      <c r="BQ360" s="157">
        <f t="shared" si="187"/>
        <v>180.32530987700147</v>
      </c>
      <c r="BR360" s="157">
        <f>BQ360-AN360+Tuol!N360+Tuol!AD360</f>
        <v>166.74912390605431</v>
      </c>
      <c r="BS360" s="157">
        <f t="shared" si="170"/>
        <v>-9.3857485758671828</v>
      </c>
      <c r="BT360" s="248"/>
      <c r="BU360" s="157">
        <f>Merc!I360</f>
        <v>732.75634765625</v>
      </c>
      <c r="BV360" s="157">
        <f>Merc!G360</f>
        <v>86.681968688964844</v>
      </c>
      <c r="BW360" s="157">
        <f>Merc!H360*$B360*86400/(43560*1000)</f>
        <v>0.60736945979851331</v>
      </c>
      <c r="BX360" s="157">
        <f>Merc!J360*$B360*86400/(43560*1000)</f>
        <v>27.918271020306044</v>
      </c>
      <c r="BY360" s="157">
        <f>LOOKUP(C360,Controls!B$259:B$270,Controls!C$259:C$270)</f>
        <v>735</v>
      </c>
      <c r="BZ360" s="1028">
        <f>AO360+Y360-Merc!K360-Merc!N360-Merc!T360-Merc!AG360</f>
        <v>51.505626514686561</v>
      </c>
      <c r="CA360" s="157">
        <f t="shared" si="180"/>
        <v>709.16897271447976</v>
      </c>
      <c r="CB360" s="157">
        <f t="shared" si="181"/>
        <v>709.16897271447976</v>
      </c>
      <c r="CC360" s="157">
        <f t="shared" si="182"/>
        <v>0</v>
      </c>
      <c r="CD360" s="157">
        <f t="shared" si="188"/>
        <v>51.505626514686561</v>
      </c>
      <c r="CE360" s="157">
        <f>CD360-AO360+Merc!K360+Merc!N360+Merc!T360+Merc!AG360</f>
        <v>51.6</v>
      </c>
      <c r="CF360" s="157">
        <f t="shared" si="171"/>
        <v>23.68391317068053</v>
      </c>
      <c r="CG360" s="157">
        <f>BX360+Merc!K360</f>
        <v>28.680990711105757</v>
      </c>
      <c r="CH360" s="157">
        <f>CD360+Merc!K360</f>
        <v>52.268346205486274</v>
      </c>
      <c r="CI360" s="247">
        <f t="shared" si="172"/>
        <v>405.62324614988825</v>
      </c>
      <c r="CJ360" s="157">
        <f t="shared" si="173"/>
        <v>65.165275785735332</v>
      </c>
      <c r="CK360" s="263"/>
      <c r="CL360" s="18"/>
    </row>
    <row r="361" spans="1:90">
      <c r="A361" s="16">
        <v>18719</v>
      </c>
      <c r="B361" s="144">
        <v>30</v>
      </c>
      <c r="C361" s="17">
        <v>4</v>
      </c>
      <c r="D361" s="18">
        <v>1951</v>
      </c>
      <c r="E361" s="90" t="s">
        <v>26</v>
      </c>
      <c r="F361" s="162">
        <f>Stan!F361</f>
        <v>175</v>
      </c>
      <c r="G361" s="74">
        <f>Tuol!F361</f>
        <v>254</v>
      </c>
      <c r="H361" s="74">
        <f>Merc!F361</f>
        <v>130</v>
      </c>
      <c r="I361" s="157">
        <f>SJR!F361</f>
        <v>783</v>
      </c>
      <c r="J361" s="248">
        <f>Stan!AP361</f>
        <v>114.1686507295971</v>
      </c>
      <c r="K361" s="74">
        <f>Tuol!AI361</f>
        <v>146.00708774535124</v>
      </c>
      <c r="L361" s="157">
        <f>Merc!AL361</f>
        <v>41.808912948734502</v>
      </c>
      <c r="M361" s="239">
        <f>SJR!BB361</f>
        <v>347.10741864669421</v>
      </c>
      <c r="N361" s="247">
        <f>LOOKUP(WSE_Calcs!$C361,Controls!$B$43:$B$54,Controls!F$43:F$54)*WSE_Calcs!$B361*86400/(43560*1000)</f>
        <v>8.9256198347107443</v>
      </c>
      <c r="O361" s="239">
        <f>LOOKUP(C361,Controls!B$43:B$54,Controls!I$43:I$54)*WSE_Calcs!$B361*86400/(43560*1000)</f>
        <v>148.7603305785124</v>
      </c>
      <c r="P361" s="846">
        <f>LOOKUP(WSE_Calcs!$C361,Controls!$B$43:$B$54,Controls!G$43:G$54)*WSE_Calcs!$B361*86400/(43560*1000)</f>
        <v>11.900826446280991</v>
      </c>
      <c r="Q361" s="1017">
        <f>LOOKUP($C361,Controls!$B$43:$B$54,Controls!J$43:J$54)*WSE_Calcs!$B361*86400/(43560*1000)</f>
        <v>208.26446280991735</v>
      </c>
      <c r="R361" s="157">
        <f>LOOKUP(WSE_Calcs!$C361,Controls!$B$43:$B$54,Controls!H$43:H$54)*WSE_Calcs!$B361*86400/(43560*1000)</f>
        <v>8.9256198347107443</v>
      </c>
      <c r="S361" s="239">
        <f>LOOKUP($C361,Controls!$B$43:$B$54,Controls!K$43:K$54)*WSE_Calcs!$B361*86400/(43560*1000)</f>
        <v>119.00826446280992</v>
      </c>
      <c r="T361" s="247">
        <f>INDEX(Controls!$B$43:$E$54,$C361,2)*F361</f>
        <v>105</v>
      </c>
      <c r="U361" s="157">
        <f>INDEX(Controls!$B$43:$E$54,$C361,3)*G361</f>
        <v>152.4</v>
      </c>
      <c r="V361" s="157">
        <f>INDEX(Controls!$B$43:$E$54,$C361,4)*H361</f>
        <v>78</v>
      </c>
      <c r="W361" s="326">
        <f>IF(AND($C361&gt;Controls!$C$18-1,$C361&lt;Controls!$C$19+1),IF(T361&lt;N361,N361,IF(T361&gt;O361,O361,T361)),J361)</f>
        <v>105</v>
      </c>
      <c r="X361" s="157">
        <f>IF(AND($C361&gt;Controls!$C$18-1,$C361&lt;Controls!$C$19+1),IF(U361&lt;P361,P361,IF(U361&gt;Q361,Q361,U361)),K361)</f>
        <v>152.4</v>
      </c>
      <c r="Y361" s="157">
        <f>IF(AND($C361&gt;Controls!$C$18-1,$C361&lt;Controls!$C$19+1),IF(V361&lt;R361,R361,IF(V361&gt;S361,S361,V361)),L361)</f>
        <v>78</v>
      </c>
      <c r="Z361" s="239">
        <f t="shared" si="166"/>
        <v>380.52276722301133</v>
      </c>
      <c r="AA361" s="248">
        <f>Stan!AH361</f>
        <v>69.168632343386818</v>
      </c>
      <c r="AB361" s="74">
        <f>Tuol!AC361</f>
        <v>97.691454718723776</v>
      </c>
      <c r="AC361" s="74">
        <f>Merc!AF361</f>
        <v>60.992400164643598</v>
      </c>
      <c r="AD361" s="1021">
        <f t="shared" si="189"/>
        <v>227.85248722675419</v>
      </c>
      <c r="AE361" s="1024">
        <f>IF(WSE_Calcs!AI361&gt;0,WSE_Calcs!AD361/WSE_Calcs!AI361,0)</f>
        <v>0.84921643493680821</v>
      </c>
      <c r="AF361" s="157">
        <f>IF(Controls!$E$144=1,Stan!AH361,LOOKUP($C361,Controls!$G$93:$G$104,Controls!K$93:K$104))</f>
        <v>81.586033792416671</v>
      </c>
      <c r="AG361" s="157">
        <f>IF(Controls!$E$144=1,Tuol!AC361,LOOKUP($C361,Controls!$G$93:$G$104,Controls!L$93:L$104))</f>
        <v>122.32054987134022</v>
      </c>
      <c r="AH361" s="1017">
        <f>IF(Controls!$E$144=1,Merc!AF361,LOOKUP($C361,Controls!$G$93:$G$104,Controls!M$93:M$104))</f>
        <v>64.402504400122979</v>
      </c>
      <c r="AI361" s="157">
        <f t="shared" si="167"/>
        <v>268.30908806387987</v>
      </c>
      <c r="AJ361" s="259">
        <f t="shared" si="193"/>
        <v>0.69435860829650387</v>
      </c>
      <c r="AK361" s="259">
        <f t="shared" ref="AK361:AK370" si="196">AK360</f>
        <v>0.65</v>
      </c>
      <c r="AL361" s="259">
        <f t="shared" ref="AL361:AL370" si="197">AL360</f>
        <v>0.7496173913043479</v>
      </c>
      <c r="AM361" s="157">
        <f t="shared" si="183"/>
        <v>56.649964880533979</v>
      </c>
      <c r="AN361" s="157">
        <f t="shared" si="184"/>
        <v>79.50835741637114</v>
      </c>
      <c r="AO361" s="157">
        <f t="shared" si="185"/>
        <v>48.277237341886973</v>
      </c>
      <c r="AP361" s="1021">
        <f t="shared" si="186"/>
        <v>184.43555963879209</v>
      </c>
      <c r="AQ361" s="264">
        <f>IF(WSE_Calcs!AI361&gt;0,WSE_Calcs!AP361/WSE_Calcs!AI361,0)</f>
        <v>0.68739959935640005</v>
      </c>
      <c r="AR361" s="247"/>
      <c r="AS361" s="157">
        <f>Stan!I361</f>
        <v>1683.3236083984375</v>
      </c>
      <c r="AT361" s="157">
        <f>Stan!G361</f>
        <v>152</v>
      </c>
      <c r="AU361" s="157">
        <f>Stan!H361*$B361*86400/(43560*1000)</f>
        <v>4.3522202673037187</v>
      </c>
      <c r="AV361" s="157">
        <f>Stan!J361*$B361*86400/(43560*1000)</f>
        <v>179.50176911157024</v>
      </c>
      <c r="AW361" s="157">
        <f>LOOKUP(C361,Controls!B$221:B$232,Controls!C$221:C$232)</f>
        <v>2220</v>
      </c>
      <c r="AX361" s="1028">
        <f>AM361+W361-Stan!K361-Stan!O361-Stan!W361+Stan!AM361-Stan!AI361-Stan!M361+Stan!M360</f>
        <v>149.81453126664945</v>
      </c>
      <c r="AY361" s="157">
        <f t="shared" si="190"/>
        <v>1683.8427054883462</v>
      </c>
      <c r="AZ361" s="157">
        <f t="shared" si="174"/>
        <v>1683.8427054883462</v>
      </c>
      <c r="BA361" s="157">
        <f t="shared" si="175"/>
        <v>0</v>
      </c>
      <c r="BB361" s="157">
        <f t="shared" si="176"/>
        <v>149.81453126664945</v>
      </c>
      <c r="BC361" s="157">
        <f>BB361-AM361+Stan!AI361+Stan!AK361-Stan!AM361+Stan!M361-Stan!M360</f>
        <v>105</v>
      </c>
      <c r="BD361" s="157">
        <f t="shared" si="168"/>
        <v>-9.168650729597104</v>
      </c>
      <c r="BE361" s="157">
        <f>Stan!N361*B361*86400/(43560*1000)</f>
        <v>176.762545196281</v>
      </c>
      <c r="BF361" s="157">
        <f t="shared" si="169"/>
        <v>147.07530735136021</v>
      </c>
      <c r="BG361" s="248"/>
      <c r="BH361" s="157">
        <f>Tuol!I361</f>
        <v>1642.20556640625</v>
      </c>
      <c r="BI361" s="157">
        <f>Tuol!G361</f>
        <v>179.35800170898437</v>
      </c>
      <c r="BJ361" s="157">
        <f>Tuol!H361*$B361*86400/(43560*1000)</f>
        <v>4.8243817794421489</v>
      </c>
      <c r="BK361" s="157">
        <f>Tuol!J361*$B361*86400/(43560*1000)</f>
        <v>222.32800878099172</v>
      </c>
      <c r="BL361" s="157">
        <f>LOOKUP(C361,Controls!B$240:B$251,Controls!C$240:C$251)</f>
        <v>1718</v>
      </c>
      <c r="BM361" s="1028">
        <f>AN361+X361-Tuol!N361-Tuol!AD361</f>
        <v>210.53782570684197</v>
      </c>
      <c r="BN361" s="157">
        <f t="shared" si="177"/>
        <v>1653.9957942227004</v>
      </c>
      <c r="BO361" s="157">
        <f t="shared" si="178"/>
        <v>1653.9957942227004</v>
      </c>
      <c r="BP361" s="756">
        <f t="shared" si="179"/>
        <v>0</v>
      </c>
      <c r="BQ361" s="157">
        <f t="shared" si="187"/>
        <v>210.53782570684197</v>
      </c>
      <c r="BR361" s="157">
        <f>BQ361-AN361+Tuol!N361+Tuol!AD361</f>
        <v>152.4</v>
      </c>
      <c r="BS361" s="157">
        <f t="shared" si="170"/>
        <v>6.3929122546487633</v>
      </c>
      <c r="BT361" s="248"/>
      <c r="BU361" s="157">
        <f>Merc!I361</f>
        <v>772.69415283203125</v>
      </c>
      <c r="BV361" s="157">
        <f>Merc!G361</f>
        <v>134.45463562011719</v>
      </c>
      <c r="BW361" s="157">
        <f>Merc!H361*$B361*86400/(43560*1000)</f>
        <v>1.8212704619100271</v>
      </c>
      <c r="BX361" s="157">
        <f>Merc!J361*$B361*86400/(43560*1000)</f>
        <v>92.695540095557845</v>
      </c>
      <c r="BY361" s="157">
        <f>LOOKUP(C361,Controls!B$259:B$270,Controls!C$259:C$270)</f>
        <v>845</v>
      </c>
      <c r="BZ361" s="1028">
        <f>AO361+Y361-Merc!K361-Merc!N361-Merc!T361-Merc!AG361</f>
        <v>116.17146494700916</v>
      </c>
      <c r="CA361" s="157">
        <f t="shared" si="180"/>
        <v>725.63087292567775</v>
      </c>
      <c r="CB361" s="157">
        <f t="shared" si="181"/>
        <v>725.63087292567775</v>
      </c>
      <c r="CC361" s="157">
        <f t="shared" si="182"/>
        <v>0</v>
      </c>
      <c r="CD361" s="157">
        <f t="shared" si="188"/>
        <v>116.17146494700916</v>
      </c>
      <c r="CE361" s="157">
        <f>CD361-AO361+Merc!K361+Merc!N361+Merc!T361+Merc!AG361</f>
        <v>78</v>
      </c>
      <c r="CF361" s="157">
        <f t="shared" si="171"/>
        <v>36.191087051265498</v>
      </c>
      <c r="CG361" s="157">
        <f>BX361+Merc!K361</f>
        <v>93.281595672359146</v>
      </c>
      <c r="CH361" s="157">
        <f>CD361+Merc!K361</f>
        <v>116.75752052381046</v>
      </c>
      <c r="CI361" s="247">
        <f t="shared" si="172"/>
        <v>380.52276722301139</v>
      </c>
      <c r="CJ361" s="157">
        <f t="shared" si="173"/>
        <v>33.415348576317157</v>
      </c>
      <c r="CK361" s="263"/>
      <c r="CL361" s="18"/>
    </row>
    <row r="362" spans="1:90">
      <c r="A362" s="16">
        <v>18749</v>
      </c>
      <c r="B362" s="144">
        <v>31</v>
      </c>
      <c r="C362" s="17">
        <v>5</v>
      </c>
      <c r="D362" s="18">
        <v>1951</v>
      </c>
      <c r="E362" s="90" t="s">
        <v>26</v>
      </c>
      <c r="F362" s="162">
        <f>Stan!F362</f>
        <v>209</v>
      </c>
      <c r="G362" s="74">
        <f>Tuol!F362</f>
        <v>373</v>
      </c>
      <c r="H362" s="74">
        <f>Merc!F362</f>
        <v>176</v>
      </c>
      <c r="I362" s="157">
        <f>SJR!F362</f>
        <v>1100</v>
      </c>
      <c r="J362" s="248">
        <f>Stan!AP362</f>
        <v>164.0614303008781</v>
      </c>
      <c r="K362" s="74">
        <f>Tuol!AI362</f>
        <v>102.3689633910124</v>
      </c>
      <c r="L362" s="157">
        <f>Merc!AL362</f>
        <v>10.253455659220041</v>
      </c>
      <c r="M362" s="239">
        <f>SJR!BB362</f>
        <v>350.74090134297523</v>
      </c>
      <c r="N362" s="247">
        <f>LOOKUP(WSE_Calcs!$C362,Controls!$B$43:$B$54,Controls!F$43:F$54)*WSE_Calcs!$B362*86400/(43560*1000)</f>
        <v>9.223140495867769</v>
      </c>
      <c r="O362" s="239">
        <f>LOOKUP(C362,Controls!B$43:B$54,Controls!I$43:I$54)*WSE_Calcs!$B362*86400/(43560*1000)</f>
        <v>153.71900826446281</v>
      </c>
      <c r="P362" s="846">
        <f>LOOKUP(WSE_Calcs!$C362,Controls!$B$43:$B$54,Controls!G$43:G$54)*WSE_Calcs!$B362*86400/(43560*1000)</f>
        <v>12.297520661157025</v>
      </c>
      <c r="Q362" s="1017">
        <f>LOOKUP($C362,Controls!$B$43:$B$54,Controls!J$43:J$54)*WSE_Calcs!$B362*86400/(43560*1000)</f>
        <v>215.20661157024793</v>
      </c>
      <c r="R362" s="157">
        <f>LOOKUP(WSE_Calcs!$C362,Controls!$B$43:$B$54,Controls!H$43:H$54)*WSE_Calcs!$B362*86400/(43560*1000)</f>
        <v>9.223140495867769</v>
      </c>
      <c r="S362" s="239">
        <f>LOOKUP($C362,Controls!$B$43:$B$54,Controls!K$43:K$54)*WSE_Calcs!$B362*86400/(43560*1000)</f>
        <v>122.97520661157024</v>
      </c>
      <c r="T362" s="247">
        <f>INDEX(Controls!$B$43:$E$54,$C362,2)*F362</f>
        <v>125.39999999999999</v>
      </c>
      <c r="U362" s="157">
        <f>INDEX(Controls!$B$43:$E$54,$C362,3)*G362</f>
        <v>223.79999999999998</v>
      </c>
      <c r="V362" s="157">
        <f>INDEX(Controls!$B$43:$E$54,$C362,4)*H362</f>
        <v>105.6</v>
      </c>
      <c r="W362" s="326">
        <f>IF(AND($C362&gt;Controls!$C$18-1,$C362&lt;Controls!$C$19+1),IF(T362&lt;N362,N362,IF(T362&gt;O362,O362,T362)),J362)</f>
        <v>125.39999999999999</v>
      </c>
      <c r="X362" s="157">
        <f>IF(AND($C362&gt;Controls!$C$18-1,$C362&lt;Controls!$C$19+1),IF(U362&lt;P362,P362,IF(U362&gt;Q362,Q362,U362)),K362)</f>
        <v>215.20661157024793</v>
      </c>
      <c r="Y362" s="157">
        <f>IF(AND($C362&gt;Controls!$C$18-1,$C362&lt;Controls!$C$19+1),IF(V362&lt;R362,R362,IF(V362&gt;S362,S362,V362)),L362)</f>
        <v>105.6</v>
      </c>
      <c r="Z362" s="239">
        <f t="shared" si="166"/>
        <v>520.26366356211258</v>
      </c>
      <c r="AA362" s="248">
        <f>Stan!AH362</f>
        <v>101.38128803599965</v>
      </c>
      <c r="AB362" s="74">
        <f>Tuol!AC362</f>
        <v>155.13429752696644</v>
      </c>
      <c r="AC362" s="74">
        <f>Merc!AF362</f>
        <v>93.636631156984436</v>
      </c>
      <c r="AD362" s="1021">
        <f t="shared" si="189"/>
        <v>350.1522167199505</v>
      </c>
      <c r="AE362" s="1024">
        <f>IF(WSE_Calcs!AI362&gt;0,WSE_Calcs!AD362/WSE_Calcs!AI362,0)</f>
        <v>0.91800081408824163</v>
      </c>
      <c r="AF362" s="157">
        <f>IF(Controls!$E$144=1,Stan!AH362,LOOKUP($C362,Controls!$G$93:$G$104,Controls!K$93:K$104))</f>
        <v>115.76963905123627</v>
      </c>
      <c r="AG362" s="157">
        <f>IF(Controls!$E$144=1,Tuol!AC362,LOOKUP($C362,Controls!$G$93:$G$104,Controls!L$93:L$104))</f>
        <v>164.84825594230321</v>
      </c>
      <c r="AH362" s="1017">
        <f>IF(Controls!$E$144=1,Merc!AF362,LOOKUP($C362,Controls!$G$93:$G$104,Controls!M$93:M$104))</f>
        <v>100.8111967308744</v>
      </c>
      <c r="AI362" s="157">
        <f t="shared" si="167"/>
        <v>381.42909172441387</v>
      </c>
      <c r="AJ362" s="259">
        <f t="shared" si="193"/>
        <v>0.69435860829650387</v>
      </c>
      <c r="AK362" s="259">
        <f t="shared" si="196"/>
        <v>0.65</v>
      </c>
      <c r="AL362" s="259">
        <f t="shared" si="197"/>
        <v>0.7496173913043479</v>
      </c>
      <c r="AM362" s="157">
        <f t="shared" si="183"/>
        <v>80.385645454604997</v>
      </c>
      <c r="AN362" s="157">
        <f t="shared" si="184"/>
        <v>107.15136636249709</v>
      </c>
      <c r="AO362" s="157">
        <f t="shared" si="185"/>
        <v>75.569826307667469</v>
      </c>
      <c r="AP362" s="1021">
        <f t="shared" si="186"/>
        <v>263.10683812476952</v>
      </c>
      <c r="AQ362" s="264">
        <f>IF(WSE_Calcs!AI362&gt;0,WSE_Calcs!AP362/WSE_Calcs!AI362,0)</f>
        <v>0.68979226764084034</v>
      </c>
      <c r="AR362" s="247"/>
      <c r="AS362" s="157">
        <f>Stan!I362</f>
        <v>1629.8321533203125</v>
      </c>
      <c r="AT362" s="157">
        <f>Stan!G362</f>
        <v>204</v>
      </c>
      <c r="AU362" s="157">
        <f>Stan!H362*$B362*86400/(43560*1000)</f>
        <v>6.8413355803686722</v>
      </c>
      <c r="AV362" s="157">
        <f>Stan!J362*$B362*86400/(43560*1000)</f>
        <v>250.65014672649792</v>
      </c>
      <c r="AW362" s="157">
        <f>LOOKUP(C362,Controls!B$221:B$232,Controls!C$221:C$232)</f>
        <v>2420</v>
      </c>
      <c r="AX362" s="1028">
        <f>AM362+W362-Stan!K362-Stan!O362-Stan!W362+Stan!AM362-Stan!AI362-Stan!M362+Stan!M361</f>
        <v>181.99308980329002</v>
      </c>
      <c r="AY362" s="157">
        <f t="shared" si="190"/>
        <v>1699.0082801046874</v>
      </c>
      <c r="AZ362" s="157">
        <f t="shared" si="174"/>
        <v>1699.0082801046874</v>
      </c>
      <c r="BA362" s="157">
        <f t="shared" si="175"/>
        <v>0</v>
      </c>
      <c r="BB362" s="157">
        <f t="shared" si="176"/>
        <v>181.99308980329002</v>
      </c>
      <c r="BC362" s="157">
        <f>BB362-AM362+Stan!AI362+Stan!AK362-Stan!AM362+Stan!M362-Stan!M361</f>
        <v>125.4</v>
      </c>
      <c r="BD362" s="157">
        <f t="shared" si="168"/>
        <v>-38.661430300878095</v>
      </c>
      <c r="BE362" s="157">
        <f>Stan!N362*B362*86400/(43560*1000)</f>
        <v>247.03040934917357</v>
      </c>
      <c r="BF362" s="157">
        <f t="shared" si="169"/>
        <v>178.37335242596566</v>
      </c>
      <c r="BG362" s="248"/>
      <c r="BH362" s="157">
        <f>Tuol!I362</f>
        <v>1537.745849609375</v>
      </c>
      <c r="BI362" s="157">
        <f>Tuol!G362</f>
        <v>166.66200256347656</v>
      </c>
      <c r="BJ362" s="157">
        <f>Tuol!H362*$B362*86400/(43560*1000)</f>
        <v>8.0353674921713587</v>
      </c>
      <c r="BK362" s="157">
        <f>Tuol!J362*$B362*86400/(43560*1000)</f>
        <v>263.0864498321281</v>
      </c>
      <c r="BL362" s="157">
        <f>LOOKUP(C362,Controls!B$240:B$251,Controls!C$240:C$251)</f>
        <v>2002</v>
      </c>
      <c r="BM362" s="1028">
        <f>AN362+X362-Tuol!N362-Tuol!AD362</f>
        <v>327.94117066726631</v>
      </c>
      <c r="BN362" s="157">
        <f t="shared" si="177"/>
        <v>1484.6812586267392</v>
      </c>
      <c r="BO362" s="157">
        <f t="shared" si="178"/>
        <v>1484.6812586267392</v>
      </c>
      <c r="BP362" s="756">
        <f t="shared" si="179"/>
        <v>0</v>
      </c>
      <c r="BQ362" s="157">
        <f t="shared" si="187"/>
        <v>327.94117066726631</v>
      </c>
      <c r="BR362" s="157">
        <f>BQ362-AN362+Tuol!N362+Tuol!AD362</f>
        <v>215.20661157024796</v>
      </c>
      <c r="BS362" s="157">
        <f t="shared" si="170"/>
        <v>112.83764817923556</v>
      </c>
      <c r="BT362" s="248"/>
      <c r="BU362" s="157">
        <f>Merc!I362</f>
        <v>850.0672607421875</v>
      </c>
      <c r="BV362" s="157">
        <f>Merc!G362</f>
        <v>179.13455200195312</v>
      </c>
      <c r="BW362" s="157">
        <f>Merc!H362*$B362*86400/(43560*1000)</f>
        <v>3.4083458287262718</v>
      </c>
      <c r="BX362" s="157">
        <f>Merc!J362*$B362*86400/(43560*1000)</f>
        <v>98.353061805914251</v>
      </c>
      <c r="BY362" s="157">
        <f>LOOKUP(C362,Controls!B$259:B$270,Controls!C$259:C$270)</f>
        <v>970</v>
      </c>
      <c r="BZ362" s="1028">
        <f>AO362+Y362-Merc!K362-Merc!N362-Merc!T362-Merc!AG362</f>
        <v>175.63280397866015</v>
      </c>
      <c r="CA362" s="157">
        <f t="shared" si="180"/>
        <v>725.72427512024444</v>
      </c>
      <c r="CB362" s="157">
        <f t="shared" si="181"/>
        <v>725.72427512024444</v>
      </c>
      <c r="CC362" s="157">
        <f t="shared" si="182"/>
        <v>0</v>
      </c>
      <c r="CD362" s="157">
        <f t="shared" si="188"/>
        <v>175.63280397866015</v>
      </c>
      <c r="CE362" s="157">
        <f>CD362-AO362+Merc!K362+Merc!N362+Merc!T362+Merc!AG362</f>
        <v>105.59999999999998</v>
      </c>
      <c r="CF362" s="157">
        <f t="shared" si="171"/>
        <v>95.346544340779943</v>
      </c>
      <c r="CG362" s="157">
        <f>BX362+Merc!K362</f>
        <v>106.81016172046503</v>
      </c>
      <c r="CH362" s="157">
        <f>CD362+Merc!K362</f>
        <v>184.08990389321093</v>
      </c>
      <c r="CI362" s="247">
        <f t="shared" si="172"/>
        <v>520.2636635621127</v>
      </c>
      <c r="CJ362" s="157">
        <f t="shared" si="173"/>
        <v>169.52276221913741</v>
      </c>
      <c r="CK362" s="263"/>
      <c r="CL362" s="18"/>
    </row>
    <row r="363" spans="1:90">
      <c r="A363" s="16">
        <v>18780</v>
      </c>
      <c r="B363" s="144">
        <v>30</v>
      </c>
      <c r="C363" s="17">
        <v>6</v>
      </c>
      <c r="D363" s="18">
        <v>1951</v>
      </c>
      <c r="E363" s="90" t="s">
        <v>26</v>
      </c>
      <c r="F363" s="162">
        <f>Stan!F363</f>
        <v>114</v>
      </c>
      <c r="G363" s="74">
        <f>Tuol!F363</f>
        <v>257</v>
      </c>
      <c r="H363" s="74">
        <f>Merc!F363</f>
        <v>104</v>
      </c>
      <c r="I363" s="157">
        <f>SJR!F363</f>
        <v>756</v>
      </c>
      <c r="J363" s="248">
        <f>Stan!AP363</f>
        <v>59.641477676265495</v>
      </c>
      <c r="K363" s="74">
        <f>Tuol!AI363</f>
        <v>21.668965085872934</v>
      </c>
      <c r="L363" s="157">
        <f>Merc!AL363</f>
        <v>18.298873523050105</v>
      </c>
      <c r="M363" s="239">
        <f>SJR!BB363</f>
        <v>142.09586776859504</v>
      </c>
      <c r="N363" s="247">
        <f>LOOKUP(WSE_Calcs!$C363,Controls!$B$43:$B$54,Controls!F$43:F$54)*WSE_Calcs!$B363*86400/(43560*1000)</f>
        <v>8.9256198347107443</v>
      </c>
      <c r="O363" s="239">
        <f>LOOKUP(C363,Controls!B$43:B$54,Controls!I$43:I$54)*WSE_Calcs!$B363*86400/(43560*1000)</f>
        <v>148.7603305785124</v>
      </c>
      <c r="P363" s="846">
        <f>LOOKUP(WSE_Calcs!$C363,Controls!$B$43:$B$54,Controls!G$43:G$54)*WSE_Calcs!$B363*86400/(43560*1000)</f>
        <v>11.900826446280991</v>
      </c>
      <c r="Q363" s="1017">
        <f>LOOKUP($C363,Controls!$B$43:$B$54,Controls!J$43:J$54)*WSE_Calcs!$B363*86400/(43560*1000)</f>
        <v>208.26446280991735</v>
      </c>
      <c r="R363" s="157">
        <f>LOOKUP(WSE_Calcs!$C363,Controls!$B$43:$B$54,Controls!H$43:H$54)*WSE_Calcs!$B363*86400/(43560*1000)</f>
        <v>8.9256198347107443</v>
      </c>
      <c r="S363" s="239">
        <f>LOOKUP($C363,Controls!$B$43:$B$54,Controls!K$43:K$54)*WSE_Calcs!$B363*86400/(43560*1000)</f>
        <v>119.00826446280992</v>
      </c>
      <c r="T363" s="247">
        <f>INDEX(Controls!$B$43:$E$54,$C363,2)*F363</f>
        <v>68.399999999999991</v>
      </c>
      <c r="U363" s="157">
        <f>INDEX(Controls!$B$43:$E$54,$C363,3)*G363</f>
        <v>154.19999999999999</v>
      </c>
      <c r="V363" s="157">
        <f>INDEX(Controls!$B$43:$E$54,$C363,4)*H363</f>
        <v>62.4</v>
      </c>
      <c r="W363" s="326">
        <f>IF(AND($C363&gt;Controls!$C$18-1,$C363&lt;Controls!$C$19+1),IF(T363&lt;N363,N363,IF(T363&gt;O363,O363,T363)),J363)</f>
        <v>68.399999999999991</v>
      </c>
      <c r="X363" s="157">
        <f>IF(AND($C363&gt;Controls!$C$18-1,$C363&lt;Controls!$C$19+1),IF(U363&lt;P363,P363,IF(U363&gt;Q363,Q363,U363)),K363)</f>
        <v>154.19999999999999</v>
      </c>
      <c r="Y363" s="157">
        <f>IF(AND($C363&gt;Controls!$C$18-1,$C363&lt;Controls!$C$19+1),IF(V363&lt;R363,R363,IF(V363&gt;S363,S363,V363)),L363)</f>
        <v>62.4</v>
      </c>
      <c r="Z363" s="239">
        <f t="shared" si="166"/>
        <v>327.48655148340646</v>
      </c>
      <c r="AA363" s="248">
        <f>Stan!AH363</f>
        <v>101.87217528288029</v>
      </c>
      <c r="AB363" s="74">
        <f>Tuol!AC363</f>
        <v>152.28322403332419</v>
      </c>
      <c r="AC363" s="74">
        <f>Merc!AF363</f>
        <v>111.25838148889463</v>
      </c>
      <c r="AD363" s="1021">
        <f t="shared" si="189"/>
        <v>365.41378080509907</v>
      </c>
      <c r="AE363" s="1024">
        <f>IF(WSE_Calcs!AI363&gt;0,WSE_Calcs!AD363/WSE_Calcs!AI363,0)</f>
        <v>0.88307605962172497</v>
      </c>
      <c r="AF363" s="157">
        <f>IF(Controls!$E$144=1,Stan!AH363,LOOKUP($C363,Controls!$G$93:$G$104,Controls!K$93:K$104))</f>
        <v>121.09269271761872</v>
      </c>
      <c r="AG363" s="157">
        <f>IF(Controls!$E$144=1,Tuol!AC363,LOOKUP($C363,Controls!$G$93:$G$104,Controls!L$93:L$104))</f>
        <v>169.71225357263492</v>
      </c>
      <c r="AH363" s="1017">
        <f>IF(Controls!$E$144=1,Merc!AF363,LOOKUP($C363,Controls!$G$93:$G$104,Controls!M$93:M$104))</f>
        <v>122.99155155799279</v>
      </c>
      <c r="AI363" s="157">
        <f t="shared" si="167"/>
        <v>413.79649784824642</v>
      </c>
      <c r="AJ363" s="259">
        <f t="shared" si="193"/>
        <v>0.69435860829650387</v>
      </c>
      <c r="AK363" s="259">
        <f t="shared" si="196"/>
        <v>0.65</v>
      </c>
      <c r="AL363" s="259">
        <f t="shared" si="197"/>
        <v>0.7496173913043479</v>
      </c>
      <c r="AM363" s="157">
        <f t="shared" si="183"/>
        <v>84.08175359028192</v>
      </c>
      <c r="AN363" s="157">
        <f t="shared" si="184"/>
        <v>110.31296482221271</v>
      </c>
      <c r="AO363" s="157">
        <f t="shared" si="185"/>
        <v>92.19660603137676</v>
      </c>
      <c r="AP363" s="1021">
        <f t="shared" si="186"/>
        <v>286.59132444387137</v>
      </c>
      <c r="AQ363" s="264">
        <f>IF(WSE_Calcs!AI363&gt;0,WSE_Calcs!AP363/WSE_Calcs!AI363,0)</f>
        <v>0.69259001933113118</v>
      </c>
      <c r="AR363" s="247"/>
      <c r="AS363" s="157">
        <f>Stan!I363</f>
        <v>1586.083740234375</v>
      </c>
      <c r="AT363" s="157">
        <f>Stan!G363</f>
        <v>110</v>
      </c>
      <c r="AU363" s="157">
        <f>Stan!H363*$B363*86400/(43560*1000)</f>
        <v>8.5618906572830582</v>
      </c>
      <c r="AV363" s="157">
        <f>Stan!J363*$B363*86400/(43560*1000)</f>
        <v>145.18656701962809</v>
      </c>
      <c r="AW363" s="157">
        <f>LOOKUP(C363,Controls!B$221:B$232,Controls!C$221:C$232)</f>
        <v>2420</v>
      </c>
      <c r="AX363" s="1028">
        <f>AM363+W363-Stan!K363-Stan!O363-Stan!W363+Stan!AM363-Stan!AI363-Stan!M363+Stan!M362</f>
        <v>136.15455784776802</v>
      </c>
      <c r="AY363" s="157">
        <f t="shared" si="190"/>
        <v>1664.2918315996362</v>
      </c>
      <c r="AZ363" s="157">
        <f t="shared" si="174"/>
        <v>1664.2918315996362</v>
      </c>
      <c r="BA363" s="157">
        <f t="shared" si="175"/>
        <v>0</v>
      </c>
      <c r="BB363" s="157">
        <f t="shared" si="176"/>
        <v>136.15455784776802</v>
      </c>
      <c r="BC363" s="157">
        <f>BB363-AM363+Stan!AI363+Stan!AK363-Stan!AM363+Stan!M363-Stan!M362</f>
        <v>68.399999999999977</v>
      </c>
      <c r="BD363" s="157">
        <f t="shared" si="168"/>
        <v>8.758522323734482</v>
      </c>
      <c r="BE363" s="157">
        <f>Stan!N363*B363*86400/(43560*1000)</f>
        <v>144.37444311725207</v>
      </c>
      <c r="BF363" s="157">
        <f t="shared" si="169"/>
        <v>135.342433945392</v>
      </c>
      <c r="BG363" s="248"/>
      <c r="BH363" s="157">
        <f>Tuol!I363</f>
        <v>1558.463623046875</v>
      </c>
      <c r="BI363" s="157">
        <f>Tuol!G363</f>
        <v>186.44900512695312</v>
      </c>
      <c r="BJ363" s="157">
        <f>Tuol!H363*$B363*86400/(43560*1000)</f>
        <v>10.373640580610795</v>
      </c>
      <c r="BK363" s="157">
        <f>Tuol!J363*$B363*86400/(43560*1000)</f>
        <v>155.35767691115703</v>
      </c>
      <c r="BL363" s="157">
        <f>LOOKUP(C363,Controls!B$240:B$251,Controls!C$240:C$251)</f>
        <v>2030</v>
      </c>
      <c r="BM363" s="1028">
        <f>AN363+X363-Tuol!N363-Tuol!AD363</f>
        <v>245.91845171094053</v>
      </c>
      <c r="BN363" s="157">
        <f t="shared" si="177"/>
        <v>1414.838171462141</v>
      </c>
      <c r="BO363" s="157">
        <f t="shared" si="178"/>
        <v>1414.838171462141</v>
      </c>
      <c r="BP363" s="756">
        <f t="shared" si="179"/>
        <v>0</v>
      </c>
      <c r="BQ363" s="157">
        <f t="shared" si="187"/>
        <v>245.91845171094053</v>
      </c>
      <c r="BR363" s="157">
        <f>BQ363-AN363+Tuol!N363+Tuol!AD363</f>
        <v>154.19999999999996</v>
      </c>
      <c r="BS363" s="157">
        <f t="shared" si="170"/>
        <v>132.53103491412702</v>
      </c>
      <c r="BT363" s="248"/>
      <c r="BU363" s="157">
        <f>Merc!I363</f>
        <v>840.653076171875</v>
      </c>
      <c r="BV363" s="157">
        <f>Merc!G363</f>
        <v>109.25685119628906</v>
      </c>
      <c r="BW363" s="157">
        <f>Merc!H363*$B363*86400/(43560*1000)</f>
        <v>4.7580121000936213</v>
      </c>
      <c r="BX363" s="157">
        <f>Merc!J363*$B363*86400/(43560*1000)</f>
        <v>113.91300522985537</v>
      </c>
      <c r="BY363" s="157">
        <f>LOOKUP(C363,Controls!B$259:B$270,Controls!C$259:C$270)</f>
        <v>1024</v>
      </c>
      <c r="BZ363" s="1028">
        <f>AO363+Y363-Merc!K363-Merc!N363-Merc!T363-Merc!AG363</f>
        <v>138.95235394667623</v>
      </c>
      <c r="CA363" s="157">
        <f t="shared" si="180"/>
        <v>691.27076026976363</v>
      </c>
      <c r="CB363" s="157">
        <f t="shared" si="181"/>
        <v>691.27076026976363</v>
      </c>
      <c r="CC363" s="157">
        <f t="shared" si="182"/>
        <v>0</v>
      </c>
      <c r="CD363" s="157">
        <f t="shared" si="188"/>
        <v>138.95235394667623</v>
      </c>
      <c r="CE363" s="157">
        <f>CD363-AO363+Merc!K363+Merc!N363+Merc!T363+Merc!AG363</f>
        <v>62.4</v>
      </c>
      <c r="CF363" s="157">
        <f t="shared" si="171"/>
        <v>44.101126476949894</v>
      </c>
      <c r="CG363" s="157">
        <f>BX363+Merc!K363</f>
        <v>116.01871359052737</v>
      </c>
      <c r="CH363" s="157">
        <f>CD363+Merc!K363</f>
        <v>141.05806230734822</v>
      </c>
      <c r="CI363" s="247">
        <f t="shared" si="172"/>
        <v>327.48655148340646</v>
      </c>
      <c r="CJ363" s="157">
        <f t="shared" si="173"/>
        <v>185.39068371481142</v>
      </c>
      <c r="CK363" s="263"/>
      <c r="CL363" s="18"/>
    </row>
    <row r="364" spans="1:90">
      <c r="A364" s="16">
        <v>18810</v>
      </c>
      <c r="B364" s="144">
        <v>31</v>
      </c>
      <c r="C364" s="17">
        <v>7</v>
      </c>
      <c r="D364" s="18">
        <v>1951</v>
      </c>
      <c r="E364" s="90" t="s">
        <v>26</v>
      </c>
      <c r="F364" s="162">
        <f>Stan!F364</f>
        <v>32</v>
      </c>
      <c r="G364" s="74">
        <f>Tuol!F364</f>
        <v>60</v>
      </c>
      <c r="H364" s="74">
        <f>Merc!F364</f>
        <v>28</v>
      </c>
      <c r="I364" s="157">
        <f>SJR!F364</f>
        <v>236</v>
      </c>
      <c r="J364" s="248">
        <f>Stan!AP364</f>
        <v>27.285032020758006</v>
      </c>
      <c r="K364" s="74">
        <f>Tuol!AI364</f>
        <v>25.949650677137139</v>
      </c>
      <c r="L364" s="157">
        <f>Merc!AL364</f>
        <v>11.414297813226369</v>
      </c>
      <c r="M364" s="239">
        <f>SJR!BB364</f>
        <v>94.200021548941109</v>
      </c>
      <c r="N364" s="247">
        <f>LOOKUP(WSE_Calcs!$C364,Controls!$B$43:$B$54,Controls!F$43:F$54)*WSE_Calcs!$B364*86400/(43560*1000)</f>
        <v>0</v>
      </c>
      <c r="O364" s="239">
        <f>LOOKUP(C364,Controls!B$43:B$54,Controls!I$43:I$54)*WSE_Calcs!$B364*86400/(43560*1000)</f>
        <v>0</v>
      </c>
      <c r="P364" s="846">
        <f>LOOKUP(WSE_Calcs!$C364,Controls!$B$43:$B$54,Controls!G$43:G$54)*WSE_Calcs!$B364*86400/(43560*1000)</f>
        <v>0</v>
      </c>
      <c r="Q364" s="1017">
        <f>LOOKUP($C364,Controls!$B$43:$B$54,Controls!J$43:J$54)*WSE_Calcs!$B364*86400/(43560*1000)</f>
        <v>0</v>
      </c>
      <c r="R364" s="157">
        <f>LOOKUP(WSE_Calcs!$C364,Controls!$B$43:$B$54,Controls!H$43:H$54)*WSE_Calcs!$B364*86400/(43560*1000)</f>
        <v>0</v>
      </c>
      <c r="S364" s="239">
        <f>LOOKUP($C364,Controls!$B$43:$B$54,Controls!K$43:K$54)*WSE_Calcs!$B364*86400/(43560*1000)</f>
        <v>0</v>
      </c>
      <c r="T364" s="247">
        <f>INDEX(Controls!$B$43:$E$54,$C364,2)*F364</f>
        <v>0</v>
      </c>
      <c r="U364" s="157">
        <f>INDEX(Controls!$B$43:$E$54,$C364,3)*G364</f>
        <v>0</v>
      </c>
      <c r="V364" s="157">
        <f>INDEX(Controls!$B$43:$E$54,$C364,4)*H364</f>
        <v>0</v>
      </c>
      <c r="W364" s="326">
        <f>IF(AND($C364&gt;Controls!$C$18-1,$C364&lt;Controls!$C$19+1),IF(T364&lt;N364,N364,IF(T364&gt;O364,O364,T364)),J364)</f>
        <v>27.285032020758006</v>
      </c>
      <c r="X364" s="157">
        <f>IF(AND($C364&gt;Controls!$C$18-1,$C364&lt;Controls!$C$19+1),IF(U364&lt;P364,P364,IF(U364&gt;Q364,Q364,U364)),K364)</f>
        <v>25.949650677137139</v>
      </c>
      <c r="Y364" s="157">
        <f>IF(AND($C364&gt;Controls!$C$18-1,$C364&lt;Controls!$C$19+1),IF(V364&lt;R364,R364,IF(V364&gt;S364,S364,V364)),L364)</f>
        <v>11.414297813226369</v>
      </c>
      <c r="Z364" s="239">
        <f t="shared" si="166"/>
        <v>94.200021548941109</v>
      </c>
      <c r="AA364" s="248">
        <f>Stan!AH364</f>
        <v>108.31314791844896</v>
      </c>
      <c r="AB364" s="74">
        <f>Tuol!AC364</f>
        <v>177.82207417133426</v>
      </c>
      <c r="AC364" s="74">
        <f>Merc!AF364</f>
        <v>118.74336472188146</v>
      </c>
      <c r="AD364" s="1021">
        <f t="shared" si="189"/>
        <v>404.87858681166472</v>
      </c>
      <c r="AE364" s="1024">
        <f>IF(WSE_Calcs!AI364&gt;0,WSE_Calcs!AD364/WSE_Calcs!AI364,0)</f>
        <v>0.87167578276212365</v>
      </c>
      <c r="AF364" s="157">
        <f>IF(Controls!$E$144=1,Stan!AH364,LOOKUP($C364,Controls!$G$93:$G$104,Controls!K$93:K$104))</f>
        <v>130.16127271589696</v>
      </c>
      <c r="AG364" s="157">
        <f>IF(Controls!$E$144=1,Tuol!AC364,LOOKUP($C364,Controls!$G$93:$G$104,Controls!L$93:L$104))</f>
        <v>201.38523916384358</v>
      </c>
      <c r="AH364" s="1017">
        <f>IF(Controls!$E$144=1,Merc!AF364,LOOKUP($C364,Controls!$G$93:$G$104,Controls!M$93:M$104))</f>
        <v>132.93649294655538</v>
      </c>
      <c r="AI364" s="157">
        <f t="shared" si="167"/>
        <v>464.48300482629588</v>
      </c>
      <c r="AJ364" s="259">
        <f t="shared" si="193"/>
        <v>0.69435860829650387</v>
      </c>
      <c r="AK364" s="259">
        <f t="shared" si="196"/>
        <v>0.65</v>
      </c>
      <c r="AL364" s="259">
        <f t="shared" si="197"/>
        <v>0.7496173913043479</v>
      </c>
      <c r="AM364" s="157">
        <f t="shared" si="183"/>
        <v>90.378600177111906</v>
      </c>
      <c r="AN364" s="157">
        <f t="shared" si="184"/>
        <v>130.90040545649833</v>
      </c>
      <c r="AO364" s="157">
        <f t="shared" si="185"/>
        <v>99.651507051745682</v>
      </c>
      <c r="AP364" s="1021">
        <f t="shared" si="186"/>
        <v>320.93051268535589</v>
      </c>
      <c r="AQ364" s="264">
        <f>IF(WSE_Calcs!AI364&gt;0,WSE_Calcs!AP364/WSE_Calcs!AI364,0)</f>
        <v>0.69094134629398385</v>
      </c>
      <c r="AR364" s="247"/>
      <c r="AS364" s="157">
        <f>Stan!I364</f>
        <v>1503.503173828125</v>
      </c>
      <c r="AT364" s="157">
        <f>Stan!G364</f>
        <v>53</v>
      </c>
      <c r="AU364" s="157">
        <f>Stan!H364*$B364*86400/(43560*1000)</f>
        <v>10.103829194376292</v>
      </c>
      <c r="AV364" s="157">
        <f>Stan!J364*$B364*86400/(43560*1000)</f>
        <v>125.47683335485537</v>
      </c>
      <c r="AW364" s="157">
        <f>LOOKUP(C364,Controls!B$221:B$232,Controls!C$221:C$232)</f>
        <v>2300</v>
      </c>
      <c r="AX364" s="1028">
        <f>AM364+W364-Stan!K364-Stan!O364-Stan!W364+Stan!AM364-Stan!AI364-Stan!M364+Stan!M363</f>
        <v>107.54228949398298</v>
      </c>
      <c r="AY364" s="157">
        <f t="shared" si="190"/>
        <v>1599.6457129112771</v>
      </c>
      <c r="AZ364" s="157">
        <f t="shared" si="174"/>
        <v>1599.6457129112771</v>
      </c>
      <c r="BA364" s="157">
        <f t="shared" si="175"/>
        <v>0</v>
      </c>
      <c r="BB364" s="157">
        <f t="shared" si="176"/>
        <v>107.54228949398298</v>
      </c>
      <c r="BC364" s="157">
        <f>BB364-AM364+Stan!AI364+Stan!AK364-Stan!AM364+Stan!M364-Stan!M363</f>
        <v>27.285032020758024</v>
      </c>
      <c r="BD364" s="157">
        <f t="shared" si="168"/>
        <v>0</v>
      </c>
      <c r="BE364" s="157">
        <f>Stan!N364*B364*86400/(43560*1000)</f>
        <v>124.21187152957128</v>
      </c>
      <c r="BF364" s="157">
        <f t="shared" si="169"/>
        <v>106.27732766869889</v>
      </c>
      <c r="BG364" s="248"/>
      <c r="BH364" s="157">
        <f>Tuol!I364</f>
        <v>1400.1021728515625</v>
      </c>
      <c r="BI364" s="157">
        <f>Tuol!G364</f>
        <v>34.728000640869141</v>
      </c>
      <c r="BJ364" s="157">
        <f>Tuol!H364*$B364*86400/(43560*1000)</f>
        <v>12.198368898502066</v>
      </c>
      <c r="BK364" s="157">
        <f>Tuol!J364*$B364*86400/(43560*1000)</f>
        <v>180.89101966038223</v>
      </c>
      <c r="BL364" s="157">
        <f>LOOKUP(C364,Controls!B$240:B$251,Controls!C$240:C$251)</f>
        <v>2030</v>
      </c>
      <c r="BM364" s="1028">
        <f>AN364+X364-Tuol!N364-Tuol!AD364</f>
        <v>133.96935191845174</v>
      </c>
      <c r="BN364" s="157">
        <f t="shared" si="177"/>
        <v>1303.3984512860561</v>
      </c>
      <c r="BO364" s="157">
        <f t="shared" si="178"/>
        <v>1303.3984512860561</v>
      </c>
      <c r="BP364" s="756">
        <f t="shared" si="179"/>
        <v>0</v>
      </c>
      <c r="BQ364" s="157">
        <f t="shared" si="187"/>
        <v>133.96935191845174</v>
      </c>
      <c r="BR364" s="157">
        <f>BQ364-AN364+Tuol!N364+Tuol!AD364</f>
        <v>25.949650677137132</v>
      </c>
      <c r="BS364" s="157">
        <f t="shared" si="170"/>
        <v>0</v>
      </c>
      <c r="BT364" s="248"/>
      <c r="BU364" s="157">
        <f>Merc!I364</f>
        <v>745.9112548828125</v>
      </c>
      <c r="BV364" s="157">
        <f>Merc!G364</f>
        <v>33.147689819335938</v>
      </c>
      <c r="BW364" s="157">
        <f>Merc!H364*$B364*86400/(43560*1000)</f>
        <v>5.5168780063597627</v>
      </c>
      <c r="BX364" s="157">
        <f>Merc!J364*$B364*86400/(43560*1000)</f>
        <v>122.37261008522728</v>
      </c>
      <c r="BY364" s="157">
        <f>LOOKUP(C364,Controls!B$259:B$270,Controls!C$259:C$270)</f>
        <v>1024</v>
      </c>
      <c r="BZ364" s="1028">
        <f>AO364+Y364-Merc!K364-Merc!N364-Merc!T364-Merc!AG364</f>
        <v>103.28074921274575</v>
      </c>
      <c r="CA364" s="157">
        <f t="shared" si="180"/>
        <v>615.62082286999407</v>
      </c>
      <c r="CB364" s="157">
        <f t="shared" si="181"/>
        <v>615.62082286999407</v>
      </c>
      <c r="CC364" s="157">
        <f t="shared" si="182"/>
        <v>0</v>
      </c>
      <c r="CD364" s="157">
        <f t="shared" si="188"/>
        <v>103.28074921274575</v>
      </c>
      <c r="CE364" s="157">
        <f>CD364-AO364+Merc!K364+Merc!N364+Merc!T364+Merc!AG364</f>
        <v>11.414297813226362</v>
      </c>
      <c r="CF364" s="157">
        <f t="shared" si="171"/>
        <v>0</v>
      </c>
      <c r="CG364" s="157">
        <f>BX364+Merc!K364</f>
        <v>122.01609798572281</v>
      </c>
      <c r="CH364" s="157">
        <f>CD364+Merc!K364</f>
        <v>102.92423711324128</v>
      </c>
      <c r="CI364" s="247">
        <f t="shared" si="172"/>
        <v>94.200021548941109</v>
      </c>
      <c r="CJ364" s="157">
        <f t="shared" si="173"/>
        <v>0</v>
      </c>
      <c r="CK364" s="263"/>
      <c r="CL364" s="18"/>
    </row>
    <row r="365" spans="1:90">
      <c r="A365" s="16">
        <v>18841</v>
      </c>
      <c r="B365" s="144">
        <v>31</v>
      </c>
      <c r="C365" s="17">
        <v>8</v>
      </c>
      <c r="D365" s="18">
        <v>1951</v>
      </c>
      <c r="E365" s="90" t="s">
        <v>26</v>
      </c>
      <c r="F365" s="162">
        <f>Stan!F365</f>
        <v>9</v>
      </c>
      <c r="G365" s="74">
        <f>Tuol!F365</f>
        <v>10</v>
      </c>
      <c r="H365" s="74">
        <f>Merc!F365</f>
        <v>4</v>
      </c>
      <c r="I365" s="157">
        <f>SJR!F365</f>
        <v>55</v>
      </c>
      <c r="J365" s="248">
        <f>Stan!AP365</f>
        <v>24.578256452576188</v>
      </c>
      <c r="K365" s="74">
        <f>Tuol!AI365</f>
        <v>24.537783243478824</v>
      </c>
      <c r="L365" s="157">
        <f>Merc!AL365</f>
        <v>7.1437747268046232</v>
      </c>
      <c r="M365" s="239">
        <f>SJR!BB365</f>
        <v>90.057189194860541</v>
      </c>
      <c r="N365" s="247">
        <f>LOOKUP(WSE_Calcs!$C365,Controls!$B$43:$B$54,Controls!F$43:F$54)*WSE_Calcs!$B365*86400/(43560*1000)</f>
        <v>0</v>
      </c>
      <c r="O365" s="239">
        <f>LOOKUP(C365,Controls!B$43:B$54,Controls!I$43:I$54)*WSE_Calcs!$B365*86400/(43560*1000)</f>
        <v>0</v>
      </c>
      <c r="P365" s="846">
        <f>LOOKUP(WSE_Calcs!$C365,Controls!$B$43:$B$54,Controls!G$43:G$54)*WSE_Calcs!$B365*86400/(43560*1000)</f>
        <v>0</v>
      </c>
      <c r="Q365" s="1017">
        <f>LOOKUP($C365,Controls!$B$43:$B$54,Controls!J$43:J$54)*WSE_Calcs!$B365*86400/(43560*1000)</f>
        <v>0</v>
      </c>
      <c r="R365" s="157">
        <f>LOOKUP(WSE_Calcs!$C365,Controls!$B$43:$B$54,Controls!H$43:H$54)*WSE_Calcs!$B365*86400/(43560*1000)</f>
        <v>0</v>
      </c>
      <c r="S365" s="239">
        <f>LOOKUP($C365,Controls!$B$43:$B$54,Controls!K$43:K$54)*WSE_Calcs!$B365*86400/(43560*1000)</f>
        <v>0</v>
      </c>
      <c r="T365" s="247">
        <f>INDEX(Controls!$B$43:$E$54,$C365,2)*F365</f>
        <v>0</v>
      </c>
      <c r="U365" s="157">
        <f>INDEX(Controls!$B$43:$E$54,$C365,3)*G365</f>
        <v>0</v>
      </c>
      <c r="V365" s="157">
        <f>INDEX(Controls!$B$43:$E$54,$C365,4)*H365</f>
        <v>0</v>
      </c>
      <c r="W365" s="326">
        <f>IF(AND($C365&gt;Controls!$C$18-1,$C365&lt;Controls!$C$19+1),IF(T365&lt;N365,N365,IF(T365&gt;O365,O365,T365)),J365)</f>
        <v>24.578256452576188</v>
      </c>
      <c r="X365" s="157">
        <f>IF(AND($C365&gt;Controls!$C$18-1,$C365&lt;Controls!$C$19+1),IF(U365&lt;P365,P365,IF(U365&gt;Q365,Q365,U365)),K365)</f>
        <v>24.537783243478824</v>
      </c>
      <c r="Y365" s="157">
        <f>IF(AND($C365&gt;Controls!$C$18-1,$C365&lt;Controls!$C$19+1),IF(V365&lt;R365,R365,IF(V365&gt;S365,S365,V365)),L365)</f>
        <v>7.1437747268046232</v>
      </c>
      <c r="Z365" s="239">
        <f t="shared" si="166"/>
        <v>90.057189194860541</v>
      </c>
      <c r="AA365" s="248">
        <f>Stan!AH365</f>
        <v>100.48824688367607</v>
      </c>
      <c r="AB365" s="74">
        <f>Tuol!AC365</f>
        <v>152.80573308771307</v>
      </c>
      <c r="AC365" s="74">
        <f>Merc!AF365</f>
        <v>97.243077619568382</v>
      </c>
      <c r="AD365" s="1021">
        <f t="shared" si="189"/>
        <v>350.53705759095755</v>
      </c>
      <c r="AE365" s="1024">
        <f>IF(WSE_Calcs!AI365&gt;0,WSE_Calcs!AD365/WSE_Calcs!AI365,0)</f>
        <v>0.87288991519768988</v>
      </c>
      <c r="AF365" s="157">
        <f>IF(Controls!$E$144=1,Stan!AH365,LOOKUP($C365,Controls!$G$93:$G$104,Controls!K$93:K$104))</f>
        <v>119.77986369513162</v>
      </c>
      <c r="AG365" s="157">
        <f>IF(Controls!$E$144=1,Tuol!AC365,LOOKUP($C365,Controls!$G$93:$G$104,Controls!L$93:L$104))</f>
        <v>173.08928977226961</v>
      </c>
      <c r="AH365" s="1017">
        <f>IF(Controls!$E$144=1,Merc!AF365,LOOKUP($C365,Controls!$G$93:$G$104,Controls!M$93:M$104))</f>
        <v>108.71305236157642</v>
      </c>
      <c r="AI365" s="157">
        <f t="shared" si="167"/>
        <v>401.58220582897764</v>
      </c>
      <c r="AJ365" s="259">
        <f t="shared" si="193"/>
        <v>0.69435860829650387</v>
      </c>
      <c r="AK365" s="259">
        <f t="shared" si="196"/>
        <v>0.65</v>
      </c>
      <c r="AL365" s="259">
        <f t="shared" si="197"/>
        <v>0.7496173913043479</v>
      </c>
      <c r="AM365" s="157">
        <f t="shared" si="183"/>
        <v>83.170179457296527</v>
      </c>
      <c r="AN365" s="157">
        <f t="shared" si="184"/>
        <v>112.50803835197524</v>
      </c>
      <c r="AO365" s="157">
        <f t="shared" si="185"/>
        <v>81.493194712017896</v>
      </c>
      <c r="AP365" s="1021">
        <f t="shared" si="186"/>
        <v>277.17141252128965</v>
      </c>
      <c r="AQ365" s="264">
        <f>IF(WSE_Calcs!AI365&gt;0,WSE_Calcs!AP365/WSE_Calcs!AI365,0)</f>
        <v>0.69019844131074126</v>
      </c>
      <c r="AR365" s="247"/>
      <c r="AS365" s="157">
        <f>Stan!I365</f>
        <v>1422.6456298828125</v>
      </c>
      <c r="AT365" s="157">
        <f>Stan!G365</f>
        <v>44</v>
      </c>
      <c r="AU365" s="157">
        <f>Stan!H365*$B365*86400/(43560*1000)</f>
        <v>9.1482381319408574</v>
      </c>
      <c r="AV365" s="157">
        <f>Stan!J365*$B365*86400/(43560*1000)</f>
        <v>115.70931890818699</v>
      </c>
      <c r="AW365" s="157">
        <f>LOOKUP(C365,Controls!B$221:B$232,Controls!C$221:C$232)</f>
        <v>2130</v>
      </c>
      <c r="AX365" s="1028">
        <f>AM365+W365-Stan!K365-Stan!O365-Stan!W365+Stan!AM365-Stan!AI365-Stan!M365+Stan!M364</f>
        <v>98.391248963634339</v>
      </c>
      <c r="AY365" s="157">
        <f t="shared" si="190"/>
        <v>1536.1062258157019</v>
      </c>
      <c r="AZ365" s="157">
        <f t="shared" si="174"/>
        <v>1536.1062258157019</v>
      </c>
      <c r="BA365" s="157">
        <f t="shared" si="175"/>
        <v>0</v>
      </c>
      <c r="BB365" s="157">
        <f t="shared" si="176"/>
        <v>98.391248963634339</v>
      </c>
      <c r="BC365" s="157">
        <f>BB365-AM365+Stan!AI365+Stan!AK365-Stan!AM365+Stan!M365-Stan!M364</f>
        <v>24.578256452576184</v>
      </c>
      <c r="BD365" s="157">
        <f t="shared" si="168"/>
        <v>0</v>
      </c>
      <c r="BE365" s="157">
        <f>Stan!N365*B365*86400/(43560*1000)</f>
        <v>114.34004132231405</v>
      </c>
      <c r="BF365" s="157">
        <f t="shared" si="169"/>
        <v>97.021971377761403</v>
      </c>
      <c r="BG365" s="248"/>
      <c r="BH365" s="157">
        <f>Tuol!I365</f>
        <v>1256.1717529296875</v>
      </c>
      <c r="BI365" s="157">
        <f>Tuol!G365</f>
        <v>21.922000885009766</v>
      </c>
      <c r="BJ365" s="157">
        <f>Tuol!H365*$B365*86400/(43560*1000)</f>
        <v>9.6692314816309395</v>
      </c>
      <c r="BK365" s="157">
        <f>Tuol!J365*$B365*86400/(43560*1000)</f>
        <v>156.18321103434917</v>
      </c>
      <c r="BL365" s="157">
        <f>LOOKUP(C365,Controls!B$240:B$251,Controls!C$240:C$251)</f>
        <v>2030</v>
      </c>
      <c r="BM365" s="1028">
        <f>AN365+X365-Tuol!N365-Tuol!AD365</f>
        <v>115.88551786799673</v>
      </c>
      <c r="BN365" s="157">
        <f t="shared" si="177"/>
        <v>1199.7657028214383</v>
      </c>
      <c r="BO365" s="157">
        <f t="shared" si="178"/>
        <v>1199.7657028214383</v>
      </c>
      <c r="BP365" s="756">
        <f t="shared" si="179"/>
        <v>0</v>
      </c>
      <c r="BQ365" s="157">
        <f t="shared" si="187"/>
        <v>115.88551786799673</v>
      </c>
      <c r="BR365" s="157">
        <f>BQ365-AN365+Tuol!N365+Tuol!AD365</f>
        <v>24.537783243478827</v>
      </c>
      <c r="BS365" s="157">
        <f t="shared" si="170"/>
        <v>0</v>
      </c>
      <c r="BT365" s="248"/>
      <c r="BU365" s="157">
        <f>Merc!I365</f>
        <v>647.67889404296875</v>
      </c>
      <c r="BV365" s="157">
        <f>Merc!G365</f>
        <v>7.9316830635070801</v>
      </c>
      <c r="BW365" s="157">
        <f>Merc!H365*$B365*86400/(43560*1000)</f>
        <v>4.2843187669486058</v>
      </c>
      <c r="BX365" s="157">
        <f>Merc!J365*$B365*86400/(43560*1000)</f>
        <v>101.87971211583161</v>
      </c>
      <c r="BY365" s="157">
        <f>LOOKUP(C365,Controls!B$259:B$270,Controls!C$259:C$270)</f>
        <v>1024</v>
      </c>
      <c r="BZ365" s="1028">
        <f>AO365+Y365-Merc!K365-Merc!N365-Merc!T365-Merc!AG365</f>
        <v>86.129831133727905</v>
      </c>
      <c r="CA365" s="157">
        <f t="shared" si="180"/>
        <v>533.13835603282473</v>
      </c>
      <c r="CB365" s="157">
        <f t="shared" si="181"/>
        <v>533.13835603282473</v>
      </c>
      <c r="CC365" s="157">
        <f t="shared" si="182"/>
        <v>0</v>
      </c>
      <c r="CD365" s="157">
        <f t="shared" si="188"/>
        <v>86.129831133727905</v>
      </c>
      <c r="CE365" s="157">
        <f>CD365-AO365+Merc!K365+Merc!N365+Merc!T365+Merc!AG365</f>
        <v>7.143774726804625</v>
      </c>
      <c r="CF365" s="157">
        <f t="shared" si="171"/>
        <v>0</v>
      </c>
      <c r="CG365" s="157">
        <f>BX365+Merc!K365</f>
        <v>98.929025899477239</v>
      </c>
      <c r="CH365" s="157">
        <f>CD365+Merc!K365</f>
        <v>83.179144917373534</v>
      </c>
      <c r="CI365" s="247">
        <f t="shared" si="172"/>
        <v>90.057189194860541</v>
      </c>
      <c r="CJ365" s="157">
        <f t="shared" si="173"/>
        <v>0</v>
      </c>
      <c r="CK365" s="263"/>
      <c r="CL365" s="18"/>
    </row>
    <row r="366" spans="1:90">
      <c r="A366" s="16">
        <v>18872</v>
      </c>
      <c r="B366" s="144">
        <v>30</v>
      </c>
      <c r="C366" s="17">
        <v>9</v>
      </c>
      <c r="D366" s="18">
        <v>1951</v>
      </c>
      <c r="E366" s="90" t="s">
        <v>26</v>
      </c>
      <c r="F366" s="162">
        <f>Stan!F366</f>
        <v>5</v>
      </c>
      <c r="G366" s="74">
        <f>Tuol!F366</f>
        <v>0</v>
      </c>
      <c r="H366" s="74">
        <f>Merc!F366</f>
        <v>0</v>
      </c>
      <c r="I366" s="157">
        <f>SJR!F366</f>
        <v>17</v>
      </c>
      <c r="J366" s="248">
        <f>Stan!AP366</f>
        <v>21.510179049909606</v>
      </c>
      <c r="K366" s="74">
        <f>Tuol!AI366</f>
        <v>21.997746844331093</v>
      </c>
      <c r="L366" s="157">
        <f>Merc!AL366</f>
        <v>3.7703185026310693</v>
      </c>
      <c r="M366" s="239">
        <f>SJR!BB366</f>
        <v>104.73605452608471</v>
      </c>
      <c r="N366" s="247">
        <f>LOOKUP(WSE_Calcs!$C366,Controls!$B$43:$B$54,Controls!F$43:F$54)*WSE_Calcs!$B366*86400/(43560*1000)</f>
        <v>0</v>
      </c>
      <c r="O366" s="239">
        <f>LOOKUP(C366,Controls!B$43:B$54,Controls!I$43:I$54)*WSE_Calcs!$B366*86400/(43560*1000)</f>
        <v>0</v>
      </c>
      <c r="P366" s="846">
        <f>LOOKUP(WSE_Calcs!$C366,Controls!$B$43:$B$54,Controls!G$43:G$54)*WSE_Calcs!$B366*86400/(43560*1000)</f>
        <v>0</v>
      </c>
      <c r="Q366" s="1017">
        <f>LOOKUP($C366,Controls!$B$43:$B$54,Controls!J$43:J$54)*WSE_Calcs!$B366*86400/(43560*1000)</f>
        <v>0</v>
      </c>
      <c r="R366" s="157">
        <f>LOOKUP(WSE_Calcs!$C366,Controls!$B$43:$B$54,Controls!H$43:H$54)*WSE_Calcs!$B366*86400/(43560*1000)</f>
        <v>0</v>
      </c>
      <c r="S366" s="239">
        <f>LOOKUP($C366,Controls!$B$43:$B$54,Controls!K$43:K$54)*WSE_Calcs!$B366*86400/(43560*1000)</f>
        <v>0</v>
      </c>
      <c r="T366" s="247">
        <f>INDEX(Controls!$B$43:$E$54,$C366,2)*F366</f>
        <v>0</v>
      </c>
      <c r="U366" s="157">
        <f>INDEX(Controls!$B$43:$E$54,$C366,3)*G366</f>
        <v>0</v>
      </c>
      <c r="V366" s="157">
        <f>INDEX(Controls!$B$43:$E$54,$C366,4)*H366</f>
        <v>0</v>
      </c>
      <c r="W366" s="326">
        <f>IF(AND($C366&gt;Controls!$C$18-1,$C366&lt;Controls!$C$19+1),IF(T366&lt;N366,N366,IF(T366&gt;O366,O366,T366)),J366)</f>
        <v>21.510179049909606</v>
      </c>
      <c r="X366" s="157">
        <f>IF(AND($C366&gt;Controls!$C$18-1,$C366&lt;Controls!$C$19+1),IF(U366&lt;P366,P366,IF(U366&gt;Q366,Q366,U366)),K366)</f>
        <v>21.997746844331093</v>
      </c>
      <c r="Y366" s="157">
        <f>IF(AND($C366&gt;Controls!$C$18-1,$C366&lt;Controls!$C$19+1),IF(V366&lt;R366,R366,IF(V366&gt;S366,S366,V366)),L366)</f>
        <v>3.7703185026310693</v>
      </c>
      <c r="Z366" s="239">
        <f t="shared" si="166"/>
        <v>104.73605452608471</v>
      </c>
      <c r="AA366" s="248">
        <f>Stan!AH366</f>
        <v>61.45038341175426</v>
      </c>
      <c r="AB366" s="74">
        <f>Tuol!AC366</f>
        <v>89.387196009612282</v>
      </c>
      <c r="AC366" s="74">
        <f>Merc!AF366</f>
        <v>45.935431816164126</v>
      </c>
      <c r="AD366" s="1021">
        <f t="shared" si="189"/>
        <v>196.77301123753068</v>
      </c>
      <c r="AE366" s="1024">
        <f>IF(WSE_Calcs!AI366&gt;0,WSE_Calcs!AD366/WSE_Calcs!AI366,0)</f>
        <v>0.91160297601898543</v>
      </c>
      <c r="AF366" s="157">
        <f>IF(Controls!$E$144=1,Stan!AH366,LOOKUP($C366,Controls!$G$93:$G$104,Controls!K$93:K$104))</f>
        <v>69.531974978463765</v>
      </c>
      <c r="AG366" s="157">
        <f>IF(Controls!$E$144=1,Tuol!AC366,LOOKUP($C366,Controls!$G$93:$G$104,Controls!L$93:L$104))</f>
        <v>94.972053999396095</v>
      </c>
      <c r="AH366" s="1017">
        <f>IF(Controls!$E$144=1,Merc!AF366,LOOKUP($C366,Controls!$G$93:$G$104,Controls!M$93:M$104))</f>
        <v>51.349820136200719</v>
      </c>
      <c r="AI366" s="157">
        <f t="shared" si="167"/>
        <v>215.85384911406061</v>
      </c>
      <c r="AJ366" s="259">
        <f t="shared" si="193"/>
        <v>0.69435860829650387</v>
      </c>
      <c r="AK366" s="259">
        <f t="shared" si="196"/>
        <v>0.65</v>
      </c>
      <c r="AL366" s="259">
        <f t="shared" si="197"/>
        <v>0.7496173913043479</v>
      </c>
      <c r="AM366" s="157">
        <f t="shared" si="183"/>
        <v>48.280125378153429</v>
      </c>
      <c r="AN366" s="157">
        <f t="shared" si="184"/>
        <v>61.731835099607466</v>
      </c>
      <c r="AO366" s="157">
        <f t="shared" si="185"/>
        <v>38.492718214446256</v>
      </c>
      <c r="AP366" s="1021">
        <f t="shared" si="186"/>
        <v>148.50467869220716</v>
      </c>
      <c r="AQ366" s="264">
        <f>IF(WSE_Calcs!AI366&gt;0,WSE_Calcs!AP366/WSE_Calcs!AI366,0)</f>
        <v>0.68798716956738137</v>
      </c>
      <c r="AR366" s="247"/>
      <c r="AS366" s="157">
        <f>Stan!I366</f>
        <v>1378.498779296875</v>
      </c>
      <c r="AT366" s="157">
        <f>Stan!G366</f>
        <v>34</v>
      </c>
      <c r="AU366" s="157">
        <f>Stan!H366*$B366*86400/(43560*1000)</f>
        <v>6.3721247901601243</v>
      </c>
      <c r="AV366" s="157">
        <f>Stan!J366*$B366*86400/(43560*1000)</f>
        <v>71.774680397727266</v>
      </c>
      <c r="AW366" s="157">
        <f>LOOKUP(C366,Controls!B$221:B$232,Controls!C$221:C$232)</f>
        <v>2000</v>
      </c>
      <c r="AX366" s="1028">
        <f>AM366+W366-Stan!K366-Stan!O366-Stan!W366+Stan!AM366-Stan!AI366-Stan!M366+Stan!M365</f>
        <v>65.604426544530227</v>
      </c>
      <c r="AY366" s="157">
        <f t="shared" si="190"/>
        <v>1498.1296744810115</v>
      </c>
      <c r="AZ366" s="157">
        <f t="shared" si="174"/>
        <v>1498.1296744810115</v>
      </c>
      <c r="BA366" s="157">
        <f t="shared" si="175"/>
        <v>0</v>
      </c>
      <c r="BB366" s="157">
        <f t="shared" si="176"/>
        <v>65.604426544530227</v>
      </c>
      <c r="BC366" s="157">
        <f>BB366-AM366+Stan!AI366+Stan!AK366-Stan!AM366+Stan!M366-Stan!M365</f>
        <v>21.51017904990961</v>
      </c>
      <c r="BD366" s="157">
        <f t="shared" si="168"/>
        <v>0</v>
      </c>
      <c r="BE366" s="157">
        <f>Stan!N366*B366*86400/(43560*1000)</f>
        <v>74.321191406249994</v>
      </c>
      <c r="BF366" s="157">
        <f t="shared" si="169"/>
        <v>68.150937553052955</v>
      </c>
      <c r="BG366" s="248"/>
      <c r="BH366" s="157">
        <f>Tuol!I366</f>
        <v>1176.054931640625</v>
      </c>
      <c r="BI366" s="157">
        <f>Tuol!G366</f>
        <v>19.992000579833984</v>
      </c>
      <c r="BJ366" s="157">
        <f>Tuol!H366*$B366*86400/(43560*1000)</f>
        <v>7.030097797488378</v>
      </c>
      <c r="BK366" s="157">
        <f>Tuol!J366*$B366*86400/(43560*1000)</f>
        <v>93.078721429493797</v>
      </c>
      <c r="BL366" s="157">
        <f>LOOKUP(C366,Controls!B$240:B$251,Controls!C$240:C$251)</f>
        <v>1773</v>
      </c>
      <c r="BM366" s="1028">
        <f>AN366+X366-Tuol!N366-Tuol!AD366</f>
        <v>65.423359624138556</v>
      </c>
      <c r="BN366" s="157">
        <f t="shared" si="177"/>
        <v>1147.3042459796452</v>
      </c>
      <c r="BO366" s="157">
        <f t="shared" si="178"/>
        <v>1147.3042459796452</v>
      </c>
      <c r="BP366" s="756">
        <f t="shared" si="179"/>
        <v>0</v>
      </c>
      <c r="BQ366" s="157">
        <f t="shared" si="187"/>
        <v>65.423359624138556</v>
      </c>
      <c r="BR366" s="157">
        <f>BQ366-AN366+Tuol!N366+Tuol!AD366</f>
        <v>21.997746844331097</v>
      </c>
      <c r="BS366" s="157">
        <f t="shared" si="170"/>
        <v>0</v>
      </c>
      <c r="BT366" s="248"/>
      <c r="BU366" s="157">
        <f>Merc!I366</f>
        <v>600.1817626953125</v>
      </c>
      <c r="BV366" s="157">
        <f>Merc!G366</f>
        <v>0</v>
      </c>
      <c r="BW366" s="157">
        <f>Merc!H366*$B366*86400/(43560*1000)</f>
        <v>3.0517869933577608</v>
      </c>
      <c r="BX366" s="157">
        <f>Merc!J366*$B366*86400/(43560*1000)</f>
        <v>44.445330255681817</v>
      </c>
      <c r="BY366" s="157">
        <f>LOOKUP(C366,Controls!B$259:B$270,Controls!C$259:C$270)</f>
        <v>850</v>
      </c>
      <c r="BZ366" s="1028">
        <f>AO366+Y366-Merc!K366-Merc!N366-Merc!T366-Merc!AG366</f>
        <v>37.002616059887906</v>
      </c>
      <c r="CA366" s="157">
        <f t="shared" si="180"/>
        <v>493.08395297957912</v>
      </c>
      <c r="CB366" s="157">
        <f t="shared" si="181"/>
        <v>493.08395297957912</v>
      </c>
      <c r="CC366" s="157">
        <f t="shared" si="182"/>
        <v>0</v>
      </c>
      <c r="CD366" s="157">
        <f t="shared" si="188"/>
        <v>37.002616059887906</v>
      </c>
      <c r="CE366" s="157">
        <f>CD366-AO366+Merc!K366+Merc!N366+Merc!T366+Merc!AG366</f>
        <v>3.7703185026310742</v>
      </c>
      <c r="CF366" s="157">
        <f t="shared" si="171"/>
        <v>4.8849813083506888E-15</v>
      </c>
      <c r="CG366" s="157">
        <f>BX366+Merc!K366</f>
        <v>42.908892982656305</v>
      </c>
      <c r="CH366" s="157">
        <f>CD366+Merc!K366</f>
        <v>35.466178786862393</v>
      </c>
      <c r="CI366" s="247">
        <f t="shared" si="172"/>
        <v>104.73605452608471</v>
      </c>
      <c r="CJ366" s="157">
        <f t="shared" si="173"/>
        <v>4.8849813083506888E-15</v>
      </c>
      <c r="CK366" s="263"/>
      <c r="CL366" s="18"/>
    </row>
    <row r="367" spans="1:90">
      <c r="A367" s="16">
        <v>18902</v>
      </c>
      <c r="B367" s="144">
        <v>31</v>
      </c>
      <c r="C367" s="17">
        <v>10</v>
      </c>
      <c r="D367" s="18">
        <v>1952</v>
      </c>
      <c r="E367" s="90" t="s">
        <v>25</v>
      </c>
      <c r="F367" s="162">
        <f>Stan!F367</f>
        <v>10</v>
      </c>
      <c r="G367" s="74">
        <f>Tuol!F367</f>
        <v>9</v>
      </c>
      <c r="H367" s="74">
        <f>Merc!F367</f>
        <v>4</v>
      </c>
      <c r="I367" s="157">
        <f>SJR!F367</f>
        <v>35</v>
      </c>
      <c r="J367" s="248">
        <f>Stan!AP367</f>
        <v>67.971528118543389</v>
      </c>
      <c r="K367" s="74">
        <f>Tuol!AI367</f>
        <v>28.355109217620093</v>
      </c>
      <c r="L367" s="157">
        <f>Merc!AL367</f>
        <v>21.358169732212033</v>
      </c>
      <c r="M367" s="239">
        <f>SJR!BB367</f>
        <v>160.89054041838844</v>
      </c>
      <c r="N367" s="247">
        <f>LOOKUP(WSE_Calcs!$C367,Controls!$B$43:$B$54,Controls!F$43:F$54)*WSE_Calcs!$B367*86400/(43560*1000)</f>
        <v>0</v>
      </c>
      <c r="O367" s="239">
        <f>LOOKUP(C367,Controls!B$43:B$54,Controls!I$43:I$54)*WSE_Calcs!$B367*86400/(43560*1000)</f>
        <v>0</v>
      </c>
      <c r="P367" s="846">
        <f>LOOKUP(WSE_Calcs!$C367,Controls!$B$43:$B$54,Controls!G$43:G$54)*WSE_Calcs!$B367*86400/(43560*1000)</f>
        <v>0</v>
      </c>
      <c r="Q367" s="1017">
        <f>LOOKUP($C367,Controls!$B$43:$B$54,Controls!J$43:J$54)*WSE_Calcs!$B367*86400/(43560*1000)</f>
        <v>0</v>
      </c>
      <c r="R367" s="157">
        <f>LOOKUP(WSE_Calcs!$C367,Controls!$B$43:$B$54,Controls!H$43:H$54)*WSE_Calcs!$B367*86400/(43560*1000)</f>
        <v>0</v>
      </c>
      <c r="S367" s="239">
        <f>LOOKUP($C367,Controls!$B$43:$B$54,Controls!K$43:K$54)*WSE_Calcs!$B367*86400/(43560*1000)</f>
        <v>0</v>
      </c>
      <c r="T367" s="247">
        <f>INDEX(Controls!$B$43:$E$54,$C367,2)*F367</f>
        <v>0</v>
      </c>
      <c r="U367" s="157">
        <f>INDEX(Controls!$B$43:$E$54,$C367,3)*G367</f>
        <v>0</v>
      </c>
      <c r="V367" s="157">
        <f>INDEX(Controls!$B$43:$E$54,$C367,4)*H367</f>
        <v>0</v>
      </c>
      <c r="W367" s="326">
        <f>IF(AND($C367&gt;Controls!$C$18-1,$C367&lt;Controls!$C$19+1),IF(T367&lt;N367,N367,IF(T367&gt;O367,O367,T367)),J367)</f>
        <v>67.971528118543389</v>
      </c>
      <c r="X367" s="157">
        <f>IF(AND($C367&gt;Controls!$C$18-1,$C367&lt;Controls!$C$19+1),IF(U367&lt;P367,P367,IF(U367&gt;Q367,Q367,U367)),K367)</f>
        <v>28.355109217620093</v>
      </c>
      <c r="Y367" s="157">
        <f>IF(AND($C367&gt;Controls!$C$18-1,$C367&lt;Controls!$C$19+1),IF(V367&lt;R367,R367,IF(V367&gt;S367,S367,V367)),L367)</f>
        <v>21.358169732212033</v>
      </c>
      <c r="Z367" s="239">
        <f t="shared" si="166"/>
        <v>160.89054041838844</v>
      </c>
      <c r="AA367" s="248">
        <f>Stan!AH367</f>
        <v>24.634668192587608</v>
      </c>
      <c r="AB367" s="74">
        <f>Tuol!AC367</f>
        <v>40.103549080840814</v>
      </c>
      <c r="AC367" s="74">
        <f>Merc!AF367</f>
        <v>17.06271017216454</v>
      </c>
      <c r="AD367" s="1021">
        <f t="shared" si="189"/>
        <v>81.800927445592961</v>
      </c>
      <c r="AE367" s="1024">
        <f>IF(WSE_Calcs!AI367&gt;0,WSE_Calcs!AD367/WSE_Calcs!AI367,0)</f>
        <v>0.80106835102030449</v>
      </c>
      <c r="AF367" s="157">
        <f>IF(Controls!$E$144=1,Stan!AH367,LOOKUP($C367,Controls!$G$93:$G$104,Controls!K$93:K$104))</f>
        <v>30.774169808286373</v>
      </c>
      <c r="AG367" s="157">
        <f>IF(Controls!$E$144=1,Tuol!AC367,LOOKUP($C367,Controls!$G$93:$G$104,Controls!L$93:L$104))</f>
        <v>52.77213598707192</v>
      </c>
      <c r="AH367" s="1017">
        <f>IF(Controls!$E$144=1,Merc!AF367,LOOKUP($C367,Controls!$G$93:$G$104,Controls!M$93:M$104))</f>
        <v>18.568485459850805</v>
      </c>
      <c r="AI367" s="157">
        <f t="shared" si="167"/>
        <v>102.1147912552091</v>
      </c>
      <c r="AJ367" s="259">
        <f t="shared" si="193"/>
        <v>0.69435860829650387</v>
      </c>
      <c r="AK367" s="259">
        <f t="shared" si="196"/>
        <v>0.65</v>
      </c>
      <c r="AL367" s="259">
        <f t="shared" si="197"/>
        <v>0.7496173913043479</v>
      </c>
      <c r="AM367" s="157">
        <f t="shared" si="183"/>
        <v>21.368309719562014</v>
      </c>
      <c r="AN367" s="157">
        <f t="shared" si="184"/>
        <v>34.301888391596748</v>
      </c>
      <c r="AO367" s="157">
        <f t="shared" si="185"/>
        <v>13.919259630886076</v>
      </c>
      <c r="AP367" s="1021">
        <f t="shared" si="186"/>
        <v>69.589457742044829</v>
      </c>
      <c r="AQ367" s="264">
        <f>IF(WSE_Calcs!AI367&gt;0,WSE_Calcs!AP367/WSE_Calcs!AI367,0)</f>
        <v>0.68148264209955889</v>
      </c>
      <c r="AR367" s="247"/>
      <c r="AS367" s="157">
        <f>Stan!I367</f>
        <v>1325.415771484375</v>
      </c>
      <c r="AT367" s="157">
        <f>Stan!G367</f>
        <v>32</v>
      </c>
      <c r="AU367" s="157">
        <f>Stan!H367*$B367*86400/(43560*1000)</f>
        <v>4.0759485418146308</v>
      </c>
      <c r="AV367" s="157">
        <f>Stan!J367*$B367*86400/(43560*1000)</f>
        <v>81.007050135588841</v>
      </c>
      <c r="AW367" s="157">
        <f>LOOKUP(C367,Controls!B$221:B$232,Controls!C$221:C$232)</f>
        <v>1970</v>
      </c>
      <c r="AX367" s="1028">
        <f>AM367+W367-Stan!K367-Stan!O367-Stan!W367+Stan!AM367-Stan!AI367-Stan!M367+Stan!M366</f>
        <v>90.740682920049522</v>
      </c>
      <c r="AY367" s="157">
        <f t="shared" si="190"/>
        <v>1435.3130430191475</v>
      </c>
      <c r="AZ367" s="157">
        <f t="shared" si="174"/>
        <v>1435.3130430191475</v>
      </c>
      <c r="BA367" s="157">
        <f t="shared" si="175"/>
        <v>0</v>
      </c>
      <c r="BB367" s="157">
        <f t="shared" si="176"/>
        <v>90.740682920049522</v>
      </c>
      <c r="BC367" s="157">
        <f>BB367-AM367+Stan!AI367+Stan!AK367-Stan!AM367+Stan!M367-Stan!M366</f>
        <v>67.971528118543404</v>
      </c>
      <c r="BD367" s="157">
        <f t="shared" si="168"/>
        <v>0</v>
      </c>
      <c r="BE367" s="157">
        <f>Stan!N367*B367*86400/(43560*1000)</f>
        <v>86.929960614669426</v>
      </c>
      <c r="BF367" s="157">
        <f t="shared" si="169"/>
        <v>96.663593399130107</v>
      </c>
      <c r="BG367" s="248"/>
      <c r="BH367" s="157">
        <f>Tuol!I367</f>
        <v>1134.7010498046875</v>
      </c>
      <c r="BI367" s="157">
        <f>Tuol!G367</f>
        <v>15.652000427246094</v>
      </c>
      <c r="BJ367" s="157">
        <f>Tuol!H367*$B367*86400/(43560*1000)</f>
        <v>3.8162821973059788</v>
      </c>
      <c r="BK367" s="157">
        <f>Tuol!J367*$B367*86400/(43560*1000)</f>
        <v>53.189576526988638</v>
      </c>
      <c r="BL367" s="157">
        <f>LOOKUP(C367,Controls!B$240:B$251,Controls!C$240:C$251)</f>
        <v>1690</v>
      </c>
      <c r="BM367" s="1028">
        <f>AN367+X367-Tuol!N367-Tuol!AD367</f>
        <v>47.387915267116306</v>
      </c>
      <c r="BN367" s="157">
        <f t="shared" si="177"/>
        <v>1111.7520489424689</v>
      </c>
      <c r="BO367" s="157">
        <f t="shared" si="178"/>
        <v>1111.7520489424689</v>
      </c>
      <c r="BP367" s="756">
        <f t="shared" si="179"/>
        <v>0</v>
      </c>
      <c r="BQ367" s="157">
        <f t="shared" si="187"/>
        <v>47.387915267116306</v>
      </c>
      <c r="BR367" s="157">
        <f>BQ367-AN367+Tuol!N367+Tuol!AD367</f>
        <v>28.355109217620097</v>
      </c>
      <c r="BS367" s="157">
        <f t="shared" si="170"/>
        <v>0</v>
      </c>
      <c r="BT367" s="248"/>
      <c r="BU367" s="157">
        <f>Merc!I367</f>
        <v>572.9599609375</v>
      </c>
      <c r="BV367" s="157">
        <f>Merc!G367</f>
        <v>4.5430808067321777</v>
      </c>
      <c r="BW367" s="157">
        <f>Merc!H367*$B367*86400/(43560*1000)</f>
        <v>1.6002781828572927</v>
      </c>
      <c r="BX367" s="157">
        <f>Merc!J367*$B367*86400/(43560*1000)</f>
        <v>30.164642021242251</v>
      </c>
      <c r="BY367" s="157">
        <f>LOOKUP(C367,Controls!B$259:B$270,Controls!C$259:C$270)</f>
        <v>674.6</v>
      </c>
      <c r="BZ367" s="1028">
        <f>AO367+Y367-Merc!K367-Merc!N367-Merc!T367-Merc!AG367</f>
        <v>27.021192083162791</v>
      </c>
      <c r="CA367" s="157">
        <f t="shared" si="180"/>
        <v>469.00556352029122</v>
      </c>
      <c r="CB367" s="157">
        <f t="shared" si="181"/>
        <v>469.00556352029122</v>
      </c>
      <c r="CC367" s="157">
        <f t="shared" si="182"/>
        <v>0</v>
      </c>
      <c r="CD367" s="157">
        <f t="shared" si="188"/>
        <v>27.021192083162791</v>
      </c>
      <c r="CE367" s="157">
        <f>CD367-AO367+Merc!K367+Merc!N367+Merc!T367+Merc!AG367</f>
        <v>21.35816973221203</v>
      </c>
      <c r="CF367" s="157">
        <f t="shared" si="171"/>
        <v>0</v>
      </c>
      <c r="CG367" s="157">
        <f>BX367+Merc!K367</f>
        <v>29.326677069250216</v>
      </c>
      <c r="CH367" s="157">
        <f>CD367+Merc!K367</f>
        <v>26.183227131170757</v>
      </c>
      <c r="CI367" s="247">
        <f t="shared" si="172"/>
        <v>160.89054041838844</v>
      </c>
      <c r="CJ367" s="157">
        <f t="shared" si="173"/>
        <v>0</v>
      </c>
      <c r="CK367" s="263"/>
      <c r="CL367" s="18"/>
    </row>
    <row r="368" spans="1:90">
      <c r="A368" s="16">
        <v>18933</v>
      </c>
      <c r="B368" s="144">
        <v>30</v>
      </c>
      <c r="C368" s="17">
        <v>11</v>
      </c>
      <c r="D368" s="18">
        <v>1952</v>
      </c>
      <c r="E368" s="90" t="s">
        <v>25</v>
      </c>
      <c r="F368" s="162">
        <f>Stan!F368</f>
        <v>17</v>
      </c>
      <c r="G368" s="74">
        <f>Tuol!F368</f>
        <v>31</v>
      </c>
      <c r="H368" s="74">
        <f>Merc!F368</f>
        <v>9</v>
      </c>
      <c r="I368" s="157">
        <f>SJR!F368</f>
        <v>78</v>
      </c>
      <c r="J368" s="248">
        <f>Stan!AP368</f>
        <v>19.685843879132232</v>
      </c>
      <c r="K368" s="74">
        <f>Tuol!AI368</f>
        <v>23.791187734052169</v>
      </c>
      <c r="L368" s="157">
        <f>Merc!AL368</f>
        <v>24.806471542484505</v>
      </c>
      <c r="M368" s="239">
        <f>SJR!BB368</f>
        <v>117.1480557528409</v>
      </c>
      <c r="N368" s="247">
        <f>LOOKUP(WSE_Calcs!$C368,Controls!$B$43:$B$54,Controls!F$43:F$54)*WSE_Calcs!$B368*86400/(43560*1000)</f>
        <v>0</v>
      </c>
      <c r="O368" s="239">
        <f>LOOKUP(C368,Controls!B$43:B$54,Controls!I$43:I$54)*WSE_Calcs!$B368*86400/(43560*1000)</f>
        <v>0</v>
      </c>
      <c r="P368" s="846">
        <f>LOOKUP(WSE_Calcs!$C368,Controls!$B$43:$B$54,Controls!G$43:G$54)*WSE_Calcs!$B368*86400/(43560*1000)</f>
        <v>0</v>
      </c>
      <c r="Q368" s="1017">
        <f>LOOKUP($C368,Controls!$B$43:$B$54,Controls!J$43:J$54)*WSE_Calcs!$B368*86400/(43560*1000)</f>
        <v>0</v>
      </c>
      <c r="R368" s="157">
        <f>LOOKUP(WSE_Calcs!$C368,Controls!$B$43:$B$54,Controls!H$43:H$54)*WSE_Calcs!$B368*86400/(43560*1000)</f>
        <v>0</v>
      </c>
      <c r="S368" s="239">
        <f>LOOKUP($C368,Controls!$B$43:$B$54,Controls!K$43:K$54)*WSE_Calcs!$B368*86400/(43560*1000)</f>
        <v>0</v>
      </c>
      <c r="T368" s="247">
        <f>INDEX(Controls!$B$43:$E$54,$C368,2)*F368</f>
        <v>0</v>
      </c>
      <c r="U368" s="157">
        <f>INDEX(Controls!$B$43:$E$54,$C368,3)*G368</f>
        <v>0</v>
      </c>
      <c r="V368" s="157">
        <f>INDEX(Controls!$B$43:$E$54,$C368,4)*H368</f>
        <v>0</v>
      </c>
      <c r="W368" s="326">
        <f>IF(AND($C368&gt;Controls!$C$18-1,$C368&lt;Controls!$C$19+1),IF(T368&lt;N368,N368,IF(T368&gt;O368,O368,T368)),J368)</f>
        <v>19.685843879132232</v>
      </c>
      <c r="X368" s="157">
        <f>IF(AND($C368&gt;Controls!$C$18-1,$C368&lt;Controls!$C$19+1),IF(U368&lt;P368,P368,IF(U368&gt;Q368,Q368,U368)),K368)</f>
        <v>23.791187734052169</v>
      </c>
      <c r="Y368" s="157">
        <f>IF(AND($C368&gt;Controls!$C$18-1,$C368&lt;Controls!$C$19+1),IF(V368&lt;R368,R368,IF(V368&gt;S368,S368,V368)),L368)</f>
        <v>24.806471542484505</v>
      </c>
      <c r="Z368" s="239">
        <f t="shared" si="166"/>
        <v>117.1480557528409</v>
      </c>
      <c r="AA368" s="248">
        <f>Stan!AH368</f>
        <v>7.9320806424479837</v>
      </c>
      <c r="AB368" s="74">
        <f>Tuol!AC368</f>
        <v>4.4127227026568958</v>
      </c>
      <c r="AC368" s="74">
        <f>Merc!AF368</f>
        <v>0.78999950314356271</v>
      </c>
      <c r="AD368" s="1021">
        <f t="shared" si="189"/>
        <v>13.134802848248443</v>
      </c>
      <c r="AE368" s="1024">
        <f>IF(WSE_Calcs!AI368&gt;0,WSE_Calcs!AD368/WSE_Calcs!AI368,0)</f>
        <v>0.54996364488730942</v>
      </c>
      <c r="AF368" s="157">
        <f>IF(Controls!$E$144=1,Stan!AH368,LOOKUP($C368,Controls!$G$93:$G$104,Controls!K$93:K$104))</f>
        <v>14.785007872882906</v>
      </c>
      <c r="AG368" s="157">
        <f>IF(Controls!$E$144=1,Tuol!AC368,LOOKUP($C368,Controls!$G$93:$G$104,Controls!L$93:L$104))</f>
        <v>7.8131158693644007</v>
      </c>
      <c r="AH368" s="1017">
        <f>IF(Controls!$E$144=1,Merc!AF368,LOOKUP($C368,Controls!$G$93:$G$104,Controls!M$93:M$104))</f>
        <v>1.284914655572313</v>
      </c>
      <c r="AI368" s="157">
        <f t="shared" si="167"/>
        <v>23.883038397819618</v>
      </c>
      <c r="AJ368" s="259">
        <f t="shared" si="193"/>
        <v>0.69435860829650387</v>
      </c>
      <c r="AK368" s="259">
        <f t="shared" si="196"/>
        <v>0.65</v>
      </c>
      <c r="AL368" s="259">
        <f t="shared" si="197"/>
        <v>0.7496173913043479</v>
      </c>
      <c r="AM368" s="157">
        <f t="shared" si="183"/>
        <v>10.266097490267827</v>
      </c>
      <c r="AN368" s="157">
        <f t="shared" si="184"/>
        <v>5.0785253150868606</v>
      </c>
      <c r="AO368" s="157">
        <f t="shared" si="185"/>
        <v>0.96319437215884196</v>
      </c>
      <c r="AP368" s="1021">
        <f t="shared" si="186"/>
        <v>16.307817177513527</v>
      </c>
      <c r="AQ368" s="264">
        <f>IF(WSE_Calcs!AI368&gt;0,WSE_Calcs!AP368/WSE_Calcs!AI368,0)</f>
        <v>0.6828200376298158</v>
      </c>
      <c r="AR368" s="247"/>
      <c r="AS368" s="157">
        <f>Stan!I368</f>
        <v>1339.288818359375</v>
      </c>
      <c r="AT368" s="157">
        <f>Stan!G368</f>
        <v>38</v>
      </c>
      <c r="AU368" s="157">
        <f>Stan!H368*$B368*86400/(43560*1000)</f>
        <v>1.7507400512695313</v>
      </c>
      <c r="AV368" s="157">
        <f>Stan!J368*$B368*86400/(43560*1000)</f>
        <v>22.37622312435434</v>
      </c>
      <c r="AW368" s="157">
        <f>LOOKUP(C368,Controls!B$221:B$232,Controls!C$221:C$232)</f>
        <v>1970</v>
      </c>
      <c r="AX368" s="1028">
        <f>AM368+W368-Stan!K368-Stan!O368-Stan!W368+Stan!AM368-Stan!AI368-Stan!M368+Stan!M367</f>
        <v>24.710234277935577</v>
      </c>
      <c r="AY368" s="157">
        <f t="shared" si="190"/>
        <v>1446.8520686899424</v>
      </c>
      <c r="AZ368" s="157">
        <f t="shared" si="174"/>
        <v>1446.8520686899424</v>
      </c>
      <c r="BA368" s="157">
        <f t="shared" si="175"/>
        <v>0</v>
      </c>
      <c r="BB368" s="157">
        <f t="shared" si="176"/>
        <v>24.710234277935577</v>
      </c>
      <c r="BC368" s="157">
        <f>BB368-AM368+Stan!AI368+Stan!AK368-Stan!AM368+Stan!M368-Stan!M367</f>
        <v>19.685843879132236</v>
      </c>
      <c r="BD368" s="157">
        <f t="shared" si="168"/>
        <v>0</v>
      </c>
      <c r="BE368" s="157">
        <f>Stan!N368*B368*86400/(43560*1000)</f>
        <v>22.73872837035124</v>
      </c>
      <c r="BF368" s="157">
        <f t="shared" si="169"/>
        <v>25.072739523932476</v>
      </c>
      <c r="BG368" s="248"/>
      <c r="BH368" s="157">
        <f>Tuol!I368</f>
        <v>1142.5059814453125</v>
      </c>
      <c r="BI368" s="157">
        <f>Tuol!G368</f>
        <v>23.440000534057617</v>
      </c>
      <c r="BJ368" s="157">
        <f>Tuol!H368*$B368*86400/(43560*1000)</f>
        <v>0.80894524440292481</v>
      </c>
      <c r="BK368" s="157">
        <f>Tuol!J368*$B368*86400/(43560*1000)</f>
        <v>14.826098834581611</v>
      </c>
      <c r="BL368" s="157">
        <f>LOOKUP(C368,Controls!B$240:B$251,Controls!C$240:C$251)</f>
        <v>1690</v>
      </c>
      <c r="BM368" s="1028">
        <f>AN368+X368-Tuol!N368-Tuol!AD368</f>
        <v>15.491900663579948</v>
      </c>
      <c r="BN368" s="157">
        <f t="shared" si="177"/>
        <v>1118.8912035685437</v>
      </c>
      <c r="BO368" s="157">
        <f t="shared" si="178"/>
        <v>1118.8912035685437</v>
      </c>
      <c r="BP368" s="756">
        <f t="shared" si="179"/>
        <v>0</v>
      </c>
      <c r="BQ368" s="157">
        <f t="shared" si="187"/>
        <v>15.491900663579948</v>
      </c>
      <c r="BR368" s="157">
        <f>BQ368-AN368+Tuol!N368+Tuol!AD368</f>
        <v>23.791187734052169</v>
      </c>
      <c r="BS368" s="157">
        <f t="shared" si="170"/>
        <v>0</v>
      </c>
      <c r="BT368" s="248"/>
      <c r="BU368" s="157">
        <f>Merc!I368</f>
        <v>565.3497314453125</v>
      </c>
      <c r="BV368" s="157">
        <f>Merc!G368</f>
        <v>9.7916460037231445</v>
      </c>
      <c r="BW368" s="157">
        <f>Merc!H368*$B368*86400/(43560*1000)</f>
        <v>0.24547925901807044</v>
      </c>
      <c r="BX368" s="157">
        <f>Merc!J368*$B368*86400/(43560*1000)</f>
        <v>17.156406169292357</v>
      </c>
      <c r="BY368" s="157">
        <f>LOOKUP(C368,Controls!B$259:B$270,Controls!C$259:C$270)</f>
        <v>674.6</v>
      </c>
      <c r="BZ368" s="1028">
        <f>AO368+Y368-Merc!K368-Merc!N368-Merc!T368-Merc!AG368</f>
        <v>17.329601752627433</v>
      </c>
      <c r="CA368" s="157">
        <f t="shared" si="180"/>
        <v>461.2221285123689</v>
      </c>
      <c r="CB368" s="157">
        <f t="shared" si="181"/>
        <v>461.2221285123689</v>
      </c>
      <c r="CC368" s="157">
        <f t="shared" si="182"/>
        <v>0</v>
      </c>
      <c r="CD368" s="157">
        <f t="shared" si="188"/>
        <v>17.329601752627433</v>
      </c>
      <c r="CE368" s="157">
        <f>CD368-AO368+Merc!K368+Merc!N368+Merc!T368+Merc!AG368</f>
        <v>24.806471542484505</v>
      </c>
      <c r="CF368" s="157">
        <f t="shared" si="171"/>
        <v>0</v>
      </c>
      <c r="CG368" s="157">
        <f>BX368+Merc!K368</f>
        <v>16.856113409158613</v>
      </c>
      <c r="CH368" s="157">
        <f>CD368+Merc!K368</f>
        <v>17.029308992493689</v>
      </c>
      <c r="CI368" s="247">
        <f t="shared" si="172"/>
        <v>117.1480557528409</v>
      </c>
      <c r="CJ368" s="157">
        <f t="shared" si="173"/>
        <v>0</v>
      </c>
      <c r="CK368" s="263"/>
      <c r="CL368" s="18"/>
    </row>
    <row r="369" spans="1:90">
      <c r="A369" s="16">
        <v>18963</v>
      </c>
      <c r="B369" s="144">
        <v>31</v>
      </c>
      <c r="C369" s="17">
        <v>12</v>
      </c>
      <c r="D369" s="18">
        <v>1952</v>
      </c>
      <c r="E369" s="90" t="s">
        <v>25</v>
      </c>
      <c r="F369" s="162">
        <f>Stan!F369</f>
        <v>58</v>
      </c>
      <c r="G369" s="74">
        <f>Tuol!F369</f>
        <v>121</v>
      </c>
      <c r="H369" s="74">
        <f>Merc!F369</f>
        <v>59</v>
      </c>
      <c r="I369" s="157">
        <f>SJR!F369</f>
        <v>376</v>
      </c>
      <c r="J369" s="248">
        <f>Stan!AP369</f>
        <v>16.746843423134038</v>
      </c>
      <c r="K369" s="74">
        <f>Tuol!AI369</f>
        <v>29.216626198508521</v>
      </c>
      <c r="L369" s="157">
        <f>Merc!AL369</f>
        <v>28.292799728015236</v>
      </c>
      <c r="M369" s="239">
        <f>SJR!BB369</f>
        <v>148.25803541451447</v>
      </c>
      <c r="N369" s="247">
        <f>LOOKUP(WSE_Calcs!$C369,Controls!$B$43:$B$54,Controls!F$43:F$54)*WSE_Calcs!$B369*86400/(43560*1000)</f>
        <v>0</v>
      </c>
      <c r="O369" s="239">
        <f>LOOKUP(C369,Controls!B$43:B$54,Controls!I$43:I$54)*WSE_Calcs!$B369*86400/(43560*1000)</f>
        <v>0</v>
      </c>
      <c r="P369" s="846">
        <f>LOOKUP(WSE_Calcs!$C369,Controls!$B$43:$B$54,Controls!G$43:G$54)*WSE_Calcs!$B369*86400/(43560*1000)</f>
        <v>0</v>
      </c>
      <c r="Q369" s="1017">
        <f>LOOKUP($C369,Controls!$B$43:$B$54,Controls!J$43:J$54)*WSE_Calcs!$B369*86400/(43560*1000)</f>
        <v>0</v>
      </c>
      <c r="R369" s="157">
        <f>LOOKUP(WSE_Calcs!$C369,Controls!$B$43:$B$54,Controls!H$43:H$54)*WSE_Calcs!$B369*86400/(43560*1000)</f>
        <v>0</v>
      </c>
      <c r="S369" s="239">
        <f>LOOKUP($C369,Controls!$B$43:$B$54,Controls!K$43:K$54)*WSE_Calcs!$B369*86400/(43560*1000)</f>
        <v>0</v>
      </c>
      <c r="T369" s="247">
        <f>INDEX(Controls!$B$43:$E$54,$C369,2)*F369</f>
        <v>0</v>
      </c>
      <c r="U369" s="157">
        <f>INDEX(Controls!$B$43:$E$54,$C369,3)*G369</f>
        <v>0</v>
      </c>
      <c r="V369" s="157">
        <f>INDEX(Controls!$B$43:$E$54,$C369,4)*H369</f>
        <v>0</v>
      </c>
      <c r="W369" s="326">
        <f>IF(AND($C369&gt;Controls!$C$18-1,$C369&lt;Controls!$C$19+1),IF(T369&lt;N369,N369,IF(T369&gt;O369,O369,T369)),J369)</f>
        <v>16.746843423134038</v>
      </c>
      <c r="X369" s="157">
        <f>IF(AND($C369&gt;Controls!$C$18-1,$C369&lt;Controls!$C$19+1),IF(U369&lt;P369,P369,IF(U369&gt;Q369,Q369,U369)),K369)</f>
        <v>29.216626198508521</v>
      </c>
      <c r="Y369" s="157">
        <f>IF(AND($C369&gt;Controls!$C$18-1,$C369&lt;Controls!$C$19+1),IF(V369&lt;R369,R369,IF(V369&gt;S369,S369,V369)),L369)</f>
        <v>28.292799728015236</v>
      </c>
      <c r="Z369" s="239">
        <f t="shared" si="166"/>
        <v>148.25803541451447</v>
      </c>
      <c r="AA369" s="248">
        <f>Stan!AH369</f>
        <v>8.2156358438286894</v>
      </c>
      <c r="AB369" s="74">
        <f>Tuol!AC369</f>
        <v>6.8353301692994171</v>
      </c>
      <c r="AC369" s="74">
        <f>Merc!AF369</f>
        <v>1.1199999873894306</v>
      </c>
      <c r="AD369" s="1021">
        <f t="shared" si="189"/>
        <v>16.170966000517538</v>
      </c>
      <c r="AE369" s="1024">
        <f>IF(WSE_Calcs!AI369&gt;0,WSE_Calcs!AD369/WSE_Calcs!AI369,0)</f>
        <v>0.74193652731581772</v>
      </c>
      <c r="AF369" s="157">
        <f>IF(Controls!$E$144=1,Stan!AH369,LOOKUP($C369,Controls!$G$93:$G$104,Controls!K$93:K$104))</f>
        <v>9.9602633288662314</v>
      </c>
      <c r="AG369" s="157">
        <f>IF(Controls!$E$144=1,Tuol!AC369,LOOKUP($C369,Controls!$G$93:$G$104,Controls!L$93:L$104))</f>
        <v>10.636966549655769</v>
      </c>
      <c r="AH369" s="1017">
        <f>IF(Controls!$E$144=1,Merc!AF369,LOOKUP($C369,Controls!$G$93:$G$104,Controls!M$93:M$104))</f>
        <v>1.1983892952919</v>
      </c>
      <c r="AI369" s="157">
        <f t="shared" si="167"/>
        <v>21.7956191738139</v>
      </c>
      <c r="AJ369" s="259">
        <f t="shared" si="193"/>
        <v>0.69435860829650387</v>
      </c>
      <c r="AK369" s="259">
        <f t="shared" si="196"/>
        <v>0.65</v>
      </c>
      <c r="AL369" s="259">
        <f t="shared" si="197"/>
        <v>0.7496173913043479</v>
      </c>
      <c r="AM369" s="157">
        <f t="shared" si="183"/>
        <v>6.915994583298259</v>
      </c>
      <c r="AN369" s="157">
        <f t="shared" si="184"/>
        <v>6.9140282572762501</v>
      </c>
      <c r="AO369" s="157">
        <f t="shared" si="185"/>
        <v>0.8983334573037699</v>
      </c>
      <c r="AP369" s="1021">
        <f t="shared" si="186"/>
        <v>14.728356297878278</v>
      </c>
      <c r="AQ369" s="264">
        <f>IF(WSE_Calcs!AI369&gt;0,WSE_Calcs!AP369/WSE_Calcs!AI369,0)</f>
        <v>0.67574846947103462</v>
      </c>
      <c r="AR369" s="247"/>
      <c r="AS369" s="157">
        <f>Stan!I369</f>
        <v>1391.0615234375</v>
      </c>
      <c r="AT369" s="157">
        <f>Stan!G369</f>
        <v>68</v>
      </c>
      <c r="AU369" s="157">
        <f>Stan!H369*$B369*86400/(43560*1000)</f>
        <v>0.92632549506573636</v>
      </c>
      <c r="AV369" s="157">
        <f>Stan!J369*$B369*86400/(43560*1000)</f>
        <v>15.300951210211132</v>
      </c>
      <c r="AW369" s="157">
        <f>LOOKUP(C369,Controls!B$221:B$232,Controls!C$221:C$232)</f>
        <v>1970</v>
      </c>
      <c r="AX369" s="1028">
        <f>AM369+W369-Stan!K369-Stan!O369-Stan!W369+Stan!AM369-Stan!AI369-Stan!M369+Stan!M368</f>
        <v>14.001308723716605</v>
      </c>
      <c r="AY369" s="157">
        <f t="shared" si="190"/>
        <v>1499.9244344711599</v>
      </c>
      <c r="AZ369" s="157">
        <f t="shared" si="174"/>
        <v>1499.9244344711599</v>
      </c>
      <c r="BA369" s="157">
        <f t="shared" si="175"/>
        <v>0</v>
      </c>
      <c r="BB369" s="157">
        <f t="shared" si="176"/>
        <v>14.001308723716605</v>
      </c>
      <c r="BC369" s="157">
        <f>BB369-AM369+Stan!AI369+Stan!AK369-Stan!AM369+Stan!M369-Stan!M368</f>
        <v>16.746843423134038</v>
      </c>
      <c r="BD369" s="157">
        <f t="shared" si="168"/>
        <v>0</v>
      </c>
      <c r="BE369" s="157">
        <f>Stan!N369*B369*86400/(43560*1000)</f>
        <v>22.977336405604341</v>
      </c>
      <c r="BF369" s="157">
        <f t="shared" si="169"/>
        <v>21.677693919109814</v>
      </c>
      <c r="BG369" s="248"/>
      <c r="BH369" s="157">
        <f>Tuol!I369</f>
        <v>1264.5740966796875</v>
      </c>
      <c r="BI369" s="157">
        <f>Tuol!G369</f>
        <v>139.0780029296875</v>
      </c>
      <c r="BJ369" s="157">
        <f>Tuol!H369*$B369*86400/(43560*1000)</f>
        <v>-0.58599959507461419</v>
      </c>
      <c r="BK369" s="157">
        <f>Tuol!J369*$B369*86400/(43560*1000)</f>
        <v>17.595818193924327</v>
      </c>
      <c r="BL369" s="157">
        <f>LOOKUP(C369,Controls!B$240:B$251,Controls!C$240:C$251)</f>
        <v>1690</v>
      </c>
      <c r="BM369" s="1028">
        <f>AN369+X369-Tuol!N369-Tuol!AD369</f>
        <v>17.674515844944928</v>
      </c>
      <c r="BN369" s="157">
        <f t="shared" si="177"/>
        <v>1240.8806902483609</v>
      </c>
      <c r="BO369" s="157">
        <f t="shared" si="178"/>
        <v>1240.8806902483609</v>
      </c>
      <c r="BP369" s="756">
        <f t="shared" si="179"/>
        <v>0</v>
      </c>
      <c r="BQ369" s="157">
        <f t="shared" si="187"/>
        <v>17.674515844944928</v>
      </c>
      <c r="BR369" s="157">
        <f>BQ369-AN369+Tuol!N369+Tuol!AD369</f>
        <v>29.216626198508521</v>
      </c>
      <c r="BS369" s="157">
        <f t="shared" si="170"/>
        <v>0</v>
      </c>
      <c r="BT369" s="248"/>
      <c r="BU369" s="157">
        <f>Merc!I369</f>
        <v>608.298828125</v>
      </c>
      <c r="BV369" s="157">
        <f>Merc!G369</f>
        <v>59.767333984375</v>
      </c>
      <c r="BW369" s="157">
        <f>Merc!H369*$B369*86400/(43560*1000)</f>
        <v>-0.41360014797242217</v>
      </c>
      <c r="BX369" s="157">
        <f>Merc!J369*$B369*86400/(43560*1000)</f>
        <v>17.231825768336776</v>
      </c>
      <c r="BY369" s="157">
        <f>LOOKUP(C369,Controls!B$259:B$270,Controls!C$259:C$270)</f>
        <v>674.6</v>
      </c>
      <c r="BZ369" s="1028">
        <f>AO369+Y369-Merc!K369-Merc!N369-Merc!T369-Merc!AG369</f>
        <v>17.010160102538169</v>
      </c>
      <c r="CA369" s="157">
        <f t="shared" si="180"/>
        <v>504.39290254217815</v>
      </c>
      <c r="CB369" s="157">
        <f t="shared" si="181"/>
        <v>504.39290254217815</v>
      </c>
      <c r="CC369" s="157">
        <f t="shared" si="182"/>
        <v>0</v>
      </c>
      <c r="CD369" s="157">
        <f t="shared" si="188"/>
        <v>17.010160102538169</v>
      </c>
      <c r="CE369" s="157">
        <f>CD369-AO369+Merc!K369+Merc!N369+Merc!T369+Merc!AG369</f>
        <v>28.292799728015236</v>
      </c>
      <c r="CF369" s="157">
        <f t="shared" si="171"/>
        <v>0</v>
      </c>
      <c r="CG369" s="157">
        <f>BX369+Merc!K369</f>
        <v>17.721652715787414</v>
      </c>
      <c r="CH369" s="157">
        <f>CD369+Merc!K369</f>
        <v>17.499987049988807</v>
      </c>
      <c r="CI369" s="247">
        <f t="shared" si="172"/>
        <v>148.25803541451447</v>
      </c>
      <c r="CJ369" s="157">
        <f t="shared" si="173"/>
        <v>0</v>
      </c>
      <c r="CK369" s="263"/>
      <c r="CL369" s="18"/>
    </row>
    <row r="370" spans="1:90" ht="13.5" thickBot="1">
      <c r="A370" s="16">
        <v>18994</v>
      </c>
      <c r="B370" s="144">
        <v>31</v>
      </c>
      <c r="C370" s="17">
        <v>1</v>
      </c>
      <c r="D370" s="18">
        <v>1952</v>
      </c>
      <c r="E370" s="90" t="s">
        <v>25</v>
      </c>
      <c r="F370" s="162">
        <f>Stan!F370</f>
        <v>106</v>
      </c>
      <c r="G370" s="74">
        <f>Tuol!F370</f>
        <v>219</v>
      </c>
      <c r="H370" s="74">
        <f>Merc!F370</f>
        <v>159</v>
      </c>
      <c r="I370" s="157">
        <f>SJR!F370</f>
        <v>839</v>
      </c>
      <c r="J370" s="248">
        <f>Stan!AP370</f>
        <v>19.211040563662191</v>
      </c>
      <c r="K370" s="74">
        <f>Tuol!AI370</f>
        <v>52.00005185466167</v>
      </c>
      <c r="L370" s="157">
        <f>Merc!AL370</f>
        <v>122.13017989733987</v>
      </c>
      <c r="M370" s="239">
        <f>SJR!BB370</f>
        <v>369.61141076962809</v>
      </c>
      <c r="N370" s="247">
        <f>LOOKUP(WSE_Calcs!$C370,Controls!$B$43:$B$54,Controls!F$43:F$54)*WSE_Calcs!$B370*86400/(43560*1000)</f>
        <v>0</v>
      </c>
      <c r="O370" s="239">
        <f>LOOKUP(C370,Controls!B$43:B$54,Controls!I$43:I$54)*WSE_Calcs!$B370*86400/(43560*1000)</f>
        <v>0</v>
      </c>
      <c r="P370" s="846">
        <f>LOOKUP(WSE_Calcs!$C370,Controls!$B$43:$B$54,Controls!G$43:G$54)*WSE_Calcs!$B370*86400/(43560*1000)</f>
        <v>0</v>
      </c>
      <c r="Q370" s="1017">
        <f>LOOKUP($C370,Controls!$B$43:$B$54,Controls!J$43:J$54)*WSE_Calcs!$B370*86400/(43560*1000)</f>
        <v>0</v>
      </c>
      <c r="R370" s="157">
        <f>LOOKUP(WSE_Calcs!$C370,Controls!$B$43:$B$54,Controls!H$43:H$54)*WSE_Calcs!$B370*86400/(43560*1000)</f>
        <v>0</v>
      </c>
      <c r="S370" s="239">
        <f>LOOKUP($C370,Controls!$B$43:$B$54,Controls!K$43:K$54)*WSE_Calcs!$B370*86400/(43560*1000)</f>
        <v>0</v>
      </c>
      <c r="T370" s="247">
        <f>INDEX(Controls!$B$43:$E$54,$C370,2)*F370</f>
        <v>0</v>
      </c>
      <c r="U370" s="157">
        <f>INDEX(Controls!$B$43:$E$54,$C370,3)*G370</f>
        <v>0</v>
      </c>
      <c r="V370" s="157">
        <f>INDEX(Controls!$B$43:$E$54,$C370,4)*H370</f>
        <v>0</v>
      </c>
      <c r="W370" s="326">
        <f>IF(AND($C370&gt;Controls!$C$18-1,$C370&lt;Controls!$C$19+1),IF(T370&lt;N370,N370,IF(T370&gt;O370,O370,T370)),J370)</f>
        <v>19.211040563662191</v>
      </c>
      <c r="X370" s="157">
        <f>IF(AND($C370&gt;Controls!$C$18-1,$C370&lt;Controls!$C$19+1),IF(U370&lt;P370,P370,IF(U370&gt;Q370,Q370,U370)),K370)</f>
        <v>52.00005185466167</v>
      </c>
      <c r="Y370" s="157">
        <f>IF(AND($C370&gt;Controls!$C$18-1,$C370&lt;Controls!$C$19+1),IF(V370&lt;R370,R370,IF(V370&gt;S370,S370,V370)),L370)</f>
        <v>122.13017989733987</v>
      </c>
      <c r="Z370" s="239">
        <f t="shared" si="166"/>
        <v>369.61141076962809</v>
      </c>
      <c r="AA370" s="248">
        <f>Stan!AH370</f>
        <v>8.1256305568474385</v>
      </c>
      <c r="AB370" s="74">
        <f>Tuol!AC370</f>
        <v>18.8094881218524</v>
      </c>
      <c r="AC370" s="74">
        <f>Merc!AF370</f>
        <v>0.62000003909276535</v>
      </c>
      <c r="AD370" s="1021">
        <f t="shared" si="189"/>
        <v>27.555118717792602</v>
      </c>
      <c r="AE370" s="1024">
        <f>IF(WSE_Calcs!AI370&gt;0,WSE_Calcs!AD370/WSE_Calcs!AI370,0)</f>
        <v>0.81212982228432273</v>
      </c>
      <c r="AF370" s="157">
        <f>IF(Controls!$E$144=1,Stan!AH370,LOOKUP($C370,Controls!$G$93:$G$104,Controls!K$93:K$104))</f>
        <v>9.9117768846798722</v>
      </c>
      <c r="AG370" s="157">
        <f>IF(Controls!$E$144=1,Tuol!AC370,LOOKUP($C370,Controls!$G$93:$G$104,Controls!L$93:L$104))</f>
        <v>23.345314850162044</v>
      </c>
      <c r="AH370" s="1017">
        <f>IF(Controls!$E$144=1,Merc!AF370,LOOKUP($C370,Controls!$G$93:$G$104,Controls!M$93:M$104))</f>
        <v>0.67235890432656908</v>
      </c>
      <c r="AI370" s="157">
        <f t="shared" si="167"/>
        <v>33.929450639168486</v>
      </c>
      <c r="AJ370" s="260">
        <f t="shared" si="193"/>
        <v>0.69435860829650387</v>
      </c>
      <c r="AK370" s="260">
        <f t="shared" si="196"/>
        <v>0.65</v>
      </c>
      <c r="AL370" s="260">
        <f t="shared" si="197"/>
        <v>0.7496173913043479</v>
      </c>
      <c r="AM370" s="157">
        <f t="shared" si="183"/>
        <v>6.8823276033917731</v>
      </c>
      <c r="AN370" s="157">
        <f t="shared" si="184"/>
        <v>15.174454652605329</v>
      </c>
      <c r="AO370" s="157">
        <f t="shared" si="185"/>
        <v>0.50401192788153237</v>
      </c>
      <c r="AP370" s="1021">
        <f t="shared" si="186"/>
        <v>22.560794183878635</v>
      </c>
      <c r="AQ370" s="264">
        <f>IF(WSE_Calcs!AI370&gt;0,WSE_Calcs!AP370/WSE_Calcs!AI370,0)</f>
        <v>0.66493249253597508</v>
      </c>
      <c r="AR370" s="247"/>
      <c r="AS370" s="157">
        <f>Stan!I370</f>
        <v>1530.0323486328125</v>
      </c>
      <c r="AT370" s="157">
        <f>Stan!G370</f>
        <v>140</v>
      </c>
      <c r="AU370" s="157">
        <f>Stan!H370*$B370*86400/(43560*1000)</f>
        <v>1.029085500417662</v>
      </c>
      <c r="AV370" s="157">
        <f>Stan!J370*$B370*86400/(43560*1000)</f>
        <v>0</v>
      </c>
      <c r="AW370" s="157">
        <f>LOOKUP(C370,Controls!B$221:B$232,Controls!C$221:C$232)</f>
        <v>1970</v>
      </c>
      <c r="AX370" s="1028">
        <f>AM370+W370-Stan!K370-Stan!O370-Stan!W370+Stan!AM370-Stan!AI370-Stan!M370+Stan!M369</f>
        <v>-1.2432991257143442</v>
      </c>
      <c r="AY370" s="157">
        <f t="shared" si="190"/>
        <v>1640.1386480964566</v>
      </c>
      <c r="AZ370" s="157">
        <f t="shared" si="174"/>
        <v>1640.1386480964566</v>
      </c>
      <c r="BA370" s="157">
        <f t="shared" si="175"/>
        <v>0</v>
      </c>
      <c r="BB370" s="157">
        <f t="shared" si="176"/>
        <v>-1.2432991257143442</v>
      </c>
      <c r="BC370" s="157">
        <f>BB370-AM370+Stan!AI370+Stan!AK370-Stan!AM370+Stan!M370-Stan!M369</f>
        <v>19.211040563662181</v>
      </c>
      <c r="BD370" s="157">
        <f t="shared" si="168"/>
        <v>0</v>
      </c>
      <c r="BE370" s="157">
        <f>Stan!N370*B370*86400/(43560*1000)</f>
        <v>21.868602405894887</v>
      </c>
      <c r="BF370" s="157">
        <f t="shared" si="169"/>
        <v>20.625303280180542</v>
      </c>
      <c r="BG370" s="248"/>
      <c r="BH370" s="157">
        <f>Tuol!I370</f>
        <v>1499.5086669921875</v>
      </c>
      <c r="BI370" s="157">
        <f>Tuol!G370</f>
        <v>263.12701416015625</v>
      </c>
      <c r="BJ370" s="157">
        <f>Tuol!H370*$B370*86400/(43560*1000)</f>
        <v>-1.3774837828076576</v>
      </c>
      <c r="BK370" s="157">
        <f>Tuol!J370*$B370*86400/(43560*1000)</f>
        <v>29.569977260621126</v>
      </c>
      <c r="BL370" s="157">
        <f>LOOKUP(C370,Controls!B$240:B$251,Controls!C$240:C$251)</f>
        <v>1690</v>
      </c>
      <c r="BM370" s="1028">
        <f>AN370+X370-Tuol!N370-Tuol!AD370</f>
        <v>25.934943518985747</v>
      </c>
      <c r="BN370" s="157">
        <f t="shared" si="177"/>
        <v>1479.4502446723391</v>
      </c>
      <c r="BO370" s="157">
        <f t="shared" si="178"/>
        <v>1479.4502446723391</v>
      </c>
      <c r="BP370" s="756">
        <f t="shared" si="179"/>
        <v>0</v>
      </c>
      <c r="BQ370" s="157">
        <f t="shared" si="187"/>
        <v>25.934943518985747</v>
      </c>
      <c r="BR370" s="157">
        <f>BQ370-AN370+Tuol!N370+Tuol!AD370</f>
        <v>52.00005185466167</v>
      </c>
      <c r="BS370" s="157">
        <f t="shared" si="170"/>
        <v>0</v>
      </c>
      <c r="BT370" s="248"/>
      <c r="BU370" s="157">
        <f>Merc!I370</f>
        <v>674.5999755859375</v>
      </c>
      <c r="BV370" s="157">
        <f>Merc!G370</f>
        <v>158.76200866699219</v>
      </c>
      <c r="BW370" s="157">
        <f>Merc!H370*$B370*86400/(43560*1000)</f>
        <v>-0.8186334096104646</v>
      </c>
      <c r="BX370" s="157">
        <f>Merc!J370*$B370*86400/(43560*1000)</f>
        <v>93.279501388171482</v>
      </c>
      <c r="BY370" s="157">
        <f>LOOKUP(C370,Controls!B$259:B$270,Controls!C$259:C$270)</f>
        <v>674.6</v>
      </c>
      <c r="BZ370" s="1028">
        <f>AO370+Y370-Merc!K370-Merc!N370-Merc!T370-Merc!AG370</f>
        <v>93.16351719124161</v>
      </c>
      <c r="CA370" s="157">
        <f t="shared" si="180"/>
        <v>570.81002742753924</v>
      </c>
      <c r="CB370" s="157">
        <f t="shared" si="181"/>
        <v>570.81002742753924</v>
      </c>
      <c r="CC370" s="157">
        <f t="shared" si="182"/>
        <v>0</v>
      </c>
      <c r="CD370" s="157">
        <f t="shared" si="188"/>
        <v>93.16351719124161</v>
      </c>
      <c r="CE370" s="157">
        <f>CD370-AO370+Merc!K370+Merc!N370+Merc!T370+Merc!AG370</f>
        <v>122.13017989733987</v>
      </c>
      <c r="CF370" s="157">
        <f t="shared" si="171"/>
        <v>0</v>
      </c>
      <c r="CG370" s="157">
        <f>BX370+Merc!K370</f>
        <v>98.221810767749119</v>
      </c>
      <c r="CH370" s="157">
        <f>CD370+Merc!K370</f>
        <v>98.105826570819247</v>
      </c>
      <c r="CI370" s="247">
        <f t="shared" si="172"/>
        <v>369.61141076962809</v>
      </c>
      <c r="CJ370" s="157">
        <f t="shared" si="173"/>
        <v>0</v>
      </c>
      <c r="CK370" s="263"/>
      <c r="CL370" s="18"/>
    </row>
    <row r="371" spans="1:90">
      <c r="A371" s="16">
        <v>19025</v>
      </c>
      <c r="B371" s="144">
        <v>29</v>
      </c>
      <c r="C371" s="17">
        <v>2</v>
      </c>
      <c r="D371" s="18">
        <v>1952</v>
      </c>
      <c r="E371" s="90" t="s">
        <v>25</v>
      </c>
      <c r="F371" s="162">
        <f>Stan!F371</f>
        <v>106</v>
      </c>
      <c r="G371" s="74">
        <f>Tuol!F371</f>
        <v>148</v>
      </c>
      <c r="H371" s="74">
        <f>Merc!F371</f>
        <v>65</v>
      </c>
      <c r="I371" s="157">
        <f>SJR!F371</f>
        <v>491</v>
      </c>
      <c r="J371" s="248">
        <f>Stan!AP371</f>
        <v>13.149262110182077</v>
      </c>
      <c r="K371" s="74">
        <f>Tuol!AI371</f>
        <v>37.005280499418902</v>
      </c>
      <c r="L371" s="157">
        <f>Merc!AL371</f>
        <v>75.738111763946279</v>
      </c>
      <c r="M371" s="239">
        <f>SJR!BB371</f>
        <v>242.18880584969008</v>
      </c>
      <c r="N371" s="247">
        <f>LOOKUP(WSE_Calcs!$C371,Controls!$B$43:$B$54,Controls!F$43:F$54)*WSE_Calcs!$B371*86400/(43560*1000)</f>
        <v>8.6280991735537196</v>
      </c>
      <c r="O371" s="239">
        <f>LOOKUP(C371,Controls!B$43:B$54,Controls!I$43:I$54)*WSE_Calcs!$B371*86400/(43560*1000)</f>
        <v>143.80165289256198</v>
      </c>
      <c r="P371" s="846">
        <f>LOOKUP(WSE_Calcs!$C371,Controls!$B$43:$B$54,Controls!G$43:G$54)*WSE_Calcs!$B371*86400/(43560*1000)</f>
        <v>11.504132231404959</v>
      </c>
      <c r="Q371" s="1017">
        <f>LOOKUP($C371,Controls!$B$43:$B$54,Controls!J$43:J$54)*WSE_Calcs!$B371*86400/(43560*1000)</f>
        <v>201.32231404958677</v>
      </c>
      <c r="R371" s="157">
        <f>LOOKUP(WSE_Calcs!$C371,Controls!$B$43:$B$54,Controls!H$43:H$54)*WSE_Calcs!$B371*86400/(43560*1000)</f>
        <v>8.6280991735537196</v>
      </c>
      <c r="S371" s="239">
        <f>LOOKUP($C371,Controls!$B$43:$B$54,Controls!K$43:K$54)*WSE_Calcs!$B371*86400/(43560*1000)</f>
        <v>115.04132231404958</v>
      </c>
      <c r="T371" s="247">
        <f>INDEX(Controls!$B$43:$E$54,$C371,2)*F371</f>
        <v>63.599999999999994</v>
      </c>
      <c r="U371" s="157">
        <f>INDEX(Controls!$B$43:$E$54,$C371,3)*G371</f>
        <v>88.8</v>
      </c>
      <c r="V371" s="157">
        <f>INDEX(Controls!$B$43:$E$54,$C371,4)*H371</f>
        <v>39</v>
      </c>
      <c r="W371" s="326">
        <f>IF(AND($C371&gt;Controls!$C$18-1,$C371&lt;Controls!$C$19+1),IF(T371&lt;N371,N371,IF(T371&gt;O371,O371,T371)),J371)</f>
        <v>63.599999999999994</v>
      </c>
      <c r="X371" s="157">
        <f>IF(AND($C371&gt;Controls!$C$18-1,$C371&lt;Controls!$C$19+1),IF(U371&lt;P371,P371,IF(U371&gt;Q371,Q371,U371)),K371)</f>
        <v>88.8</v>
      </c>
      <c r="Y371" s="157">
        <f>IF(AND($C371&gt;Controls!$C$18-1,$C371&lt;Controls!$C$19+1),IF(V371&lt;R371,R371,IF(V371&gt;S371,S371,V371)),L371)</f>
        <v>39</v>
      </c>
      <c r="Z371" s="239">
        <f t="shared" si="166"/>
        <v>307.6961514761428</v>
      </c>
      <c r="AA371" s="248">
        <f>Stan!AH371</f>
        <v>7.9800919329430444</v>
      </c>
      <c r="AB371" s="74">
        <f>Tuol!AC371</f>
        <v>17.403059646984762</v>
      </c>
      <c r="AC371" s="74">
        <f>Merc!AF371</f>
        <v>0.6200000277432528</v>
      </c>
      <c r="AD371" s="1021">
        <f t="shared" si="189"/>
        <v>26.003151607671057</v>
      </c>
      <c r="AE371" s="1024">
        <f>IF(WSE_Calcs!AI371&gt;0,WSE_Calcs!AD371/WSE_Calcs!AI371,0)</f>
        <v>0.71777388273084675</v>
      </c>
      <c r="AF371" s="157">
        <f>IF(Controls!$E$144=1,Stan!AH371,LOOKUP($C371,Controls!$G$93:$G$104,Controls!K$93:K$104))</f>
        <v>11.109738549091347</v>
      </c>
      <c r="AG371" s="157">
        <f>IF(Controls!$E$144=1,Tuol!AC371,LOOKUP($C371,Controls!$G$93:$G$104,Controls!L$93:L$104))</f>
        <v>23.529884095399808</v>
      </c>
      <c r="AH371" s="1017">
        <f>IF(Controls!$E$144=1,Merc!AF371,LOOKUP($C371,Controls!$G$93:$G$104,Controls!M$93:M$104))</f>
        <v>1.5878749467270041</v>
      </c>
      <c r="AI371" s="157">
        <f t="shared" si="167"/>
        <v>36.22749759121816</v>
      </c>
      <c r="AJ371" s="324">
        <f>IF(AND(AY370&lt;=Controls!$H$61,AY370&gt;Controls!$H$62),Controls!$I$61+(Controls!$I$62-Controls!$I$61)*(AY370-Controls!$H$61)/(Controls!$H$62-Controls!$H$61),IF(AND(AY370&lt;=Controls!$H$62,AY370&gt;Controls!$H$63),Controls!$I$62+(Controls!$I$63-Controls!$I$62)*(AY370-Controls!$H$62)/(Controls!$H$63-Controls!$H$62),IF(AND(AY370&lt;=Controls!$H$63,AY370&gt;Controls!$H$64),Controls!$I$63+(Controls!$I$64-Controls!$I$63)*(AY370-Controls!$H$63)/(Controls!$H$64-Controls!$H$63),IF(AND(AY370&lt;=Controls!$H$64,AY370&gt;Controls!$H$65),Controls!$I$64+(Controls!$I$65-Controls!$I$64)*(AY370-Controls!$H$64)/(Controls!$H$65-Controls!$H$64),IF(AND(AY370&lt;=Controls!$H$65,AY370&gt;Controls!$H$66),Controls!$I$65+(Controls!$I$66-Controls!$I$65)*(AY370-Controls!$H$65)/(Controls!$H$66-Controls!$H$65),IF(AY370&lt;=Controls!$H$66,Controls!$I$66,Controls!$I$61))))))</f>
        <v>0.71175458750574017</v>
      </c>
      <c r="AK371" s="324">
        <f>IF(AND(BN370&lt;=Controls!$H$70,BN370&gt;Controls!$H$71),Controls!$I$70+(Controls!$I$71-Controls!$I$70)*(BN370-Controls!$H$70)/(Controls!$H$71-Controls!$H$70),IF(AND(BN370&lt;=Controls!$H$71,BN370&gt;Controls!$H$72),Controls!$I$71+(Controls!$I$72-Controls!$I$71)*(BN370-Controls!$H$71)/(Controls!$H$72-Controls!$H$71),IF(AND(BN370&lt;=Controls!$H$72,BN370&gt;Controls!$H$73),Controls!$I$72+(Controls!$I$73-Controls!$I$72)*(BN370-Controls!$H$72)/(Controls!$H$73-Controls!$H$72),IF(AND(BN370&lt;=Controls!$H$73,BN370&gt;Controls!$H$74),Controls!$I$73+(Controls!$I$74-Controls!$I$73)*(BN370-Controls!$H$73)/(Controls!$H$74-Controls!$H$73),IF(AND(BN370&lt;=Controls!$H$74,BN370&gt;Controls!$H$75),Controls!$I$74+(Controls!$I$75-Controls!$I$74)*(BN370-Controls!$H$74)/(Controls!$H$75-Controls!$H$74),IF(BN370&lt;=Controls!$H$75,Controls!$I$75,Controls!$I$70))))))</f>
        <v>0.54319939947147633</v>
      </c>
      <c r="AL371" s="324">
        <f>IF(AND(CA370&lt;=Controls!$H$79,CA370&gt;Controls!$H$80),Controls!$I$79+(Controls!$I$80-Controls!$I$79)*(CA370-Controls!$H$79)/(Controls!$H$80-Controls!$H$79),IF(AND(CA370&lt;=Controls!$H$80,CA370&gt;Controls!$H$81),Controls!$I$80+(Controls!$I$81-Controls!$I$80)*(CA370-Controls!$H$80)/(Controls!$H$81-Controls!$H$80),IF(AND(CA370&lt;=Controls!$H$81,CA370&gt;Controls!$H$82),Controls!$I$81+(Controls!$I$82-Controls!$I$81)*(CA370-Controls!$H$81)/(Controls!$H$82-Controls!$H$81),IF(AND(CA370&lt;=Controls!$H$82,CA370&gt;Controls!$H$83),Controls!$I$82+(Controls!$I$83-Controls!$I$82)*(CA370-Controls!$H$82)/(Controls!$H$83-Controls!$H$82),IF(AND(CA370&lt;=Controls!$H$83,CA370&gt;Controls!$H$84),Controls!$I$83+(Controls!$I$84-Controls!$I$83)*(CA370-Controls!$H$83)/(Controls!$H$84-Controls!$H$83),IF(CA370&lt;=Controls!$H$84,Controls!$I$84,Controls!$I$79))))))</f>
        <v>0.6503400262350375</v>
      </c>
      <c r="AM371" s="157">
        <f t="shared" si="183"/>
        <v>7.9074073783051313</v>
      </c>
      <c r="AN371" s="157">
        <f t="shared" si="184"/>
        <v>12.781418910254617</v>
      </c>
      <c r="AO371" s="157">
        <f t="shared" si="185"/>
        <v>1.0326586345123987</v>
      </c>
      <c r="AP371" s="1021">
        <f t="shared" si="186"/>
        <v>21.721484923072147</v>
      </c>
      <c r="AQ371" s="264">
        <f>IF(WSE_Calcs!AI371&gt;0,WSE_Calcs!AP371/WSE_Calcs!AI371,0)</f>
        <v>0.59958557359307119</v>
      </c>
      <c r="AR371" s="247"/>
      <c r="AS371" s="157">
        <f>Stan!I371</f>
        <v>1620.0601806640625</v>
      </c>
      <c r="AT371" s="157">
        <f>Stan!G371</f>
        <v>106</v>
      </c>
      <c r="AU371" s="157">
        <f>Stan!H371*$B371*86400/(43560*1000)</f>
        <v>1.6293067818633782</v>
      </c>
      <c r="AV371" s="157">
        <f>Stan!J371*$B371*86400/(43560*1000)</f>
        <v>14.342832505407412</v>
      </c>
      <c r="AW371" s="157">
        <f>LOOKUP(C371,Controls!B$221:B$232,Controls!C$221:C$232)</f>
        <v>1970</v>
      </c>
      <c r="AX371" s="1028">
        <f>AM371+W371-Stan!K371-Stan!O371-Stan!W371+Stan!AM371-Stan!AI371-Stan!M371+Stan!M370</f>
        <v>64.720887175396498</v>
      </c>
      <c r="AY371" s="157">
        <f t="shared" si="190"/>
        <v>1679.7884541391968</v>
      </c>
      <c r="AZ371" s="157">
        <f t="shared" si="174"/>
        <v>1679.7884541391968</v>
      </c>
      <c r="BA371" s="157">
        <f t="shared" si="175"/>
        <v>0</v>
      </c>
      <c r="BB371" s="157">
        <f t="shared" si="176"/>
        <v>64.720887175396498</v>
      </c>
      <c r="BC371" s="157">
        <f>BB371-AM371+Stan!AI371+Stan!AK371-Stan!AM371+Stan!M371-Stan!M370</f>
        <v>63.599999999999994</v>
      </c>
      <c r="BD371" s="157">
        <f t="shared" si="168"/>
        <v>50.450737889817916</v>
      </c>
      <c r="BE371" s="157">
        <f>Stan!N371*B371*86400/(43560*1000)</f>
        <v>23.143301447088067</v>
      </c>
      <c r="BF371" s="157">
        <f t="shared" si="169"/>
        <v>73.521356117077147</v>
      </c>
      <c r="BG371" s="248"/>
      <c r="BH371" s="157">
        <f>Tuol!I371</f>
        <v>1690</v>
      </c>
      <c r="BI371" s="157">
        <f>Tuol!G371</f>
        <v>230.2239990234375</v>
      </c>
      <c r="BJ371" s="157">
        <f>Tuol!H371*$B371*86400/(43560*1000)</f>
        <v>0.12299456131359762</v>
      </c>
      <c r="BK371" s="157">
        <f>Tuol!J371*$B371*86400/(43560*1000)</f>
        <v>39.609680801265498</v>
      </c>
      <c r="BL371" s="157">
        <f>LOOKUP(C371,Controls!B$240:B$251,Controls!C$240:C$251)</f>
        <v>1690</v>
      </c>
      <c r="BM371" s="1028">
        <f>AN371+X371-Tuol!N371-Tuol!AD371</f>
        <v>86.782760539282933</v>
      </c>
      <c r="BN371" s="157">
        <f t="shared" si="177"/>
        <v>1622.7684885951801</v>
      </c>
      <c r="BO371" s="157">
        <f t="shared" si="178"/>
        <v>1622.7684885951801</v>
      </c>
      <c r="BP371" s="756">
        <f t="shared" si="179"/>
        <v>0</v>
      </c>
      <c r="BQ371" s="157">
        <f t="shared" si="187"/>
        <v>86.782760539282933</v>
      </c>
      <c r="BR371" s="157">
        <f>BQ371-AN371+Tuol!N371+Tuol!AD371</f>
        <v>88.8</v>
      </c>
      <c r="BS371" s="157">
        <f t="shared" si="170"/>
        <v>51.794719500581095</v>
      </c>
      <c r="BT371" s="248"/>
      <c r="BU371" s="157">
        <f>Merc!I371</f>
        <v>674.5999755859375</v>
      </c>
      <c r="BV371" s="157">
        <f>Merc!G371</f>
        <v>62.782253265380859</v>
      </c>
      <c r="BW371" s="157">
        <f>Merc!H371*$B371*86400/(43560*1000)</f>
        <v>-0.13736472910100764</v>
      </c>
      <c r="BX371" s="157">
        <f>Merc!J371*$B371*86400/(43560*1000)</f>
        <v>62.919626807851238</v>
      </c>
      <c r="BY371" s="157">
        <f>LOOKUP(C371,Controls!B$259:B$270,Controls!C$259:C$270)</f>
        <v>674.6</v>
      </c>
      <c r="BZ371" s="1028">
        <f>AO371+Y371-Merc!K371-Merc!N371-Merc!T371-Merc!AG371</f>
        <v>26.594177661268688</v>
      </c>
      <c r="CA371" s="157">
        <f t="shared" si="180"/>
        <v>607.13546776075248</v>
      </c>
      <c r="CB371" s="157">
        <f t="shared" si="181"/>
        <v>607.13546776075248</v>
      </c>
      <c r="CC371" s="157">
        <f t="shared" si="182"/>
        <v>0</v>
      </c>
      <c r="CD371" s="157">
        <f t="shared" si="188"/>
        <v>26.594177661268688</v>
      </c>
      <c r="CE371" s="157">
        <f>CD371-AO371+Merc!K371+Merc!N371+Merc!T371+Merc!AG371</f>
        <v>39</v>
      </c>
      <c r="CF371" s="157">
        <f t="shared" si="171"/>
        <v>-36.738111763946279</v>
      </c>
      <c r="CG371" s="157">
        <f>BX371+Merc!K371</f>
        <v>63.377975439710063</v>
      </c>
      <c r="CH371" s="157">
        <f>CD371+Merc!K371</f>
        <v>27.052526293127514</v>
      </c>
      <c r="CI371" s="247">
        <f t="shared" si="172"/>
        <v>307.6961514761428</v>
      </c>
      <c r="CJ371" s="157">
        <f t="shared" si="173"/>
        <v>65.507345626452732</v>
      </c>
      <c r="CK371" s="263"/>
      <c r="CL371" s="18"/>
    </row>
    <row r="372" spans="1:90">
      <c r="A372" s="16">
        <v>19054</v>
      </c>
      <c r="B372" s="144">
        <v>31</v>
      </c>
      <c r="C372" s="17">
        <v>3</v>
      </c>
      <c r="D372" s="18">
        <v>1952</v>
      </c>
      <c r="E372" s="90" t="s">
        <v>25</v>
      </c>
      <c r="F372" s="162">
        <f>Stan!F372</f>
        <v>142</v>
      </c>
      <c r="G372" s="74">
        <f>Tuol!F372</f>
        <v>240</v>
      </c>
      <c r="H372" s="74">
        <f>Merc!F372</f>
        <v>157</v>
      </c>
      <c r="I372" s="157">
        <f>SJR!F372</f>
        <v>965</v>
      </c>
      <c r="J372" s="248">
        <f>Stan!AP372</f>
        <v>98.576922617510334</v>
      </c>
      <c r="K372" s="74">
        <f>Tuol!AI372</f>
        <v>234.10648372933883</v>
      </c>
      <c r="L372" s="157">
        <f>Merc!AL372</f>
        <v>118.1816579771436</v>
      </c>
      <c r="M372" s="239">
        <f>SJR!BB372</f>
        <v>828.33703318698349</v>
      </c>
      <c r="N372" s="247">
        <f>LOOKUP(WSE_Calcs!$C372,Controls!$B$43:$B$54,Controls!F$43:F$54)*WSE_Calcs!$B372*86400/(43560*1000)</f>
        <v>9.223140495867769</v>
      </c>
      <c r="O372" s="239">
        <f>LOOKUP(C372,Controls!B$43:B$54,Controls!I$43:I$54)*WSE_Calcs!$B372*86400/(43560*1000)</f>
        <v>153.71900826446281</v>
      </c>
      <c r="P372" s="846">
        <f>LOOKUP(WSE_Calcs!$C372,Controls!$B$43:$B$54,Controls!G$43:G$54)*WSE_Calcs!$B372*86400/(43560*1000)</f>
        <v>12.297520661157025</v>
      </c>
      <c r="Q372" s="1017">
        <f>LOOKUP($C372,Controls!$B$43:$B$54,Controls!J$43:J$54)*WSE_Calcs!$B372*86400/(43560*1000)</f>
        <v>215.20661157024793</v>
      </c>
      <c r="R372" s="157">
        <f>LOOKUP(WSE_Calcs!$C372,Controls!$B$43:$B$54,Controls!H$43:H$54)*WSE_Calcs!$B372*86400/(43560*1000)</f>
        <v>9.223140495867769</v>
      </c>
      <c r="S372" s="239">
        <f>LOOKUP($C372,Controls!$B$43:$B$54,Controls!K$43:K$54)*WSE_Calcs!$B372*86400/(43560*1000)</f>
        <v>122.97520661157024</v>
      </c>
      <c r="T372" s="247">
        <f>INDEX(Controls!$B$43:$E$54,$C372,2)*F372</f>
        <v>85.2</v>
      </c>
      <c r="U372" s="157">
        <f>INDEX(Controls!$B$43:$E$54,$C372,3)*G372</f>
        <v>144</v>
      </c>
      <c r="V372" s="157">
        <f>INDEX(Controls!$B$43:$E$54,$C372,4)*H372</f>
        <v>94.2</v>
      </c>
      <c r="W372" s="326">
        <f>IF(AND($C372&gt;Controls!$C$18-1,$C372&lt;Controls!$C$19+1),IF(T372&lt;N372,N372,IF(T372&gt;O372,O372,T372)),J372)</f>
        <v>85.2</v>
      </c>
      <c r="X372" s="157">
        <f>IF(AND($C372&gt;Controls!$C$18-1,$C372&lt;Controls!$C$19+1),IF(U372&lt;P372,P372,IF(U372&gt;Q372,Q372,U372)),K372)</f>
        <v>144</v>
      </c>
      <c r="Y372" s="157">
        <f>IF(AND($C372&gt;Controls!$C$18-1,$C372&lt;Controls!$C$19+1),IF(V372&lt;R372,R372,IF(V372&gt;S372,S372,V372)),L372)</f>
        <v>94.2</v>
      </c>
      <c r="Z372" s="239">
        <f t="shared" si="166"/>
        <v>700.87196886299068</v>
      </c>
      <c r="AA372" s="248">
        <f>Stan!AH372</f>
        <v>28.539352365288853</v>
      </c>
      <c r="AB372" s="74">
        <f>Tuol!AC372</f>
        <v>22.946681735456483</v>
      </c>
      <c r="AC372" s="74">
        <f>Merc!AF372</f>
        <v>2.6251967854145146</v>
      </c>
      <c r="AD372" s="1021">
        <f t="shared" si="189"/>
        <v>54.111230886159845</v>
      </c>
      <c r="AE372" s="1024">
        <f>IF(WSE_Calcs!AI372&gt;0,WSE_Calcs!AD372/WSE_Calcs!AI372,0)</f>
        <v>0.48488562390574669</v>
      </c>
      <c r="AF372" s="157">
        <f>IF(Controls!$E$144=1,Stan!AH372,LOOKUP($C372,Controls!$G$93:$G$104,Controls!K$93:K$104))</f>
        <v>35.537566605429284</v>
      </c>
      <c r="AG372" s="157">
        <f>IF(Controls!$E$144=1,Tuol!AC372,LOOKUP($C372,Controls!$G$93:$G$104,Controls!L$93:L$104))</f>
        <v>55.574940326558504</v>
      </c>
      <c r="AH372" s="1017">
        <f>IF(Controls!$E$144=1,Merc!AF372,LOOKUP($C372,Controls!$G$93:$G$104,Controls!M$93:M$104))</f>
        <v>20.483358604908663</v>
      </c>
      <c r="AI372" s="157">
        <f t="shared" si="167"/>
        <v>111.59586553689644</v>
      </c>
      <c r="AJ372" s="259">
        <f>AJ371</f>
        <v>0.71175458750574017</v>
      </c>
      <c r="AK372" s="259">
        <f>AK371</f>
        <v>0.54319939947147633</v>
      </c>
      <c r="AL372" s="259">
        <f>AL371</f>
        <v>0.6503400262350375</v>
      </c>
      <c r="AM372" s="157">
        <f t="shared" si="183"/>
        <v>25.294026060205088</v>
      </c>
      <c r="AN372" s="157">
        <f t="shared" si="184"/>
        <v>30.188274211049713</v>
      </c>
      <c r="AO372" s="157">
        <f t="shared" si="185"/>
        <v>13.321147972497981</v>
      </c>
      <c r="AP372" s="1021">
        <f t="shared" si="186"/>
        <v>68.803448243752783</v>
      </c>
      <c r="AQ372" s="264">
        <f>IF(WSE_Calcs!AI372&gt;0,WSE_Calcs!AP372/WSE_Calcs!AI372,0)</f>
        <v>0.61654119453918843</v>
      </c>
      <c r="AR372" s="247"/>
      <c r="AS372" s="157">
        <f>Stan!I372</f>
        <v>1655.9248046875</v>
      </c>
      <c r="AT372" s="157">
        <f>Stan!G372</f>
        <v>147</v>
      </c>
      <c r="AU372" s="157">
        <f>Stan!H372*$B372*86400/(43560*1000)</f>
        <v>2.4167723777077414</v>
      </c>
      <c r="AV372" s="157">
        <f>Stan!J372*$B372*86400/(43560*1000)</f>
        <v>108.71860924586777</v>
      </c>
      <c r="AW372" s="157">
        <f>LOOKUP(C372,Controls!B$221:B$232,Controls!C$221:C$232)</f>
        <v>2030</v>
      </c>
      <c r="AX372" s="1028">
        <f>AM372+W372-Stan!K372-Stan!O372-Stan!W372+Stan!AM372-Stan!AI372-Stan!M372+Stan!M371</f>
        <v>89.096354193275857</v>
      </c>
      <c r="AY372" s="157">
        <f t="shared" si="190"/>
        <v>1735.2753275682132</v>
      </c>
      <c r="AZ372" s="157">
        <f t="shared" si="174"/>
        <v>1735.2753275682132</v>
      </c>
      <c r="BA372" s="157">
        <f t="shared" si="175"/>
        <v>0</v>
      </c>
      <c r="BB372" s="157">
        <f t="shared" si="176"/>
        <v>89.096354193275857</v>
      </c>
      <c r="BC372" s="157">
        <f>BB372-AM372+Stan!AI372+Stan!AK372-Stan!AM372+Stan!M372-Stan!M371</f>
        <v>85.199999999999989</v>
      </c>
      <c r="BD372" s="157">
        <f t="shared" si="168"/>
        <v>-13.376922617510346</v>
      </c>
      <c r="BE372" s="157">
        <f>Stan!N372*B372*86400/(43560*1000)</f>
        <v>126.1258608277376</v>
      </c>
      <c r="BF372" s="157">
        <f t="shared" si="169"/>
        <v>106.50360577514569</v>
      </c>
      <c r="BG372" s="248"/>
      <c r="BH372" s="157">
        <f>Tuol!I372</f>
        <v>1690</v>
      </c>
      <c r="BI372" s="157">
        <f>Tuol!G372</f>
        <v>237.44700622558594</v>
      </c>
      <c r="BJ372" s="157">
        <f>Tuol!H372*$B372*86400/(43560*1000)</f>
        <v>1.5621040974766756</v>
      </c>
      <c r="BK372" s="157">
        <f>Tuol!J372*$B372*86400/(43560*1000)</f>
        <v>235.88485052944216</v>
      </c>
      <c r="BL372" s="157">
        <f>LOOKUP(C372,Controls!B$240:B$251,Controls!C$240:C$251)</f>
        <v>1690</v>
      </c>
      <c r="BM372" s="1028">
        <f>AN372+X372-Tuol!N372-Tuol!AD372</f>
        <v>153.01996039551508</v>
      </c>
      <c r="BN372" s="157">
        <f t="shared" si="177"/>
        <v>1690</v>
      </c>
      <c r="BO372" s="157">
        <f t="shared" si="178"/>
        <v>1705.6334303277742</v>
      </c>
      <c r="BP372" s="756">
        <f t="shared" si="179"/>
        <v>15.633430327774249</v>
      </c>
      <c r="BQ372" s="157">
        <f t="shared" si="187"/>
        <v>168.65339072328933</v>
      </c>
      <c r="BR372" s="157">
        <f>BQ372-AN372+Tuol!N372+Tuol!AD372</f>
        <v>159.63343032777425</v>
      </c>
      <c r="BS372" s="157">
        <f t="shared" si="170"/>
        <v>-74.473053401564584</v>
      </c>
      <c r="BT372" s="248"/>
      <c r="BU372" s="157">
        <f>Merc!I372</f>
        <v>735</v>
      </c>
      <c r="BV372" s="157">
        <f>Merc!G372</f>
        <v>157.52937316894531</v>
      </c>
      <c r="BW372" s="157">
        <f>Merc!H372*$B372*86400/(43560*1000)</f>
        <v>0.41280673097973025</v>
      </c>
      <c r="BX372" s="157">
        <f>Merc!J372*$B372*86400/(43560*1000)</f>
        <v>96.716569844395664</v>
      </c>
      <c r="BY372" s="157">
        <f>LOOKUP(C372,Controls!B$259:B$270,Controls!C$259:C$270)</f>
        <v>735</v>
      </c>
      <c r="BZ372" s="1028">
        <f>AO372+Y372-Merc!K372-Merc!N372-Merc!T372-Merc!AG372</f>
        <v>83.430862147005058</v>
      </c>
      <c r="CA372" s="157">
        <f t="shared" si="180"/>
        <v>680.82117205171301</v>
      </c>
      <c r="CB372" s="157">
        <f t="shared" si="181"/>
        <v>680.82117205171301</v>
      </c>
      <c r="CC372" s="157">
        <f t="shared" si="182"/>
        <v>0</v>
      </c>
      <c r="CD372" s="157">
        <f t="shared" si="188"/>
        <v>83.430862147005058</v>
      </c>
      <c r="CE372" s="157">
        <f>CD372-AO372+Merc!K372+Merc!N372+Merc!T372+Merc!AG372</f>
        <v>94.2</v>
      </c>
      <c r="CF372" s="157">
        <f t="shared" si="171"/>
        <v>-23.981657977143598</v>
      </c>
      <c r="CG372" s="157">
        <f>BX372+Merc!K372</f>
        <v>100.20311802974418</v>
      </c>
      <c r="CH372" s="157">
        <f>CD372+Merc!K372</f>
        <v>86.917410332353569</v>
      </c>
      <c r="CI372" s="247">
        <f t="shared" si="172"/>
        <v>716.50539919076493</v>
      </c>
      <c r="CJ372" s="157">
        <f t="shared" si="173"/>
        <v>-111.83163399621853</v>
      </c>
      <c r="CK372" s="263"/>
      <c r="CL372" s="18"/>
    </row>
    <row r="373" spans="1:90">
      <c r="A373" s="16">
        <v>19085</v>
      </c>
      <c r="B373" s="144">
        <v>30</v>
      </c>
      <c r="C373" s="17">
        <v>4</v>
      </c>
      <c r="D373" s="18">
        <v>1952</v>
      </c>
      <c r="E373" s="90" t="s">
        <v>25</v>
      </c>
      <c r="F373" s="162">
        <f>Stan!F373</f>
        <v>334</v>
      </c>
      <c r="G373" s="74">
        <f>Tuol!F373</f>
        <v>466</v>
      </c>
      <c r="H373" s="74">
        <f>Merc!F373</f>
        <v>206</v>
      </c>
      <c r="I373" s="157">
        <f>SJR!F373</f>
        <v>1508</v>
      </c>
      <c r="J373" s="248">
        <f>Stan!AP373</f>
        <v>117.07081369447315</v>
      </c>
      <c r="K373" s="74">
        <f>Tuol!AI373</f>
        <v>273.58027182334712</v>
      </c>
      <c r="L373" s="157">
        <f>Merc!AL373</f>
        <v>74.102336486311984</v>
      </c>
      <c r="M373" s="239">
        <f>SJR!BB373</f>
        <v>701.87181043388432</v>
      </c>
      <c r="N373" s="247">
        <f>LOOKUP(WSE_Calcs!$C373,Controls!$B$43:$B$54,Controls!F$43:F$54)*WSE_Calcs!$B373*86400/(43560*1000)</f>
        <v>8.9256198347107443</v>
      </c>
      <c r="O373" s="239">
        <f>LOOKUP(C373,Controls!B$43:B$54,Controls!I$43:I$54)*WSE_Calcs!$B373*86400/(43560*1000)</f>
        <v>148.7603305785124</v>
      </c>
      <c r="P373" s="846">
        <f>LOOKUP(WSE_Calcs!$C373,Controls!$B$43:$B$54,Controls!G$43:G$54)*WSE_Calcs!$B373*86400/(43560*1000)</f>
        <v>11.900826446280991</v>
      </c>
      <c r="Q373" s="1017">
        <f>LOOKUP($C373,Controls!$B$43:$B$54,Controls!J$43:J$54)*WSE_Calcs!$B373*86400/(43560*1000)</f>
        <v>208.26446280991735</v>
      </c>
      <c r="R373" s="157">
        <f>LOOKUP(WSE_Calcs!$C373,Controls!$B$43:$B$54,Controls!H$43:H$54)*WSE_Calcs!$B373*86400/(43560*1000)</f>
        <v>8.9256198347107443</v>
      </c>
      <c r="S373" s="239">
        <f>LOOKUP($C373,Controls!$B$43:$B$54,Controls!K$43:K$54)*WSE_Calcs!$B373*86400/(43560*1000)</f>
        <v>119.00826446280992</v>
      </c>
      <c r="T373" s="247">
        <f>INDEX(Controls!$B$43:$E$54,$C373,2)*F373</f>
        <v>200.4</v>
      </c>
      <c r="U373" s="157">
        <f>INDEX(Controls!$B$43:$E$54,$C373,3)*G373</f>
        <v>279.59999999999997</v>
      </c>
      <c r="V373" s="157">
        <f>INDEX(Controls!$B$43:$E$54,$C373,4)*H373</f>
        <v>123.6</v>
      </c>
      <c r="W373" s="326">
        <f>IF(AND($C373&gt;Controls!$C$18-1,$C373&lt;Controls!$C$19+1),IF(T373&lt;N373,N373,IF(T373&gt;O373,O373,T373)),J373)</f>
        <v>148.7603305785124</v>
      </c>
      <c r="X373" s="157">
        <f>IF(AND($C373&gt;Controls!$C$18-1,$C373&lt;Controls!$C$19+1),IF(U373&lt;P373,P373,IF(U373&gt;Q373,Q373,U373)),K373)</f>
        <v>208.26446280991735</v>
      </c>
      <c r="Y373" s="157">
        <f>IF(AND($C373&gt;Controls!$C$18-1,$C373&lt;Controls!$C$19+1),IF(V373&lt;R373,R373,IF(V373&gt;S373,S373,V373)),L373)</f>
        <v>119.00826446280992</v>
      </c>
      <c r="Z373" s="239">
        <f t="shared" si="166"/>
        <v>713.15144628099176</v>
      </c>
      <c r="AA373" s="248">
        <f>Stan!AH373</f>
        <v>49.506521883877838</v>
      </c>
      <c r="AB373" s="74">
        <f>Tuol!AC373</f>
        <v>51.361983291373768</v>
      </c>
      <c r="AC373" s="74">
        <f>Merc!AF373</f>
        <v>29.755407412190081</v>
      </c>
      <c r="AD373" s="1021">
        <f t="shared" si="189"/>
        <v>130.62391258744168</v>
      </c>
      <c r="AE373" s="1024">
        <f>IF(WSE_Calcs!AI373&gt;0,WSE_Calcs!AD373/WSE_Calcs!AI373,0)</f>
        <v>0.48684117832170609</v>
      </c>
      <c r="AF373" s="157">
        <f>IF(Controls!$E$144=1,Stan!AH373,LOOKUP($C373,Controls!$G$93:$G$104,Controls!K$93:K$104))</f>
        <v>81.586033792416671</v>
      </c>
      <c r="AG373" s="157">
        <f>IF(Controls!$E$144=1,Tuol!AC373,LOOKUP($C373,Controls!$G$93:$G$104,Controls!L$93:L$104))</f>
        <v>122.32054987134022</v>
      </c>
      <c r="AH373" s="1017">
        <f>IF(Controls!$E$144=1,Merc!AF373,LOOKUP($C373,Controls!$G$93:$G$104,Controls!M$93:M$104))</f>
        <v>64.402504400122979</v>
      </c>
      <c r="AI373" s="157">
        <f t="shared" si="167"/>
        <v>268.30908806387987</v>
      </c>
      <c r="AJ373" s="259">
        <f t="shared" si="193"/>
        <v>0.71175458750574017</v>
      </c>
      <c r="AK373" s="259">
        <f t="shared" ref="AK373:AK382" si="198">AK372</f>
        <v>0.54319939947147633</v>
      </c>
      <c r="AL373" s="259">
        <f t="shared" ref="AL373:AL382" si="199">AL372</f>
        <v>0.6503400262350375</v>
      </c>
      <c r="AM373" s="157">
        <f t="shared" si="183"/>
        <v>58.069233828150907</v>
      </c>
      <c r="AN373" s="157">
        <f t="shared" si="184"/>
        <v>66.444449233132772</v>
      </c>
      <c r="AO373" s="157">
        <f t="shared" si="185"/>
        <v>41.883526401178095</v>
      </c>
      <c r="AP373" s="1021">
        <f t="shared" si="186"/>
        <v>166.39720946246177</v>
      </c>
      <c r="AQ373" s="264">
        <f>IF(WSE_Calcs!AI373&gt;0,WSE_Calcs!AP373/WSE_Calcs!AI373,0)</f>
        <v>0.62016985955706949</v>
      </c>
      <c r="AR373" s="247"/>
      <c r="AS373" s="157">
        <f>Stan!I373</f>
        <v>1690.031982421875</v>
      </c>
      <c r="AT373" s="157">
        <f>Stan!G373</f>
        <v>204</v>
      </c>
      <c r="AU373" s="157">
        <f>Stan!H373*$B373*86400/(43560*1000)</f>
        <v>4.3108671834646177</v>
      </c>
      <c r="AV373" s="157">
        <f>Stan!J373*$B373*86400/(43560*1000)</f>
        <v>165.58184077995867</v>
      </c>
      <c r="AW373" s="157">
        <f>LOOKUP(C373,Controls!B$221:B$232,Controls!C$221:C$232)</f>
        <v>2220</v>
      </c>
      <c r="AX373" s="1028">
        <f>AM373+W373-Stan!K373-Stan!O373-Stan!W373+Stan!AM373-Stan!AI373-Stan!M373+Stan!M372</f>
        <v>197.83407331400508</v>
      </c>
      <c r="AY373" s="157">
        <f t="shared" si="190"/>
        <v>1737.1303870707436</v>
      </c>
      <c r="AZ373" s="157">
        <f t="shared" si="174"/>
        <v>1737.1303870707436</v>
      </c>
      <c r="BA373" s="157">
        <f t="shared" si="175"/>
        <v>0</v>
      </c>
      <c r="BB373" s="157">
        <f t="shared" si="176"/>
        <v>197.83407331400508</v>
      </c>
      <c r="BC373" s="157">
        <f>BB373-AM373+Stan!AI373+Stan!AK373-Stan!AM373+Stan!M373-Stan!M372</f>
        <v>148.7603305785124</v>
      </c>
      <c r="BD373" s="157">
        <f t="shared" si="168"/>
        <v>31.68951688403925</v>
      </c>
      <c r="BE373" s="157">
        <f>Stan!N373*B373*86400/(43560*1000)</f>
        <v>166.24257489669421</v>
      </c>
      <c r="BF373" s="157">
        <f t="shared" si="169"/>
        <v>198.49480743074062</v>
      </c>
      <c r="BG373" s="248"/>
      <c r="BH373" s="157">
        <f>Tuol!I373</f>
        <v>1690</v>
      </c>
      <c r="BI373" s="157">
        <f>Tuol!G373</f>
        <v>311.45700073242187</v>
      </c>
      <c r="BJ373" s="157">
        <f>Tuol!H373*$B373*86400/(43560*1000)</f>
        <v>4.8756016754907021</v>
      </c>
      <c r="BK373" s="157">
        <f>Tuol!J373*$B373*86400/(43560*1000)</f>
        <v>306.58147275309915</v>
      </c>
      <c r="BL373" s="157">
        <f>LOOKUP(C373,Controls!B$240:B$251,Controls!C$240:C$251)</f>
        <v>1718</v>
      </c>
      <c r="BM373" s="1028">
        <f>AN373+X373-Tuol!N373-Tuol!AD373</f>
        <v>256.34811639461719</v>
      </c>
      <c r="BN373" s="157">
        <f t="shared" si="177"/>
        <v>1718</v>
      </c>
      <c r="BO373" s="157">
        <f t="shared" si="178"/>
        <v>1740.233282662314</v>
      </c>
      <c r="BP373" s="756">
        <f t="shared" si="179"/>
        <v>22.233282662313968</v>
      </c>
      <c r="BQ373" s="157">
        <f t="shared" si="187"/>
        <v>278.58139905693116</v>
      </c>
      <c r="BR373" s="157">
        <f>BQ373-AN373+Tuol!N373+Tuol!AD373</f>
        <v>230.49774547223134</v>
      </c>
      <c r="BS373" s="157">
        <f t="shared" si="170"/>
        <v>-43.082526351115774</v>
      </c>
      <c r="BT373" s="248"/>
      <c r="BU373" s="157">
        <f>Merc!I373</f>
        <v>845</v>
      </c>
      <c r="BV373" s="157">
        <f>Merc!G373</f>
        <v>207.71986389160156</v>
      </c>
      <c r="BW373" s="157">
        <f>Merc!H373*$B373*86400/(43560*1000)</f>
        <v>1.890994943666064</v>
      </c>
      <c r="BX373" s="157">
        <f>Merc!J373*$B373*86400/(43560*1000)</f>
        <v>95.828855404183884</v>
      </c>
      <c r="BY373" s="157">
        <f>LOOKUP(C373,Controls!B$259:B$270,Controls!C$259:C$270)</f>
        <v>845</v>
      </c>
      <c r="BZ373" s="1028">
        <f>AO373+Y373-Merc!K373-Merc!N373-Merc!T373-Merc!AG373</f>
        <v>152.86290431957912</v>
      </c>
      <c r="CA373" s="157">
        <f t="shared" si="180"/>
        <v>733.78713668006935</v>
      </c>
      <c r="CB373" s="157">
        <f t="shared" si="181"/>
        <v>733.78713668006935</v>
      </c>
      <c r="CC373" s="157">
        <f t="shared" si="182"/>
        <v>0</v>
      </c>
      <c r="CD373" s="157">
        <f t="shared" si="188"/>
        <v>152.86290431957912</v>
      </c>
      <c r="CE373" s="157">
        <f>CD373-AO373+Merc!K373+Merc!N373+Merc!T373+Merc!AG373</f>
        <v>119.00826446280989</v>
      </c>
      <c r="CF373" s="157">
        <f t="shared" si="171"/>
        <v>44.905927976497907</v>
      </c>
      <c r="CG373" s="157">
        <f>BX373+Merc!K373</f>
        <v>101.21997965268852</v>
      </c>
      <c r="CH373" s="157">
        <f>CD373+Merc!K373</f>
        <v>158.25402856808375</v>
      </c>
      <c r="CI373" s="247">
        <f t="shared" si="172"/>
        <v>735.38472894330573</v>
      </c>
      <c r="CJ373" s="157">
        <f t="shared" si="173"/>
        <v>33.512918509421382</v>
      </c>
      <c r="CK373" s="263"/>
      <c r="CL373" s="18"/>
    </row>
    <row r="374" spans="1:90">
      <c r="A374" s="16">
        <v>19115</v>
      </c>
      <c r="B374" s="144">
        <v>31</v>
      </c>
      <c r="C374" s="17">
        <v>5</v>
      </c>
      <c r="D374" s="18">
        <v>1952</v>
      </c>
      <c r="E374" s="90" t="s">
        <v>25</v>
      </c>
      <c r="F374" s="162">
        <f>Stan!F374</f>
        <v>590</v>
      </c>
      <c r="G374" s="74">
        <f>Tuol!F374</f>
        <v>791</v>
      </c>
      <c r="H374" s="74">
        <f>Merc!F374</f>
        <v>445</v>
      </c>
      <c r="I374" s="157">
        <f>SJR!F374</f>
        <v>2856</v>
      </c>
      <c r="J374" s="248">
        <f>Stan!AP374</f>
        <v>104.62445207580062</v>
      </c>
      <c r="K374" s="74">
        <f>Tuol!AI374</f>
        <v>311.73602401859506</v>
      </c>
      <c r="L374" s="157">
        <f>Merc!AL374</f>
        <v>227.67756149922522</v>
      </c>
      <c r="M374" s="239">
        <f>SJR!BB374</f>
        <v>1117.234555785124</v>
      </c>
      <c r="N374" s="247">
        <f>LOOKUP(WSE_Calcs!$C374,Controls!$B$43:$B$54,Controls!F$43:F$54)*WSE_Calcs!$B374*86400/(43560*1000)</f>
        <v>9.223140495867769</v>
      </c>
      <c r="O374" s="239">
        <f>LOOKUP(C374,Controls!B$43:B$54,Controls!I$43:I$54)*WSE_Calcs!$B374*86400/(43560*1000)</f>
        <v>153.71900826446281</v>
      </c>
      <c r="P374" s="846">
        <f>LOOKUP(WSE_Calcs!$C374,Controls!$B$43:$B$54,Controls!G$43:G$54)*WSE_Calcs!$B374*86400/(43560*1000)</f>
        <v>12.297520661157025</v>
      </c>
      <c r="Q374" s="1017">
        <f>LOOKUP($C374,Controls!$B$43:$B$54,Controls!J$43:J$54)*WSE_Calcs!$B374*86400/(43560*1000)</f>
        <v>215.20661157024793</v>
      </c>
      <c r="R374" s="157">
        <f>LOOKUP(WSE_Calcs!$C374,Controls!$B$43:$B$54,Controls!H$43:H$54)*WSE_Calcs!$B374*86400/(43560*1000)</f>
        <v>9.223140495867769</v>
      </c>
      <c r="S374" s="239">
        <f>LOOKUP($C374,Controls!$B$43:$B$54,Controls!K$43:K$54)*WSE_Calcs!$B374*86400/(43560*1000)</f>
        <v>122.97520661157024</v>
      </c>
      <c r="T374" s="247">
        <f>INDEX(Controls!$B$43:$E$54,$C374,2)*F374</f>
        <v>354</v>
      </c>
      <c r="U374" s="157">
        <f>INDEX(Controls!$B$43:$E$54,$C374,3)*G374</f>
        <v>474.59999999999997</v>
      </c>
      <c r="V374" s="157">
        <f>INDEX(Controls!$B$43:$E$54,$C374,4)*H374</f>
        <v>267</v>
      </c>
      <c r="W374" s="326">
        <f>IF(AND($C374&gt;Controls!$C$18-1,$C374&lt;Controls!$C$19+1),IF(T374&lt;N374,N374,IF(T374&gt;O374,O374,T374)),J374)</f>
        <v>153.71900826446281</v>
      </c>
      <c r="X374" s="157">
        <f>IF(AND($C374&gt;Controls!$C$18-1,$C374&lt;Controls!$C$19+1),IF(U374&lt;P374,P374,IF(U374&gt;Q374,Q374,U374)),K374)</f>
        <v>215.20661157024793</v>
      </c>
      <c r="Y374" s="157">
        <f>IF(AND($C374&gt;Controls!$C$18-1,$C374&lt;Controls!$C$19+1),IF(V374&lt;R374,R374,IF(V374&gt;S374,S374,V374)),L374)</f>
        <v>122.97520661157024</v>
      </c>
      <c r="Z374" s="239">
        <f t="shared" si="166"/>
        <v>965.09734463778409</v>
      </c>
      <c r="AA374" s="248">
        <f>Stan!AH374</f>
        <v>108.27590596096574</v>
      </c>
      <c r="AB374" s="74">
        <f>Tuol!AC374</f>
        <v>143.67788554672367</v>
      </c>
      <c r="AC374" s="74">
        <f>Merc!AF374</f>
        <v>87.32988687562549</v>
      </c>
      <c r="AD374" s="1021">
        <f t="shared" si="189"/>
        <v>339.28367838331491</v>
      </c>
      <c r="AE374" s="1024">
        <f>IF(WSE_Calcs!AI374&gt;0,WSE_Calcs!AD374/WSE_Calcs!AI374,0)</f>
        <v>0.88950655769185683</v>
      </c>
      <c r="AF374" s="157">
        <f>IF(Controls!$E$144=1,Stan!AH374,LOOKUP($C374,Controls!$G$93:$G$104,Controls!K$93:K$104))</f>
        <v>115.76963905123627</v>
      </c>
      <c r="AG374" s="157">
        <f>IF(Controls!$E$144=1,Tuol!AC374,LOOKUP($C374,Controls!$G$93:$G$104,Controls!L$93:L$104))</f>
        <v>164.84825594230321</v>
      </c>
      <c r="AH374" s="1017">
        <f>IF(Controls!$E$144=1,Merc!AF374,LOOKUP($C374,Controls!$G$93:$G$104,Controls!M$93:M$104))</f>
        <v>100.8111967308744</v>
      </c>
      <c r="AI374" s="157">
        <f t="shared" si="167"/>
        <v>381.42909172441387</v>
      </c>
      <c r="AJ374" s="259">
        <f t="shared" si="193"/>
        <v>0.71175458750574017</v>
      </c>
      <c r="AK374" s="259">
        <f t="shared" si="198"/>
        <v>0.54319939947147633</v>
      </c>
      <c r="AL374" s="259">
        <f t="shared" si="199"/>
        <v>0.6503400262350375</v>
      </c>
      <c r="AM374" s="157">
        <f t="shared" si="183"/>
        <v>82.3995716886011</v>
      </c>
      <c r="AN374" s="157">
        <f t="shared" si="184"/>
        <v>89.545473631779331</v>
      </c>
      <c r="AO374" s="157">
        <f t="shared" si="185"/>
        <v>65.561556326742391</v>
      </c>
      <c r="AP374" s="1021">
        <f t="shared" si="186"/>
        <v>237.50660164712281</v>
      </c>
      <c r="AQ374" s="264">
        <f>IF(WSE_Calcs!AI374&gt;0,WSE_Calcs!AP374/WSE_Calcs!AI374,0)</f>
        <v>0.62267563434496387</v>
      </c>
      <c r="AR374" s="247"/>
      <c r="AS374" s="157">
        <f>Stan!I374</f>
        <v>1985.1080322265625</v>
      </c>
      <c r="AT374" s="157">
        <f>Stan!G374</f>
        <v>510</v>
      </c>
      <c r="AU374" s="157">
        <f>Stan!H374*$B374*86400/(43560*1000)</f>
        <v>7.2612204963116609</v>
      </c>
      <c r="AV374" s="157">
        <f>Stan!J374*$B374*86400/(43560*1000)</f>
        <v>207.6626560885847</v>
      </c>
      <c r="AW374" s="157">
        <f>LOOKUP(C374,Controls!B$221:B$232,Controls!C$221:C$232)</f>
        <v>2420</v>
      </c>
      <c r="AX374" s="1028">
        <f>AM374+W374-Stan!K374-Stan!O374-Stan!W374+Stan!AM374-Stan!AI374-Stan!M374+Stan!M373</f>
        <v>221.88097473261999</v>
      </c>
      <c r="AY374" s="157">
        <f t="shared" si="190"/>
        <v>2017.9881918418118</v>
      </c>
      <c r="AZ374" s="157">
        <f t="shared" si="174"/>
        <v>2017.9881918418118</v>
      </c>
      <c r="BA374" s="157">
        <f t="shared" si="175"/>
        <v>0</v>
      </c>
      <c r="BB374" s="157">
        <f t="shared" si="176"/>
        <v>221.88097473261999</v>
      </c>
      <c r="BC374" s="157">
        <f>BB374-AM374+Stan!AI374+Stan!AK374-Stan!AM374+Stan!M374-Stan!M373</f>
        <v>153.71900826446281</v>
      </c>
      <c r="BD374" s="157">
        <f t="shared" si="168"/>
        <v>49.094556188662196</v>
      </c>
      <c r="BE374" s="157">
        <f>Stan!N374*B374*86400/(43560*1000)</f>
        <v>204.6473616670971</v>
      </c>
      <c r="BF374" s="157">
        <f t="shared" si="169"/>
        <v>218.86568031113239</v>
      </c>
      <c r="BG374" s="248"/>
      <c r="BH374" s="157">
        <f>Tuol!I374</f>
        <v>1895</v>
      </c>
      <c r="BI374" s="157">
        <f>Tuol!G374</f>
        <v>637.9229736328125</v>
      </c>
      <c r="BJ374" s="157">
        <f>Tuol!H374*$B374*86400/(43560*1000)</f>
        <v>8.6785507530023249</v>
      </c>
      <c r="BK374" s="157">
        <f>Tuol!J374*$B374*86400/(43560*1000)</f>
        <v>424.24449735278927</v>
      </c>
      <c r="BL374" s="157">
        <f>LOOKUP(C374,Controls!B$240:B$251,Controls!C$240:C$251)</f>
        <v>2002</v>
      </c>
      <c r="BM374" s="1028">
        <f>AN374+X374-Tuol!N374-Tuol!AD374</f>
        <v>273.58266677627023</v>
      </c>
      <c r="BN374" s="157">
        <f t="shared" si="177"/>
        <v>2002</v>
      </c>
      <c r="BO374" s="157">
        <f t="shared" si="178"/>
        <v>2073.66175610354</v>
      </c>
      <c r="BP374" s="756">
        <f t="shared" si="179"/>
        <v>71.661756103540029</v>
      </c>
      <c r="BQ374" s="157">
        <f t="shared" si="187"/>
        <v>345.24442287981026</v>
      </c>
      <c r="BR374" s="157">
        <f>BQ374-AN374+Tuol!N374+Tuol!AD374</f>
        <v>286.86836767378799</v>
      </c>
      <c r="BS374" s="157">
        <f t="shared" si="170"/>
        <v>-24.867656344807074</v>
      </c>
      <c r="BT374" s="248"/>
      <c r="BU374" s="157">
        <f>Merc!I374</f>
        <v>970</v>
      </c>
      <c r="BV374" s="157">
        <f>Merc!G374</f>
        <v>447.18209838867187</v>
      </c>
      <c r="BW374" s="157">
        <f>Merc!H374*$B374*86400/(43560*1000)</f>
        <v>3.6698747871335873</v>
      </c>
      <c r="BX374" s="157">
        <f>Merc!J374*$B374*86400/(43560*1000)</f>
        <v>318.51227014462808</v>
      </c>
      <c r="BY374" s="157">
        <f>LOOKUP(C374,Controls!B$259:B$270,Controls!C$259:C$270)</f>
        <v>970</v>
      </c>
      <c r="BZ374" s="1028">
        <f>AO374+Y374-Merc!K374-Merc!N374-Merc!T374-Merc!AG374</f>
        <v>192.04158667486598</v>
      </c>
      <c r="CA374" s="157">
        <f t="shared" si="180"/>
        <v>970</v>
      </c>
      <c r="CB374" s="157">
        <f t="shared" si="181"/>
        <v>985.25777360674169</v>
      </c>
      <c r="CC374" s="157">
        <f t="shared" si="182"/>
        <v>15.257773606741694</v>
      </c>
      <c r="CD374" s="157">
        <f t="shared" si="188"/>
        <v>207.29936028160768</v>
      </c>
      <c r="CE374" s="157">
        <f>CD374-AO374+Merc!K374+Merc!N374+Merc!T374+Merc!AG374</f>
        <v>138.23298021831192</v>
      </c>
      <c r="CF374" s="157">
        <f t="shared" si="171"/>
        <v>-89.444581280913297</v>
      </c>
      <c r="CG374" s="157">
        <f>BX374+Merc!K374</f>
        <v>308.6328651229606</v>
      </c>
      <c r="CH374" s="157">
        <f>CD374+Merc!K374</f>
        <v>197.4199552599402</v>
      </c>
      <c r="CI374" s="247">
        <f t="shared" si="172"/>
        <v>1052.0168743480658</v>
      </c>
      <c r="CJ374" s="157">
        <f t="shared" si="173"/>
        <v>-65.217681437058175</v>
      </c>
      <c r="CK374" s="263"/>
      <c r="CL374" s="18"/>
    </row>
    <row r="375" spans="1:90">
      <c r="A375" s="16">
        <v>19146</v>
      </c>
      <c r="B375" s="144">
        <v>30</v>
      </c>
      <c r="C375" s="17">
        <v>6</v>
      </c>
      <c r="D375" s="18">
        <v>1952</v>
      </c>
      <c r="E375" s="90" t="s">
        <v>25</v>
      </c>
      <c r="F375" s="162">
        <f>Stan!F375</f>
        <v>370</v>
      </c>
      <c r="G375" s="74">
        <f>Tuol!F375</f>
        <v>594</v>
      </c>
      <c r="H375" s="74">
        <f>Merc!F375</f>
        <v>305</v>
      </c>
      <c r="I375" s="157">
        <f>SJR!F375</f>
        <v>2076</v>
      </c>
      <c r="J375" s="248">
        <f>Stan!AP375</f>
        <v>101.11650794163224</v>
      </c>
      <c r="K375" s="74">
        <f>Tuol!AI375</f>
        <v>262.26710679235538</v>
      </c>
      <c r="L375" s="157">
        <f>Merc!AL375</f>
        <v>183.32974722365702</v>
      </c>
      <c r="M375" s="239">
        <f>SJR!BB375</f>
        <v>778.96522469008266</v>
      </c>
      <c r="N375" s="247">
        <f>LOOKUP(WSE_Calcs!$C375,Controls!$B$43:$B$54,Controls!F$43:F$54)*WSE_Calcs!$B375*86400/(43560*1000)</f>
        <v>8.9256198347107443</v>
      </c>
      <c r="O375" s="239">
        <f>LOOKUP(C375,Controls!B$43:B$54,Controls!I$43:I$54)*WSE_Calcs!$B375*86400/(43560*1000)</f>
        <v>148.7603305785124</v>
      </c>
      <c r="P375" s="846">
        <f>LOOKUP(WSE_Calcs!$C375,Controls!$B$43:$B$54,Controls!G$43:G$54)*WSE_Calcs!$B375*86400/(43560*1000)</f>
        <v>11.900826446280991</v>
      </c>
      <c r="Q375" s="1017">
        <f>LOOKUP($C375,Controls!$B$43:$B$54,Controls!J$43:J$54)*WSE_Calcs!$B375*86400/(43560*1000)</f>
        <v>208.26446280991735</v>
      </c>
      <c r="R375" s="157">
        <f>LOOKUP(WSE_Calcs!$C375,Controls!$B$43:$B$54,Controls!H$43:H$54)*WSE_Calcs!$B375*86400/(43560*1000)</f>
        <v>8.9256198347107443</v>
      </c>
      <c r="S375" s="239">
        <f>LOOKUP($C375,Controls!$B$43:$B$54,Controls!K$43:K$54)*WSE_Calcs!$B375*86400/(43560*1000)</f>
        <v>119.00826446280992</v>
      </c>
      <c r="T375" s="247">
        <f>INDEX(Controls!$B$43:$E$54,$C375,2)*F375</f>
        <v>222</v>
      </c>
      <c r="U375" s="157">
        <f>INDEX(Controls!$B$43:$E$54,$C375,3)*G375</f>
        <v>356.4</v>
      </c>
      <c r="V375" s="157">
        <f>INDEX(Controls!$B$43:$E$54,$C375,4)*H375</f>
        <v>183</v>
      </c>
      <c r="W375" s="326">
        <f>IF(AND($C375&gt;Controls!$C$18-1,$C375&lt;Controls!$C$19+1),IF(T375&lt;N375,N375,IF(T375&gt;O375,O375,T375)),J375)</f>
        <v>148.7603305785124</v>
      </c>
      <c r="X375" s="157">
        <f>IF(AND($C375&gt;Controls!$C$18-1,$C375&lt;Controls!$C$19+1),IF(U375&lt;P375,P375,IF(U375&gt;Q375,Q375,U375)),K375)</f>
        <v>208.26446280991735</v>
      </c>
      <c r="Y375" s="157">
        <f>IF(AND($C375&gt;Controls!$C$18-1,$C375&lt;Controls!$C$19+1),IF(V375&lt;R375,R375,IF(V375&gt;S375,S375,V375)),L375)</f>
        <v>119.00826446280992</v>
      </c>
      <c r="Z375" s="239">
        <f t="shared" si="166"/>
        <v>708.28492058367783</v>
      </c>
      <c r="AA375" s="248">
        <f>Stan!AH375</f>
        <v>113.10149510911674</v>
      </c>
      <c r="AB375" s="74">
        <f>Tuol!AC375</f>
        <v>150.84989863624259</v>
      </c>
      <c r="AC375" s="74">
        <f>Merc!AF375</f>
        <v>113.01092781508264</v>
      </c>
      <c r="AD375" s="1021">
        <f t="shared" si="189"/>
        <v>376.96232156044198</v>
      </c>
      <c r="AE375" s="1024">
        <f>IF(WSE_Calcs!AI375&gt;0,WSE_Calcs!AD375/WSE_Calcs!AI375,0)</f>
        <v>0.910984804174653</v>
      </c>
      <c r="AF375" s="157">
        <f>IF(Controls!$E$144=1,Stan!AH375,LOOKUP($C375,Controls!$G$93:$G$104,Controls!K$93:K$104))</f>
        <v>121.09269271761872</v>
      </c>
      <c r="AG375" s="157">
        <f>IF(Controls!$E$144=1,Tuol!AC375,LOOKUP($C375,Controls!$G$93:$G$104,Controls!L$93:L$104))</f>
        <v>169.71225357263492</v>
      </c>
      <c r="AH375" s="1017">
        <f>IF(Controls!$E$144=1,Merc!AF375,LOOKUP($C375,Controls!$G$93:$G$104,Controls!M$93:M$104))</f>
        <v>122.99155155799279</v>
      </c>
      <c r="AI375" s="157">
        <f t="shared" si="167"/>
        <v>413.79649784824642</v>
      </c>
      <c r="AJ375" s="259">
        <f t="shared" si="193"/>
        <v>0.71175458750574017</v>
      </c>
      <c r="AK375" s="259">
        <f t="shared" si="198"/>
        <v>0.54319939947147633</v>
      </c>
      <c r="AL375" s="259">
        <f t="shared" si="199"/>
        <v>0.6503400262350375</v>
      </c>
      <c r="AM375" s="157">
        <f t="shared" si="183"/>
        <v>86.18827955518806</v>
      </c>
      <c r="AN375" s="157">
        <f t="shared" si="184"/>
        <v>92.187594223606197</v>
      </c>
      <c r="AO375" s="157">
        <f t="shared" si="185"/>
        <v>79.986328866912999</v>
      </c>
      <c r="AP375" s="1021">
        <f t="shared" si="186"/>
        <v>258.36220264570727</v>
      </c>
      <c r="AQ375" s="264">
        <f>IF(WSE_Calcs!AI375&gt;0,WSE_Calcs!AP375/WSE_Calcs!AI375,0)</f>
        <v>0.6243702012684933</v>
      </c>
      <c r="AR375" s="247"/>
      <c r="AS375" s="157">
        <f>Stan!I375</f>
        <v>2166.91015625</v>
      </c>
      <c r="AT375" s="157">
        <f>Stan!G375</f>
        <v>366</v>
      </c>
      <c r="AU375" s="157">
        <f>Stan!H375*$B375*86400/(43560*1000)</f>
        <v>9.3805700380940085</v>
      </c>
      <c r="AV375" s="157">
        <f>Stan!J375*$B375*86400/(43560*1000)</f>
        <v>174.81740218233472</v>
      </c>
      <c r="AW375" s="157">
        <f>LOOKUP(C375,Controls!B$221:B$232,Controls!C$221:C$232)</f>
        <v>2420</v>
      </c>
      <c r="AX375" s="1028">
        <f>AM375+W375-Stan!K375-Stan!O375-Stan!W375+Stan!AM375-Stan!AI375-Stan!M375+Stan!M374</f>
        <v>195.54792339753573</v>
      </c>
      <c r="AY375" s="157">
        <f t="shared" si="190"/>
        <v>2179.0596984061822</v>
      </c>
      <c r="AZ375" s="157">
        <f t="shared" si="174"/>
        <v>2179.0596984061822</v>
      </c>
      <c r="BA375" s="157">
        <f t="shared" si="175"/>
        <v>0</v>
      </c>
      <c r="BB375" s="157">
        <f t="shared" si="176"/>
        <v>195.54792339753573</v>
      </c>
      <c r="BC375" s="157">
        <f>BB375-AM375+Stan!AI375+Stan!AK375-Stan!AM375+Stan!M375-Stan!M374</f>
        <v>148.76033057851242</v>
      </c>
      <c r="BD375" s="157">
        <f t="shared" si="168"/>
        <v>47.643822636880188</v>
      </c>
      <c r="BE375" s="157">
        <f>Stan!N375*B375*86400/(43560*1000)</f>
        <v>174.48503034607438</v>
      </c>
      <c r="BF375" s="157">
        <f t="shared" si="169"/>
        <v>195.21555156127539</v>
      </c>
      <c r="BG375" s="248"/>
      <c r="BH375" s="157">
        <f>Tuol!I375</f>
        <v>2030</v>
      </c>
      <c r="BI375" s="157">
        <f>Tuol!G375</f>
        <v>527.7659912109375</v>
      </c>
      <c r="BJ375" s="157">
        <f>Tuol!H375*$B375*86400/(43560*1000)</f>
        <v>9.872402525342201</v>
      </c>
      <c r="BK375" s="157">
        <f>Tuol!J375*$B375*86400/(43560*1000)</f>
        <v>382.89369189049586</v>
      </c>
      <c r="BL375" s="157">
        <f>LOOKUP(C375,Controls!B$240:B$251,Controls!C$240:C$251)</f>
        <v>2030</v>
      </c>
      <c r="BM375" s="1028">
        <f>AN375+X375-Tuol!N375-Tuol!AD375</f>
        <v>270.22873399335737</v>
      </c>
      <c r="BN375" s="157">
        <f t="shared" si="177"/>
        <v>2030</v>
      </c>
      <c r="BO375" s="157">
        <f t="shared" si="178"/>
        <v>2249.6648546922379</v>
      </c>
      <c r="BP375" s="756">
        <f t="shared" si="179"/>
        <v>219.6648546922379</v>
      </c>
      <c r="BQ375" s="157">
        <f t="shared" si="187"/>
        <v>489.89358868559526</v>
      </c>
      <c r="BR375" s="157">
        <f>BQ375-AN375+Tuol!N375+Tuol!AD375</f>
        <v>427.92931750215524</v>
      </c>
      <c r="BS375" s="157">
        <f t="shared" si="170"/>
        <v>165.66221070979987</v>
      </c>
      <c r="BT375" s="248"/>
      <c r="BU375" s="157">
        <f>Merc!I375</f>
        <v>1024</v>
      </c>
      <c r="BV375" s="157">
        <f>Merc!G375</f>
        <v>308.2718505859375</v>
      </c>
      <c r="BW375" s="157">
        <f>Merc!H375*$B375*86400/(43560*1000)</f>
        <v>4.3090371880649538</v>
      </c>
      <c r="BX375" s="157">
        <f>Merc!J375*$B375*86400/(43560*1000)</f>
        <v>249.9628260588843</v>
      </c>
      <c r="BY375" s="157">
        <f>LOOKUP(C375,Controls!B$259:B$270,Controls!C$259:C$270)</f>
        <v>1024</v>
      </c>
      <c r="BZ375" s="1028">
        <f>AO375+Y375-Merc!K375-Merc!N375-Merc!T375-Merc!AG375</f>
        <v>152.61673895963727</v>
      </c>
      <c r="CA375" s="157">
        <f t="shared" si="180"/>
        <v>1024</v>
      </c>
      <c r="CB375" s="157">
        <f t="shared" si="181"/>
        <v>1121.3460744382353</v>
      </c>
      <c r="CC375" s="157">
        <f t="shared" si="182"/>
        <v>97.346074438235291</v>
      </c>
      <c r="CD375" s="157">
        <f t="shared" si="188"/>
        <v>249.96281339787257</v>
      </c>
      <c r="CE375" s="157">
        <f>CD375-AO375+Merc!K375+Merc!N375+Merc!T375+Merc!AG375</f>
        <v>216.35433890104522</v>
      </c>
      <c r="CF375" s="157">
        <f t="shared" si="171"/>
        <v>33.024591677388202</v>
      </c>
      <c r="CG375" s="157">
        <f>BX375+Merc!K375</f>
        <v>242.8632715201575</v>
      </c>
      <c r="CH375" s="157">
        <f>CD375+Merc!K375</f>
        <v>242.86325885914576</v>
      </c>
      <c r="CI375" s="247">
        <f t="shared" si="172"/>
        <v>1025.295849714151</v>
      </c>
      <c r="CJ375" s="157">
        <f t="shared" si="173"/>
        <v>246.33062502406827</v>
      </c>
      <c r="CK375" s="263"/>
      <c r="CL375" s="18"/>
    </row>
    <row r="376" spans="1:90">
      <c r="A376" s="16">
        <v>19176</v>
      </c>
      <c r="B376" s="144">
        <v>31</v>
      </c>
      <c r="C376" s="17">
        <v>7</v>
      </c>
      <c r="D376" s="18">
        <v>1952</v>
      </c>
      <c r="E376" s="90" t="s">
        <v>25</v>
      </c>
      <c r="F376" s="162">
        <f>Stan!F376</f>
        <v>144</v>
      </c>
      <c r="G376" s="74">
        <f>Tuol!F376</f>
        <v>292</v>
      </c>
      <c r="H376" s="74">
        <f>Merc!F376</f>
        <v>116</v>
      </c>
      <c r="I376" s="157">
        <f>SJR!F376</f>
        <v>926</v>
      </c>
      <c r="J376" s="248">
        <f>Stan!AP376</f>
        <v>54.534891811402375</v>
      </c>
      <c r="K376" s="74">
        <f>Tuol!AI376</f>
        <v>229.53798182463842</v>
      </c>
      <c r="L376" s="157">
        <f>Merc!AL376</f>
        <v>119.43995464230372</v>
      </c>
      <c r="M376" s="239">
        <f>SJR!BB376</f>
        <v>460.71856534090909</v>
      </c>
      <c r="N376" s="247">
        <f>LOOKUP(WSE_Calcs!$C376,Controls!$B$43:$B$54,Controls!F$43:F$54)*WSE_Calcs!$B376*86400/(43560*1000)</f>
        <v>0</v>
      </c>
      <c r="O376" s="239">
        <f>LOOKUP(C376,Controls!B$43:B$54,Controls!I$43:I$54)*WSE_Calcs!$B376*86400/(43560*1000)</f>
        <v>0</v>
      </c>
      <c r="P376" s="846">
        <f>LOOKUP(WSE_Calcs!$C376,Controls!$B$43:$B$54,Controls!G$43:G$54)*WSE_Calcs!$B376*86400/(43560*1000)</f>
        <v>0</v>
      </c>
      <c r="Q376" s="1017">
        <f>LOOKUP($C376,Controls!$B$43:$B$54,Controls!J$43:J$54)*WSE_Calcs!$B376*86400/(43560*1000)</f>
        <v>0</v>
      </c>
      <c r="R376" s="157">
        <f>LOOKUP(WSE_Calcs!$C376,Controls!$B$43:$B$54,Controls!H$43:H$54)*WSE_Calcs!$B376*86400/(43560*1000)</f>
        <v>0</v>
      </c>
      <c r="S376" s="239">
        <f>LOOKUP($C376,Controls!$B$43:$B$54,Controls!K$43:K$54)*WSE_Calcs!$B376*86400/(43560*1000)</f>
        <v>0</v>
      </c>
      <c r="T376" s="247">
        <f>INDEX(Controls!$B$43:$E$54,$C376,2)*F376</f>
        <v>0</v>
      </c>
      <c r="U376" s="157">
        <f>INDEX(Controls!$B$43:$E$54,$C376,3)*G376</f>
        <v>0</v>
      </c>
      <c r="V376" s="157">
        <f>INDEX(Controls!$B$43:$E$54,$C376,4)*H376</f>
        <v>0</v>
      </c>
      <c r="W376" s="326">
        <f>IF(AND($C376&gt;Controls!$C$18-1,$C376&lt;Controls!$C$19+1),IF(T376&lt;N376,N376,IF(T376&gt;O376,O376,T376)),J376)</f>
        <v>54.534891811402375</v>
      </c>
      <c r="X376" s="157">
        <f>IF(AND($C376&gt;Controls!$C$18-1,$C376&lt;Controls!$C$19+1),IF(U376&lt;P376,P376,IF(U376&gt;Q376,Q376,U376)),K376)</f>
        <v>229.53798182463842</v>
      </c>
      <c r="Y376" s="157">
        <f>IF(AND($C376&gt;Controls!$C$18-1,$C376&lt;Controls!$C$19+1),IF(V376&lt;R376,R376,IF(V376&gt;S376,S376,V376)),L376)</f>
        <v>119.43995464230372</v>
      </c>
      <c r="Z376" s="239">
        <f t="shared" si="166"/>
        <v>460.71856534090909</v>
      </c>
      <c r="AA376" s="248">
        <f>Stan!AH376</f>
        <v>117.69177644839957</v>
      </c>
      <c r="AB376" s="74">
        <f>Tuol!AC376</f>
        <v>170.70626949720148</v>
      </c>
      <c r="AC376" s="74">
        <f>Merc!AF376</f>
        <v>121.18192013575026</v>
      </c>
      <c r="AD376" s="1021">
        <f t="shared" si="189"/>
        <v>409.57996608135124</v>
      </c>
      <c r="AE376" s="1024">
        <f>IF(WSE_Calcs!AI376&gt;0,WSE_Calcs!AD376/WSE_Calcs!AI376,0)</f>
        <v>0.8817975293509891</v>
      </c>
      <c r="AF376" s="157">
        <f>IF(Controls!$E$144=1,Stan!AH376,LOOKUP($C376,Controls!$G$93:$G$104,Controls!K$93:K$104))</f>
        <v>130.16127271589696</v>
      </c>
      <c r="AG376" s="157">
        <f>IF(Controls!$E$144=1,Tuol!AC376,LOOKUP($C376,Controls!$G$93:$G$104,Controls!L$93:L$104))</f>
        <v>201.38523916384358</v>
      </c>
      <c r="AH376" s="1017">
        <f>IF(Controls!$E$144=1,Merc!AF376,LOOKUP($C376,Controls!$G$93:$G$104,Controls!M$93:M$104))</f>
        <v>132.93649294655538</v>
      </c>
      <c r="AI376" s="157">
        <f t="shared" si="167"/>
        <v>464.48300482629588</v>
      </c>
      <c r="AJ376" s="259">
        <f t="shared" si="193"/>
        <v>0.71175458750574017</v>
      </c>
      <c r="AK376" s="259">
        <f t="shared" si="198"/>
        <v>0.54319939947147633</v>
      </c>
      <c r="AL376" s="259">
        <f t="shared" si="199"/>
        <v>0.6503400262350375</v>
      </c>
      <c r="AM376" s="157">
        <f t="shared" si="183"/>
        <v>92.642882971125388</v>
      </c>
      <c r="AN376" s="157">
        <f t="shared" si="184"/>
        <v>109.39234097621947</v>
      </c>
      <c r="AO376" s="157">
        <f t="shared" si="185"/>
        <v>86.453922310456704</v>
      </c>
      <c r="AP376" s="1021">
        <f t="shared" si="186"/>
        <v>288.48914625780156</v>
      </c>
      <c r="AQ376" s="264">
        <f>IF(WSE_Calcs!AI376&gt;0,WSE_Calcs!AP376/WSE_Calcs!AI376,0)</f>
        <v>0.62109731305602611</v>
      </c>
      <c r="AR376" s="247"/>
      <c r="AS376" s="157">
        <f>Stan!I376</f>
        <v>2153.8330078125</v>
      </c>
      <c r="AT376" s="157">
        <f>Stan!G376</f>
        <v>140</v>
      </c>
      <c r="AU376" s="157">
        <f>Stan!H376*$B376*86400/(43560*1000)</f>
        <v>12.497575855097494</v>
      </c>
      <c r="AV376" s="157">
        <f>Stan!J376*$B376*86400/(43560*1000)</f>
        <v>140.57948573088842</v>
      </c>
      <c r="AW376" s="157">
        <f>LOOKUP(C376,Controls!B$221:B$232,Controls!C$221:C$232)</f>
        <v>2300</v>
      </c>
      <c r="AX376" s="1028">
        <f>AM376+W376-Stan!K376-Stan!O376-Stan!W376+Stan!AM376-Stan!AI376-Stan!M376+Stan!M375</f>
        <v>115.53060593945644</v>
      </c>
      <c r="AY376" s="157">
        <f t="shared" si="190"/>
        <v>2191.0315166116279</v>
      </c>
      <c r="AZ376" s="157">
        <f t="shared" si="174"/>
        <v>2191.0315166116279</v>
      </c>
      <c r="BA376" s="157">
        <f t="shared" si="175"/>
        <v>0</v>
      </c>
      <c r="BB376" s="157">
        <f t="shared" si="176"/>
        <v>115.53060593945644</v>
      </c>
      <c r="BC376" s="157">
        <f>BB376-AM376+Stan!AI376+Stan!AK376-Stan!AM376+Stan!M376-Stan!M375</f>
        <v>54.53489181140236</v>
      </c>
      <c r="BD376" s="157">
        <f t="shared" si="168"/>
        <v>0</v>
      </c>
      <c r="BE376" s="157">
        <f>Stan!N376*B376*86400/(43560*1000)</f>
        <v>139.705404022469</v>
      </c>
      <c r="BF376" s="157">
        <f t="shared" si="169"/>
        <v>114.65652423103701</v>
      </c>
      <c r="BG376" s="248"/>
      <c r="BH376" s="157">
        <f>Tuol!I376</f>
        <v>1910</v>
      </c>
      <c r="BI376" s="157">
        <f>Tuol!G376</f>
        <v>266.46099853515625</v>
      </c>
      <c r="BJ376" s="157">
        <f>Tuol!H376*$B376*86400/(43560*1000)</f>
        <v>15.561815669792743</v>
      </c>
      <c r="BK376" s="157">
        <f>Tuol!J376*$B376*86400/(43560*1000)</f>
        <v>370.89925781250003</v>
      </c>
      <c r="BL376" s="157">
        <f>LOOKUP(C376,Controls!B$240:B$251,Controls!C$240:C$251)</f>
        <v>2030</v>
      </c>
      <c r="BM376" s="1028">
        <f>AN376+X376-Tuol!N376-Tuol!AD376</f>
        <v>309.58532987412627</v>
      </c>
      <c r="BN376" s="157">
        <f t="shared" si="177"/>
        <v>1971.3138529912371</v>
      </c>
      <c r="BO376" s="157">
        <f t="shared" si="178"/>
        <v>1971.3138529912371</v>
      </c>
      <c r="BP376" s="756">
        <f t="shared" si="179"/>
        <v>0</v>
      </c>
      <c r="BQ376" s="157">
        <f t="shared" si="187"/>
        <v>309.58532987412627</v>
      </c>
      <c r="BR376" s="157">
        <f>BQ376-AN376+Tuol!N376+Tuol!AD376</f>
        <v>229.53798182463836</v>
      </c>
      <c r="BS376" s="157">
        <f t="shared" si="170"/>
        <v>0</v>
      </c>
      <c r="BT376" s="248"/>
      <c r="BU376" s="157">
        <f>Merc!I376</f>
        <v>910</v>
      </c>
      <c r="BV376" s="157">
        <f>Merc!G376</f>
        <v>121.67382049560547</v>
      </c>
      <c r="BW376" s="157">
        <f>Merc!H376*$B376*86400/(43560*1000)</f>
        <v>6.6290046326188019</v>
      </c>
      <c r="BX376" s="157">
        <f>Merc!J376*$B376*86400/(43560*1000)</f>
        <v>229.04488006844008</v>
      </c>
      <c r="BY376" s="157">
        <f>LOOKUP(C376,Controls!B$259:B$270,Controls!C$259:C$270)</f>
        <v>1024</v>
      </c>
      <c r="BZ376" s="1028">
        <f>AO376+Y376-Merc!K376-Merc!N376-Merc!T376-Merc!AG376</f>
        <v>194.31688147571455</v>
      </c>
      <c r="CA376" s="157">
        <f t="shared" si="180"/>
        <v>944.72793438727217</v>
      </c>
      <c r="CB376" s="157">
        <f t="shared" si="181"/>
        <v>944.72793438727217</v>
      </c>
      <c r="CC376" s="157">
        <f t="shared" si="182"/>
        <v>0</v>
      </c>
      <c r="CD376" s="157">
        <f t="shared" si="188"/>
        <v>194.31688147571455</v>
      </c>
      <c r="CE376" s="157">
        <f>CD376-AO376+Merc!K376+Merc!N376+Merc!T376+Merc!AG376</f>
        <v>119.43995464230372</v>
      </c>
      <c r="CF376" s="157">
        <f t="shared" si="171"/>
        <v>0</v>
      </c>
      <c r="CG376" s="157">
        <f>BX376+Merc!K376</f>
        <v>225.08187381042922</v>
      </c>
      <c r="CH376" s="157">
        <f>CD376+Merc!K376</f>
        <v>190.35387521770369</v>
      </c>
      <c r="CI376" s="247">
        <f t="shared" si="172"/>
        <v>460.71856534090909</v>
      </c>
      <c r="CJ376" s="157">
        <f t="shared" si="173"/>
        <v>0</v>
      </c>
      <c r="CK376" s="263"/>
      <c r="CL376" s="18"/>
    </row>
    <row r="377" spans="1:90">
      <c r="A377" s="16">
        <v>19207</v>
      </c>
      <c r="B377" s="144">
        <v>31</v>
      </c>
      <c r="C377" s="17">
        <v>8</v>
      </c>
      <c r="D377" s="18">
        <v>1952</v>
      </c>
      <c r="E377" s="90" t="s">
        <v>25</v>
      </c>
      <c r="F377" s="162">
        <f>Stan!F377</f>
        <v>34</v>
      </c>
      <c r="G377" s="74">
        <f>Tuol!F377</f>
        <v>54</v>
      </c>
      <c r="H377" s="74">
        <f>Merc!F377</f>
        <v>29</v>
      </c>
      <c r="I377" s="157">
        <f>SJR!F377</f>
        <v>219</v>
      </c>
      <c r="J377" s="248">
        <f>Stan!AP377</f>
        <v>39.274677451898242</v>
      </c>
      <c r="K377" s="74">
        <f>Tuol!AI377</f>
        <v>37.959224036350726</v>
      </c>
      <c r="L377" s="157">
        <f>Merc!AL377</f>
        <v>75.683358567923548</v>
      </c>
      <c r="M377" s="239">
        <f>SJR!BB377</f>
        <v>191.80400342200414</v>
      </c>
      <c r="N377" s="247">
        <f>LOOKUP(WSE_Calcs!$C377,Controls!$B$43:$B$54,Controls!F$43:F$54)*WSE_Calcs!$B377*86400/(43560*1000)</f>
        <v>0</v>
      </c>
      <c r="O377" s="239">
        <f>LOOKUP(C377,Controls!B$43:B$54,Controls!I$43:I$54)*WSE_Calcs!$B377*86400/(43560*1000)</f>
        <v>0</v>
      </c>
      <c r="P377" s="846">
        <f>LOOKUP(WSE_Calcs!$C377,Controls!$B$43:$B$54,Controls!G$43:G$54)*WSE_Calcs!$B377*86400/(43560*1000)</f>
        <v>0</v>
      </c>
      <c r="Q377" s="1017">
        <f>LOOKUP($C377,Controls!$B$43:$B$54,Controls!J$43:J$54)*WSE_Calcs!$B377*86400/(43560*1000)</f>
        <v>0</v>
      </c>
      <c r="R377" s="157">
        <f>LOOKUP(WSE_Calcs!$C377,Controls!$B$43:$B$54,Controls!H$43:H$54)*WSE_Calcs!$B377*86400/(43560*1000)</f>
        <v>0</v>
      </c>
      <c r="S377" s="239">
        <f>LOOKUP($C377,Controls!$B$43:$B$54,Controls!K$43:K$54)*WSE_Calcs!$B377*86400/(43560*1000)</f>
        <v>0</v>
      </c>
      <c r="T377" s="247">
        <f>INDEX(Controls!$B$43:$E$54,$C377,2)*F377</f>
        <v>0</v>
      </c>
      <c r="U377" s="157">
        <f>INDEX(Controls!$B$43:$E$54,$C377,3)*G377</f>
        <v>0</v>
      </c>
      <c r="V377" s="157">
        <f>INDEX(Controls!$B$43:$E$54,$C377,4)*H377</f>
        <v>0</v>
      </c>
      <c r="W377" s="326">
        <f>IF(AND($C377&gt;Controls!$C$18-1,$C377&lt;Controls!$C$19+1),IF(T377&lt;N377,N377,IF(T377&gt;O377,O377,T377)),J377)</f>
        <v>39.274677451898242</v>
      </c>
      <c r="X377" s="157">
        <f>IF(AND($C377&gt;Controls!$C$18-1,$C377&lt;Controls!$C$19+1),IF(U377&lt;P377,P377,IF(U377&gt;Q377,Q377,U377)),K377)</f>
        <v>37.959224036350726</v>
      </c>
      <c r="Y377" s="157">
        <f>IF(AND($C377&gt;Controls!$C$18-1,$C377&lt;Controls!$C$19+1),IF(V377&lt;R377,R377,IF(V377&gt;S377,S377,V377)),L377)</f>
        <v>75.683358567923548</v>
      </c>
      <c r="Z377" s="239">
        <f t="shared" si="166"/>
        <v>191.80400342200414</v>
      </c>
      <c r="AA377" s="248">
        <f>Stan!AH377</f>
        <v>109.49066915717006</v>
      </c>
      <c r="AB377" s="74">
        <f>Tuol!AC377</f>
        <v>152.80573308771307</v>
      </c>
      <c r="AC377" s="74">
        <f>Merc!AF377</f>
        <v>99.190362695110736</v>
      </c>
      <c r="AD377" s="1021">
        <f t="shared" si="189"/>
        <v>361.48676493999386</v>
      </c>
      <c r="AE377" s="1024">
        <f>IF(WSE_Calcs!AI377&gt;0,WSE_Calcs!AD377/WSE_Calcs!AI377,0)</f>
        <v>0.9001563308657673</v>
      </c>
      <c r="AF377" s="157">
        <f>IF(Controls!$E$144=1,Stan!AH377,LOOKUP($C377,Controls!$G$93:$G$104,Controls!K$93:K$104))</f>
        <v>119.77986369513162</v>
      </c>
      <c r="AG377" s="157">
        <f>IF(Controls!$E$144=1,Tuol!AC377,LOOKUP($C377,Controls!$G$93:$G$104,Controls!L$93:L$104))</f>
        <v>173.08928977226961</v>
      </c>
      <c r="AH377" s="1017">
        <f>IF(Controls!$E$144=1,Merc!AF377,LOOKUP($C377,Controls!$G$93:$G$104,Controls!M$93:M$104))</f>
        <v>108.71305236157642</v>
      </c>
      <c r="AI377" s="157">
        <f t="shared" si="167"/>
        <v>401.58220582897764</v>
      </c>
      <c r="AJ377" s="259">
        <f t="shared" si="193"/>
        <v>0.71175458750574017</v>
      </c>
      <c r="AK377" s="259">
        <f t="shared" si="198"/>
        <v>0.54319939947147633</v>
      </c>
      <c r="AL377" s="259">
        <f t="shared" si="199"/>
        <v>0.6503400262350375</v>
      </c>
      <c r="AM377" s="157">
        <f t="shared" si="183"/>
        <v>85.25386747582219</v>
      </c>
      <c r="AN377" s="157">
        <f t="shared" si="184"/>
        <v>94.021998259241201</v>
      </c>
      <c r="AO377" s="157">
        <f t="shared" si="185"/>
        <v>70.700449324918608</v>
      </c>
      <c r="AP377" s="1021">
        <f t="shared" si="186"/>
        <v>249.97631505998197</v>
      </c>
      <c r="AQ377" s="264">
        <f>IF(WSE_Calcs!AI377&gt;0,WSE_Calcs!AP377/WSE_Calcs!AI377,0)</f>
        <v>0.62247856461658002</v>
      </c>
      <c r="AR377" s="247"/>
      <c r="AS377" s="157">
        <f>Stan!I377</f>
        <v>2066.482666015625</v>
      </c>
      <c r="AT377" s="157">
        <f>Stan!G377</f>
        <v>56</v>
      </c>
      <c r="AU377" s="157">
        <f>Stan!H377*$B377*86400/(43560*1000)</f>
        <v>11.443616449025052</v>
      </c>
      <c r="AV377" s="157">
        <f>Stan!J377*$B377*86400/(43560*1000)</f>
        <v>131.90679138688017</v>
      </c>
      <c r="AW377" s="157">
        <f>LOOKUP(C377,Controls!B$221:B$232,Controls!C$221:C$232)</f>
        <v>2130</v>
      </c>
      <c r="AX377" s="1028">
        <f>AM377+W377-Stan!K377-Stan!O377-Stan!W377+Stan!AM377-Stan!AI377-Stan!M377+Stan!M376</f>
        <v>107.66997086218885</v>
      </c>
      <c r="AY377" s="157">
        <f t="shared" si="190"/>
        <v>2127.9179293004145</v>
      </c>
      <c r="AZ377" s="157">
        <f t="shared" si="174"/>
        <v>2127.9179293004145</v>
      </c>
      <c r="BA377" s="157">
        <f t="shared" si="175"/>
        <v>0</v>
      </c>
      <c r="BB377" s="157">
        <f t="shared" si="176"/>
        <v>107.66997086218885</v>
      </c>
      <c r="BC377" s="157">
        <f>BB377-AM377+Stan!AI377+Stan!AK377-Stan!AM377+Stan!M377-Stan!M376</f>
        <v>39.274677451898242</v>
      </c>
      <c r="BD377" s="157">
        <f t="shared" si="168"/>
        <v>0</v>
      </c>
      <c r="BE377" s="157">
        <f>Stan!N377*B377*86400/(43560*1000)</f>
        <v>130.53750629519629</v>
      </c>
      <c r="BF377" s="157">
        <f t="shared" si="169"/>
        <v>106.30068577050497</v>
      </c>
      <c r="BG377" s="248"/>
      <c r="BH377" s="157">
        <f>Tuol!I377</f>
        <v>1770.3970947265625</v>
      </c>
      <c r="BI377" s="157">
        <f>Tuol!G377</f>
        <v>39.758998870849609</v>
      </c>
      <c r="BJ377" s="157">
        <f>Tuol!H377*$B377*86400/(43560*1000)</f>
        <v>12.418281653538223</v>
      </c>
      <c r="BK377" s="157">
        <f>Tuol!J377*$B377*86400/(43560*1000)</f>
        <v>166.94370674070248</v>
      </c>
      <c r="BL377" s="157">
        <f>LOOKUP(C377,Controls!B$240:B$251,Controls!C$240:C$251)</f>
        <v>2030</v>
      </c>
      <c r="BM377" s="1028">
        <f>AN377+X377-Tuol!N377-Tuol!AD377</f>
        <v>108.15996886110332</v>
      </c>
      <c r="BN377" s="157">
        <f t="shared" si="177"/>
        <v>1890.494601347445</v>
      </c>
      <c r="BO377" s="157">
        <f t="shared" si="178"/>
        <v>1890.494601347445</v>
      </c>
      <c r="BP377" s="756">
        <f t="shared" si="179"/>
        <v>0</v>
      </c>
      <c r="BQ377" s="157">
        <f t="shared" si="187"/>
        <v>108.15996886110332</v>
      </c>
      <c r="BR377" s="157">
        <f>BQ377-AN377+Tuol!N377+Tuol!AD377</f>
        <v>37.959224036350719</v>
      </c>
      <c r="BS377" s="157">
        <f t="shared" si="170"/>
        <v>0</v>
      </c>
      <c r="BT377" s="248"/>
      <c r="BU377" s="157">
        <f>Merc!I377</f>
        <v>770</v>
      </c>
      <c r="BV377" s="157">
        <f>Merc!G377</f>
        <v>33.818889617919922</v>
      </c>
      <c r="BW377" s="157">
        <f>Merc!H377*$B377*86400/(43560*1000)</f>
        <v>4.9866867544631326</v>
      </c>
      <c r="BX377" s="157">
        <f>Merc!J377*$B377*86400/(43560*1000)</f>
        <v>168.83221381069214</v>
      </c>
      <c r="BY377" s="157">
        <f>LOOKUP(C377,Controls!B$259:B$270,Controls!C$259:C$270)</f>
        <v>1024</v>
      </c>
      <c r="BZ377" s="1028">
        <f>AO377+Y377-Merc!K377-Merc!N377-Merc!T377-Merc!AG377</f>
        <v>140.34230318869777</v>
      </c>
      <c r="CA377" s="157">
        <f t="shared" si="180"/>
        <v>833.21783406203122</v>
      </c>
      <c r="CB377" s="157">
        <f t="shared" si="181"/>
        <v>833.21783406203122</v>
      </c>
      <c r="CC377" s="157">
        <f t="shared" si="182"/>
        <v>0</v>
      </c>
      <c r="CD377" s="157">
        <f t="shared" si="188"/>
        <v>140.34230318869777</v>
      </c>
      <c r="CE377" s="157">
        <f>CD377-AO377+Merc!K377+Merc!N377+Merc!T377+Merc!AG377</f>
        <v>75.683358567923534</v>
      </c>
      <c r="CF377" s="157">
        <f t="shared" si="171"/>
        <v>0</v>
      </c>
      <c r="CG377" s="157">
        <f>BX377+Merc!K377</f>
        <v>165.76710527301819</v>
      </c>
      <c r="CH377" s="157">
        <f>CD377+Merc!K377</f>
        <v>137.27719465102382</v>
      </c>
      <c r="CI377" s="247">
        <f t="shared" si="172"/>
        <v>191.80400342200414</v>
      </c>
      <c r="CJ377" s="157">
        <f t="shared" si="173"/>
        <v>0</v>
      </c>
      <c r="CK377" s="263"/>
      <c r="CL377" s="18"/>
    </row>
    <row r="378" spans="1:90">
      <c r="A378" s="16">
        <v>19238</v>
      </c>
      <c r="B378" s="144">
        <v>30</v>
      </c>
      <c r="C378" s="17">
        <v>9</v>
      </c>
      <c r="D378" s="18">
        <v>1952</v>
      </c>
      <c r="E378" s="90" t="s">
        <v>25</v>
      </c>
      <c r="F378" s="162">
        <f>Stan!F378</f>
        <v>9</v>
      </c>
      <c r="G378" s="74">
        <f>Tuol!F378</f>
        <v>17</v>
      </c>
      <c r="H378" s="74">
        <f>Merc!F378</f>
        <v>9</v>
      </c>
      <c r="I378" s="157">
        <f>SJR!F378</f>
        <v>68</v>
      </c>
      <c r="J378" s="248">
        <f>Stan!AP378</f>
        <v>46.487715892949382</v>
      </c>
      <c r="K378" s="74">
        <f>Tuol!AI378</f>
        <v>35.183554203254133</v>
      </c>
      <c r="L378" s="157">
        <f>Merc!AL378</f>
        <v>36.934945603047524</v>
      </c>
      <c r="M378" s="239">
        <f>SJR!BB378</f>
        <v>180.21965392561984</v>
      </c>
      <c r="N378" s="247">
        <f>LOOKUP(WSE_Calcs!$C378,Controls!$B$43:$B$54,Controls!F$43:F$54)*WSE_Calcs!$B378*86400/(43560*1000)</f>
        <v>0</v>
      </c>
      <c r="O378" s="239">
        <f>LOOKUP(C378,Controls!B$43:B$54,Controls!I$43:I$54)*WSE_Calcs!$B378*86400/(43560*1000)</f>
        <v>0</v>
      </c>
      <c r="P378" s="846">
        <f>LOOKUP(WSE_Calcs!$C378,Controls!$B$43:$B$54,Controls!G$43:G$54)*WSE_Calcs!$B378*86400/(43560*1000)</f>
        <v>0</v>
      </c>
      <c r="Q378" s="1017">
        <f>LOOKUP($C378,Controls!$B$43:$B$54,Controls!J$43:J$54)*WSE_Calcs!$B378*86400/(43560*1000)</f>
        <v>0</v>
      </c>
      <c r="R378" s="157">
        <f>LOOKUP(WSE_Calcs!$C378,Controls!$B$43:$B$54,Controls!H$43:H$54)*WSE_Calcs!$B378*86400/(43560*1000)</f>
        <v>0</v>
      </c>
      <c r="S378" s="239">
        <f>LOOKUP($C378,Controls!$B$43:$B$54,Controls!K$43:K$54)*WSE_Calcs!$B378*86400/(43560*1000)</f>
        <v>0</v>
      </c>
      <c r="T378" s="247">
        <f>INDEX(Controls!$B$43:$E$54,$C378,2)*F378</f>
        <v>0</v>
      </c>
      <c r="U378" s="157">
        <f>INDEX(Controls!$B$43:$E$54,$C378,3)*G378</f>
        <v>0</v>
      </c>
      <c r="V378" s="157">
        <f>INDEX(Controls!$B$43:$E$54,$C378,4)*H378</f>
        <v>0</v>
      </c>
      <c r="W378" s="326">
        <f>IF(AND($C378&gt;Controls!$C$18-1,$C378&lt;Controls!$C$19+1),IF(T378&lt;N378,N378,IF(T378&gt;O378,O378,T378)),J378)</f>
        <v>46.487715892949382</v>
      </c>
      <c r="X378" s="157">
        <f>IF(AND($C378&gt;Controls!$C$18-1,$C378&lt;Controls!$C$19+1),IF(U378&lt;P378,P378,IF(U378&gt;Q378,Q378,U378)),K378)</f>
        <v>35.183554203254133</v>
      </c>
      <c r="Y378" s="157">
        <f>IF(AND($C378&gt;Controls!$C$18-1,$C378&lt;Controls!$C$19+1),IF(V378&lt;R378,R378,IF(V378&gt;S378,S378,V378)),L378)</f>
        <v>36.934945603047524</v>
      </c>
      <c r="Z378" s="239">
        <f t="shared" si="166"/>
        <v>180.21965392561984</v>
      </c>
      <c r="AA378" s="248">
        <f>Stan!AH378</f>
        <v>67.476734634273313</v>
      </c>
      <c r="AB378" s="74">
        <f>Tuol!AC378</f>
        <v>85.646934194013113</v>
      </c>
      <c r="AC378" s="74">
        <f>Merc!AF378</f>
        <v>47.378345735408061</v>
      </c>
      <c r="AD378" s="1021">
        <f t="shared" si="189"/>
        <v>200.5020145636945</v>
      </c>
      <c r="AE378" s="1024">
        <f>IF(WSE_Calcs!AI378&gt;0,WSE_Calcs!AD378/WSE_Calcs!AI378,0)</f>
        <v>0.92887856939602709</v>
      </c>
      <c r="AF378" s="157">
        <f>IF(Controls!$E$144=1,Stan!AH378,LOOKUP($C378,Controls!$G$93:$G$104,Controls!K$93:K$104))</f>
        <v>69.531974978463765</v>
      </c>
      <c r="AG378" s="157">
        <f>IF(Controls!$E$144=1,Tuol!AC378,LOOKUP($C378,Controls!$G$93:$G$104,Controls!L$93:L$104))</f>
        <v>94.972053999396095</v>
      </c>
      <c r="AH378" s="1017">
        <f>IF(Controls!$E$144=1,Merc!AF378,LOOKUP($C378,Controls!$G$93:$G$104,Controls!M$93:M$104))</f>
        <v>51.349820136200719</v>
      </c>
      <c r="AI378" s="157">
        <f t="shared" si="167"/>
        <v>215.85384911406061</v>
      </c>
      <c r="AJ378" s="259">
        <f t="shared" si="193"/>
        <v>0.71175458750574017</v>
      </c>
      <c r="AK378" s="259">
        <f t="shared" si="198"/>
        <v>0.54319939947147633</v>
      </c>
      <c r="AL378" s="259">
        <f t="shared" si="199"/>
        <v>0.6503400262350375</v>
      </c>
      <c r="AM378" s="157">
        <f t="shared" si="183"/>
        <v>49.489702169255921</v>
      </c>
      <c r="AN378" s="157">
        <f t="shared" si="184"/>
        <v>51.58876269904458</v>
      </c>
      <c r="AO378" s="157">
        <f t="shared" si="185"/>
        <v>33.394843374541232</v>
      </c>
      <c r="AP378" s="1021">
        <f t="shared" si="186"/>
        <v>134.47330824284171</v>
      </c>
      <c r="AQ378" s="264">
        <f>IF(WSE_Calcs!AI378&gt;0,WSE_Calcs!AP378/WSE_Calcs!AI378,0)</f>
        <v>0.62298313787206949</v>
      </c>
      <c r="AR378" s="247"/>
      <c r="AS378" s="157">
        <f>Stan!I378</f>
        <v>2000</v>
      </c>
      <c r="AT378" s="157">
        <f>Stan!G378</f>
        <v>37</v>
      </c>
      <c r="AU378" s="157">
        <f>Stan!H378*$B378*86400/(43560*1000)</f>
        <v>8.0898735109439563</v>
      </c>
      <c r="AV378" s="157">
        <f>Stan!J378*$B378*86400/(43560*1000)</f>
        <v>95.392845267303713</v>
      </c>
      <c r="AW378" s="157">
        <f>LOOKUP(C378,Controls!B$221:B$232,Controls!C$221:C$232)</f>
        <v>2000</v>
      </c>
      <c r="AX378" s="1028">
        <f>AM378+W378-Stan!K378-Stan!O378-Stan!W378+Stan!AM378-Stan!AI378-Stan!M378+Stan!M377</f>
        <v>84.405822104350065</v>
      </c>
      <c r="AY378" s="157">
        <f t="shared" si="190"/>
        <v>2000</v>
      </c>
      <c r="AZ378" s="157">
        <f t="shared" si="174"/>
        <v>2072.4222336851203</v>
      </c>
      <c r="BA378" s="157">
        <f t="shared" si="175"/>
        <v>72.422233685120318</v>
      </c>
      <c r="BB378" s="157">
        <f t="shared" si="176"/>
        <v>156.8280557894704</v>
      </c>
      <c r="BC378" s="157">
        <f>BB378-AM378+Stan!AI378+Stan!AK378-Stan!AM378+Stan!M378-Stan!M377</f>
        <v>118.9099495780697</v>
      </c>
      <c r="BD378" s="157">
        <f t="shared" si="168"/>
        <v>72.422233685120318</v>
      </c>
      <c r="BE378" s="157">
        <f>Stan!N378*B378*86400/(43560*1000)</f>
        <v>98.128263010072317</v>
      </c>
      <c r="BF378" s="157">
        <f t="shared" si="169"/>
        <v>159.56347353223902</v>
      </c>
      <c r="BG378" s="248"/>
      <c r="BH378" s="157">
        <f>Tuol!I378</f>
        <v>1695.6458740234375</v>
      </c>
      <c r="BI378" s="157">
        <f>Tuol!G378</f>
        <v>34.306999206542969</v>
      </c>
      <c r="BJ378" s="157">
        <f>Tuol!H378*$B378*86400/(43560*1000)</f>
        <v>9.3064114152892561</v>
      </c>
      <c r="BK378" s="157">
        <f>Tuol!J378*$B378*86400/(43560*1000)</f>
        <v>99.751835291838844</v>
      </c>
      <c r="BL378" s="157">
        <f>LOOKUP(C378,Controls!B$240:B$251,Controls!C$240:C$251)</f>
        <v>1773</v>
      </c>
      <c r="BM378" s="1028">
        <f>AN378+X378-Tuol!N378-Tuol!AD378</f>
        <v>65.693664162576837</v>
      </c>
      <c r="BN378" s="157">
        <f t="shared" si="177"/>
        <v>1773</v>
      </c>
      <c r="BO378" s="157">
        <f t="shared" si="178"/>
        <v>1849.801524976122</v>
      </c>
      <c r="BP378" s="756">
        <f t="shared" si="179"/>
        <v>76.801524976121982</v>
      </c>
      <c r="BQ378" s="157">
        <f t="shared" si="187"/>
        <v>142.49518913869883</v>
      </c>
      <c r="BR378" s="157">
        <f>BQ378-AN378+Tuol!N378+Tuol!AD378</f>
        <v>111.98507917937613</v>
      </c>
      <c r="BS378" s="157">
        <f t="shared" si="170"/>
        <v>76.801524976121996</v>
      </c>
      <c r="BT378" s="248"/>
      <c r="BU378" s="157">
        <f>Merc!I378</f>
        <v>700</v>
      </c>
      <c r="BV378" s="157">
        <f>Merc!G378</f>
        <v>12.116416931152344</v>
      </c>
      <c r="BW378" s="157">
        <f>Merc!H378*$B378*86400/(43560*1000)</f>
        <v>3.526533016488572</v>
      </c>
      <c r="BX378" s="157">
        <f>Merc!J378*$B378*86400/(43560*1000)</f>
        <v>78.589864733987596</v>
      </c>
      <c r="BY378" s="157">
        <f>LOOKUP(C378,Controls!B$259:B$270,Controls!C$259:C$270)</f>
        <v>850</v>
      </c>
      <c r="BZ378" s="1028">
        <f>AO378+Y378-Merc!K378-Merc!N378-Merc!T378-Merc!AG378</f>
        <v>64.606362553215462</v>
      </c>
      <c r="CA378" s="157">
        <f t="shared" si="180"/>
        <v>777.20135542347953</v>
      </c>
      <c r="CB378" s="157">
        <f t="shared" si="181"/>
        <v>777.20135542347953</v>
      </c>
      <c r="CC378" s="157">
        <f t="shared" si="182"/>
        <v>0</v>
      </c>
      <c r="CD378" s="157">
        <f t="shared" si="188"/>
        <v>64.606362553215462</v>
      </c>
      <c r="CE378" s="157">
        <f>CD378-AO378+Merc!K378+Merc!N378+Merc!T378+Merc!AG378</f>
        <v>36.93494560304751</v>
      </c>
      <c r="CF378" s="157">
        <f t="shared" si="171"/>
        <v>0</v>
      </c>
      <c r="CG378" s="157">
        <f>BX378+Merc!K378</f>
        <v>73.979698184304979</v>
      </c>
      <c r="CH378" s="157">
        <f>CD378+Merc!K378</f>
        <v>59.996196003532845</v>
      </c>
      <c r="CI378" s="247">
        <f t="shared" si="172"/>
        <v>329.44341258686211</v>
      </c>
      <c r="CJ378" s="157">
        <f t="shared" si="173"/>
        <v>149.2237586612423</v>
      </c>
      <c r="CK378" s="263"/>
      <c r="CL378" s="18"/>
    </row>
    <row r="379" spans="1:90">
      <c r="A379" s="16">
        <v>19268</v>
      </c>
      <c r="B379" s="144">
        <v>31</v>
      </c>
      <c r="C379" s="17">
        <v>10</v>
      </c>
      <c r="D379" s="18">
        <v>1953</v>
      </c>
      <c r="E379" s="90" t="s">
        <v>27</v>
      </c>
      <c r="F379" s="162">
        <f>Stan!F379</f>
        <v>6</v>
      </c>
      <c r="G379" s="74">
        <f>Tuol!F379</f>
        <v>9</v>
      </c>
      <c r="H379" s="74">
        <f>Merc!F379</f>
        <v>5</v>
      </c>
      <c r="I379" s="157">
        <f>SJR!F379</f>
        <v>38</v>
      </c>
      <c r="J379" s="248">
        <f>Stan!AP379</f>
        <v>82.853442100335741</v>
      </c>
      <c r="K379" s="74">
        <f>Tuol!AI379</f>
        <v>41.822607542936467</v>
      </c>
      <c r="L379" s="157">
        <f>Merc!AL379</f>
        <v>27.665961308755165</v>
      </c>
      <c r="M379" s="239">
        <f>SJR!BB379</f>
        <v>195.6394277827996</v>
      </c>
      <c r="N379" s="247">
        <f>LOOKUP(WSE_Calcs!$C379,Controls!$B$43:$B$54,Controls!F$43:F$54)*WSE_Calcs!$B379*86400/(43560*1000)</f>
        <v>0</v>
      </c>
      <c r="O379" s="239">
        <f>LOOKUP(C379,Controls!B$43:B$54,Controls!I$43:I$54)*WSE_Calcs!$B379*86400/(43560*1000)</f>
        <v>0</v>
      </c>
      <c r="P379" s="846">
        <f>LOOKUP(WSE_Calcs!$C379,Controls!$B$43:$B$54,Controls!G$43:G$54)*WSE_Calcs!$B379*86400/(43560*1000)</f>
        <v>0</v>
      </c>
      <c r="Q379" s="1017">
        <f>LOOKUP($C379,Controls!$B$43:$B$54,Controls!J$43:J$54)*WSE_Calcs!$B379*86400/(43560*1000)</f>
        <v>0</v>
      </c>
      <c r="R379" s="157">
        <f>LOOKUP(WSE_Calcs!$C379,Controls!$B$43:$B$54,Controls!H$43:H$54)*WSE_Calcs!$B379*86400/(43560*1000)</f>
        <v>0</v>
      </c>
      <c r="S379" s="239">
        <f>LOOKUP($C379,Controls!$B$43:$B$54,Controls!K$43:K$54)*WSE_Calcs!$B379*86400/(43560*1000)</f>
        <v>0</v>
      </c>
      <c r="T379" s="247">
        <f>INDEX(Controls!$B$43:$E$54,$C379,2)*F379</f>
        <v>0</v>
      </c>
      <c r="U379" s="157">
        <f>INDEX(Controls!$B$43:$E$54,$C379,3)*G379</f>
        <v>0</v>
      </c>
      <c r="V379" s="157">
        <f>INDEX(Controls!$B$43:$E$54,$C379,4)*H379</f>
        <v>0</v>
      </c>
      <c r="W379" s="326">
        <f>IF(AND($C379&gt;Controls!$C$18-1,$C379&lt;Controls!$C$19+1),IF(T379&lt;N379,N379,IF(T379&gt;O379,O379,T379)),J379)</f>
        <v>82.853442100335741</v>
      </c>
      <c r="X379" s="157">
        <f>IF(AND($C379&gt;Controls!$C$18-1,$C379&lt;Controls!$C$19+1),IF(U379&lt;P379,P379,IF(U379&gt;Q379,Q379,U379)),K379)</f>
        <v>41.822607542936467</v>
      </c>
      <c r="Y379" s="157">
        <f>IF(AND($C379&gt;Controls!$C$18-1,$C379&lt;Controls!$C$19+1),IF(V379&lt;R379,R379,IF(V379&gt;S379,S379,V379)),L379)</f>
        <v>27.665961308755165</v>
      </c>
      <c r="Z379" s="239">
        <f t="shared" si="166"/>
        <v>195.6394277827996</v>
      </c>
      <c r="AA379" s="248">
        <f>Stan!AH379</f>
        <v>39.9156807437613</v>
      </c>
      <c r="AB379" s="74">
        <f>Tuol!AC379</f>
        <v>71.400674660422581</v>
      </c>
      <c r="AC379" s="74">
        <f>Merc!AF379</f>
        <v>22.032708870123241</v>
      </c>
      <c r="AD379" s="1021">
        <f t="shared" si="189"/>
        <v>133.34906427430712</v>
      </c>
      <c r="AE379" s="1024">
        <f>IF(WSE_Calcs!AI379&gt;0,WSE_Calcs!AD379/WSE_Calcs!AI379,0)</f>
        <v>1.3058741308204427</v>
      </c>
      <c r="AF379" s="157">
        <f>IF(Controls!$E$144=1,Stan!AH379,LOOKUP($C379,Controls!$G$93:$G$104,Controls!K$93:K$104))</f>
        <v>30.774169808286373</v>
      </c>
      <c r="AG379" s="157">
        <f>IF(Controls!$E$144=1,Tuol!AC379,LOOKUP($C379,Controls!$G$93:$G$104,Controls!L$93:L$104))</f>
        <v>52.77213598707192</v>
      </c>
      <c r="AH379" s="1017">
        <f>IF(Controls!$E$144=1,Merc!AF379,LOOKUP($C379,Controls!$G$93:$G$104,Controls!M$93:M$104))</f>
        <v>18.568485459850805</v>
      </c>
      <c r="AI379" s="157">
        <f t="shared" si="167"/>
        <v>102.1147912552091</v>
      </c>
      <c r="AJ379" s="259">
        <f t="shared" si="193"/>
        <v>0.71175458750574017</v>
      </c>
      <c r="AK379" s="259">
        <f t="shared" si="198"/>
        <v>0.54319939947147633</v>
      </c>
      <c r="AL379" s="259">
        <f t="shared" si="199"/>
        <v>0.6503400262350375</v>
      </c>
      <c r="AM379" s="157">
        <f t="shared" si="183"/>
        <v>21.90365653772847</v>
      </c>
      <c r="AN379" s="157">
        <f t="shared" si="184"/>
        <v>28.665792577004552</v>
      </c>
      <c r="AO379" s="157">
        <f t="shared" si="185"/>
        <v>12.075829321104285</v>
      </c>
      <c r="AP379" s="1021">
        <f t="shared" si="186"/>
        <v>62.645278435837312</v>
      </c>
      <c r="AQ379" s="264">
        <f>IF(WSE_Calcs!AI379&gt;0,WSE_Calcs!AP379/WSE_Calcs!AI379,0)</f>
        <v>0.61347898444283055</v>
      </c>
      <c r="AR379" s="247"/>
      <c r="AS379" s="157">
        <f>Stan!I379</f>
        <v>1917.8787841796875</v>
      </c>
      <c r="AT379" s="157">
        <f>Stan!G379</f>
        <v>23</v>
      </c>
      <c r="AU379" s="157">
        <f>Stan!H379*$B379*86400/(43560*1000)</f>
        <v>5.3247916380827096</v>
      </c>
      <c r="AV379" s="157">
        <f>Stan!J379*$B379*86400/(43560*1000)</f>
        <v>99.796444263300614</v>
      </c>
      <c r="AW379" s="157">
        <f>LOOKUP(C379,Controls!B$221:B$232,Controls!C$221:C$232)</f>
        <v>1970</v>
      </c>
      <c r="AX379" s="1028">
        <f>AM379+W379-Stan!K379-Stan!O379-Stan!W379+Stan!AM379-Stan!AI379-Stan!M379+Stan!M378</f>
        <v>94.784432677802883</v>
      </c>
      <c r="AY379" s="157">
        <f t="shared" si="190"/>
        <v>1922.8907756841145</v>
      </c>
      <c r="AZ379" s="157">
        <f t="shared" si="174"/>
        <v>1922.8907756841145</v>
      </c>
      <c r="BA379" s="157">
        <f t="shared" si="175"/>
        <v>0</v>
      </c>
      <c r="BB379" s="157">
        <f t="shared" si="176"/>
        <v>94.784432677802883</v>
      </c>
      <c r="BC379" s="157">
        <f>BB379-AM379+Stan!AI379+Stan!AK379-Stan!AM379+Stan!M379-Stan!M378</f>
        <v>82.853442100335741</v>
      </c>
      <c r="BD379" s="157">
        <f t="shared" si="168"/>
        <v>0</v>
      </c>
      <c r="BE379" s="157">
        <f>Stan!N379*B379*86400/(43560*1000)</f>
        <v>105.89574880552686</v>
      </c>
      <c r="BF379" s="157">
        <f t="shared" si="169"/>
        <v>100.88373722002913</v>
      </c>
      <c r="BG379" s="248"/>
      <c r="BH379" s="157">
        <f>Tuol!I379</f>
        <v>1609.37353515625</v>
      </c>
      <c r="BI379" s="157">
        <f>Tuol!G379</f>
        <v>14.630000114440918</v>
      </c>
      <c r="BJ379" s="157">
        <f>Tuol!H379*$B379*86400/(43560*1000)</f>
        <v>5.4136609088487866</v>
      </c>
      <c r="BK379" s="157">
        <f>Tuol!J379*$B379*86400/(43560*1000)</f>
        <v>95.488686725206605</v>
      </c>
      <c r="BL379" s="157">
        <f>LOOKUP(C379,Controls!B$240:B$251,Controls!C$240:C$251)</f>
        <v>1690</v>
      </c>
      <c r="BM379" s="1028">
        <f>AN379+X379-Tuol!N379-Tuol!AD379</f>
        <v>52.753805502144679</v>
      </c>
      <c r="BN379" s="157">
        <f t="shared" si="177"/>
        <v>1690</v>
      </c>
      <c r="BO379" s="157">
        <f t="shared" si="178"/>
        <v>1729.4625337034474</v>
      </c>
      <c r="BP379" s="756">
        <f t="shared" si="179"/>
        <v>39.462533703447434</v>
      </c>
      <c r="BQ379" s="157">
        <f t="shared" si="187"/>
        <v>92.216339205592107</v>
      </c>
      <c r="BR379" s="157">
        <f>BQ379-AN379+Tuol!N379+Tuol!AD379</f>
        <v>81.285141246383887</v>
      </c>
      <c r="BS379" s="157">
        <f t="shared" si="170"/>
        <v>39.46253370344742</v>
      </c>
      <c r="BT379" s="248"/>
      <c r="BU379" s="157">
        <f>Merc!I379</f>
        <v>662.1136474609375</v>
      </c>
      <c r="BV379" s="157">
        <f>Merc!G379</f>
        <v>6.8500003814697266</v>
      </c>
      <c r="BW379" s="157">
        <f>Merc!H379*$B379*86400/(43560*1000)</f>
        <v>1.9543988251489055</v>
      </c>
      <c r="BX379" s="157">
        <f>Merc!J379*$B379*86400/(43560*1000)</f>
        <v>42.78198153409091</v>
      </c>
      <c r="BY379" s="157">
        <f>LOOKUP(C379,Controls!B$259:B$270,Controls!C$259:C$270)</f>
        <v>674.6</v>
      </c>
      <c r="BZ379" s="1028">
        <f>AO379+Y379-Merc!K379-Merc!N379-Merc!T379-Merc!AG379</f>
        <v>32.825101017683643</v>
      </c>
      <c r="CA379" s="157">
        <f t="shared" si="180"/>
        <v>674.6</v>
      </c>
      <c r="CB379" s="157">
        <f t="shared" si="181"/>
        <v>749.27185596211666</v>
      </c>
      <c r="CC379" s="157">
        <f t="shared" si="182"/>
        <v>74.671855962116638</v>
      </c>
      <c r="CD379" s="157">
        <f t="shared" si="188"/>
        <v>107.49695697980027</v>
      </c>
      <c r="CE379" s="157">
        <f>CD379-AO379+Merc!K379+Merc!N379+Merc!T379+Merc!AG379</f>
        <v>102.3378172708718</v>
      </c>
      <c r="CF379" s="157">
        <f t="shared" si="171"/>
        <v>74.671855962116638</v>
      </c>
      <c r="CG379" s="157">
        <f>BX379+Merc!K379</f>
        <v>39.173610991564665</v>
      </c>
      <c r="CH379" s="157">
        <f>CD379+Merc!K379</f>
        <v>103.88858643727403</v>
      </c>
      <c r="CI379" s="247">
        <f t="shared" si="172"/>
        <v>309.77381744836367</v>
      </c>
      <c r="CJ379" s="157">
        <f t="shared" si="173"/>
        <v>114.13438966556406</v>
      </c>
      <c r="CK379" s="263"/>
      <c r="CL379" s="18"/>
    </row>
    <row r="380" spans="1:90">
      <c r="A380" s="16">
        <v>19299</v>
      </c>
      <c r="B380" s="144">
        <v>30</v>
      </c>
      <c r="C380" s="17">
        <v>11</v>
      </c>
      <c r="D380" s="18">
        <v>1953</v>
      </c>
      <c r="E380" s="90" t="s">
        <v>27</v>
      </c>
      <c r="F380" s="162">
        <f>Stan!F380</f>
        <v>11</v>
      </c>
      <c r="G380" s="74">
        <f>Tuol!F380</f>
        <v>12</v>
      </c>
      <c r="H380" s="74">
        <f>Merc!F380</f>
        <v>7</v>
      </c>
      <c r="I380" s="157">
        <f>SJR!F380</f>
        <v>53</v>
      </c>
      <c r="J380" s="248">
        <f>Stan!AP380</f>
        <v>31.21586268401343</v>
      </c>
      <c r="K380" s="74">
        <f>Tuol!AI380</f>
        <v>28.52230557528409</v>
      </c>
      <c r="L380" s="157">
        <f>Merc!AL380</f>
        <v>25.492091054364668</v>
      </c>
      <c r="M380" s="239">
        <f>SJR!BB380</f>
        <v>147.85421455320247</v>
      </c>
      <c r="N380" s="247">
        <f>LOOKUP(WSE_Calcs!$C380,Controls!$B$43:$B$54,Controls!F$43:F$54)*WSE_Calcs!$B380*86400/(43560*1000)</f>
        <v>0</v>
      </c>
      <c r="O380" s="239">
        <f>LOOKUP(C380,Controls!B$43:B$54,Controls!I$43:I$54)*WSE_Calcs!$B380*86400/(43560*1000)</f>
        <v>0</v>
      </c>
      <c r="P380" s="846">
        <f>LOOKUP(WSE_Calcs!$C380,Controls!$B$43:$B$54,Controls!G$43:G$54)*WSE_Calcs!$B380*86400/(43560*1000)</f>
        <v>0</v>
      </c>
      <c r="Q380" s="1017">
        <f>LOOKUP($C380,Controls!$B$43:$B$54,Controls!J$43:J$54)*WSE_Calcs!$B380*86400/(43560*1000)</f>
        <v>0</v>
      </c>
      <c r="R380" s="157">
        <f>LOOKUP(WSE_Calcs!$C380,Controls!$B$43:$B$54,Controls!H$43:H$54)*WSE_Calcs!$B380*86400/(43560*1000)</f>
        <v>0</v>
      </c>
      <c r="S380" s="239">
        <f>LOOKUP($C380,Controls!$B$43:$B$54,Controls!K$43:K$54)*WSE_Calcs!$B380*86400/(43560*1000)</f>
        <v>0</v>
      </c>
      <c r="T380" s="247">
        <f>INDEX(Controls!$B$43:$E$54,$C380,2)*F380</f>
        <v>0</v>
      </c>
      <c r="U380" s="157">
        <f>INDEX(Controls!$B$43:$E$54,$C380,3)*G380</f>
        <v>0</v>
      </c>
      <c r="V380" s="157">
        <f>INDEX(Controls!$B$43:$E$54,$C380,4)*H380</f>
        <v>0</v>
      </c>
      <c r="W380" s="326">
        <f>IF(AND($C380&gt;Controls!$C$18-1,$C380&lt;Controls!$C$19+1),IF(T380&lt;N380,N380,IF(T380&gt;O380,O380,T380)),J380)</f>
        <v>31.21586268401343</v>
      </c>
      <c r="X380" s="157">
        <f>IF(AND($C380&gt;Controls!$C$18-1,$C380&lt;Controls!$C$19+1),IF(U380&lt;P380,P380,IF(U380&gt;Q380,Q380,U380)),K380)</f>
        <v>28.52230557528409</v>
      </c>
      <c r="Y380" s="157">
        <f>IF(AND($C380&gt;Controls!$C$18-1,$C380&lt;Controls!$C$19+1),IF(V380&lt;R380,R380,IF(V380&gt;S380,S380,V380)),L380)</f>
        <v>25.492091054364668</v>
      </c>
      <c r="Z380" s="239">
        <f t="shared" si="166"/>
        <v>147.85421455320247</v>
      </c>
      <c r="AA380" s="248">
        <f>Stan!AH380</f>
        <v>7.9864908013462035</v>
      </c>
      <c r="AB380" s="74">
        <f>Tuol!AC380</f>
        <v>4.4127227026568958</v>
      </c>
      <c r="AC380" s="74">
        <f>Merc!AF380</f>
        <v>0.79000001387162644</v>
      </c>
      <c r="AD380" s="1021">
        <f t="shared" si="189"/>
        <v>13.189213517874727</v>
      </c>
      <c r="AE380" s="1024">
        <f>IF(WSE_Calcs!AI380&gt;0,WSE_Calcs!AD380/WSE_Calcs!AI380,0)</f>
        <v>0.55224185876947818</v>
      </c>
      <c r="AF380" s="157">
        <f>IF(Controls!$E$144=1,Stan!AH380,LOOKUP($C380,Controls!$G$93:$G$104,Controls!K$93:K$104))</f>
        <v>14.785007872882906</v>
      </c>
      <c r="AG380" s="157">
        <f>IF(Controls!$E$144=1,Tuol!AC380,LOOKUP($C380,Controls!$G$93:$G$104,Controls!L$93:L$104))</f>
        <v>7.8131158693644007</v>
      </c>
      <c r="AH380" s="1017">
        <f>IF(Controls!$E$144=1,Merc!AF380,LOOKUP($C380,Controls!$G$93:$G$104,Controls!M$93:M$104))</f>
        <v>1.284914655572313</v>
      </c>
      <c r="AI380" s="157">
        <f t="shared" si="167"/>
        <v>23.883038397819618</v>
      </c>
      <c r="AJ380" s="259">
        <f t="shared" si="193"/>
        <v>0.71175458750574017</v>
      </c>
      <c r="AK380" s="259">
        <f t="shared" si="198"/>
        <v>0.54319939947147633</v>
      </c>
      <c r="AL380" s="259">
        <f t="shared" si="199"/>
        <v>0.6503400262350375</v>
      </c>
      <c r="AM380" s="157">
        <f t="shared" si="183"/>
        <v>10.523297179832893</v>
      </c>
      <c r="AN380" s="157">
        <f t="shared" si="184"/>
        <v>4.2440798482398039</v>
      </c>
      <c r="AO380" s="157">
        <f t="shared" si="185"/>
        <v>0.83563143081468216</v>
      </c>
      <c r="AP380" s="1021">
        <f t="shared" si="186"/>
        <v>15.603008458887379</v>
      </c>
      <c r="AQ380" s="264">
        <f>IF(WSE_Calcs!AI380&gt;0,WSE_Calcs!AP380/WSE_Calcs!AI380,0)</f>
        <v>0.65330918951718653</v>
      </c>
      <c r="AR380" s="247"/>
      <c r="AS380" s="157">
        <f>Stan!I380</f>
        <v>1917.781982421875</v>
      </c>
      <c r="AT380" s="157">
        <f>Stan!G380</f>
        <v>33</v>
      </c>
      <c r="AU380" s="157">
        <f>Stan!H380*$B380*86400/(43560*1000)</f>
        <v>2.0563021825364798</v>
      </c>
      <c r="AV380" s="157">
        <f>Stan!J380*$B380*86400/(43560*1000)</f>
        <v>31.040470041322315</v>
      </c>
      <c r="AW380" s="157">
        <f>LOOKUP(C380,Controls!B$221:B$232,Controls!C$221:C$232)</f>
        <v>1970</v>
      </c>
      <c r="AX380" s="1028">
        <f>AM380+W380-Stan!K380-Stan!O380-Stan!W380+Stan!AM380-Stan!AI380-Stan!M380+Stan!M379</f>
        <v>33.577262107197498</v>
      </c>
      <c r="AY380" s="157">
        <f t="shared" si="190"/>
        <v>1920.2572113943806</v>
      </c>
      <c r="AZ380" s="157">
        <f t="shared" si="174"/>
        <v>1920.2572113943806</v>
      </c>
      <c r="BA380" s="157">
        <f t="shared" si="175"/>
        <v>0</v>
      </c>
      <c r="BB380" s="157">
        <f t="shared" si="176"/>
        <v>33.577262107197498</v>
      </c>
      <c r="BC380" s="157">
        <f>BB380-AM380+Stan!AI380+Stan!AK380-Stan!AM380+Stan!M380-Stan!M379</f>
        <v>31.21586268401343</v>
      </c>
      <c r="BD380" s="157">
        <f t="shared" si="168"/>
        <v>0</v>
      </c>
      <c r="BE380" s="157">
        <f>Stan!N380*B380*86400/(43560*1000)</f>
        <v>31.217569650697314</v>
      </c>
      <c r="BF380" s="157">
        <f t="shared" si="169"/>
        <v>33.754361716572497</v>
      </c>
      <c r="BG380" s="248"/>
      <c r="BH380" s="157">
        <f>Tuol!I380</f>
        <v>1599.7557373046875</v>
      </c>
      <c r="BI380" s="157">
        <f>Tuol!G380</f>
        <v>13.47700023651123</v>
      </c>
      <c r="BJ380" s="157">
        <f>Tuol!H380*$B380*86400/(43560*1000)</f>
        <v>0.83060629978652833</v>
      </c>
      <c r="BK380" s="157">
        <f>Tuol!J380*$B380*86400/(43560*1000)</f>
        <v>22.26422431882748</v>
      </c>
      <c r="BL380" s="157">
        <f>LOOKUP(C380,Controls!B$240:B$251,Controls!C$240:C$251)</f>
        <v>1690</v>
      </c>
      <c r="BM380" s="1028">
        <f>AN380+X380-Tuol!N380-Tuol!AD380</f>
        <v>22.095580712505182</v>
      </c>
      <c r="BN380" s="157">
        <f t="shared" si="177"/>
        <v>1680.5508132242196</v>
      </c>
      <c r="BO380" s="157">
        <f t="shared" si="178"/>
        <v>1680.5508132242196</v>
      </c>
      <c r="BP380" s="756">
        <f t="shared" si="179"/>
        <v>0</v>
      </c>
      <c r="BQ380" s="157">
        <f t="shared" si="187"/>
        <v>22.095580712505182</v>
      </c>
      <c r="BR380" s="157">
        <f>BQ380-AN380+Tuol!N380+Tuol!AD380</f>
        <v>28.52230557528409</v>
      </c>
      <c r="BS380" s="157">
        <f t="shared" si="170"/>
        <v>0</v>
      </c>
      <c r="BT380" s="248"/>
      <c r="BU380" s="157">
        <f>Merc!I380</f>
        <v>652.81341552734375</v>
      </c>
      <c r="BV380" s="157">
        <f>Merc!G380</f>
        <v>7.556645393371582</v>
      </c>
      <c r="BW380" s="157">
        <f>Merc!H380*$B380*86400/(43560*1000)</f>
        <v>0.19785714425331305</v>
      </c>
      <c r="BX380" s="157">
        <f>Merc!J380*$B380*86400/(43560*1000)</f>
        <v>16.659041475658576</v>
      </c>
      <c r="BY380" s="157">
        <f>LOOKUP(C380,Controls!B$259:B$270,Controls!C$259:C$270)</f>
        <v>674.6</v>
      </c>
      <c r="BZ380" s="1028">
        <f>AO380+Y380-Merc!K380-Merc!N380-Merc!T380-Merc!AG380</f>
        <v>16.704672274732985</v>
      </c>
      <c r="CA380" s="157">
        <f t="shared" si="180"/>
        <v>665.25411597438529</v>
      </c>
      <c r="CB380" s="157">
        <f t="shared" si="181"/>
        <v>665.25411597438529</v>
      </c>
      <c r="CC380" s="157">
        <f t="shared" si="182"/>
        <v>0</v>
      </c>
      <c r="CD380" s="157">
        <f t="shared" si="188"/>
        <v>16.704672274732985</v>
      </c>
      <c r="CE380" s="157">
        <f>CD380-AO380+Merc!K380+Merc!N380+Merc!T380+Merc!AG380</f>
        <v>25.492091054364668</v>
      </c>
      <c r="CF380" s="157">
        <f t="shared" si="171"/>
        <v>0</v>
      </c>
      <c r="CG380" s="157">
        <f>BX380+Merc!K380</f>
        <v>16.856114786272208</v>
      </c>
      <c r="CH380" s="157">
        <f>CD380+Merc!K380</f>
        <v>16.901745585346617</v>
      </c>
      <c r="CI380" s="247">
        <f t="shared" si="172"/>
        <v>147.85421455320247</v>
      </c>
      <c r="CJ380" s="157">
        <f t="shared" si="173"/>
        <v>0</v>
      </c>
      <c r="CK380" s="263"/>
      <c r="CL380" s="18"/>
    </row>
    <row r="381" spans="1:90">
      <c r="A381" s="16">
        <v>19329</v>
      </c>
      <c r="B381" s="144">
        <v>31</v>
      </c>
      <c r="C381" s="17">
        <v>12</v>
      </c>
      <c r="D381" s="18">
        <v>1953</v>
      </c>
      <c r="E381" s="90" t="s">
        <v>27</v>
      </c>
      <c r="F381" s="162">
        <f>Stan!F381</f>
        <v>24</v>
      </c>
      <c r="G381" s="74">
        <f>Tuol!F381</f>
        <v>53</v>
      </c>
      <c r="H381" s="74">
        <f>Merc!F381</f>
        <v>31</v>
      </c>
      <c r="I381" s="157">
        <f>SJR!F381</f>
        <v>175</v>
      </c>
      <c r="J381" s="248">
        <f>Stan!AP381</f>
        <v>31.623201228370352</v>
      </c>
      <c r="K381" s="74">
        <f>Tuol!AI381</f>
        <v>31.8170500548812</v>
      </c>
      <c r="L381" s="157">
        <f>Merc!AL381</f>
        <v>20.537227288868802</v>
      </c>
      <c r="M381" s="239">
        <f>SJR!BB381</f>
        <v>148.12926572184918</v>
      </c>
      <c r="N381" s="247">
        <f>LOOKUP(WSE_Calcs!$C381,Controls!$B$43:$B$54,Controls!F$43:F$54)*WSE_Calcs!$B381*86400/(43560*1000)</f>
        <v>0</v>
      </c>
      <c r="O381" s="239">
        <f>LOOKUP(C381,Controls!B$43:B$54,Controls!I$43:I$54)*WSE_Calcs!$B381*86400/(43560*1000)</f>
        <v>0</v>
      </c>
      <c r="P381" s="846">
        <f>LOOKUP(WSE_Calcs!$C381,Controls!$B$43:$B$54,Controls!G$43:G$54)*WSE_Calcs!$B381*86400/(43560*1000)</f>
        <v>0</v>
      </c>
      <c r="Q381" s="1017">
        <f>LOOKUP($C381,Controls!$B$43:$B$54,Controls!J$43:J$54)*WSE_Calcs!$B381*86400/(43560*1000)</f>
        <v>0</v>
      </c>
      <c r="R381" s="157">
        <f>LOOKUP(WSE_Calcs!$C381,Controls!$B$43:$B$54,Controls!H$43:H$54)*WSE_Calcs!$B381*86400/(43560*1000)</f>
        <v>0</v>
      </c>
      <c r="S381" s="239">
        <f>LOOKUP($C381,Controls!$B$43:$B$54,Controls!K$43:K$54)*WSE_Calcs!$B381*86400/(43560*1000)</f>
        <v>0</v>
      </c>
      <c r="T381" s="247">
        <f>INDEX(Controls!$B$43:$E$54,$C381,2)*F381</f>
        <v>0</v>
      </c>
      <c r="U381" s="157">
        <f>INDEX(Controls!$B$43:$E$54,$C381,3)*G381</f>
        <v>0</v>
      </c>
      <c r="V381" s="157">
        <f>INDEX(Controls!$B$43:$E$54,$C381,4)*H381</f>
        <v>0</v>
      </c>
      <c r="W381" s="326">
        <f>IF(AND($C381&gt;Controls!$C$18-1,$C381&lt;Controls!$C$19+1),IF(T381&lt;N381,N381,IF(T381&gt;O381,O381,T381)),J381)</f>
        <v>31.623201228370352</v>
      </c>
      <c r="X381" s="157">
        <f>IF(AND($C381&gt;Controls!$C$18-1,$C381&lt;Controls!$C$19+1),IF(U381&lt;P381,P381,IF(U381&gt;Q381,Q381,U381)),K381)</f>
        <v>31.8170500548812</v>
      </c>
      <c r="Y381" s="157">
        <f>IF(AND($C381&gt;Controls!$C$18-1,$C381&lt;Controls!$C$19+1),IF(V381&lt;R381,R381,IF(V381&gt;S381,S381,V381)),L381)</f>
        <v>20.537227288868802</v>
      </c>
      <c r="Z381" s="239">
        <f t="shared" si="166"/>
        <v>148.12926572184918</v>
      </c>
      <c r="AA381" s="248">
        <f>Stan!AH381</f>
        <v>8.3053476418739507</v>
      </c>
      <c r="AB381" s="74">
        <f>Tuol!AC381</f>
        <v>9.9670866885855176</v>
      </c>
      <c r="AC381" s="74">
        <f>Merc!AF381</f>
        <v>1.1199999873894306</v>
      </c>
      <c r="AD381" s="1021">
        <f t="shared" si="189"/>
        <v>19.392434317848899</v>
      </c>
      <c r="AE381" s="1024">
        <f>IF(WSE_Calcs!AI381&gt;0,WSE_Calcs!AD381/WSE_Calcs!AI381,0)</f>
        <v>0.88974000523681929</v>
      </c>
      <c r="AF381" s="157">
        <f>IF(Controls!$E$144=1,Stan!AH381,LOOKUP($C381,Controls!$G$93:$G$104,Controls!K$93:K$104))</f>
        <v>9.9602633288662314</v>
      </c>
      <c r="AG381" s="157">
        <f>IF(Controls!$E$144=1,Tuol!AC381,LOOKUP($C381,Controls!$G$93:$G$104,Controls!L$93:L$104))</f>
        <v>10.636966549655769</v>
      </c>
      <c r="AH381" s="1017">
        <f>IF(Controls!$E$144=1,Merc!AF381,LOOKUP($C381,Controls!$G$93:$G$104,Controls!M$93:M$104))</f>
        <v>1.1983892952919</v>
      </c>
      <c r="AI381" s="157">
        <f t="shared" si="167"/>
        <v>21.7956191738139</v>
      </c>
      <c r="AJ381" s="259">
        <f t="shared" si="193"/>
        <v>0.71175458750574017</v>
      </c>
      <c r="AK381" s="259">
        <f t="shared" si="198"/>
        <v>0.54319939947147633</v>
      </c>
      <c r="AL381" s="259">
        <f t="shared" si="199"/>
        <v>0.6503400262350375</v>
      </c>
      <c r="AM381" s="157">
        <f t="shared" si="183"/>
        <v>7.0892631170857348</v>
      </c>
      <c r="AN381" s="157">
        <f t="shared" si="184"/>
        <v>5.7779938419711954</v>
      </c>
      <c r="AO381" s="157">
        <f t="shared" si="185"/>
        <v>0.77936052573992232</v>
      </c>
      <c r="AP381" s="1021">
        <f t="shared" si="186"/>
        <v>13.646617484796852</v>
      </c>
      <c r="AQ381" s="264">
        <f>IF(WSE_Calcs!AI381&gt;0,WSE_Calcs!AP381/WSE_Calcs!AI381,0)</f>
        <v>0.62611744938140712</v>
      </c>
      <c r="AR381" s="247"/>
      <c r="AS381" s="157">
        <f>Stan!I381</f>
        <v>1932.9384765625</v>
      </c>
      <c r="AT381" s="157">
        <f>Stan!G381</f>
        <v>46</v>
      </c>
      <c r="AU381" s="157">
        <f>Stan!H381*$B381*86400/(43560*1000)</f>
        <v>1.1702177328314662</v>
      </c>
      <c r="AV381" s="157">
        <f>Stan!J381*$B381*86400/(43560*1000)</f>
        <v>29.673326648050104</v>
      </c>
      <c r="AW381" s="157">
        <f>LOOKUP(C381,Controls!B$221:B$232,Controls!C$221:C$232)</f>
        <v>1970</v>
      </c>
      <c r="AX381" s="1028">
        <f>AM381+W381-Stan!K381-Stan!O381-Stan!W381+Stan!AM381-Stan!AI381-Stan!M381+Stan!M380</f>
        <v>28.457241054575235</v>
      </c>
      <c r="AY381" s="157">
        <f t="shared" si="190"/>
        <v>1936.6297526069741</v>
      </c>
      <c r="AZ381" s="157">
        <f t="shared" si="174"/>
        <v>1936.6297526069741</v>
      </c>
      <c r="BA381" s="157">
        <f t="shared" si="175"/>
        <v>0</v>
      </c>
      <c r="BB381" s="157">
        <f t="shared" si="176"/>
        <v>28.457241054575235</v>
      </c>
      <c r="BC381" s="157">
        <f>BB381-AM381+Stan!AI381+Stan!AK381-Stan!AM381+Stan!M381-Stan!M380</f>
        <v>31.623201228370348</v>
      </c>
      <c r="BD381" s="157">
        <f t="shared" si="168"/>
        <v>0</v>
      </c>
      <c r="BE381" s="157">
        <f>Stan!N381*B381*86400/(43560*1000)</f>
        <v>32.146791588649279</v>
      </c>
      <c r="BF381" s="157">
        <f t="shared" si="169"/>
        <v>30.93070599517441</v>
      </c>
      <c r="BG381" s="248"/>
      <c r="BH381" s="157">
        <f>Tuol!I381</f>
        <v>1614.6539306640625</v>
      </c>
      <c r="BI381" s="157">
        <f>Tuol!G381</f>
        <v>42.630001068115234</v>
      </c>
      <c r="BJ381" s="157">
        <f>Tuol!H381*$B381*86400/(43560*1000)</f>
        <v>-0.68177515014144019</v>
      </c>
      <c r="BK381" s="157">
        <f>Tuol!J381*$B381*86400/(43560*1000)</f>
        <v>28.413637654958677</v>
      </c>
      <c r="BL381" s="157">
        <f>LOOKUP(C381,Controls!B$240:B$251,Controls!C$240:C$251)</f>
        <v>1690</v>
      </c>
      <c r="BM381" s="1028">
        <f>AN381+X381-Tuol!N381-Tuol!AD381</f>
        <v>24.224545239625833</v>
      </c>
      <c r="BN381" s="157">
        <f t="shared" si="177"/>
        <v>1690</v>
      </c>
      <c r="BO381" s="157">
        <f t="shared" si="178"/>
        <v>1699.6380442028506</v>
      </c>
      <c r="BP381" s="756">
        <f t="shared" si="179"/>
        <v>9.6380442028505513</v>
      </c>
      <c r="BQ381" s="157">
        <f t="shared" si="187"/>
        <v>33.862589442476384</v>
      </c>
      <c r="BR381" s="157">
        <f>BQ381-AN381+Tuol!N381+Tuol!AD381</f>
        <v>41.455094257731751</v>
      </c>
      <c r="BS381" s="157">
        <f t="shared" si="170"/>
        <v>9.6380442028505513</v>
      </c>
      <c r="BT381" s="248"/>
      <c r="BU381" s="157">
        <f>Merc!I381</f>
        <v>664.9111328125</v>
      </c>
      <c r="BV381" s="157">
        <f>Merc!G381</f>
        <v>30.808422088623047</v>
      </c>
      <c r="BW381" s="157">
        <f>Merc!H381*$B381*86400/(43560*1000)</f>
        <v>-0.43429891696646195</v>
      </c>
      <c r="BX381" s="157">
        <f>Merc!J381*$B381*86400/(43560*1000)</f>
        <v>19.145021326995092</v>
      </c>
      <c r="BY381" s="157">
        <f>LOOKUP(C381,Controls!B$259:B$270,Controls!C$259:C$270)</f>
        <v>674.6</v>
      </c>
      <c r="BZ381" s="1028">
        <f>AO381+Y381-Merc!K381-Merc!N381-Merc!T381-Merc!AG381</f>
        <v>18.804381498614461</v>
      </c>
      <c r="CA381" s="157">
        <f t="shared" si="180"/>
        <v>674.6</v>
      </c>
      <c r="CB381" s="157">
        <f t="shared" si="181"/>
        <v>677.6924554813603</v>
      </c>
      <c r="CC381" s="157">
        <f t="shared" si="182"/>
        <v>3.0924554813602754</v>
      </c>
      <c r="CD381" s="157">
        <f t="shared" si="188"/>
        <v>21.896836979974736</v>
      </c>
      <c r="CE381" s="157">
        <f>CD381-AO381+Merc!K381+Merc!N381+Merc!T381+Merc!AG381</f>
        <v>23.629682770229078</v>
      </c>
      <c r="CF381" s="157">
        <f t="shared" si="171"/>
        <v>3.0924554813602754</v>
      </c>
      <c r="CG381" s="157">
        <f>BX381+Merc!K381</f>
        <v>17.72165275380631</v>
      </c>
      <c r="CH381" s="157">
        <f>CD381+Merc!K381</f>
        <v>20.473468406785955</v>
      </c>
      <c r="CI381" s="247">
        <f t="shared" si="172"/>
        <v>160.85976540606001</v>
      </c>
      <c r="CJ381" s="157">
        <f t="shared" si="173"/>
        <v>12.730499684210827</v>
      </c>
      <c r="CK381" s="263"/>
      <c r="CL381" s="18"/>
    </row>
    <row r="382" spans="1:90" ht="13.5" thickBot="1">
      <c r="A382" s="16">
        <v>19360</v>
      </c>
      <c r="B382" s="144">
        <v>31</v>
      </c>
      <c r="C382" s="17">
        <v>1</v>
      </c>
      <c r="D382" s="18">
        <v>1953</v>
      </c>
      <c r="E382" s="90" t="s">
        <v>27</v>
      </c>
      <c r="F382" s="162">
        <f>Stan!F382</f>
        <v>77</v>
      </c>
      <c r="G382" s="74">
        <f>Tuol!F382</f>
        <v>145</v>
      </c>
      <c r="H382" s="74">
        <f>Merc!F382</f>
        <v>60</v>
      </c>
      <c r="I382" s="157">
        <f>SJR!F382</f>
        <v>428</v>
      </c>
      <c r="J382" s="248">
        <f>Stan!AP382</f>
        <v>46.6970650665031</v>
      </c>
      <c r="K382" s="74">
        <f>Tuol!AI382</f>
        <v>45.127626267110024</v>
      </c>
      <c r="L382" s="157">
        <f>Merc!AL382</f>
        <v>66.429219072830577</v>
      </c>
      <c r="M382" s="239">
        <f>SJR!BB382</f>
        <v>241.34822523889463</v>
      </c>
      <c r="N382" s="247">
        <f>LOOKUP(WSE_Calcs!$C382,Controls!$B$43:$B$54,Controls!F$43:F$54)*WSE_Calcs!$B382*86400/(43560*1000)</f>
        <v>0</v>
      </c>
      <c r="O382" s="239">
        <f>LOOKUP(C382,Controls!B$43:B$54,Controls!I$43:I$54)*WSE_Calcs!$B382*86400/(43560*1000)</f>
        <v>0</v>
      </c>
      <c r="P382" s="846">
        <f>LOOKUP(WSE_Calcs!$C382,Controls!$B$43:$B$54,Controls!G$43:G$54)*WSE_Calcs!$B382*86400/(43560*1000)</f>
        <v>0</v>
      </c>
      <c r="Q382" s="1017">
        <f>LOOKUP($C382,Controls!$B$43:$B$54,Controls!J$43:J$54)*WSE_Calcs!$B382*86400/(43560*1000)</f>
        <v>0</v>
      </c>
      <c r="R382" s="157">
        <f>LOOKUP(WSE_Calcs!$C382,Controls!$B$43:$B$54,Controls!H$43:H$54)*WSE_Calcs!$B382*86400/(43560*1000)</f>
        <v>0</v>
      </c>
      <c r="S382" s="239">
        <f>LOOKUP($C382,Controls!$B$43:$B$54,Controls!K$43:K$54)*WSE_Calcs!$B382*86400/(43560*1000)</f>
        <v>0</v>
      </c>
      <c r="T382" s="247">
        <f>INDEX(Controls!$B$43:$E$54,$C382,2)*F382</f>
        <v>0</v>
      </c>
      <c r="U382" s="157">
        <f>INDEX(Controls!$B$43:$E$54,$C382,3)*G382</f>
        <v>0</v>
      </c>
      <c r="V382" s="157">
        <f>INDEX(Controls!$B$43:$E$54,$C382,4)*H382</f>
        <v>0</v>
      </c>
      <c r="W382" s="326">
        <f>IF(AND($C382&gt;Controls!$C$18-1,$C382&lt;Controls!$C$19+1),IF(T382&lt;N382,N382,IF(T382&gt;O382,O382,T382)),J382)</f>
        <v>46.6970650665031</v>
      </c>
      <c r="X382" s="157">
        <f>IF(AND($C382&gt;Controls!$C$18-1,$C382&lt;Controls!$C$19+1),IF(U382&lt;P382,P382,IF(U382&gt;Q382,Q382,U382)),K382)</f>
        <v>45.127626267110024</v>
      </c>
      <c r="Y382" s="157">
        <f>IF(AND($C382&gt;Controls!$C$18-1,$C382&lt;Controls!$C$19+1),IF(V382&lt;R382,R382,IF(V382&gt;S382,S382,V382)),L382)</f>
        <v>66.429219072830577</v>
      </c>
      <c r="Z382" s="239">
        <f t="shared" si="166"/>
        <v>241.34822523889463</v>
      </c>
      <c r="AA382" s="248">
        <f>Stan!AH382</f>
        <v>8.0252562265947827</v>
      </c>
      <c r="AB382" s="74">
        <f>Tuol!AC382</f>
        <v>18.8094881218524</v>
      </c>
      <c r="AC382" s="74">
        <f>Merc!AF382</f>
        <v>0.62000003909276535</v>
      </c>
      <c r="AD382" s="1021">
        <f t="shared" si="189"/>
        <v>27.454744387539947</v>
      </c>
      <c r="AE382" s="1024">
        <f>IF(WSE_Calcs!AI382&gt;0,WSE_Calcs!AD382/WSE_Calcs!AI382,0)</f>
        <v>0.80917149763238205</v>
      </c>
      <c r="AF382" s="157">
        <f>IF(Controls!$E$144=1,Stan!AH382,LOOKUP($C382,Controls!$G$93:$G$104,Controls!K$93:K$104))</f>
        <v>9.9117768846798722</v>
      </c>
      <c r="AG382" s="157">
        <f>IF(Controls!$E$144=1,Tuol!AC382,LOOKUP($C382,Controls!$G$93:$G$104,Controls!L$93:L$104))</f>
        <v>23.345314850162044</v>
      </c>
      <c r="AH382" s="1017">
        <f>IF(Controls!$E$144=1,Merc!AF382,LOOKUP($C382,Controls!$G$93:$G$104,Controls!M$93:M$104))</f>
        <v>0.67235890432656908</v>
      </c>
      <c r="AI382" s="157">
        <f t="shared" si="167"/>
        <v>33.929450639168486</v>
      </c>
      <c r="AJ382" s="260">
        <f t="shared" si="193"/>
        <v>0.71175458750574017</v>
      </c>
      <c r="AK382" s="260">
        <f t="shared" si="198"/>
        <v>0.54319939947147633</v>
      </c>
      <c r="AL382" s="260">
        <f t="shared" si="199"/>
        <v>0.6503400262350375</v>
      </c>
      <c r="AM382" s="157">
        <f t="shared" si="183"/>
        <v>7.0547526680042525</v>
      </c>
      <c r="AN382" s="157">
        <f t="shared" si="184"/>
        <v>12.681161007080561</v>
      </c>
      <c r="AO382" s="157">
        <f t="shared" si="185"/>
        <v>0.43726190747910199</v>
      </c>
      <c r="AP382" s="1021">
        <f t="shared" si="186"/>
        <v>20.173175582563914</v>
      </c>
      <c r="AQ382" s="264">
        <f>IF(WSE_Calcs!AI382&gt;0,WSE_Calcs!AP382/WSE_Calcs!AI382,0)</f>
        <v>0.59456239940636724</v>
      </c>
      <c r="AR382" s="247"/>
      <c r="AS382" s="157">
        <f>Stan!I382</f>
        <v>1970</v>
      </c>
      <c r="AT382" s="157">
        <f>Stan!G382</f>
        <v>77</v>
      </c>
      <c r="AU382" s="157">
        <f>Stan!H382*$B382*86400/(43560*1000)</f>
        <v>1.352796701478564</v>
      </c>
      <c r="AV382" s="157">
        <f>Stan!J382*$B382*86400/(43560*1000)</f>
        <v>38.58565901827221</v>
      </c>
      <c r="AW382" s="157">
        <f>LOOKUP(C382,Controls!B$221:B$232,Controls!C$221:C$232)</f>
        <v>1970</v>
      </c>
      <c r="AX382" s="1028">
        <f>AM382+W382-Stan!K382-Stan!O382-Stan!W382+Stan!AM382-Stan!AI382-Stan!M382+Stan!M381</f>
        <v>37.615154992538898</v>
      </c>
      <c r="AY382" s="157">
        <f t="shared" si="190"/>
        <v>1970</v>
      </c>
      <c r="AZ382" s="157">
        <f t="shared" si="174"/>
        <v>1974.6618009129566</v>
      </c>
      <c r="BA382" s="157">
        <f t="shared" si="175"/>
        <v>4.6618009129565507</v>
      </c>
      <c r="BB382" s="157">
        <f t="shared" si="176"/>
        <v>42.276955905495448</v>
      </c>
      <c r="BC382" s="157">
        <f>BB382-AM382+Stan!AI382+Stan!AK382-Stan!AM382+Stan!M382-Stan!M381</f>
        <v>51.358865979459651</v>
      </c>
      <c r="BD382" s="157">
        <f t="shared" si="168"/>
        <v>4.6618009129565507</v>
      </c>
      <c r="BE382" s="157">
        <f>Stan!N382*B382*86400/(43560*1000)</f>
        <v>45.240633756779445</v>
      </c>
      <c r="BF382" s="157">
        <f t="shared" si="169"/>
        <v>48.931930644002684</v>
      </c>
      <c r="BG382" s="248"/>
      <c r="BH382" s="157">
        <f>Tuol!I382</f>
        <v>1690</v>
      </c>
      <c r="BI382" s="157">
        <f>Tuol!G382</f>
        <v>116.85199737548828</v>
      </c>
      <c r="BJ382" s="157">
        <f>Tuol!H382*$B382*86400/(43560*1000)</f>
        <v>-1.5697522842785543</v>
      </c>
      <c r="BK382" s="157">
        <f>Tuol!J382*$B382*86400/(43560*1000)</f>
        <v>43.0756501404313</v>
      </c>
      <c r="BL382" s="157">
        <f>LOOKUP(C382,Controls!B$240:B$251,Controls!C$240:C$251)</f>
        <v>1690</v>
      </c>
      <c r="BM382" s="1028">
        <f>AN382+X382-Tuol!N382-Tuol!AD382</f>
        <v>36.947323727437656</v>
      </c>
      <c r="BN382" s="157">
        <f t="shared" si="177"/>
        <v>1690</v>
      </c>
      <c r="BO382" s="157">
        <f t="shared" si="178"/>
        <v>1771.4744259323293</v>
      </c>
      <c r="BP382" s="756">
        <f t="shared" si="179"/>
        <v>81.474425932329268</v>
      </c>
      <c r="BQ382" s="157">
        <f t="shared" si="187"/>
        <v>118.42174965976693</v>
      </c>
      <c r="BR382" s="157">
        <f>BQ382-AN382+Tuol!N382+Tuol!AD382</f>
        <v>126.6020521994393</v>
      </c>
      <c r="BS382" s="157">
        <f t="shared" si="170"/>
        <v>81.474425932329268</v>
      </c>
      <c r="BT382" s="248"/>
      <c r="BU382" s="157">
        <f>Merc!I382</f>
        <v>674.5999755859375</v>
      </c>
      <c r="BV382" s="157">
        <f>Merc!G382</f>
        <v>60.480083465576172</v>
      </c>
      <c r="BW382" s="157">
        <f>Merc!H382*$B382*86400/(43560*1000)</f>
        <v>-0.84530278733939179</v>
      </c>
      <c r="BX382" s="157">
        <f>Merc!J382*$B382*86400/(43560*1000)</f>
        <v>51.636552936144113</v>
      </c>
      <c r="BY382" s="157">
        <f>LOOKUP(C382,Controls!B$259:B$270,Controls!C$259:C$270)</f>
        <v>674.6</v>
      </c>
      <c r="BZ382" s="1028">
        <f>AO382+Y382-Merc!K382-Merc!N382-Merc!T382-Merc!AG382</f>
        <v>51.453817997369001</v>
      </c>
      <c r="CA382" s="157">
        <f t="shared" si="180"/>
        <v>674.6</v>
      </c>
      <c r="CB382" s="157">
        <f t="shared" si="181"/>
        <v>684.47156825554657</v>
      </c>
      <c r="CC382" s="157">
        <f t="shared" si="182"/>
        <v>9.8715682555465492</v>
      </c>
      <c r="CD382" s="157">
        <f t="shared" si="188"/>
        <v>61.32538625291555</v>
      </c>
      <c r="CE382" s="157">
        <f>CD382-AO382+Merc!K382+Merc!N382+Merc!T382+Merc!AG382</f>
        <v>76.300787328377112</v>
      </c>
      <c r="CF382" s="157">
        <f t="shared" si="171"/>
        <v>9.8715682555465349</v>
      </c>
      <c r="CG382" s="157">
        <f>BX382+Merc!K382</f>
        <v>58.850759154863596</v>
      </c>
      <c r="CH382" s="157">
        <f>CD382+Merc!K382</f>
        <v>68.539592471635032</v>
      </c>
      <c r="CI382" s="247">
        <f t="shared" si="172"/>
        <v>337.35602033972697</v>
      </c>
      <c r="CJ382" s="157">
        <f t="shared" si="173"/>
        <v>96.007795100832354</v>
      </c>
      <c r="CK382" s="263"/>
      <c r="CL382" s="18"/>
    </row>
    <row r="383" spans="1:90">
      <c r="A383" s="16">
        <v>19391</v>
      </c>
      <c r="B383" s="144">
        <v>28</v>
      </c>
      <c r="C383" s="17">
        <v>2</v>
      </c>
      <c r="D383" s="18">
        <v>1953</v>
      </c>
      <c r="E383" s="90" t="s">
        <v>27</v>
      </c>
      <c r="F383" s="162">
        <f>Stan!F383</f>
        <v>41</v>
      </c>
      <c r="G383" s="74">
        <f>Tuol!F383</f>
        <v>63</v>
      </c>
      <c r="H383" s="74">
        <f>Merc!F383</f>
        <v>28</v>
      </c>
      <c r="I383" s="157">
        <f>SJR!F383</f>
        <v>196</v>
      </c>
      <c r="J383" s="248">
        <f>Stan!AP383</f>
        <v>64.747753744834711</v>
      </c>
      <c r="K383" s="74">
        <f>Tuol!AI383</f>
        <v>70.791748450413223</v>
      </c>
      <c r="L383" s="157">
        <f>Merc!AL383</f>
        <v>40.362446087293385</v>
      </c>
      <c r="M383" s="239">
        <f>SJR!BB383</f>
        <v>241.09551136363638</v>
      </c>
      <c r="N383" s="247">
        <f>LOOKUP(WSE_Calcs!$C383,Controls!$B$43:$B$54,Controls!F$43:F$54)*WSE_Calcs!$B383*86400/(43560*1000)</f>
        <v>8.3305785123966949</v>
      </c>
      <c r="O383" s="239">
        <f>LOOKUP(C383,Controls!B$43:B$54,Controls!I$43:I$54)*WSE_Calcs!$B383*86400/(43560*1000)</f>
        <v>138.84297520661158</v>
      </c>
      <c r="P383" s="846">
        <f>LOOKUP(WSE_Calcs!$C383,Controls!$B$43:$B$54,Controls!G$43:G$54)*WSE_Calcs!$B383*86400/(43560*1000)</f>
        <v>11.107438016528926</v>
      </c>
      <c r="Q383" s="1017">
        <f>LOOKUP($C383,Controls!$B$43:$B$54,Controls!J$43:J$54)*WSE_Calcs!$B383*86400/(43560*1000)</f>
        <v>194.38016528925621</v>
      </c>
      <c r="R383" s="157">
        <f>LOOKUP(WSE_Calcs!$C383,Controls!$B$43:$B$54,Controls!H$43:H$54)*WSE_Calcs!$B383*86400/(43560*1000)</f>
        <v>8.3305785123966949</v>
      </c>
      <c r="S383" s="239">
        <f>LOOKUP($C383,Controls!$B$43:$B$54,Controls!K$43:K$54)*WSE_Calcs!$B383*86400/(43560*1000)</f>
        <v>111.07438016528926</v>
      </c>
      <c r="T383" s="247">
        <f>INDEX(Controls!$B$43:$E$54,$C383,2)*F383</f>
        <v>24.599999999999998</v>
      </c>
      <c r="U383" s="157">
        <f>INDEX(Controls!$B$43:$E$54,$C383,3)*G383</f>
        <v>37.799999999999997</v>
      </c>
      <c r="V383" s="157">
        <f>INDEX(Controls!$B$43:$E$54,$C383,4)*H383</f>
        <v>16.8</v>
      </c>
      <c r="W383" s="326">
        <f>IF(AND($C383&gt;Controls!$C$18-1,$C383&lt;Controls!$C$19+1),IF(T383&lt;N383,N383,IF(T383&gt;O383,O383,T383)),J383)</f>
        <v>24.599999999999998</v>
      </c>
      <c r="X383" s="157">
        <f>IF(AND($C383&gt;Controls!$C$18-1,$C383&lt;Controls!$C$19+1),IF(U383&lt;P383,P383,IF(U383&gt;Q383,Q383,U383)),K383)</f>
        <v>37.799999999999997</v>
      </c>
      <c r="Y383" s="157">
        <f>IF(AND($C383&gt;Controls!$C$18-1,$C383&lt;Controls!$C$19+1),IF(V383&lt;R383,R383,IF(V383&gt;S383,S383,V383)),L383)</f>
        <v>16.8</v>
      </c>
      <c r="Z383" s="239">
        <f t="shared" si="166"/>
        <v>144.39356308109504</v>
      </c>
      <c r="AA383" s="248">
        <f>Stan!AH383</f>
        <v>7.8797181739491862</v>
      </c>
      <c r="AB383" s="74">
        <f>Tuol!AC383</f>
        <v>17.403058920615962</v>
      </c>
      <c r="AC383" s="74">
        <f>Merc!AF383</f>
        <v>0.97126737232050619</v>
      </c>
      <c r="AD383" s="1021">
        <f t="shared" si="189"/>
        <v>26.254044466885656</v>
      </c>
      <c r="AE383" s="1024">
        <f>IF(WSE_Calcs!AI383&gt;0,WSE_Calcs!AD383/WSE_Calcs!AI383,0)</f>
        <v>0.72469936408883651</v>
      </c>
      <c r="AF383" s="157">
        <f>IF(Controls!$E$144=1,Stan!AH383,LOOKUP($C383,Controls!$G$93:$G$104,Controls!K$93:K$104))</f>
        <v>11.109738549091347</v>
      </c>
      <c r="AG383" s="157">
        <f>IF(Controls!$E$144=1,Tuol!AC383,LOOKUP($C383,Controls!$G$93:$G$104,Controls!L$93:L$104))</f>
        <v>23.529884095399808</v>
      </c>
      <c r="AH383" s="1017">
        <f>IF(Controls!$E$144=1,Merc!AF383,LOOKUP($C383,Controls!$G$93:$G$104,Controls!M$93:M$104))</f>
        <v>1.5878749467270041</v>
      </c>
      <c r="AI383" s="157">
        <f t="shared" si="167"/>
        <v>36.22749759121816</v>
      </c>
      <c r="AJ383" s="324">
        <f>IF(AND(AY382&lt;=Controls!$H$61,AY382&gt;Controls!$H$62),Controls!$I$61+(Controls!$I$62-Controls!$I$61)*(AY382-Controls!$H$61)/(Controls!$H$62-Controls!$H$61),IF(AND(AY382&lt;=Controls!$H$62,AY382&gt;Controls!$H$63),Controls!$I$62+(Controls!$I$63-Controls!$I$62)*(AY382-Controls!$H$62)/(Controls!$H$63-Controls!$H$62),IF(AND(AY382&lt;=Controls!$H$63,AY382&gt;Controls!$H$64),Controls!$I$63+(Controls!$I$64-Controls!$I$63)*(AY382-Controls!$H$63)/(Controls!$H$64-Controls!$H$63),IF(AND(AY382&lt;=Controls!$H$64,AY382&gt;Controls!$H$65),Controls!$I$64+(Controls!$I$65-Controls!$I$64)*(AY382-Controls!$H$64)/(Controls!$H$65-Controls!$H$64),IF(AND(AY382&lt;=Controls!$H$65,AY382&gt;Controls!$H$66),Controls!$I$65+(Controls!$I$66-Controls!$I$65)*(AY382-Controls!$H$65)/(Controls!$H$66-Controls!$H$65),IF(AY382&lt;=Controls!$H$66,Controls!$I$66,Controls!$I$61))))))</f>
        <v>0.8</v>
      </c>
      <c r="AK383" s="324">
        <f>IF(AND(BN382&lt;=Controls!$H$70,BN382&gt;Controls!$H$71),Controls!$I$70+(Controls!$I$71-Controls!$I$70)*(BN382-Controls!$H$70)/(Controls!$H$71-Controls!$H$70),IF(AND(BN382&lt;=Controls!$H$71,BN382&gt;Controls!$H$72),Controls!$I$71+(Controls!$I$72-Controls!$I$71)*(BN382-Controls!$H$71)/(Controls!$H$72-Controls!$H$71),IF(AND(BN382&lt;=Controls!$H$72,BN382&gt;Controls!$H$73),Controls!$I$72+(Controls!$I$73-Controls!$I$72)*(BN382-Controls!$H$72)/(Controls!$H$73-Controls!$H$72),IF(AND(BN382&lt;=Controls!$H$73,BN382&gt;Controls!$H$74),Controls!$I$73+(Controls!$I$74-Controls!$I$73)*(BN382-Controls!$H$73)/(Controls!$H$74-Controls!$H$73),IF(AND(BN382&lt;=Controls!$H$74,BN382&gt;Controls!$H$75),Controls!$I$74+(Controls!$I$75-Controls!$I$74)*(BN382-Controls!$H$74)/(Controls!$H$75-Controls!$H$74),IF(BN382&lt;=Controls!$H$75,Controls!$I$75,Controls!$I$70))))))</f>
        <v>0.65</v>
      </c>
      <c r="AL383" s="324">
        <f>IF(AND(CA382&lt;=Controls!$H$79,CA382&gt;Controls!$H$80),Controls!$I$79+(Controls!$I$80-Controls!$I$79)*(CA382-Controls!$H$79)/(Controls!$H$80-Controls!$H$79),IF(AND(CA382&lt;=Controls!$H$80,CA382&gt;Controls!$H$81),Controls!$I$80+(Controls!$I$81-Controls!$I$80)*(CA382-Controls!$H$80)/(Controls!$H$81-Controls!$H$80),IF(AND(CA382&lt;=Controls!$H$81,CA382&gt;Controls!$H$82),Controls!$I$81+(Controls!$I$82-Controls!$I$81)*(CA382-Controls!$H$81)/(Controls!$H$82-Controls!$H$81),IF(AND(CA382&lt;=Controls!$H$82,CA382&gt;Controls!$H$83),Controls!$I$82+(Controls!$I$83-Controls!$I$82)*(CA382-Controls!$H$82)/(Controls!$H$83-Controls!$H$82),IF(AND(CA382&lt;=Controls!$H$83,CA382&gt;Controls!$H$84),Controls!$I$83+(Controls!$I$84-Controls!$I$83)*(CA382-Controls!$H$83)/(Controls!$H$84-Controls!$H$83),IF(CA382&lt;=Controls!$H$84,Controls!$I$84,Controls!$I$79))))))</f>
        <v>0.7496173913043479</v>
      </c>
      <c r="AM383" s="157">
        <f t="shared" si="183"/>
        <v>8.8877908392730784</v>
      </c>
      <c r="AN383" s="157">
        <f t="shared" si="184"/>
        <v>15.294424662009876</v>
      </c>
      <c r="AO383" s="157">
        <f t="shared" si="185"/>
        <v>1.1902986752830271</v>
      </c>
      <c r="AP383" s="1021">
        <f t="shared" si="186"/>
        <v>25.372514176565979</v>
      </c>
      <c r="AQ383" s="264">
        <f>IF(WSE_Calcs!AI383&gt;0,WSE_Calcs!AP383/WSE_Calcs!AI383,0)</f>
        <v>0.70036618214327018</v>
      </c>
      <c r="AR383" s="247"/>
      <c r="AS383" s="157">
        <f>Stan!I383</f>
        <v>1970</v>
      </c>
      <c r="AT383" s="157">
        <f>Stan!G383</f>
        <v>61</v>
      </c>
      <c r="AU383" s="157">
        <f>Stan!H383*$B383*86400/(43560*1000)</f>
        <v>1.9551809465392562</v>
      </c>
      <c r="AV383" s="157">
        <f>Stan!J383*$B383*86400/(43560*1000)</f>
        <v>59.044798876549585</v>
      </c>
      <c r="AW383" s="157">
        <f>LOOKUP(C383,Controls!B$221:B$232,Controls!C$221:C$232)</f>
        <v>1970</v>
      </c>
      <c r="AX383" s="1028">
        <f>AM383+W383-Stan!K383-Stan!O383-Stan!W383+Stan!AM383-Stan!AI383-Stan!M383+Stan!M382</f>
        <v>19.905114138569701</v>
      </c>
      <c r="AY383" s="157">
        <f t="shared" si="190"/>
        <v>1970</v>
      </c>
      <c r="AZ383" s="157">
        <f t="shared" si="174"/>
        <v>2009.1397049148911</v>
      </c>
      <c r="BA383" s="157">
        <f t="shared" si="175"/>
        <v>39.139704914891126</v>
      </c>
      <c r="BB383" s="157">
        <f t="shared" si="176"/>
        <v>59.044819053460827</v>
      </c>
      <c r="BC383" s="157">
        <f>BB383-AM383+Stan!AI383+Stan!AK383-Stan!AM383+Stan!M383-Stan!M382</f>
        <v>63.739704914891121</v>
      </c>
      <c r="BD383" s="157">
        <f t="shared" si="168"/>
        <v>-1.0080488299435899</v>
      </c>
      <c r="BE383" s="157">
        <f>Stan!N383*B383*86400/(43560*1000)</f>
        <v>59.836502130681815</v>
      </c>
      <c r="BF383" s="157">
        <f t="shared" si="169"/>
        <v>59.836522307593057</v>
      </c>
      <c r="BG383" s="248"/>
      <c r="BH383" s="157">
        <f>Tuol!I383</f>
        <v>1690</v>
      </c>
      <c r="BI383" s="157">
        <f>Tuol!G383</f>
        <v>77.285003662109375</v>
      </c>
      <c r="BJ383" s="157">
        <f>Tuol!H383*$B383*86400/(43560*1000)</f>
        <v>0.1283792770007425</v>
      </c>
      <c r="BK383" s="157">
        <f>Tuol!J383*$B383*86400/(43560*1000)</f>
        <v>77.156627711776864</v>
      </c>
      <c r="BL383" s="157">
        <f>LOOKUP(C383,Controls!B$240:B$251,Controls!C$240:C$251)</f>
        <v>1690</v>
      </c>
      <c r="BM383" s="1028">
        <f>AN383+X383-Tuol!N383-Tuol!AD383</f>
        <v>42.056245264426863</v>
      </c>
      <c r="BN383" s="157">
        <f t="shared" si="177"/>
        <v>1690</v>
      </c>
      <c r="BO383" s="157">
        <f t="shared" si="178"/>
        <v>1725.1003791206817</v>
      </c>
      <c r="BP383" s="756">
        <f t="shared" si="179"/>
        <v>35.100379120681737</v>
      </c>
      <c r="BQ383" s="157">
        <f t="shared" si="187"/>
        <v>77.1566243851086</v>
      </c>
      <c r="BR383" s="157">
        <f>BQ383-AN383+Tuol!N383+Tuol!AD383</f>
        <v>72.900379120681734</v>
      </c>
      <c r="BS383" s="157">
        <f t="shared" si="170"/>
        <v>2.1086306702685107</v>
      </c>
      <c r="BT383" s="248"/>
      <c r="BU383" s="157">
        <f>Merc!I383</f>
        <v>674.5999755859375</v>
      </c>
      <c r="BV383" s="157">
        <f>Merc!G383</f>
        <v>28.151063919067383</v>
      </c>
      <c r="BW383" s="157">
        <f>Merc!H383*$B383*86400/(43560*1000)</f>
        <v>-0.13736472579073314</v>
      </c>
      <c r="BX383" s="157">
        <f>Merc!J383*$B383*86400/(43560*1000)</f>
        <v>28.288434190986571</v>
      </c>
      <c r="BY383" s="157">
        <f>LOOKUP(C383,Controls!B$259:B$270,Controls!C$259:C$270)</f>
        <v>674.6</v>
      </c>
      <c r="BZ383" s="1028">
        <f>AO383+Y383-Merc!K383-Merc!N383-Merc!T383-Merc!AG383</f>
        <v>4.9450207476961738</v>
      </c>
      <c r="CA383" s="157">
        <f t="shared" si="180"/>
        <v>674.6</v>
      </c>
      <c r="CB383" s="157">
        <f t="shared" si="181"/>
        <v>697.94340789716193</v>
      </c>
      <c r="CC383" s="157">
        <f t="shared" si="182"/>
        <v>23.34340789716191</v>
      </c>
      <c r="CD383" s="157">
        <f t="shared" si="188"/>
        <v>28.288428644858083</v>
      </c>
      <c r="CE383" s="157">
        <f>CD383-AO383+Merc!K383+Merc!N383+Merc!T383+Merc!AG383</f>
        <v>40.143407897161907</v>
      </c>
      <c r="CF383" s="157">
        <f t="shared" si="171"/>
        <v>-0.21903819013147796</v>
      </c>
      <c r="CG383" s="157">
        <f>BX383+Merc!K383</f>
        <v>28.443787781832633</v>
      </c>
      <c r="CH383" s="157">
        <f>CD383+Merc!K383</f>
        <v>28.443782235704145</v>
      </c>
      <c r="CI383" s="247">
        <f t="shared" si="172"/>
        <v>241.97705501382981</v>
      </c>
      <c r="CJ383" s="157">
        <f t="shared" si="173"/>
        <v>0.88154365019344283</v>
      </c>
      <c r="CK383" s="263"/>
      <c r="CL383" s="18"/>
    </row>
    <row r="384" spans="1:90">
      <c r="A384" s="16">
        <v>19419</v>
      </c>
      <c r="B384" s="144">
        <v>31</v>
      </c>
      <c r="C384" s="17">
        <v>3</v>
      </c>
      <c r="D384" s="18">
        <v>1953</v>
      </c>
      <c r="E384" s="90" t="s">
        <v>27</v>
      </c>
      <c r="F384" s="162">
        <f>Stan!F384</f>
        <v>73</v>
      </c>
      <c r="G384" s="74">
        <f>Tuol!F384</f>
        <v>107</v>
      </c>
      <c r="H384" s="74">
        <f>Merc!F384</f>
        <v>41</v>
      </c>
      <c r="I384" s="157">
        <f>SJR!F384</f>
        <v>310</v>
      </c>
      <c r="J384" s="248">
        <f>Stan!AP384</f>
        <v>93.183682205578506</v>
      </c>
      <c r="K384" s="74">
        <f>Tuol!AI384</f>
        <v>39.483485359633264</v>
      </c>
      <c r="L384" s="157">
        <f>Merc!AL384</f>
        <v>22.013290047133264</v>
      </c>
      <c r="M384" s="239">
        <f>SJR!BB384</f>
        <v>192.82584452479338</v>
      </c>
      <c r="N384" s="247">
        <f>LOOKUP(WSE_Calcs!$C384,Controls!$B$43:$B$54,Controls!F$43:F$54)*WSE_Calcs!$B384*86400/(43560*1000)</f>
        <v>9.223140495867769</v>
      </c>
      <c r="O384" s="239">
        <f>LOOKUP(C384,Controls!B$43:B$54,Controls!I$43:I$54)*WSE_Calcs!$B384*86400/(43560*1000)</f>
        <v>153.71900826446281</v>
      </c>
      <c r="P384" s="846">
        <f>LOOKUP(WSE_Calcs!$C384,Controls!$B$43:$B$54,Controls!G$43:G$54)*WSE_Calcs!$B384*86400/(43560*1000)</f>
        <v>12.297520661157025</v>
      </c>
      <c r="Q384" s="1017">
        <f>LOOKUP($C384,Controls!$B$43:$B$54,Controls!J$43:J$54)*WSE_Calcs!$B384*86400/(43560*1000)</f>
        <v>215.20661157024793</v>
      </c>
      <c r="R384" s="157">
        <f>LOOKUP(WSE_Calcs!$C384,Controls!$B$43:$B$54,Controls!H$43:H$54)*WSE_Calcs!$B384*86400/(43560*1000)</f>
        <v>9.223140495867769</v>
      </c>
      <c r="S384" s="239">
        <f>LOOKUP($C384,Controls!$B$43:$B$54,Controls!K$43:K$54)*WSE_Calcs!$B384*86400/(43560*1000)</f>
        <v>122.97520661157024</v>
      </c>
      <c r="T384" s="247">
        <f>INDEX(Controls!$B$43:$E$54,$C384,2)*F384</f>
        <v>43.8</v>
      </c>
      <c r="U384" s="157">
        <f>INDEX(Controls!$B$43:$E$54,$C384,3)*G384</f>
        <v>64.2</v>
      </c>
      <c r="V384" s="157">
        <f>INDEX(Controls!$B$43:$E$54,$C384,4)*H384</f>
        <v>24.599999999999998</v>
      </c>
      <c r="W384" s="326">
        <f>IF(AND($C384&gt;Controls!$C$18-1,$C384&lt;Controls!$C$19+1),IF(T384&lt;N384,N384,IF(T384&gt;O384,O384,T384)),J384)</f>
        <v>43.8</v>
      </c>
      <c r="X384" s="157">
        <f>IF(AND($C384&gt;Controls!$C$18-1,$C384&lt;Controls!$C$19+1),IF(U384&lt;P384,P384,IF(U384&gt;Q384,Q384,U384)),K384)</f>
        <v>64.2</v>
      </c>
      <c r="Y384" s="157">
        <f>IF(AND($C384&gt;Controls!$C$18-1,$C384&lt;Controls!$C$19+1),IF(V384&lt;R384,R384,IF(V384&gt;S384,S384,V384)),L384)</f>
        <v>24.599999999999998</v>
      </c>
      <c r="Z384" s="239">
        <f t="shared" si="166"/>
        <v>170.74538691244834</v>
      </c>
      <c r="AA384" s="248">
        <f>Stan!AH384</f>
        <v>44.292754094147483</v>
      </c>
      <c r="AB384" s="74">
        <f>Tuol!AC384</f>
        <v>95.798830322706991</v>
      </c>
      <c r="AC384" s="74">
        <f>Merc!AF384</f>
        <v>27.12361650703367</v>
      </c>
      <c r="AD384" s="1021">
        <f t="shared" si="189"/>
        <v>167.21520092388815</v>
      </c>
      <c r="AE384" s="1024">
        <f>IF(WSE_Calcs!AI384&gt;0,WSE_Calcs!AD384/WSE_Calcs!AI384,0)</f>
        <v>1.4983996057506497</v>
      </c>
      <c r="AF384" s="157">
        <f>IF(Controls!$E$144=1,Stan!AH384,LOOKUP($C384,Controls!$G$93:$G$104,Controls!K$93:K$104))</f>
        <v>35.537566605429284</v>
      </c>
      <c r="AG384" s="157">
        <f>IF(Controls!$E$144=1,Tuol!AC384,LOOKUP($C384,Controls!$G$93:$G$104,Controls!L$93:L$104))</f>
        <v>55.574940326558504</v>
      </c>
      <c r="AH384" s="1017">
        <f>IF(Controls!$E$144=1,Merc!AF384,LOOKUP($C384,Controls!$G$93:$G$104,Controls!M$93:M$104))</f>
        <v>20.483358604908663</v>
      </c>
      <c r="AI384" s="157">
        <f t="shared" si="167"/>
        <v>111.59586553689644</v>
      </c>
      <c r="AJ384" s="259">
        <f>AJ383</f>
        <v>0.8</v>
      </c>
      <c r="AK384" s="259">
        <f>AK383</f>
        <v>0.65</v>
      </c>
      <c r="AL384" s="259">
        <f>AL383</f>
        <v>0.7496173913043479</v>
      </c>
      <c r="AM384" s="157">
        <f t="shared" si="183"/>
        <v>28.43005328434343</v>
      </c>
      <c r="AN384" s="157">
        <f t="shared" si="184"/>
        <v>36.123711212263032</v>
      </c>
      <c r="AO384" s="157">
        <f t="shared" si="185"/>
        <v>15.3546818425631</v>
      </c>
      <c r="AP384" s="1021">
        <f t="shared" si="186"/>
        <v>79.908446339169558</v>
      </c>
      <c r="AQ384" s="264">
        <f>IF(WSE_Calcs!AI384&gt;0,WSE_Calcs!AP384/WSE_Calcs!AI384,0)</f>
        <v>0.71605203252579086</v>
      </c>
      <c r="AR384" s="247"/>
      <c r="AS384" s="157">
        <f>Stan!I384</f>
        <v>1914.9727783203125</v>
      </c>
      <c r="AT384" s="157">
        <f>Stan!G384</f>
        <v>75</v>
      </c>
      <c r="AU384" s="157">
        <f>Stan!H384*$B384*86400/(43560*1000)</f>
        <v>2.9617280288570185</v>
      </c>
      <c r="AV384" s="157">
        <f>Stan!J384*$B384*86400/(43560*1000)</f>
        <v>127.06563339359504</v>
      </c>
      <c r="AW384" s="157">
        <f>LOOKUP(C384,Controls!B$221:B$232,Controls!C$221:C$232)</f>
        <v>2030</v>
      </c>
      <c r="AX384" s="1028">
        <f>AM384+W384-Stan!K384-Stan!O384-Stan!W384+Stan!AM384-Stan!AI384-Stan!M384+Stan!M383</f>
        <v>58.819262404183526</v>
      </c>
      <c r="AY384" s="157">
        <f t="shared" si="190"/>
        <v>1983.2190095669594</v>
      </c>
      <c r="AZ384" s="157">
        <f t="shared" si="174"/>
        <v>1983.2190095669594</v>
      </c>
      <c r="BA384" s="157">
        <f t="shared" si="175"/>
        <v>0</v>
      </c>
      <c r="BB384" s="157">
        <f t="shared" si="176"/>
        <v>58.819262404183526</v>
      </c>
      <c r="BC384" s="157">
        <f>BB384-AM384+Stan!AI384+Stan!AK384-Stan!AM384+Stan!M384-Stan!M383</f>
        <v>43.8</v>
      </c>
      <c r="BD384" s="157">
        <f t="shared" si="168"/>
        <v>-49.383682205578509</v>
      </c>
      <c r="BE384" s="157">
        <f>Stan!N384*B384*86400/(43560*1000)</f>
        <v>127.84332547778925</v>
      </c>
      <c r="BF384" s="157">
        <f t="shared" si="169"/>
        <v>59.59695448837774</v>
      </c>
      <c r="BG384" s="248"/>
      <c r="BH384" s="157">
        <f>Tuol!I384</f>
        <v>1687.3489990234375</v>
      </c>
      <c r="BI384" s="157">
        <f>Tuol!G384</f>
        <v>113.14700317382812</v>
      </c>
      <c r="BJ384" s="157">
        <f>Tuol!H384*$B384*86400/(43560*1000)</f>
        <v>2.0154103958508198</v>
      </c>
      <c r="BK384" s="157">
        <f>Tuol!J384*$B384*86400/(43560*1000)</f>
        <v>113.78256973140496</v>
      </c>
      <c r="BL384" s="157">
        <f>LOOKUP(C384,Controls!B$240:B$251,Controls!C$240:C$251)</f>
        <v>1690</v>
      </c>
      <c r="BM384" s="1028">
        <f>AN384+X384-Tuol!N384-Tuol!AD384</f>
        <v>78.823970776245034</v>
      </c>
      <c r="BN384" s="157">
        <f t="shared" si="177"/>
        <v>1690</v>
      </c>
      <c r="BO384" s="157">
        <f t="shared" si="178"/>
        <v>1722.3076220017324</v>
      </c>
      <c r="BP384" s="756">
        <f t="shared" si="179"/>
        <v>32.307622001732398</v>
      </c>
      <c r="BQ384" s="157">
        <f t="shared" si="187"/>
        <v>111.13159277797743</v>
      </c>
      <c r="BR384" s="157">
        <f>BQ384-AN384+Tuol!N384+Tuol!AD384</f>
        <v>96.5076220017324</v>
      </c>
      <c r="BS384" s="157">
        <f t="shared" si="170"/>
        <v>57.024136642099137</v>
      </c>
      <c r="BT384" s="248"/>
      <c r="BU384" s="157">
        <f>Merc!I384</f>
        <v>676.31597900390625</v>
      </c>
      <c r="BV384" s="157">
        <f>Merc!G384</f>
        <v>42.335201263427734</v>
      </c>
      <c r="BW384" s="157">
        <f>Merc!H384*$B384*86400/(43560*1000)</f>
        <v>0.56717754269434406</v>
      </c>
      <c r="BX384" s="157">
        <f>Merc!J384*$B384*86400/(43560*1000)</f>
        <v>40.052050539127066</v>
      </c>
      <c r="BY384" s="157">
        <f>LOOKUP(C384,Controls!B$259:B$270,Controls!C$259:C$270)</f>
        <v>735</v>
      </c>
      <c r="BZ384" s="1028">
        <f>AO384+Y384-Merc!K384-Merc!N384-Merc!T384-Merc!AG384</f>
        <v>30.869827326841122</v>
      </c>
      <c r="CA384" s="157">
        <f t="shared" si="180"/>
        <v>685.49819639389227</v>
      </c>
      <c r="CB384" s="157">
        <f t="shared" si="181"/>
        <v>685.49819639389227</v>
      </c>
      <c r="CC384" s="157">
        <f t="shared" si="182"/>
        <v>0</v>
      </c>
      <c r="CD384" s="157">
        <f t="shared" si="188"/>
        <v>30.869827326841122</v>
      </c>
      <c r="CE384" s="157">
        <f>CD384-AO384+Merc!K384+Merc!N384+Merc!T384+Merc!AG384</f>
        <v>24.599999999999998</v>
      </c>
      <c r="CF384" s="157">
        <f t="shared" si="171"/>
        <v>2.5867099528667339</v>
      </c>
      <c r="CG384" s="157">
        <f>BX384+Merc!K384</f>
        <v>39.460807748904898</v>
      </c>
      <c r="CH384" s="157">
        <f>CD384+Merc!K384</f>
        <v>30.278584536618954</v>
      </c>
      <c r="CI384" s="247">
        <f t="shared" si="172"/>
        <v>203.05300891418074</v>
      </c>
      <c r="CJ384" s="157">
        <f t="shared" si="173"/>
        <v>10.227164389387362</v>
      </c>
      <c r="CK384" s="263"/>
      <c r="CL384" s="18"/>
    </row>
    <row r="385" spans="1:90">
      <c r="A385" s="16">
        <v>19450</v>
      </c>
      <c r="B385" s="144">
        <v>30</v>
      </c>
      <c r="C385" s="17">
        <v>4</v>
      </c>
      <c r="D385" s="18">
        <v>1953</v>
      </c>
      <c r="E385" s="90" t="s">
        <v>27</v>
      </c>
      <c r="F385" s="162">
        <f>Stan!F385</f>
        <v>209</v>
      </c>
      <c r="G385" s="74">
        <f>Tuol!F385</f>
        <v>270</v>
      </c>
      <c r="H385" s="74">
        <f>Merc!F385</f>
        <v>120</v>
      </c>
      <c r="I385" s="157">
        <f>SJR!F385</f>
        <v>814</v>
      </c>
      <c r="J385" s="248">
        <f>Stan!AP385</f>
        <v>181.88524664256198</v>
      </c>
      <c r="K385" s="74">
        <f>Tuol!AI385</f>
        <v>116.03360262784091</v>
      </c>
      <c r="L385" s="157">
        <f>Merc!AL385</f>
        <v>46.667858987603303</v>
      </c>
      <c r="M385" s="239">
        <f>SJR!BB385</f>
        <v>388.42682076446283</v>
      </c>
      <c r="N385" s="247">
        <f>LOOKUP(WSE_Calcs!$C385,Controls!$B$43:$B$54,Controls!F$43:F$54)*WSE_Calcs!$B385*86400/(43560*1000)</f>
        <v>8.9256198347107443</v>
      </c>
      <c r="O385" s="239">
        <f>LOOKUP(C385,Controls!B$43:B$54,Controls!I$43:I$54)*WSE_Calcs!$B385*86400/(43560*1000)</f>
        <v>148.7603305785124</v>
      </c>
      <c r="P385" s="846">
        <f>LOOKUP(WSE_Calcs!$C385,Controls!$B$43:$B$54,Controls!G$43:G$54)*WSE_Calcs!$B385*86400/(43560*1000)</f>
        <v>11.900826446280991</v>
      </c>
      <c r="Q385" s="1017">
        <f>LOOKUP($C385,Controls!$B$43:$B$54,Controls!J$43:J$54)*WSE_Calcs!$B385*86400/(43560*1000)</f>
        <v>208.26446280991735</v>
      </c>
      <c r="R385" s="157">
        <f>LOOKUP(WSE_Calcs!$C385,Controls!$B$43:$B$54,Controls!H$43:H$54)*WSE_Calcs!$B385*86400/(43560*1000)</f>
        <v>8.9256198347107443</v>
      </c>
      <c r="S385" s="239">
        <f>LOOKUP($C385,Controls!$B$43:$B$54,Controls!K$43:K$54)*WSE_Calcs!$B385*86400/(43560*1000)</f>
        <v>119.00826446280992</v>
      </c>
      <c r="T385" s="247">
        <f>INDEX(Controls!$B$43:$E$54,$C385,2)*F385</f>
        <v>125.39999999999999</v>
      </c>
      <c r="U385" s="157">
        <f>INDEX(Controls!$B$43:$E$54,$C385,3)*G385</f>
        <v>162</v>
      </c>
      <c r="V385" s="157">
        <f>INDEX(Controls!$B$43:$E$54,$C385,4)*H385</f>
        <v>72</v>
      </c>
      <c r="W385" s="326">
        <f>IF(AND($C385&gt;Controls!$C$18-1,$C385&lt;Controls!$C$19+1),IF(T385&lt;N385,N385,IF(T385&gt;O385,O385,T385)),J385)</f>
        <v>125.39999999999999</v>
      </c>
      <c r="X385" s="157">
        <f>IF(AND($C385&gt;Controls!$C$18-1,$C385&lt;Controls!$C$19+1),IF(U385&lt;P385,P385,IF(U385&gt;Q385,Q385,U385)),K385)</f>
        <v>162</v>
      </c>
      <c r="Y385" s="157">
        <f>IF(AND($C385&gt;Controls!$C$18-1,$C385&lt;Controls!$C$19+1),IF(V385&lt;R385,R385,IF(V385&gt;S385,S385,V385)),L385)</f>
        <v>72</v>
      </c>
      <c r="Z385" s="239">
        <f t="shared" si="166"/>
        <v>403.24011250645657</v>
      </c>
      <c r="AA385" s="248">
        <f>Stan!AH385</f>
        <v>77.807320839117381</v>
      </c>
      <c r="AB385" s="74">
        <f>Tuol!AC385</f>
        <v>131.43333419925909</v>
      </c>
      <c r="AC385" s="74">
        <f>Merc!AF385</f>
        <v>69.43345573992768</v>
      </c>
      <c r="AD385" s="1021">
        <f t="shared" si="189"/>
        <v>278.67411077830417</v>
      </c>
      <c r="AE385" s="1024">
        <f>IF(WSE_Calcs!AI385&gt;0,WSE_Calcs!AD385/WSE_Calcs!AI385,0)</f>
        <v>1.0386309043395376</v>
      </c>
      <c r="AF385" s="157">
        <f>IF(Controls!$E$144=1,Stan!AH385,LOOKUP($C385,Controls!$G$93:$G$104,Controls!K$93:K$104))</f>
        <v>81.586033792416671</v>
      </c>
      <c r="AG385" s="157">
        <f>IF(Controls!$E$144=1,Tuol!AC385,LOOKUP($C385,Controls!$G$93:$G$104,Controls!L$93:L$104))</f>
        <v>122.32054987134022</v>
      </c>
      <c r="AH385" s="1017">
        <f>IF(Controls!$E$144=1,Merc!AF385,LOOKUP($C385,Controls!$G$93:$G$104,Controls!M$93:M$104))</f>
        <v>64.402504400122979</v>
      </c>
      <c r="AI385" s="157">
        <f t="shared" si="167"/>
        <v>268.30908806387987</v>
      </c>
      <c r="AJ385" s="259">
        <f t="shared" si="193"/>
        <v>0.8</v>
      </c>
      <c r="AK385" s="259">
        <f t="shared" ref="AK385:AK394" si="200">AK384</f>
        <v>0.65</v>
      </c>
      <c r="AL385" s="259">
        <f t="shared" ref="AL385:AL394" si="201">AL384</f>
        <v>0.7496173913043479</v>
      </c>
      <c r="AM385" s="157">
        <f t="shared" si="183"/>
        <v>65.268827033933334</v>
      </c>
      <c r="AN385" s="157">
        <f t="shared" si="184"/>
        <v>79.50835741637114</v>
      </c>
      <c r="AO385" s="157">
        <f t="shared" si="185"/>
        <v>48.277237341886973</v>
      </c>
      <c r="AP385" s="1021">
        <f t="shared" si="186"/>
        <v>193.05442179219145</v>
      </c>
      <c r="AQ385" s="264">
        <f>IF(WSE_Calcs!AI385&gt;0,WSE_Calcs!AP385/WSE_Calcs!AI385,0)</f>
        <v>0.71952248500143401</v>
      </c>
      <c r="AR385" s="247"/>
      <c r="AS385" s="157">
        <f>Stan!I385</f>
        <v>1762.7542724609375</v>
      </c>
      <c r="AT385" s="157">
        <f>Stan!G385</f>
        <v>118</v>
      </c>
      <c r="AU385" s="157">
        <f>Stan!H385*$B385*86400/(43560*1000)</f>
        <v>4.4693236295841938</v>
      </c>
      <c r="AV385" s="157">
        <f>Stan!J385*$B385*86400/(43560*1000)</f>
        <v>265.74928977272725</v>
      </c>
      <c r="AW385" s="157">
        <f>LOOKUP(C385,Controls!B$221:B$232,Controls!C$221:C$232)</f>
        <v>2220</v>
      </c>
      <c r="AX385" s="1028">
        <f>AM385+W385-Stan!K385-Stan!O385-Stan!W385+Stan!AM385-Stan!AI385-Stan!M385+Stan!M384</f>
        <v>188.72559331545042</v>
      </c>
      <c r="AY385" s="157">
        <f t="shared" si="190"/>
        <v>1908.0240926219246</v>
      </c>
      <c r="AZ385" s="157">
        <f t="shared" si="174"/>
        <v>1908.0240926219246</v>
      </c>
      <c r="BA385" s="157">
        <f t="shared" si="175"/>
        <v>0</v>
      </c>
      <c r="BB385" s="157">
        <f t="shared" si="176"/>
        <v>188.72559331545042</v>
      </c>
      <c r="BC385" s="157">
        <f>BB385-AM385+Stan!AI385+Stan!AK385-Stan!AM385+Stan!M385-Stan!M384</f>
        <v>125.4</v>
      </c>
      <c r="BD385" s="157">
        <f t="shared" si="168"/>
        <v>-56.485246642561975</v>
      </c>
      <c r="BE385" s="157">
        <f>Stan!N385*B385*86400/(43560*1000)</f>
        <v>263.0224141270661</v>
      </c>
      <c r="BF385" s="157">
        <f t="shared" si="169"/>
        <v>185.99871766978927</v>
      </c>
      <c r="BG385" s="248"/>
      <c r="BH385" s="157">
        <f>Tuol!I385</f>
        <v>1626.9425048828125</v>
      </c>
      <c r="BI385" s="157">
        <f>Tuol!G385</f>
        <v>172.94400024414062</v>
      </c>
      <c r="BJ385" s="157">
        <f>Tuol!H385*$B385*86400/(43560*1000)</f>
        <v>4.5807626771532801</v>
      </c>
      <c r="BK385" s="157">
        <f>Tuol!J385*$B385*86400/(43560*1000)</f>
        <v>228.76973786157023</v>
      </c>
      <c r="BL385" s="157">
        <f>LOOKUP(C385,Controls!B$240:B$251,Controls!C$240:C$251)</f>
        <v>1718</v>
      </c>
      <c r="BM385" s="1028">
        <f>AN385+X385-Tuol!N385-Tuol!AD385</f>
        <v>222.81115696752315</v>
      </c>
      <c r="BN385" s="157">
        <f t="shared" si="177"/>
        <v>1635.5520805994643</v>
      </c>
      <c r="BO385" s="157">
        <f t="shared" si="178"/>
        <v>1635.5520805994643</v>
      </c>
      <c r="BP385" s="756">
        <f t="shared" si="179"/>
        <v>0</v>
      </c>
      <c r="BQ385" s="157">
        <f t="shared" si="187"/>
        <v>222.81115696752315</v>
      </c>
      <c r="BR385" s="157">
        <f>BQ385-AN385+Tuol!N385+Tuol!AD385</f>
        <v>162.00000000000003</v>
      </c>
      <c r="BS385" s="157">
        <f t="shared" si="170"/>
        <v>45.966397372159122</v>
      </c>
      <c r="BT385" s="248"/>
      <c r="BU385" s="157">
        <f>Merc!I385</f>
        <v>688.54095458984375</v>
      </c>
      <c r="BV385" s="157">
        <f>Merc!G385</f>
        <v>123.41163635253906</v>
      </c>
      <c r="BW385" s="157">
        <f>Merc!H385*$B385*86400/(43560*1000)</f>
        <v>1.6066263246142174</v>
      </c>
      <c r="BX385" s="157">
        <f>Merc!J385*$B385*86400/(43560*1000)</f>
        <v>109.58007731792355</v>
      </c>
      <c r="BY385" s="157">
        <f>LOOKUP(C385,Controls!B$259:B$270,Controls!C$259:C$270)</f>
        <v>845</v>
      </c>
      <c r="BZ385" s="1028">
        <f>AO385+Y385-Merc!K385-Merc!N385-Merc!T385-Merc!AG385</f>
        <v>113.75600077423209</v>
      </c>
      <c r="CA385" s="157">
        <f t="shared" si="180"/>
        <v>693.54720564758497</v>
      </c>
      <c r="CB385" s="157">
        <f t="shared" si="181"/>
        <v>693.54720564758497</v>
      </c>
      <c r="CC385" s="157">
        <f t="shared" si="182"/>
        <v>0</v>
      </c>
      <c r="CD385" s="157">
        <f t="shared" si="188"/>
        <v>113.75600077423209</v>
      </c>
      <c r="CE385" s="157">
        <f>CD385-AO385+Merc!K385+Merc!N385+Merc!T385+Merc!AG385</f>
        <v>72</v>
      </c>
      <c r="CF385" s="157">
        <f t="shared" si="171"/>
        <v>25.332141012396697</v>
      </c>
      <c r="CG385" s="157">
        <f>BX385+Merc!K385</f>
        <v>107.39629831668759</v>
      </c>
      <c r="CH385" s="157">
        <f>CD385+Merc!K385</f>
        <v>111.57222177299613</v>
      </c>
      <c r="CI385" s="247">
        <f t="shared" si="172"/>
        <v>403.24011250645668</v>
      </c>
      <c r="CJ385" s="157">
        <f t="shared" si="173"/>
        <v>14.813291741993844</v>
      </c>
      <c r="CK385" s="263"/>
      <c r="CL385" s="18"/>
    </row>
    <row r="386" spans="1:90">
      <c r="A386" s="16">
        <v>19480</v>
      </c>
      <c r="B386" s="144">
        <v>31</v>
      </c>
      <c r="C386" s="17">
        <v>5</v>
      </c>
      <c r="D386" s="18">
        <v>1953</v>
      </c>
      <c r="E386" s="90" t="s">
        <v>27</v>
      </c>
      <c r="F386" s="162">
        <f>Stan!F386</f>
        <v>192</v>
      </c>
      <c r="G386" s="74">
        <f>Tuol!F386</f>
        <v>259</v>
      </c>
      <c r="H386" s="74">
        <f>Merc!F386</f>
        <v>122</v>
      </c>
      <c r="I386" s="157">
        <f>SJR!F386</f>
        <v>798</v>
      </c>
      <c r="J386" s="248">
        <f>Stan!AP386</f>
        <v>203.82100190470041</v>
      </c>
      <c r="K386" s="74">
        <f>Tuol!AI386</f>
        <v>109.0807195893595</v>
      </c>
      <c r="L386" s="157">
        <f>Merc!AL386</f>
        <v>31.564494528021694</v>
      </c>
      <c r="M386" s="239">
        <f>SJR!BB386</f>
        <v>398.41090715392562</v>
      </c>
      <c r="N386" s="247">
        <f>LOOKUP(WSE_Calcs!$C386,Controls!$B$43:$B$54,Controls!F$43:F$54)*WSE_Calcs!$B386*86400/(43560*1000)</f>
        <v>9.223140495867769</v>
      </c>
      <c r="O386" s="239">
        <f>LOOKUP(C386,Controls!B$43:B$54,Controls!I$43:I$54)*WSE_Calcs!$B386*86400/(43560*1000)</f>
        <v>153.71900826446281</v>
      </c>
      <c r="P386" s="846">
        <f>LOOKUP(WSE_Calcs!$C386,Controls!$B$43:$B$54,Controls!G$43:G$54)*WSE_Calcs!$B386*86400/(43560*1000)</f>
        <v>12.297520661157025</v>
      </c>
      <c r="Q386" s="1017">
        <f>LOOKUP($C386,Controls!$B$43:$B$54,Controls!J$43:J$54)*WSE_Calcs!$B386*86400/(43560*1000)</f>
        <v>215.20661157024793</v>
      </c>
      <c r="R386" s="157">
        <f>LOOKUP(WSE_Calcs!$C386,Controls!$B$43:$B$54,Controls!H$43:H$54)*WSE_Calcs!$B386*86400/(43560*1000)</f>
        <v>9.223140495867769</v>
      </c>
      <c r="S386" s="239">
        <f>LOOKUP($C386,Controls!$B$43:$B$54,Controls!K$43:K$54)*WSE_Calcs!$B386*86400/(43560*1000)</f>
        <v>122.97520661157024</v>
      </c>
      <c r="T386" s="247">
        <f>INDEX(Controls!$B$43:$E$54,$C386,2)*F386</f>
        <v>115.19999999999999</v>
      </c>
      <c r="U386" s="157">
        <f>INDEX(Controls!$B$43:$E$54,$C386,3)*G386</f>
        <v>155.4</v>
      </c>
      <c r="V386" s="157">
        <f>INDEX(Controls!$B$43:$E$54,$C386,4)*H386</f>
        <v>73.2</v>
      </c>
      <c r="W386" s="326">
        <f>IF(AND($C386&gt;Controls!$C$18-1,$C386&lt;Controls!$C$19+1),IF(T386&lt;N386,N386,IF(T386&gt;O386,O386,T386)),J386)</f>
        <v>115.19999999999999</v>
      </c>
      <c r="X386" s="157">
        <f>IF(AND($C386&gt;Controls!$C$18-1,$C386&lt;Controls!$C$19+1),IF(U386&lt;P386,P386,IF(U386&gt;Q386,Q386,U386)),K386)</f>
        <v>155.4</v>
      </c>
      <c r="Y386" s="157">
        <f>IF(AND($C386&gt;Controls!$C$18-1,$C386&lt;Controls!$C$19+1),IF(V386&lt;R386,R386,IF(V386&gt;S386,S386,V386)),L386)</f>
        <v>73.2</v>
      </c>
      <c r="Z386" s="239">
        <f t="shared" si="166"/>
        <v>397.74469113184404</v>
      </c>
      <c r="AA386" s="248">
        <f>Stan!AH386</f>
        <v>103.84403561678799</v>
      </c>
      <c r="AB386" s="74">
        <f>Tuol!AC386</f>
        <v>154.15993818424951</v>
      </c>
      <c r="AC386" s="74">
        <f>Merc!AF386</f>
        <v>95.53994719197928</v>
      </c>
      <c r="AD386" s="1021">
        <f t="shared" si="189"/>
        <v>353.5439209930168</v>
      </c>
      <c r="AE386" s="1024">
        <f>IF(WSE_Calcs!AI386&gt;0,WSE_Calcs!AD386/WSE_Calcs!AI386,0)</f>
        <v>0.92689291053985901</v>
      </c>
      <c r="AF386" s="157">
        <f>IF(Controls!$E$144=1,Stan!AH386,LOOKUP($C386,Controls!$G$93:$G$104,Controls!K$93:K$104))</f>
        <v>115.76963905123627</v>
      </c>
      <c r="AG386" s="157">
        <f>IF(Controls!$E$144=1,Tuol!AC386,LOOKUP($C386,Controls!$G$93:$G$104,Controls!L$93:L$104))</f>
        <v>164.84825594230321</v>
      </c>
      <c r="AH386" s="1017">
        <f>IF(Controls!$E$144=1,Merc!AF386,LOOKUP($C386,Controls!$G$93:$G$104,Controls!M$93:M$104))</f>
        <v>100.8111967308744</v>
      </c>
      <c r="AI386" s="157">
        <f t="shared" si="167"/>
        <v>381.42909172441387</v>
      </c>
      <c r="AJ386" s="259">
        <f t="shared" si="193"/>
        <v>0.8</v>
      </c>
      <c r="AK386" s="259">
        <f t="shared" si="200"/>
        <v>0.65</v>
      </c>
      <c r="AL386" s="259">
        <f t="shared" si="201"/>
        <v>0.7496173913043479</v>
      </c>
      <c r="AM386" s="157">
        <f t="shared" si="183"/>
        <v>92.615711240989015</v>
      </c>
      <c r="AN386" s="157">
        <f t="shared" si="184"/>
        <v>107.15136636249709</v>
      </c>
      <c r="AO386" s="157">
        <f t="shared" si="185"/>
        <v>75.569826307667469</v>
      </c>
      <c r="AP386" s="1021">
        <f t="shared" si="186"/>
        <v>275.33690391115357</v>
      </c>
      <c r="AQ386" s="264">
        <f>IF(WSE_Calcs!AI386&gt;0,WSE_Calcs!AP386/WSE_Calcs!AI386,0)</f>
        <v>0.72185606678917691</v>
      </c>
      <c r="AR386" s="247"/>
      <c r="AS386" s="157">
        <f>Stan!I386</f>
        <v>1606.559814453125</v>
      </c>
      <c r="AT386" s="157">
        <f>Stan!G386</f>
        <v>131</v>
      </c>
      <c r="AU386" s="157">
        <f>Stan!H386*$B386*86400/(43560*1000)</f>
        <v>6.183458756375904</v>
      </c>
      <c r="AV386" s="157">
        <f>Stan!J386*$B386*86400/(43560*1000)</f>
        <v>281.01101691632232</v>
      </c>
      <c r="AW386" s="157">
        <f>LOOKUP(C386,Controls!B$221:B$232,Controls!C$221:C$232)</f>
        <v>2420</v>
      </c>
      <c r="AX386" s="1028">
        <f>AM386+W386-Stan!K386-Stan!O386-Stan!W386+Stan!AM386-Stan!AI386-Stan!M386+Stan!M385</f>
        <v>172.1616839283891</v>
      </c>
      <c r="AY386" s="157">
        <f t="shared" si="190"/>
        <v>1860.6789499371596</v>
      </c>
      <c r="AZ386" s="157">
        <f t="shared" si="174"/>
        <v>1860.6789499371596</v>
      </c>
      <c r="BA386" s="157">
        <f t="shared" si="175"/>
        <v>0</v>
      </c>
      <c r="BB386" s="157">
        <f t="shared" si="176"/>
        <v>172.1616839283891</v>
      </c>
      <c r="BC386" s="157">
        <f>BB386-AM386+Stan!AI386+Stan!AK386-Stan!AM386+Stan!M386-Stan!M385</f>
        <v>115.19999999999999</v>
      </c>
      <c r="BD386" s="157">
        <f t="shared" si="168"/>
        <v>-88.621001904700421</v>
      </c>
      <c r="BE386" s="157">
        <f>Stan!N386*B386*86400/(43560*1000)</f>
        <v>276.88819505423555</v>
      </c>
      <c r="BF386" s="157">
        <f t="shared" si="169"/>
        <v>168.03886206630233</v>
      </c>
      <c r="BG386" s="248"/>
      <c r="BH386" s="157">
        <f>Tuol!I386</f>
        <v>1591.8607177734375</v>
      </c>
      <c r="BI386" s="157">
        <f>Tuol!G386</f>
        <v>214.52900695800781</v>
      </c>
      <c r="BJ386" s="157">
        <f>Tuol!H386*$B386*86400/(43560*1000)</f>
        <v>5.6866857203964356</v>
      </c>
      <c r="BK386" s="157">
        <f>Tuol!J386*$B386*86400/(43560*1000)</f>
        <v>243.92418953383265</v>
      </c>
      <c r="BL386" s="157">
        <f>LOOKUP(C386,Controls!B$240:B$251,Controls!C$240:C$251)</f>
        <v>2002</v>
      </c>
      <c r="BM386" s="1028">
        <f>AN386+X386-Tuol!N386-Tuol!AD386</f>
        <v>243.23490661593928</v>
      </c>
      <c r="BN386" s="157">
        <f t="shared" si="177"/>
        <v>1601.1594952211365</v>
      </c>
      <c r="BO386" s="157">
        <f t="shared" si="178"/>
        <v>1601.1594952211365</v>
      </c>
      <c r="BP386" s="756">
        <f t="shared" si="179"/>
        <v>0</v>
      </c>
      <c r="BQ386" s="157">
        <f t="shared" si="187"/>
        <v>243.23490661593928</v>
      </c>
      <c r="BR386" s="157">
        <f>BQ386-AN386+Tuol!N386+Tuol!AD386</f>
        <v>155.40000000000003</v>
      </c>
      <c r="BS386" s="157">
        <f t="shared" si="170"/>
        <v>46.31928041064053</v>
      </c>
      <c r="BT386" s="248"/>
      <c r="BU386" s="157">
        <f>Merc!I386</f>
        <v>690.568115234375</v>
      </c>
      <c r="BV386" s="157">
        <f>Merc!G386</f>
        <v>124.60121154785156</v>
      </c>
      <c r="BW386" s="157">
        <f>Merc!H386*$B386*86400/(43560*1000)</f>
        <v>2.0821100811918907</v>
      </c>
      <c r="BX386" s="157">
        <f>Merc!J386*$B386*86400/(43560*1000)</f>
        <v>120.49193908186983</v>
      </c>
      <c r="BY386" s="157">
        <f>LOOKUP(C386,Controls!B$259:B$270,Controls!C$259:C$270)</f>
        <v>970</v>
      </c>
      <c r="BZ386" s="1028">
        <f>AO386+Y386-Merc!K386-Merc!N386-Merc!T386-Merc!AG386</f>
        <v>142.15732216383435</v>
      </c>
      <c r="CA386" s="157">
        <f t="shared" si="180"/>
        <v>673.90898495041029</v>
      </c>
      <c r="CB386" s="157">
        <f t="shared" si="181"/>
        <v>673.90898495041029</v>
      </c>
      <c r="CC386" s="157">
        <f t="shared" si="182"/>
        <v>0</v>
      </c>
      <c r="CD386" s="157">
        <f t="shared" si="188"/>
        <v>142.15732216383435</v>
      </c>
      <c r="CE386" s="157">
        <f>CD386-AO386+Merc!K386+Merc!N386+Merc!T386+Merc!AG386</f>
        <v>73.200000000000017</v>
      </c>
      <c r="CF386" s="157">
        <f t="shared" si="171"/>
        <v>41.63550547197832</v>
      </c>
      <c r="CG386" s="157">
        <f>BX386+Merc!K386</f>
        <v>117.76950694533419</v>
      </c>
      <c r="CH386" s="157">
        <f>CD386+Merc!K386</f>
        <v>139.43489002729871</v>
      </c>
      <c r="CI386" s="247">
        <f t="shared" si="172"/>
        <v>397.74469113184404</v>
      </c>
      <c r="CJ386" s="157">
        <f t="shared" si="173"/>
        <v>-0.66621602208157071</v>
      </c>
      <c r="CK386" s="263"/>
      <c r="CL386" s="18"/>
    </row>
    <row r="387" spans="1:90">
      <c r="A387" s="16">
        <v>19511</v>
      </c>
      <c r="B387" s="144">
        <v>30</v>
      </c>
      <c r="C387" s="17">
        <v>6</v>
      </c>
      <c r="D387" s="18">
        <v>1953</v>
      </c>
      <c r="E387" s="90" t="s">
        <v>27</v>
      </c>
      <c r="F387" s="162">
        <f>Stan!F387</f>
        <v>231</v>
      </c>
      <c r="G387" s="74">
        <f>Tuol!F387</f>
        <v>414</v>
      </c>
      <c r="H387" s="74">
        <f>Merc!F387</f>
        <v>158</v>
      </c>
      <c r="I387" s="157">
        <f>SJR!F387</f>
        <v>1132</v>
      </c>
      <c r="J387" s="248">
        <f>Stan!AP387</f>
        <v>74.289674263946281</v>
      </c>
      <c r="K387" s="74">
        <f>Tuol!AI387</f>
        <v>19.87533170841942</v>
      </c>
      <c r="L387" s="157">
        <f>Merc!AL387</f>
        <v>11.335519030862603</v>
      </c>
      <c r="M387" s="239">
        <f>SJR!BB387</f>
        <v>147.88427169421487</v>
      </c>
      <c r="N387" s="247">
        <f>LOOKUP(WSE_Calcs!$C387,Controls!$B$43:$B$54,Controls!F$43:F$54)*WSE_Calcs!$B387*86400/(43560*1000)</f>
        <v>8.9256198347107443</v>
      </c>
      <c r="O387" s="239">
        <f>LOOKUP(C387,Controls!B$43:B$54,Controls!I$43:I$54)*WSE_Calcs!$B387*86400/(43560*1000)</f>
        <v>148.7603305785124</v>
      </c>
      <c r="P387" s="846">
        <f>LOOKUP(WSE_Calcs!$C387,Controls!$B$43:$B$54,Controls!G$43:G$54)*WSE_Calcs!$B387*86400/(43560*1000)</f>
        <v>11.900826446280991</v>
      </c>
      <c r="Q387" s="1017">
        <f>LOOKUP($C387,Controls!$B$43:$B$54,Controls!J$43:J$54)*WSE_Calcs!$B387*86400/(43560*1000)</f>
        <v>208.26446280991735</v>
      </c>
      <c r="R387" s="157">
        <f>LOOKUP(WSE_Calcs!$C387,Controls!$B$43:$B$54,Controls!H$43:H$54)*WSE_Calcs!$B387*86400/(43560*1000)</f>
        <v>8.9256198347107443</v>
      </c>
      <c r="S387" s="239">
        <f>LOOKUP($C387,Controls!$B$43:$B$54,Controls!K$43:K$54)*WSE_Calcs!$B387*86400/(43560*1000)</f>
        <v>119.00826446280992</v>
      </c>
      <c r="T387" s="247">
        <f>INDEX(Controls!$B$43:$E$54,$C387,2)*F387</f>
        <v>138.6</v>
      </c>
      <c r="U387" s="157">
        <f>INDEX(Controls!$B$43:$E$54,$C387,3)*G387</f>
        <v>248.39999999999998</v>
      </c>
      <c r="V387" s="157">
        <f>INDEX(Controls!$B$43:$E$54,$C387,4)*H387</f>
        <v>94.8</v>
      </c>
      <c r="W387" s="326">
        <f>IF(AND($C387&gt;Controls!$C$18-1,$C387&lt;Controls!$C$19+1),IF(T387&lt;N387,N387,IF(T387&gt;O387,O387,T387)),J387)</f>
        <v>138.6</v>
      </c>
      <c r="X387" s="157">
        <f>IF(AND($C387&gt;Controls!$C$18-1,$C387&lt;Controls!$C$19+1),IF(U387&lt;P387,P387,IF(U387&gt;Q387,Q387,U387)),K387)</f>
        <v>208.26446280991735</v>
      </c>
      <c r="Y387" s="157">
        <f>IF(AND($C387&gt;Controls!$C$18-1,$C387&lt;Controls!$C$19+1),IF(V387&lt;R387,R387,IF(V387&gt;S387,S387,V387)),L387)</f>
        <v>94.8</v>
      </c>
      <c r="Z387" s="239">
        <f t="shared" si="166"/>
        <v>484.04820950090391</v>
      </c>
      <c r="AA387" s="248">
        <f>Stan!AH387</f>
        <v>101.66766750871642</v>
      </c>
      <c r="AB387" s="74">
        <f>Tuol!AC387</f>
        <v>143.1122876632312</v>
      </c>
      <c r="AC387" s="74">
        <f>Merc!AF387</f>
        <v>106.55381424328512</v>
      </c>
      <c r="AD387" s="1021">
        <f t="shared" si="189"/>
        <v>351.33376941523272</v>
      </c>
      <c r="AE387" s="1024">
        <f>IF(WSE_Calcs!AI387&gt;0,WSE_Calcs!AD387/WSE_Calcs!AI387,0)</f>
        <v>0.84904964455276533</v>
      </c>
      <c r="AF387" s="157">
        <f>IF(Controls!$E$144=1,Stan!AH387,LOOKUP($C387,Controls!$G$93:$G$104,Controls!K$93:K$104))</f>
        <v>121.09269271761872</v>
      </c>
      <c r="AG387" s="157">
        <f>IF(Controls!$E$144=1,Tuol!AC387,LOOKUP($C387,Controls!$G$93:$G$104,Controls!L$93:L$104))</f>
        <v>169.71225357263492</v>
      </c>
      <c r="AH387" s="1017">
        <f>IF(Controls!$E$144=1,Merc!AF387,LOOKUP($C387,Controls!$G$93:$G$104,Controls!M$93:M$104))</f>
        <v>122.99155155799279</v>
      </c>
      <c r="AI387" s="157">
        <f t="shared" si="167"/>
        <v>413.79649784824642</v>
      </c>
      <c r="AJ387" s="259">
        <f t="shared" si="193"/>
        <v>0.8</v>
      </c>
      <c r="AK387" s="259">
        <f t="shared" si="200"/>
        <v>0.65</v>
      </c>
      <c r="AL387" s="259">
        <f t="shared" si="201"/>
        <v>0.7496173913043479</v>
      </c>
      <c r="AM387" s="157">
        <f t="shared" si="183"/>
        <v>96.874154174094983</v>
      </c>
      <c r="AN387" s="157">
        <f t="shared" si="184"/>
        <v>110.31296482221271</v>
      </c>
      <c r="AO387" s="157">
        <f t="shared" si="185"/>
        <v>92.19660603137676</v>
      </c>
      <c r="AP387" s="1021">
        <f t="shared" si="186"/>
        <v>299.38372502768448</v>
      </c>
      <c r="AQ387" s="264">
        <f>IF(WSE_Calcs!AI387&gt;0,WSE_Calcs!AP387/WSE_Calcs!AI387,0)</f>
        <v>0.72350473381115687</v>
      </c>
      <c r="AR387" s="247"/>
      <c r="AS387" s="157">
        <f>Stan!I387</f>
        <v>1664.95849609375</v>
      </c>
      <c r="AT387" s="157">
        <f>Stan!G387</f>
        <v>221</v>
      </c>
      <c r="AU387" s="157">
        <f>Stan!H387*$B387*86400/(43560*1000)</f>
        <v>8.3338235650180792</v>
      </c>
      <c r="AV387" s="157">
        <f>Stan!J387*$B387*86400/(43560*1000)</f>
        <v>154.26748450413223</v>
      </c>
      <c r="AW387" s="157">
        <f>LOOKUP(C387,Controls!B$221:B$232,Controls!C$221:C$232)</f>
        <v>2420</v>
      </c>
      <c r="AX387" s="1028">
        <f>AM387+W387-Stan!K387-Stan!O387-Stan!W387+Stan!AM387-Stan!AI387-Stan!M387+Stan!M386</f>
        <v>213.78423671238542</v>
      </c>
      <c r="AY387" s="157">
        <f t="shared" si="190"/>
        <v>1859.5608896597564</v>
      </c>
      <c r="AZ387" s="157">
        <f t="shared" si="174"/>
        <v>1859.5608896597564</v>
      </c>
      <c r="BA387" s="157">
        <f t="shared" si="175"/>
        <v>0</v>
      </c>
      <c r="BB387" s="157">
        <f t="shared" si="176"/>
        <v>213.78423671238542</v>
      </c>
      <c r="BC387" s="157">
        <f>BB387-AM387+Stan!AI387+Stan!AK387-Stan!AM387+Stan!M387-Stan!M386</f>
        <v>138.6</v>
      </c>
      <c r="BD387" s="157">
        <f t="shared" si="168"/>
        <v>64.310325736053713</v>
      </c>
      <c r="BE387" s="157">
        <f>Stan!N387*B387*86400/(43560*1000)</f>
        <v>153.69981275826447</v>
      </c>
      <c r="BF387" s="157">
        <f t="shared" si="169"/>
        <v>213.21656496651767</v>
      </c>
      <c r="BG387" s="248"/>
      <c r="BH387" s="157">
        <f>Tuol!I387</f>
        <v>1776.715087890625</v>
      </c>
      <c r="BI387" s="157">
        <f>Tuol!G387</f>
        <v>340.9840087890625</v>
      </c>
      <c r="BJ387" s="157">
        <f>Tuol!H387*$B387*86400/(43560*1000)</f>
        <v>9.788648570667613</v>
      </c>
      <c r="BK387" s="157">
        <f>Tuol!J387*$B387*86400/(43560*1000)</f>
        <v>146.34099948347108</v>
      </c>
      <c r="BL387" s="157">
        <f>LOOKUP(C387,Controls!B$240:B$251,Controls!C$240:C$251)</f>
        <v>2030</v>
      </c>
      <c r="BM387" s="1028">
        <f>AN387+X387-Tuol!N387-Tuol!AD387</f>
        <v>301.93080670988377</v>
      </c>
      <c r="BN387" s="157">
        <f t="shared" si="177"/>
        <v>1630.4240487296474</v>
      </c>
      <c r="BO387" s="157">
        <f t="shared" si="178"/>
        <v>1630.4240487296474</v>
      </c>
      <c r="BP387" s="756">
        <f t="shared" si="179"/>
        <v>0</v>
      </c>
      <c r="BQ387" s="157">
        <f t="shared" si="187"/>
        <v>301.93080670988377</v>
      </c>
      <c r="BR387" s="157">
        <f>BQ387-AN387+Tuol!N387+Tuol!AD387</f>
        <v>208.26446280991732</v>
      </c>
      <c r="BS387" s="157">
        <f t="shared" si="170"/>
        <v>188.3891311014979</v>
      </c>
      <c r="BT387" s="248"/>
      <c r="BU387" s="157">
        <f>Merc!I387</f>
        <v>736.74462890625</v>
      </c>
      <c r="BV387" s="157">
        <f>Merc!G387</f>
        <v>161.41658020019531</v>
      </c>
      <c r="BW387" s="157">
        <f>Merc!H387*$B387*86400/(43560*1000)</f>
        <v>3.7018323661867254</v>
      </c>
      <c r="BX387" s="157">
        <f>Merc!J387*$B387*86400/(43560*1000)</f>
        <v>111.53825865185951</v>
      </c>
      <c r="BY387" s="157">
        <f>LOOKUP(C387,Controls!B$259:B$270,Controls!C$259:C$270)</f>
        <v>1024</v>
      </c>
      <c r="BZ387" s="1028">
        <f>AO387+Y387-Merc!K387-Merc!N387-Merc!T387-Merc!AG387</f>
        <v>180.64552982844478</v>
      </c>
      <c r="CA387" s="157">
        <f t="shared" si="180"/>
        <v>650.9782029559741</v>
      </c>
      <c r="CB387" s="157">
        <f t="shared" si="181"/>
        <v>650.9782029559741</v>
      </c>
      <c r="CC387" s="157">
        <f t="shared" si="182"/>
        <v>0</v>
      </c>
      <c r="CD387" s="157">
        <f t="shared" si="188"/>
        <v>180.64552982844478</v>
      </c>
      <c r="CE387" s="157">
        <f>CD387-AO387+Merc!K387+Merc!N387+Merc!T387+Merc!AG387</f>
        <v>94.8</v>
      </c>
      <c r="CF387" s="157">
        <f t="shared" si="171"/>
        <v>83.464480969137398</v>
      </c>
      <c r="CG387" s="157">
        <f>BX387+Merc!K387</f>
        <v>111.61166996008848</v>
      </c>
      <c r="CH387" s="157">
        <f>CD387+Merc!K387</f>
        <v>180.71894113667375</v>
      </c>
      <c r="CI387" s="247">
        <f t="shared" si="172"/>
        <v>484.04820950090391</v>
      </c>
      <c r="CJ387" s="157">
        <f t="shared" si="173"/>
        <v>336.16393780668903</v>
      </c>
      <c r="CK387" s="263"/>
      <c r="CL387" s="18"/>
    </row>
    <row r="388" spans="1:90">
      <c r="A388" s="16">
        <v>19541</v>
      </c>
      <c r="B388" s="144">
        <v>31</v>
      </c>
      <c r="C388" s="17">
        <v>7</v>
      </c>
      <c r="D388" s="18">
        <v>1953</v>
      </c>
      <c r="E388" s="90" t="s">
        <v>27</v>
      </c>
      <c r="F388" s="162">
        <f>Stan!F388</f>
        <v>89</v>
      </c>
      <c r="G388" s="74">
        <f>Tuol!F388</f>
        <v>170</v>
      </c>
      <c r="H388" s="74">
        <f>Merc!F388</f>
        <v>50</v>
      </c>
      <c r="I388" s="157">
        <f>SJR!F388</f>
        <v>483</v>
      </c>
      <c r="J388" s="248">
        <f>Stan!AP388</f>
        <v>37.858679945764464</v>
      </c>
      <c r="K388" s="74">
        <f>Tuol!AI388</f>
        <v>31.886343701575413</v>
      </c>
      <c r="L388" s="157">
        <f>Merc!AL388</f>
        <v>8.633972803541452</v>
      </c>
      <c r="M388" s="239">
        <f>SJR!BB388</f>
        <v>114.06207111957644</v>
      </c>
      <c r="N388" s="247">
        <f>LOOKUP(WSE_Calcs!$C388,Controls!$B$43:$B$54,Controls!F$43:F$54)*WSE_Calcs!$B388*86400/(43560*1000)</f>
        <v>0</v>
      </c>
      <c r="O388" s="239">
        <f>LOOKUP(C388,Controls!B$43:B$54,Controls!I$43:I$54)*WSE_Calcs!$B388*86400/(43560*1000)</f>
        <v>0</v>
      </c>
      <c r="P388" s="846">
        <f>LOOKUP(WSE_Calcs!$C388,Controls!$B$43:$B$54,Controls!G$43:G$54)*WSE_Calcs!$B388*86400/(43560*1000)</f>
        <v>0</v>
      </c>
      <c r="Q388" s="1017">
        <f>LOOKUP($C388,Controls!$B$43:$B$54,Controls!J$43:J$54)*WSE_Calcs!$B388*86400/(43560*1000)</f>
        <v>0</v>
      </c>
      <c r="R388" s="157">
        <f>LOOKUP(WSE_Calcs!$C388,Controls!$B$43:$B$54,Controls!H$43:H$54)*WSE_Calcs!$B388*86400/(43560*1000)</f>
        <v>0</v>
      </c>
      <c r="S388" s="239">
        <f>LOOKUP($C388,Controls!$B$43:$B$54,Controls!K$43:K$54)*WSE_Calcs!$B388*86400/(43560*1000)</f>
        <v>0</v>
      </c>
      <c r="T388" s="247">
        <f>INDEX(Controls!$B$43:$E$54,$C388,2)*F388</f>
        <v>0</v>
      </c>
      <c r="U388" s="157">
        <f>INDEX(Controls!$B$43:$E$54,$C388,3)*G388</f>
        <v>0</v>
      </c>
      <c r="V388" s="157">
        <f>INDEX(Controls!$B$43:$E$54,$C388,4)*H388</f>
        <v>0</v>
      </c>
      <c r="W388" s="326">
        <f>IF(AND($C388&gt;Controls!$C$18-1,$C388&lt;Controls!$C$19+1),IF(T388&lt;N388,N388,IF(T388&gt;O388,O388,T388)),J388)</f>
        <v>37.858679945764464</v>
      </c>
      <c r="X388" s="157">
        <f>IF(AND($C388&gt;Controls!$C$18-1,$C388&lt;Controls!$C$19+1),IF(U388&lt;P388,P388,IF(U388&gt;Q388,Q388,U388)),K388)</f>
        <v>31.886343701575413</v>
      </c>
      <c r="Y388" s="157">
        <f>IF(AND($C388&gt;Controls!$C$18-1,$C388&lt;Controls!$C$19+1),IF(V388&lt;R388,R388,IF(V388&gt;S388,S388,V388)),L388)</f>
        <v>8.633972803541452</v>
      </c>
      <c r="Z388" s="239">
        <f t="shared" si="166"/>
        <v>114.06207111957644</v>
      </c>
      <c r="AA388" s="248">
        <f>Stan!AH388</f>
        <v>115.85185402357874</v>
      </c>
      <c r="AB388" s="74">
        <f>Tuol!AC388</f>
        <v>177.82207417133426</v>
      </c>
      <c r="AC388" s="74">
        <f>Merc!AF388</f>
        <v>118.57223973802299</v>
      </c>
      <c r="AD388" s="1021">
        <f t="shared" si="189"/>
        <v>412.24616793293603</v>
      </c>
      <c r="AE388" s="1024">
        <f>IF(WSE_Calcs!AI388&gt;0,WSE_Calcs!AD388/WSE_Calcs!AI388,0)</f>
        <v>0.88753767877277878</v>
      </c>
      <c r="AF388" s="157">
        <f>IF(Controls!$E$144=1,Stan!AH388,LOOKUP($C388,Controls!$G$93:$G$104,Controls!K$93:K$104))</f>
        <v>130.16127271589696</v>
      </c>
      <c r="AG388" s="157">
        <f>IF(Controls!$E$144=1,Tuol!AC388,LOOKUP($C388,Controls!$G$93:$G$104,Controls!L$93:L$104))</f>
        <v>201.38523916384358</v>
      </c>
      <c r="AH388" s="1017">
        <f>IF(Controls!$E$144=1,Merc!AF388,LOOKUP($C388,Controls!$G$93:$G$104,Controls!M$93:M$104))</f>
        <v>132.93649294655538</v>
      </c>
      <c r="AI388" s="157">
        <f t="shared" si="167"/>
        <v>464.48300482629588</v>
      </c>
      <c r="AJ388" s="259">
        <f t="shared" si="193"/>
        <v>0.8</v>
      </c>
      <c r="AK388" s="259">
        <f t="shared" si="200"/>
        <v>0.65</v>
      </c>
      <c r="AL388" s="259">
        <f t="shared" si="201"/>
        <v>0.7496173913043479</v>
      </c>
      <c r="AM388" s="157">
        <f t="shared" si="183"/>
        <v>104.12901817271756</v>
      </c>
      <c r="AN388" s="157">
        <f t="shared" si="184"/>
        <v>130.90040545649833</v>
      </c>
      <c r="AO388" s="157">
        <f t="shared" si="185"/>
        <v>99.651507051745682</v>
      </c>
      <c r="AP388" s="1021">
        <f t="shared" si="186"/>
        <v>334.68093068096158</v>
      </c>
      <c r="AQ388" s="264">
        <f>IF(WSE_Calcs!AI388&gt;0,WSE_Calcs!AP388/WSE_Calcs!AI388,0)</f>
        <v>0.72054505160231475</v>
      </c>
      <c r="AR388" s="247"/>
      <c r="AS388" s="157">
        <f>Stan!I388</f>
        <v>1620.0478515625</v>
      </c>
      <c r="AT388" s="157">
        <f>Stan!G388</f>
        <v>97</v>
      </c>
      <c r="AU388" s="157">
        <f>Stan!H388*$B388*86400/(43560*1000)</f>
        <v>10.604264127873192</v>
      </c>
      <c r="AV388" s="157">
        <f>Stan!J388*$B388*86400/(43560*1000)</f>
        <v>131.3063565340909</v>
      </c>
      <c r="AW388" s="157">
        <f>LOOKUP(C388,Controls!B$221:B$232,Controls!C$221:C$232)</f>
        <v>2300</v>
      </c>
      <c r="AX388" s="1028">
        <f>AM388+W388-Stan!K388-Stan!O388-Stan!W388+Stan!AM388-Stan!AI388-Stan!M388+Stan!M387</f>
        <v>119.58353419167176</v>
      </c>
      <c r="AY388" s="157">
        <f t="shared" si="190"/>
        <v>1826.3730913402114</v>
      </c>
      <c r="AZ388" s="157">
        <f t="shared" si="174"/>
        <v>1826.3730913402114</v>
      </c>
      <c r="BA388" s="157">
        <f t="shared" si="175"/>
        <v>0</v>
      </c>
      <c r="BB388" s="157">
        <f t="shared" si="176"/>
        <v>119.58353419167176</v>
      </c>
      <c r="BC388" s="157">
        <f>BB388-AM388+Stan!AI388+Stan!AK388-Stan!AM388+Stan!M388-Stan!M387</f>
        <v>37.858679945764464</v>
      </c>
      <c r="BD388" s="157">
        <f t="shared" si="168"/>
        <v>0</v>
      </c>
      <c r="BE388" s="157">
        <f>Stan!N388*B388*86400/(43560*1000)</f>
        <v>129.82430413868801</v>
      </c>
      <c r="BF388" s="157">
        <f t="shared" si="169"/>
        <v>118.10148179626887</v>
      </c>
      <c r="BG388" s="248"/>
      <c r="BH388" s="157">
        <f>Tuol!I388</f>
        <v>1725.642333984375</v>
      </c>
      <c r="BI388" s="157">
        <f>Tuol!G388</f>
        <v>144.41799926757812</v>
      </c>
      <c r="BJ388" s="157">
        <f>Tuol!H388*$B388*86400/(43560*1000)</f>
        <v>14.599669219718491</v>
      </c>
      <c r="BK388" s="157">
        <f>Tuol!J388*$B388*86400/(43560*1000)</f>
        <v>180.89101966038223</v>
      </c>
      <c r="BL388" s="157">
        <f>LOOKUP(C388,Controls!B$240:B$251,Controls!C$240:C$251)</f>
        <v>2030</v>
      </c>
      <c r="BM388" s="1028">
        <f>AN388+X388-Tuol!N388-Tuol!AD388</f>
        <v>133.9693517513617</v>
      </c>
      <c r="BN388" s="157">
        <f t="shared" si="177"/>
        <v>1626.2730270261454</v>
      </c>
      <c r="BO388" s="157">
        <f t="shared" si="178"/>
        <v>1626.2730270261454</v>
      </c>
      <c r="BP388" s="756">
        <f t="shared" si="179"/>
        <v>0</v>
      </c>
      <c r="BQ388" s="157">
        <f t="shared" si="187"/>
        <v>133.9693517513617</v>
      </c>
      <c r="BR388" s="157">
        <f>BQ388-AN388+Tuol!N388+Tuol!AD388</f>
        <v>31.886343701575417</v>
      </c>
      <c r="BS388" s="157">
        <f t="shared" si="170"/>
        <v>0</v>
      </c>
      <c r="BT388" s="248"/>
      <c r="BU388" s="157">
        <f>Merc!I388</f>
        <v>659.74700927734375</v>
      </c>
      <c r="BV388" s="157">
        <f>Merc!G388</f>
        <v>54.822334289550781</v>
      </c>
      <c r="BW388" s="157">
        <f>Merc!H388*$B388*86400/(43560*1000)</f>
        <v>5.2862075477789254</v>
      </c>
      <c r="BX388" s="157">
        <f>Merc!J388*$B388*86400/(43560*1000)</f>
        <v>126.53371158316116</v>
      </c>
      <c r="BY388" s="157">
        <f>LOOKUP(C388,Controls!B$259:B$270,Controls!C$259:C$270)</f>
        <v>1024</v>
      </c>
      <c r="BZ388" s="1028">
        <f>AO388+Y388-Merc!K388-Merc!N388-Merc!T388-Merc!AG388</f>
        <v>107.61298188247558</v>
      </c>
      <c r="CA388" s="157">
        <f t="shared" si="180"/>
        <v>592.90134781527047</v>
      </c>
      <c r="CB388" s="157">
        <f t="shared" si="181"/>
        <v>592.90134781527047</v>
      </c>
      <c r="CC388" s="157">
        <f t="shared" si="182"/>
        <v>0</v>
      </c>
      <c r="CD388" s="157">
        <f t="shared" si="188"/>
        <v>107.61298188247558</v>
      </c>
      <c r="CE388" s="157">
        <f>CD388-AO388+Merc!K388+Merc!N388+Merc!T388+Merc!AG388</f>
        <v>8.6339728035414467</v>
      </c>
      <c r="CF388" s="157">
        <f t="shared" si="171"/>
        <v>0</v>
      </c>
      <c r="CG388" s="157">
        <f>BX388+Merc!K388</f>
        <v>121.84495988562088</v>
      </c>
      <c r="CH388" s="157">
        <f>CD388+Merc!K388</f>
        <v>102.9242301849353</v>
      </c>
      <c r="CI388" s="247">
        <f t="shared" si="172"/>
        <v>114.06207111957644</v>
      </c>
      <c r="CJ388" s="157">
        <f t="shared" si="173"/>
        <v>0</v>
      </c>
      <c r="CK388" s="263"/>
      <c r="CL388" s="18"/>
    </row>
    <row r="389" spans="1:90">
      <c r="A389" s="16">
        <v>19572</v>
      </c>
      <c r="B389" s="144">
        <v>31</v>
      </c>
      <c r="C389" s="17">
        <v>8</v>
      </c>
      <c r="D389" s="18">
        <v>1953</v>
      </c>
      <c r="E389" s="90" t="s">
        <v>27</v>
      </c>
      <c r="F389" s="162">
        <f>Stan!F389</f>
        <v>16</v>
      </c>
      <c r="G389" s="74">
        <f>Tuol!F389</f>
        <v>18</v>
      </c>
      <c r="H389" s="74">
        <f>Merc!F389</f>
        <v>4</v>
      </c>
      <c r="I389" s="157">
        <f>SJR!F389</f>
        <v>68</v>
      </c>
      <c r="J389" s="248">
        <f>Stan!AP389</f>
        <v>27.738486207063534</v>
      </c>
      <c r="K389" s="74">
        <f>Tuol!AI389</f>
        <v>26.641541959904441</v>
      </c>
      <c r="L389" s="157">
        <f>Merc!AL389</f>
        <v>7.7526010762364415</v>
      </c>
      <c r="M389" s="239">
        <f>SJR!BB389</f>
        <v>96.055870835485536</v>
      </c>
      <c r="N389" s="247">
        <f>LOOKUP(WSE_Calcs!$C389,Controls!$B$43:$B$54,Controls!F$43:F$54)*WSE_Calcs!$B389*86400/(43560*1000)</f>
        <v>0</v>
      </c>
      <c r="O389" s="239">
        <f>LOOKUP(C389,Controls!B$43:B$54,Controls!I$43:I$54)*WSE_Calcs!$B389*86400/(43560*1000)</f>
        <v>0</v>
      </c>
      <c r="P389" s="846">
        <f>LOOKUP(WSE_Calcs!$C389,Controls!$B$43:$B$54,Controls!G$43:G$54)*WSE_Calcs!$B389*86400/(43560*1000)</f>
        <v>0</v>
      </c>
      <c r="Q389" s="1017">
        <f>LOOKUP($C389,Controls!$B$43:$B$54,Controls!J$43:J$54)*WSE_Calcs!$B389*86400/(43560*1000)</f>
        <v>0</v>
      </c>
      <c r="R389" s="157">
        <f>LOOKUP(WSE_Calcs!$C389,Controls!$B$43:$B$54,Controls!H$43:H$54)*WSE_Calcs!$B389*86400/(43560*1000)</f>
        <v>0</v>
      </c>
      <c r="S389" s="239">
        <f>LOOKUP($C389,Controls!$B$43:$B$54,Controls!K$43:K$54)*WSE_Calcs!$B389*86400/(43560*1000)</f>
        <v>0</v>
      </c>
      <c r="T389" s="247">
        <f>INDEX(Controls!$B$43:$E$54,$C389,2)*F389</f>
        <v>0</v>
      </c>
      <c r="U389" s="157">
        <f>INDEX(Controls!$B$43:$E$54,$C389,3)*G389</f>
        <v>0</v>
      </c>
      <c r="V389" s="157">
        <f>INDEX(Controls!$B$43:$E$54,$C389,4)*H389</f>
        <v>0</v>
      </c>
      <c r="W389" s="326">
        <f>IF(AND($C389&gt;Controls!$C$18-1,$C389&lt;Controls!$C$19+1),IF(T389&lt;N389,N389,IF(T389&gt;O389,O389,T389)),J389)</f>
        <v>27.738486207063534</v>
      </c>
      <c r="X389" s="157">
        <f>IF(AND($C389&gt;Controls!$C$18-1,$C389&lt;Controls!$C$19+1),IF(U389&lt;P389,P389,IF(U389&gt;Q389,Q389,U389)),K389)</f>
        <v>26.641541959904441</v>
      </c>
      <c r="Y389" s="157">
        <f>IF(AND($C389&gt;Controls!$C$18-1,$C389&lt;Controls!$C$19+1),IF(V389&lt;R389,R389,IF(V389&gt;S389,S389,V389)),L389)</f>
        <v>7.7526010762364415</v>
      </c>
      <c r="Z389" s="239">
        <f t="shared" si="166"/>
        <v>96.055870835485536</v>
      </c>
      <c r="AA389" s="248">
        <f>Stan!AH389</f>
        <v>102.77413363370029</v>
      </c>
      <c r="AB389" s="74">
        <f>Tuol!AC389</f>
        <v>148.90096629245221</v>
      </c>
      <c r="AC389" s="74">
        <f>Merc!AF389</f>
        <v>97.106734563654115</v>
      </c>
      <c r="AD389" s="1021">
        <f t="shared" si="189"/>
        <v>348.78183448980661</v>
      </c>
      <c r="AE389" s="1024">
        <f>IF(WSE_Calcs!AI389&gt;0,WSE_Calcs!AD389/WSE_Calcs!AI389,0)</f>
        <v>0.86851914608572778</v>
      </c>
      <c r="AF389" s="157">
        <f>IF(Controls!$E$144=1,Stan!AH389,LOOKUP($C389,Controls!$G$93:$G$104,Controls!K$93:K$104))</f>
        <v>119.77986369513162</v>
      </c>
      <c r="AG389" s="157">
        <f>IF(Controls!$E$144=1,Tuol!AC389,LOOKUP($C389,Controls!$G$93:$G$104,Controls!L$93:L$104))</f>
        <v>173.08928977226961</v>
      </c>
      <c r="AH389" s="1017">
        <f>IF(Controls!$E$144=1,Merc!AF389,LOOKUP($C389,Controls!$G$93:$G$104,Controls!M$93:M$104))</f>
        <v>108.71305236157642</v>
      </c>
      <c r="AI389" s="157">
        <f t="shared" si="167"/>
        <v>401.58220582897764</v>
      </c>
      <c r="AJ389" s="259">
        <f t="shared" si="193"/>
        <v>0.8</v>
      </c>
      <c r="AK389" s="259">
        <f t="shared" si="200"/>
        <v>0.65</v>
      </c>
      <c r="AL389" s="259">
        <f t="shared" si="201"/>
        <v>0.7496173913043479</v>
      </c>
      <c r="AM389" s="157">
        <f t="shared" si="183"/>
        <v>95.823890956105302</v>
      </c>
      <c r="AN389" s="157">
        <f t="shared" si="184"/>
        <v>112.50803835197524</v>
      </c>
      <c r="AO389" s="157">
        <f t="shared" si="185"/>
        <v>81.493194712017896</v>
      </c>
      <c r="AP389" s="1021">
        <f t="shared" si="186"/>
        <v>289.82512402009843</v>
      </c>
      <c r="AQ389" s="264">
        <f>IF(WSE_Calcs!AI389&gt;0,WSE_Calcs!AP389/WSE_Calcs!AI389,0)</f>
        <v>0.72170808321005797</v>
      </c>
      <c r="AR389" s="247"/>
      <c r="AS389" s="157">
        <f>Stan!I389</f>
        <v>1538.6524658203125</v>
      </c>
      <c r="AT389" s="157">
        <f>Stan!G389</f>
        <v>47</v>
      </c>
      <c r="AU389" s="157">
        <f>Stan!H389*$B389*86400/(43560*1000)</f>
        <v>9.5688712834129657</v>
      </c>
      <c r="AV389" s="157">
        <f>Stan!J389*$B389*86400/(43560*1000)</f>
        <v>118.82648970170455</v>
      </c>
      <c r="AW389" s="157">
        <f>LOOKUP(C389,Controls!B$221:B$232,Controls!C$221:C$232)</f>
        <v>2130</v>
      </c>
      <c r="AX389" s="1028">
        <f>AM389+W389-Stan!K389-Stan!O389-Stan!W389+Stan!AM389-Stan!AI389-Stan!M389+Stan!M388</f>
        <v>111.87623423970665</v>
      </c>
      <c r="AY389" s="157">
        <f t="shared" si="190"/>
        <v>1751.9279858170917</v>
      </c>
      <c r="AZ389" s="157">
        <f t="shared" si="174"/>
        <v>1751.9279858170917</v>
      </c>
      <c r="BA389" s="157">
        <f t="shared" si="175"/>
        <v>0</v>
      </c>
      <c r="BB389" s="157">
        <f t="shared" si="176"/>
        <v>111.87623423970665</v>
      </c>
      <c r="BC389" s="157">
        <f>BB389-AM389+Stan!AI389+Stan!AK389-Stan!AM389+Stan!M389-Stan!M388</f>
        <v>27.738486207063531</v>
      </c>
      <c r="BD389" s="157">
        <f t="shared" si="168"/>
        <v>0</v>
      </c>
      <c r="BE389" s="157">
        <f>Stan!N389*B389*86400/(43560*1000)</f>
        <v>117.65720444860537</v>
      </c>
      <c r="BF389" s="157">
        <f t="shared" si="169"/>
        <v>110.70694898660747</v>
      </c>
      <c r="BG389" s="248"/>
      <c r="BH389" s="157">
        <f>Tuol!I389</f>
        <v>1588.6240234375</v>
      </c>
      <c r="BI389" s="157">
        <f>Tuol!G389</f>
        <v>26.264999389648438</v>
      </c>
      <c r="BJ389" s="157">
        <f>Tuol!H389*$B389*86400/(43560*1000)</f>
        <v>11.004851134749483</v>
      </c>
      <c r="BK389" s="157">
        <f>Tuol!J389*$B389*86400/(43560*1000)</f>
        <v>152.2784479919938</v>
      </c>
      <c r="BL389" s="157">
        <f>LOOKUP(C389,Controls!B$240:B$251,Controls!C$240:C$251)</f>
        <v>2030</v>
      </c>
      <c r="BM389" s="1028">
        <f>AN389+X389-Tuol!N389-Tuol!AD389</f>
        <v>115.88551681879733</v>
      </c>
      <c r="BN389" s="157">
        <f t="shared" si="177"/>
        <v>1525.6476584622469</v>
      </c>
      <c r="BO389" s="157">
        <f t="shared" si="178"/>
        <v>1525.6476584622469</v>
      </c>
      <c r="BP389" s="756">
        <f t="shared" si="179"/>
        <v>0</v>
      </c>
      <c r="BQ389" s="157">
        <f t="shared" si="187"/>
        <v>115.88551681879733</v>
      </c>
      <c r="BR389" s="157">
        <f>BQ389-AN389+Tuol!N389+Tuol!AD389</f>
        <v>26.64154195990443</v>
      </c>
      <c r="BS389" s="157">
        <f t="shared" si="170"/>
        <v>0</v>
      </c>
      <c r="BT389" s="248"/>
      <c r="BU389" s="157">
        <f>Merc!I389</f>
        <v>560.36895751953125</v>
      </c>
      <c r="BV389" s="157">
        <f>Merc!G389</f>
        <v>7.3362393379211426</v>
      </c>
      <c r="BW389" s="157">
        <f>Merc!H389*$B389*86400/(43560*1000)</f>
        <v>3.741515876202544</v>
      </c>
      <c r="BX389" s="157">
        <f>Merc!J389*$B389*86400/(43560*1000)</f>
        <v>102.97279087035123</v>
      </c>
      <c r="BY389" s="157">
        <f>LOOKUP(C389,Controls!B$259:B$270,Controls!C$259:C$270)</f>
        <v>1024</v>
      </c>
      <c r="BZ389" s="1028">
        <f>AO389+Y389-Merc!K389-Merc!N389-Merc!T389-Merc!AG389</f>
        <v>87.359250762759871</v>
      </c>
      <c r="CA389" s="157">
        <f t="shared" si="180"/>
        <v>509.13682051422916</v>
      </c>
      <c r="CB389" s="157">
        <f t="shared" si="181"/>
        <v>509.13682051422916</v>
      </c>
      <c r="CC389" s="157">
        <f t="shared" si="182"/>
        <v>0</v>
      </c>
      <c r="CD389" s="157">
        <f t="shared" si="188"/>
        <v>87.359250762759871</v>
      </c>
      <c r="CE389" s="157">
        <f>CD389-AO389+Merc!K389+Merc!N389+Merc!T389+Merc!AG389</f>
        <v>7.7526010762364477</v>
      </c>
      <c r="CF389" s="157">
        <f t="shared" si="171"/>
        <v>0</v>
      </c>
      <c r="CG389" s="157">
        <f>BX389+Merc!K389</f>
        <v>98.792685184163489</v>
      </c>
      <c r="CH389" s="157">
        <f>CD389+Merc!K389</f>
        <v>83.179145076572127</v>
      </c>
      <c r="CI389" s="247">
        <f t="shared" si="172"/>
        <v>96.055870835485536</v>
      </c>
      <c r="CJ389" s="157">
        <f t="shared" si="173"/>
        <v>0</v>
      </c>
      <c r="CK389" s="263"/>
      <c r="CL389" s="18"/>
    </row>
    <row r="390" spans="1:90">
      <c r="A390" s="16">
        <v>19603</v>
      </c>
      <c r="B390" s="144">
        <v>30</v>
      </c>
      <c r="C390" s="17">
        <v>9</v>
      </c>
      <c r="D390" s="18">
        <v>1953</v>
      </c>
      <c r="E390" s="90" t="s">
        <v>27</v>
      </c>
      <c r="F390" s="162">
        <f>Stan!F390</f>
        <v>7</v>
      </c>
      <c r="G390" s="74">
        <f>Tuol!F390</f>
        <v>5</v>
      </c>
      <c r="H390" s="74">
        <f>Merc!F390</f>
        <v>0</v>
      </c>
      <c r="I390" s="157">
        <f>SJR!F390</f>
        <v>25</v>
      </c>
      <c r="J390" s="248">
        <f>Stan!AP390</f>
        <v>28.540642755681819</v>
      </c>
      <c r="K390" s="74">
        <f>Tuol!AI390</f>
        <v>23.804814412771179</v>
      </c>
      <c r="L390" s="157">
        <f>Merc!AL390</f>
        <v>3.2957608814081869</v>
      </c>
      <c r="M390" s="239">
        <f>SJR!BB390</f>
        <v>112.80792952608471</v>
      </c>
      <c r="N390" s="247">
        <f>LOOKUP(WSE_Calcs!$C390,Controls!$B$43:$B$54,Controls!F$43:F$54)*WSE_Calcs!$B390*86400/(43560*1000)</f>
        <v>0</v>
      </c>
      <c r="O390" s="239">
        <f>LOOKUP(C390,Controls!B$43:B$54,Controls!I$43:I$54)*WSE_Calcs!$B390*86400/(43560*1000)</f>
        <v>0</v>
      </c>
      <c r="P390" s="846">
        <f>LOOKUP(WSE_Calcs!$C390,Controls!$B$43:$B$54,Controls!G$43:G$54)*WSE_Calcs!$B390*86400/(43560*1000)</f>
        <v>0</v>
      </c>
      <c r="Q390" s="1017">
        <f>LOOKUP($C390,Controls!$B$43:$B$54,Controls!J$43:J$54)*WSE_Calcs!$B390*86400/(43560*1000)</f>
        <v>0</v>
      </c>
      <c r="R390" s="157">
        <f>LOOKUP(WSE_Calcs!$C390,Controls!$B$43:$B$54,Controls!H$43:H$54)*WSE_Calcs!$B390*86400/(43560*1000)</f>
        <v>0</v>
      </c>
      <c r="S390" s="239">
        <f>LOOKUP($C390,Controls!$B$43:$B$54,Controls!K$43:K$54)*WSE_Calcs!$B390*86400/(43560*1000)</f>
        <v>0</v>
      </c>
      <c r="T390" s="247">
        <f>INDEX(Controls!$B$43:$E$54,$C390,2)*F390</f>
        <v>0</v>
      </c>
      <c r="U390" s="157">
        <f>INDEX(Controls!$B$43:$E$54,$C390,3)*G390</f>
        <v>0</v>
      </c>
      <c r="V390" s="157">
        <f>INDEX(Controls!$B$43:$E$54,$C390,4)*H390</f>
        <v>0</v>
      </c>
      <c r="W390" s="326">
        <f>IF(AND($C390&gt;Controls!$C$18-1,$C390&lt;Controls!$C$19+1),IF(T390&lt;N390,N390,IF(T390&gt;O390,O390,T390)),J390)</f>
        <v>28.540642755681819</v>
      </c>
      <c r="X390" s="157">
        <f>IF(AND($C390&gt;Controls!$C$18-1,$C390&lt;Controls!$C$19+1),IF(U390&lt;P390,P390,IF(U390&gt;Q390,Q390,U390)),K390)</f>
        <v>23.804814412771179</v>
      </c>
      <c r="Y390" s="157">
        <f>IF(AND($C390&gt;Controls!$C$18-1,$C390&lt;Controls!$C$19+1),IF(V390&lt;R390,R390,IF(V390&gt;S390,S390,V390)),L390)</f>
        <v>3.2957608814081869</v>
      </c>
      <c r="Z390" s="239">
        <f t="shared" si="166"/>
        <v>112.80792952608471</v>
      </c>
      <c r="AA390" s="248">
        <f>Stan!AH390</f>
        <v>57.70459415656476</v>
      </c>
      <c r="AB390" s="74">
        <f>Tuol!AC390</f>
        <v>88.919661466740379</v>
      </c>
      <c r="AC390" s="74">
        <f>Merc!AF390</f>
        <v>45.993757415014848</v>
      </c>
      <c r="AD390" s="1021">
        <f t="shared" si="189"/>
        <v>192.61801303831999</v>
      </c>
      <c r="AE390" s="1024">
        <f>IF(WSE_Calcs!AI390&gt;0,WSE_Calcs!AD390/WSE_Calcs!AI390,0)</f>
        <v>0.89235384881433166</v>
      </c>
      <c r="AF390" s="157">
        <f>IF(Controls!$E$144=1,Stan!AH390,LOOKUP($C390,Controls!$G$93:$G$104,Controls!K$93:K$104))</f>
        <v>69.531974978463765</v>
      </c>
      <c r="AG390" s="157">
        <f>IF(Controls!$E$144=1,Tuol!AC390,LOOKUP($C390,Controls!$G$93:$G$104,Controls!L$93:L$104))</f>
        <v>94.972053999396095</v>
      </c>
      <c r="AH390" s="1017">
        <f>IF(Controls!$E$144=1,Merc!AF390,LOOKUP($C390,Controls!$G$93:$G$104,Controls!M$93:M$104))</f>
        <v>51.349820136200719</v>
      </c>
      <c r="AI390" s="157">
        <f t="shared" si="167"/>
        <v>215.85384911406061</v>
      </c>
      <c r="AJ390" s="259">
        <f t="shared" si="193"/>
        <v>0.8</v>
      </c>
      <c r="AK390" s="259">
        <f t="shared" si="200"/>
        <v>0.65</v>
      </c>
      <c r="AL390" s="259">
        <f t="shared" si="201"/>
        <v>0.7496173913043479</v>
      </c>
      <c r="AM390" s="157">
        <f t="shared" si="183"/>
        <v>55.625579982771015</v>
      </c>
      <c r="AN390" s="157">
        <f t="shared" si="184"/>
        <v>61.731835099607466</v>
      </c>
      <c r="AO390" s="157">
        <f t="shared" si="185"/>
        <v>38.492718214446256</v>
      </c>
      <c r="AP390" s="1021">
        <f t="shared" si="186"/>
        <v>155.85013329682474</v>
      </c>
      <c r="AQ390" s="264">
        <f>IF(WSE_Calcs!AI390&gt;0,WSE_Calcs!AP390/WSE_Calcs!AI390,0)</f>
        <v>0.72201692921617089</v>
      </c>
      <c r="AR390" s="247"/>
      <c r="AS390" s="157">
        <f>Stan!I390</f>
        <v>1496.827392578125</v>
      </c>
      <c r="AT390" s="157">
        <f>Stan!G390</f>
        <v>36</v>
      </c>
      <c r="AU390" s="157">
        <f>Stan!H390*$B390*86400/(43560*1000)</f>
        <v>6.8034480323476236</v>
      </c>
      <c r="AV390" s="157">
        <f>Stan!J390*$B390*86400/(43560*1000)</f>
        <v>71.02157396048554</v>
      </c>
      <c r="AW390" s="157">
        <f>LOOKUP(C390,Controls!B$221:B$232,Controls!C$221:C$232)</f>
        <v>2000</v>
      </c>
      <c r="AX390" s="1028">
        <f>AM390+W390-Stan!K390-Stan!O390-Stan!W390+Stan!AM390-Stan!AI390-Stan!M390+Stan!M389</f>
        <v>75.942563760597494</v>
      </c>
      <c r="AY390" s="157">
        <f t="shared" si="190"/>
        <v>1705.1819740241465</v>
      </c>
      <c r="AZ390" s="157">
        <f t="shared" si="174"/>
        <v>1705.1819740241465</v>
      </c>
      <c r="BA390" s="157">
        <f t="shared" si="175"/>
        <v>0</v>
      </c>
      <c r="BB390" s="157">
        <f t="shared" si="176"/>
        <v>75.942563760597494</v>
      </c>
      <c r="BC390" s="157">
        <f>BB390-AM390+Stan!AI390+Stan!AK390-Stan!AM390+Stan!M390-Stan!M389</f>
        <v>28.540642755681802</v>
      </c>
      <c r="BD390" s="157">
        <f t="shared" si="168"/>
        <v>0</v>
      </c>
      <c r="BE390" s="157">
        <f>Stan!N390*B390*86400/(43560*1000)</f>
        <v>73.550325251807848</v>
      </c>
      <c r="BF390" s="157">
        <f t="shared" si="169"/>
        <v>78.471315051919802</v>
      </c>
      <c r="BG390" s="248"/>
      <c r="BH390" s="157">
        <f>Tuol!I390</f>
        <v>1512.3929443359375</v>
      </c>
      <c r="BI390" s="157">
        <f>Tuol!G390</f>
        <v>25.055000305175781</v>
      </c>
      <c r="BJ390" s="157">
        <f>Tuol!H390*$B390*86400/(43560*1000)</f>
        <v>8.6748618890431306</v>
      </c>
      <c r="BK390" s="157">
        <f>Tuol!J390*$B390*86400/(43560*1000)</f>
        <v>92.611186886621894</v>
      </c>
      <c r="BL390" s="157">
        <f>LOOKUP(C390,Controls!B$240:B$251,Controls!C$240:C$251)</f>
        <v>1773</v>
      </c>
      <c r="BM390" s="1028">
        <f>AN390+X390-Tuol!N390-Tuol!AD390</f>
        <v>65.423361228833528</v>
      </c>
      <c r="BN390" s="157">
        <f t="shared" si="177"/>
        <v>1476.6044356495461</v>
      </c>
      <c r="BO390" s="157">
        <f t="shared" si="178"/>
        <v>1476.6044356495461</v>
      </c>
      <c r="BP390" s="756">
        <f t="shared" si="179"/>
        <v>0</v>
      </c>
      <c r="BQ390" s="157">
        <f t="shared" si="187"/>
        <v>65.423361228833528</v>
      </c>
      <c r="BR390" s="157">
        <f>BQ390-AN390+Tuol!N390+Tuol!AD390</f>
        <v>23.804814412771186</v>
      </c>
      <c r="BS390" s="157">
        <f t="shared" si="170"/>
        <v>0</v>
      </c>
      <c r="BT390" s="248"/>
      <c r="BU390" s="157">
        <f>Merc!I390</f>
        <v>513.66357421875</v>
      </c>
      <c r="BV390" s="157">
        <f>Merc!G390</f>
        <v>0</v>
      </c>
      <c r="BW390" s="157">
        <f>Merc!H390*$B390*86400/(43560*1000)</f>
        <v>2.8160837220751551</v>
      </c>
      <c r="BX390" s="157">
        <f>Merc!J390*$B390*86400/(43560*1000)</f>
        <v>43.889316729080576</v>
      </c>
      <c r="BY390" s="157">
        <f>LOOKUP(C390,Controls!B$259:B$270,Controls!C$259:C$270)</f>
        <v>850</v>
      </c>
      <c r="BZ390" s="1028">
        <f>AO390+Y390-Merc!K390-Merc!N390-Merc!T390-Merc!AG390</f>
        <v>36.388276486760724</v>
      </c>
      <c r="CA390" s="157">
        <f t="shared" si="180"/>
        <v>469.93246030539325</v>
      </c>
      <c r="CB390" s="157">
        <f t="shared" si="181"/>
        <v>469.93246030539325</v>
      </c>
      <c r="CC390" s="157">
        <f t="shared" si="182"/>
        <v>0</v>
      </c>
      <c r="CD390" s="157">
        <f t="shared" si="188"/>
        <v>36.388276486760724</v>
      </c>
      <c r="CE390" s="157">
        <f>CD390-AO390+Merc!K390+Merc!N390+Merc!T390+Merc!AG390</f>
        <v>3.2957608814081887</v>
      </c>
      <c r="CF390" s="157">
        <f t="shared" si="171"/>
        <v>0</v>
      </c>
      <c r="CG390" s="157">
        <f>BX390+Merc!K390</f>
        <v>42.249289802086253</v>
      </c>
      <c r="CH390" s="157">
        <f>CD390+Merc!K390</f>
        <v>34.7482495597664</v>
      </c>
      <c r="CI390" s="247">
        <f t="shared" si="172"/>
        <v>112.80792952608471</v>
      </c>
      <c r="CJ390" s="157">
        <f t="shared" si="173"/>
        <v>0</v>
      </c>
      <c r="CK390" s="263"/>
      <c r="CL390" s="18"/>
    </row>
    <row r="391" spans="1:90">
      <c r="A391" s="16">
        <v>19633</v>
      </c>
      <c r="B391" s="144">
        <v>31</v>
      </c>
      <c r="C391" s="17">
        <v>10</v>
      </c>
      <c r="D391" s="18">
        <v>1954</v>
      </c>
      <c r="E391" s="90" t="s">
        <v>27</v>
      </c>
      <c r="F391" s="162">
        <f>Stan!F391</f>
        <v>7</v>
      </c>
      <c r="G391" s="74">
        <f>Tuol!F391</f>
        <v>7</v>
      </c>
      <c r="H391" s="74">
        <f>Merc!F391</f>
        <v>3</v>
      </c>
      <c r="I391" s="157">
        <f>SJR!F391</f>
        <v>26</v>
      </c>
      <c r="J391" s="248">
        <f>Stan!AP391</f>
        <v>76.198947733729341</v>
      </c>
      <c r="K391" s="74">
        <f>Tuol!AI391</f>
        <v>28.305933020725725</v>
      </c>
      <c r="L391" s="157">
        <f>Merc!AL391</f>
        <v>22.138524502840909</v>
      </c>
      <c r="M391" s="239">
        <f>SJR!BB391</f>
        <v>167.75392900955578</v>
      </c>
      <c r="N391" s="247">
        <f>LOOKUP(WSE_Calcs!$C391,Controls!$B$43:$B$54,Controls!F$43:F$54)*WSE_Calcs!$B391*86400/(43560*1000)</f>
        <v>0</v>
      </c>
      <c r="O391" s="239">
        <f>LOOKUP(C391,Controls!B$43:B$54,Controls!I$43:I$54)*WSE_Calcs!$B391*86400/(43560*1000)</f>
        <v>0</v>
      </c>
      <c r="P391" s="846">
        <f>LOOKUP(WSE_Calcs!$C391,Controls!$B$43:$B$54,Controls!G$43:G$54)*WSE_Calcs!$B391*86400/(43560*1000)</f>
        <v>0</v>
      </c>
      <c r="Q391" s="1017">
        <f>LOOKUP($C391,Controls!$B$43:$B$54,Controls!J$43:J$54)*WSE_Calcs!$B391*86400/(43560*1000)</f>
        <v>0</v>
      </c>
      <c r="R391" s="157">
        <f>LOOKUP(WSE_Calcs!$C391,Controls!$B$43:$B$54,Controls!H$43:H$54)*WSE_Calcs!$B391*86400/(43560*1000)</f>
        <v>0</v>
      </c>
      <c r="S391" s="239">
        <f>LOOKUP($C391,Controls!$B$43:$B$54,Controls!K$43:K$54)*WSE_Calcs!$B391*86400/(43560*1000)</f>
        <v>0</v>
      </c>
      <c r="T391" s="247">
        <f>INDEX(Controls!$B$43:$E$54,$C391,2)*F391</f>
        <v>0</v>
      </c>
      <c r="U391" s="157">
        <f>INDEX(Controls!$B$43:$E$54,$C391,3)*G391</f>
        <v>0</v>
      </c>
      <c r="V391" s="157">
        <f>INDEX(Controls!$B$43:$E$54,$C391,4)*H391</f>
        <v>0</v>
      </c>
      <c r="W391" s="326">
        <f>IF(AND($C391&gt;Controls!$C$18-1,$C391&lt;Controls!$C$19+1),IF(T391&lt;N391,N391,IF(T391&gt;O391,O391,T391)),J391)</f>
        <v>76.198947733729341</v>
      </c>
      <c r="X391" s="157">
        <f>IF(AND($C391&gt;Controls!$C$18-1,$C391&lt;Controls!$C$19+1),IF(U391&lt;P391,P391,IF(U391&gt;Q391,Q391,U391)),K391)</f>
        <v>28.305933020725725</v>
      </c>
      <c r="Y391" s="157">
        <f>IF(AND($C391&gt;Controls!$C$18-1,$C391&lt;Controls!$C$19+1),IF(V391&lt;R391,R391,IF(V391&gt;S391,S391,V391)),L391)</f>
        <v>22.138524502840909</v>
      </c>
      <c r="Z391" s="239">
        <f t="shared" ref="Z391:Z454" si="202">SUM(W391,X391,Y391)-SUM(J391,K391,L391)+M391</f>
        <v>167.75392900955578</v>
      </c>
      <c r="AA391" s="248">
        <f>Stan!AH391</f>
        <v>28.359503635374967</v>
      </c>
      <c r="AB391" s="74">
        <f>Tuol!AC391</f>
        <v>62.781629976635138</v>
      </c>
      <c r="AC391" s="74">
        <f>Merc!AF391</f>
        <v>21.607949399081143</v>
      </c>
      <c r="AD391" s="1021">
        <f t="shared" si="189"/>
        <v>112.74908301109124</v>
      </c>
      <c r="AE391" s="1024">
        <f>IF(WSE_Calcs!AI391&gt;0,WSE_Calcs!AD391/WSE_Calcs!AI391,0)</f>
        <v>1.1041405620592666</v>
      </c>
      <c r="AF391" s="157">
        <f>IF(Controls!$E$144=1,Stan!AH391,LOOKUP($C391,Controls!$G$93:$G$104,Controls!K$93:K$104))</f>
        <v>30.774169808286373</v>
      </c>
      <c r="AG391" s="157">
        <f>IF(Controls!$E$144=1,Tuol!AC391,LOOKUP($C391,Controls!$G$93:$G$104,Controls!L$93:L$104))</f>
        <v>52.77213598707192</v>
      </c>
      <c r="AH391" s="1017">
        <f>IF(Controls!$E$144=1,Merc!AF391,LOOKUP($C391,Controls!$G$93:$G$104,Controls!M$93:M$104))</f>
        <v>18.568485459850805</v>
      </c>
      <c r="AI391" s="157">
        <f t="shared" ref="AI391:AI454" si="203">AH391+AG391+AF391</f>
        <v>102.1147912552091</v>
      </c>
      <c r="AJ391" s="259">
        <f t="shared" si="193"/>
        <v>0.8</v>
      </c>
      <c r="AK391" s="259">
        <f t="shared" si="200"/>
        <v>0.65</v>
      </c>
      <c r="AL391" s="259">
        <f t="shared" si="201"/>
        <v>0.7496173913043479</v>
      </c>
      <c r="AM391" s="157">
        <f t="shared" si="183"/>
        <v>24.619335846629099</v>
      </c>
      <c r="AN391" s="157">
        <f t="shared" si="184"/>
        <v>34.301888391596748</v>
      </c>
      <c r="AO391" s="157">
        <f t="shared" si="185"/>
        <v>13.919259630886076</v>
      </c>
      <c r="AP391" s="1021">
        <f t="shared" si="186"/>
        <v>72.840483869111921</v>
      </c>
      <c r="AQ391" s="264">
        <f>IF(WSE_Calcs!AI391&gt;0,WSE_Calcs!AP391/WSE_Calcs!AI391,0)</f>
        <v>0.71331961779235553</v>
      </c>
      <c r="AR391" s="247"/>
      <c r="AS391" s="157">
        <f>Stan!I391</f>
        <v>1437.79931640625</v>
      </c>
      <c r="AT391" s="157">
        <f>Stan!G391</f>
        <v>31</v>
      </c>
      <c r="AU391" s="157">
        <f>Stan!H391*$B391*86400/(43560*1000)</f>
        <v>4.223476663384556</v>
      </c>
      <c r="AV391" s="157">
        <f>Stan!J391*$B391*86400/(43560*1000)</f>
        <v>85.80462188468492</v>
      </c>
      <c r="AW391" s="157">
        <f>LOOKUP(C391,Controls!B$221:B$232,Controls!C$221:C$232)</f>
        <v>1970</v>
      </c>
      <c r="AX391" s="1028">
        <f>AM391+W391-Stan!K391-Stan!O391-Stan!W391+Stan!AM391-Stan!AI391-Stan!M391+Stan!M390</f>
        <v>95.064439839690266</v>
      </c>
      <c r="AY391" s="157">
        <f t="shared" si="190"/>
        <v>1636.8940575210715</v>
      </c>
      <c r="AZ391" s="157">
        <f t="shared" si="174"/>
        <v>1636.8940575210715</v>
      </c>
      <c r="BA391" s="157">
        <f t="shared" si="175"/>
        <v>0</v>
      </c>
      <c r="BB391" s="157">
        <f t="shared" si="176"/>
        <v>95.064439839690266</v>
      </c>
      <c r="BC391" s="157">
        <f>BB391-AM391+Stan!AI391+Stan!AK391-Stan!AM391+Stan!M391-Stan!M390</f>
        <v>76.198947733729341</v>
      </c>
      <c r="BD391" s="157">
        <f t="shared" si="168"/>
        <v>0</v>
      </c>
      <c r="BE391" s="157">
        <f>Stan!N391*B391*86400/(43560*1000)</f>
        <v>91.735743720945251</v>
      </c>
      <c r="BF391" s="157">
        <f t="shared" si="169"/>
        <v>100.9955616759506</v>
      </c>
      <c r="BG391" s="248"/>
      <c r="BH391" s="157">
        <f>Tuol!I391</f>
        <v>1446.881591796875</v>
      </c>
      <c r="BI391" s="157">
        <f>Tuol!G391</f>
        <v>14.621999740600586</v>
      </c>
      <c r="BJ391" s="157">
        <f>Tuol!H391*$B391*86400/(43560*1000)</f>
        <v>4.4199403267852535</v>
      </c>
      <c r="BK391" s="157">
        <f>Tuol!J391*$B391*86400/(43560*1000)</f>
        <v>75.713389317536155</v>
      </c>
      <c r="BL391" s="157">
        <f>LOOKUP(C391,Controls!B$240:B$251,Controls!C$240:C$251)</f>
        <v>1690</v>
      </c>
      <c r="BM391" s="1028">
        <f>AN391+X391-Tuol!N391-Tuol!AD391</f>
        <v>47.233648928925547</v>
      </c>
      <c r="BN391" s="157">
        <f t="shared" si="177"/>
        <v>1439.5728461344358</v>
      </c>
      <c r="BO391" s="157">
        <f t="shared" si="178"/>
        <v>1439.5728461344358</v>
      </c>
      <c r="BP391" s="756">
        <f t="shared" si="179"/>
        <v>0</v>
      </c>
      <c r="BQ391" s="157">
        <f t="shared" si="187"/>
        <v>47.233648928925547</v>
      </c>
      <c r="BR391" s="157">
        <f>BQ391-AN391+Tuol!N391+Tuol!AD391</f>
        <v>28.305933020725725</v>
      </c>
      <c r="BS391" s="157">
        <f t="shared" si="170"/>
        <v>0</v>
      </c>
      <c r="BT391" s="248"/>
      <c r="BU391" s="157">
        <f>Merc!I391</f>
        <v>480.60107421875</v>
      </c>
      <c r="BV391" s="157">
        <f>Merc!G391</f>
        <v>3.5207350254058838</v>
      </c>
      <c r="BW391" s="157">
        <f>Merc!H391*$B391*86400/(43560*1000)</f>
        <v>1.3657883220073606</v>
      </c>
      <c r="BX391" s="157">
        <f>Merc!J391*$B391*86400/(43560*1000)</f>
        <v>35.217430107179752</v>
      </c>
      <c r="BY391" s="157">
        <f>LOOKUP(C391,Controls!B$259:B$270,Controls!C$259:C$270)</f>
        <v>674.6</v>
      </c>
      <c r="BZ391" s="1028">
        <f>AO391+Y391-Merc!K391-Merc!N391-Merc!T391-Merc!AG391</f>
        <v>27.528739050893826</v>
      </c>
      <c r="CA391" s="157">
        <f t="shared" si="180"/>
        <v>444.55866795789797</v>
      </c>
      <c r="CB391" s="157">
        <f t="shared" si="181"/>
        <v>444.55866795789797</v>
      </c>
      <c r="CC391" s="157">
        <f t="shared" si="182"/>
        <v>0</v>
      </c>
      <c r="CD391" s="157">
        <f t="shared" si="188"/>
        <v>27.528739050893826</v>
      </c>
      <c r="CE391" s="157">
        <f>CD391-AO391+Merc!K391+Merc!N391+Merc!T391+Merc!AG391</f>
        <v>22.138524502840909</v>
      </c>
      <c r="CF391" s="157">
        <f t="shared" si="171"/>
        <v>0</v>
      </c>
      <c r="CG391" s="157">
        <f>BX391+Merc!K391</f>
        <v>33.574397079530826</v>
      </c>
      <c r="CH391" s="157">
        <f>CD391+Merc!K391</f>
        <v>25.8857060232449</v>
      </c>
      <c r="CI391" s="247">
        <f t="shared" si="172"/>
        <v>167.75392900955578</v>
      </c>
      <c r="CJ391" s="157">
        <f t="shared" si="173"/>
        <v>0</v>
      </c>
      <c r="CK391" s="263"/>
      <c r="CL391" s="18"/>
    </row>
    <row r="392" spans="1:90">
      <c r="A392" s="16">
        <v>19664</v>
      </c>
      <c r="B392" s="144">
        <v>30</v>
      </c>
      <c r="C392" s="17">
        <v>11</v>
      </c>
      <c r="D392" s="18">
        <v>1954</v>
      </c>
      <c r="E392" s="90" t="s">
        <v>27</v>
      </c>
      <c r="F392" s="162">
        <f>Stan!F392</f>
        <v>10</v>
      </c>
      <c r="G392" s="74">
        <f>Tuol!F392</f>
        <v>17</v>
      </c>
      <c r="H392" s="74">
        <f>Merc!F392</f>
        <v>6</v>
      </c>
      <c r="I392" s="157">
        <f>SJR!F392</f>
        <v>51</v>
      </c>
      <c r="J392" s="248">
        <f>Stan!AP392</f>
        <v>20.323548473011364</v>
      </c>
      <c r="K392" s="74">
        <f>Tuol!AI392</f>
        <v>23.790790047133264</v>
      </c>
      <c r="L392" s="157">
        <f>Merc!AL392</f>
        <v>24.124158824573865</v>
      </c>
      <c r="M392" s="239">
        <f>SJR!BB392</f>
        <v>116.62428573734505</v>
      </c>
      <c r="N392" s="247">
        <f>LOOKUP(WSE_Calcs!$C392,Controls!$B$43:$B$54,Controls!F$43:F$54)*WSE_Calcs!$B392*86400/(43560*1000)</f>
        <v>0</v>
      </c>
      <c r="O392" s="239">
        <f>LOOKUP(C392,Controls!B$43:B$54,Controls!I$43:I$54)*WSE_Calcs!$B392*86400/(43560*1000)</f>
        <v>0</v>
      </c>
      <c r="P392" s="846">
        <f>LOOKUP(WSE_Calcs!$C392,Controls!$B$43:$B$54,Controls!G$43:G$54)*WSE_Calcs!$B392*86400/(43560*1000)</f>
        <v>0</v>
      </c>
      <c r="Q392" s="1017">
        <f>LOOKUP($C392,Controls!$B$43:$B$54,Controls!J$43:J$54)*WSE_Calcs!$B392*86400/(43560*1000)</f>
        <v>0</v>
      </c>
      <c r="R392" s="157">
        <f>LOOKUP(WSE_Calcs!$C392,Controls!$B$43:$B$54,Controls!H$43:H$54)*WSE_Calcs!$B392*86400/(43560*1000)</f>
        <v>0</v>
      </c>
      <c r="S392" s="239">
        <f>LOOKUP($C392,Controls!$B$43:$B$54,Controls!K$43:K$54)*WSE_Calcs!$B392*86400/(43560*1000)</f>
        <v>0</v>
      </c>
      <c r="T392" s="247">
        <f>INDEX(Controls!$B$43:$E$54,$C392,2)*F392</f>
        <v>0</v>
      </c>
      <c r="U392" s="157">
        <f>INDEX(Controls!$B$43:$E$54,$C392,3)*G392</f>
        <v>0</v>
      </c>
      <c r="V392" s="157">
        <f>INDEX(Controls!$B$43:$E$54,$C392,4)*H392</f>
        <v>0</v>
      </c>
      <c r="W392" s="326">
        <f>IF(AND($C392&gt;Controls!$C$18-1,$C392&lt;Controls!$C$19+1),IF(T392&lt;N392,N392,IF(T392&gt;O392,O392,T392)),J392)</f>
        <v>20.323548473011364</v>
      </c>
      <c r="X392" s="157">
        <f>IF(AND($C392&gt;Controls!$C$18-1,$C392&lt;Controls!$C$19+1),IF(U392&lt;P392,P392,IF(U392&gt;Q392,Q392,U392)),K392)</f>
        <v>23.790790047133264</v>
      </c>
      <c r="Y392" s="157">
        <f>IF(AND($C392&gt;Controls!$C$18-1,$C392&lt;Controls!$C$19+1),IF(V392&lt;R392,R392,IF(V392&gt;S392,S392,V392)),L392)</f>
        <v>24.124158824573865</v>
      </c>
      <c r="Z392" s="239">
        <f t="shared" si="202"/>
        <v>116.62428573734505</v>
      </c>
      <c r="AA392" s="248">
        <f>Stan!AH392</f>
        <v>17.49701956756844</v>
      </c>
      <c r="AB392" s="74">
        <f>Tuol!AC392</f>
        <v>7.0555801769918647</v>
      </c>
      <c r="AC392" s="74">
        <f>Merc!AF392</f>
        <v>0.7899997301338133</v>
      </c>
      <c r="AD392" s="1021">
        <f t="shared" si="189"/>
        <v>25.342599474694119</v>
      </c>
      <c r="AE392" s="1024">
        <f>IF(WSE_Calcs!AI392&gt;0,WSE_Calcs!AD392/WSE_Calcs!AI392,0)</f>
        <v>1.0611128723474208</v>
      </c>
      <c r="AF392" s="157">
        <f>IF(Controls!$E$144=1,Stan!AH392,LOOKUP($C392,Controls!$G$93:$G$104,Controls!K$93:K$104))</f>
        <v>14.785007872882906</v>
      </c>
      <c r="AG392" s="157">
        <f>IF(Controls!$E$144=1,Tuol!AC392,LOOKUP($C392,Controls!$G$93:$G$104,Controls!L$93:L$104))</f>
        <v>7.8131158693644007</v>
      </c>
      <c r="AH392" s="1017">
        <f>IF(Controls!$E$144=1,Merc!AF392,LOOKUP($C392,Controls!$G$93:$G$104,Controls!M$93:M$104))</f>
        <v>1.284914655572313</v>
      </c>
      <c r="AI392" s="157">
        <f t="shared" si="203"/>
        <v>23.883038397819618</v>
      </c>
      <c r="AJ392" s="259">
        <f t="shared" si="193"/>
        <v>0.8</v>
      </c>
      <c r="AK392" s="259">
        <f t="shared" si="200"/>
        <v>0.65</v>
      </c>
      <c r="AL392" s="259">
        <f t="shared" si="201"/>
        <v>0.7496173913043479</v>
      </c>
      <c r="AM392" s="157">
        <f t="shared" si="183"/>
        <v>11.828006298306326</v>
      </c>
      <c r="AN392" s="157">
        <f t="shared" si="184"/>
        <v>5.0785253150868606</v>
      </c>
      <c r="AO392" s="157">
        <f t="shared" si="185"/>
        <v>0.96319437215884196</v>
      </c>
      <c r="AP392" s="1021">
        <f t="shared" si="186"/>
        <v>17.86972598555203</v>
      </c>
      <c r="AQ392" s="264">
        <f>IF(WSE_Calcs!AI392&gt;0,WSE_Calcs!AP392/WSE_Calcs!AI392,0)</f>
        <v>0.74821828311356864</v>
      </c>
      <c r="AR392" s="247"/>
      <c r="AS392" s="157">
        <f>Stan!I392</f>
        <v>1439.779541015625</v>
      </c>
      <c r="AT392" s="157">
        <f>Stan!G392</f>
        <v>34</v>
      </c>
      <c r="AU392" s="157">
        <f>Stan!H392*$B392*86400/(43560*1000)</f>
        <v>1.831710537997159</v>
      </c>
      <c r="AV392" s="157">
        <f>Stan!J392*$B392*86400/(43560*1000)</f>
        <v>30.187974560950412</v>
      </c>
      <c r="AW392" s="157">
        <f>LOOKUP(C392,Controls!B$221:B$232,Controls!C$221:C$232)</f>
        <v>1970</v>
      </c>
      <c r="AX392" s="1028">
        <f>AM392+W392-Stan!K392-Stan!O392-Stan!W392+Stan!AM392-Stan!AI392-Stan!M392+Stan!M391</f>
        <v>24.518960574847</v>
      </c>
      <c r="AY392" s="157">
        <f t="shared" si="190"/>
        <v>1644.5433864082274</v>
      </c>
      <c r="AZ392" s="157">
        <f t="shared" si="174"/>
        <v>1644.5433864082274</v>
      </c>
      <c r="BA392" s="157">
        <f t="shared" si="175"/>
        <v>0</v>
      </c>
      <c r="BB392" s="157">
        <f t="shared" si="176"/>
        <v>24.518960574847</v>
      </c>
      <c r="BC392" s="157">
        <f>BB392-AM392+Stan!AI392+Stan!AK392-Stan!AM392+Stan!M392-Stan!M391</f>
        <v>20.323548473011357</v>
      </c>
      <c r="BD392" s="157">
        <f t="shared" ref="BD392:BD455" si="204">BC392-J392</f>
        <v>0</v>
      </c>
      <c r="BE392" s="157">
        <f>Stan!N392*B392*86400/(43560*1000)</f>
        <v>30.351452939372418</v>
      </c>
      <c r="BF392" s="157">
        <f t="shared" ref="BF392:BF455" si="205">BB392+(BE392-AV392)</f>
        <v>24.682438953269006</v>
      </c>
      <c r="BG392" s="248"/>
      <c r="BH392" s="157">
        <f>Tuol!I392</f>
        <v>1446.7823486328125</v>
      </c>
      <c r="BI392" s="157">
        <f>Tuol!G392</f>
        <v>18.329000473022461</v>
      </c>
      <c r="BJ392" s="157">
        <f>Tuol!H392*$B392*86400/(43560*1000)</f>
        <v>0.95930438081095037</v>
      </c>
      <c r="BK392" s="157">
        <f>Tuol!J392*$B392*86400/(43560*1000)</f>
        <v>17.468955400955579</v>
      </c>
      <c r="BL392" s="157">
        <f>LOOKUP(C392,Controls!B$240:B$251,Controls!C$240:C$251)</f>
        <v>1690</v>
      </c>
      <c r="BM392" s="1028">
        <f>AN392+X392-Tuol!N392-Tuol!AD392</f>
        <v>15.491899779263763</v>
      </c>
      <c r="BN392" s="157">
        <f t="shared" si="177"/>
        <v>1441.4506424473836</v>
      </c>
      <c r="BO392" s="157">
        <f t="shared" si="178"/>
        <v>1441.4506424473836</v>
      </c>
      <c r="BP392" s="756">
        <f t="shared" si="179"/>
        <v>0</v>
      </c>
      <c r="BQ392" s="157">
        <f t="shared" si="187"/>
        <v>15.491899779263763</v>
      </c>
      <c r="BR392" s="157">
        <f>BQ392-AN392+Tuol!N392+Tuol!AD392</f>
        <v>23.790790047133264</v>
      </c>
      <c r="BS392" s="157">
        <f t="shared" ref="BS392:BS455" si="206">BR392-K392</f>
        <v>0</v>
      </c>
      <c r="BT392" s="248"/>
      <c r="BU392" s="157">
        <f>Merc!I392</f>
        <v>468.7548828125</v>
      </c>
      <c r="BV392" s="157">
        <f>Merc!G392</f>
        <v>6.5284013748168945</v>
      </c>
      <c r="BW392" s="157">
        <f>Merc!H392*$B392*86400/(43560*1000)</f>
        <v>0.21460238527660527</v>
      </c>
      <c r="BX392" s="157">
        <f>Merc!J392*$B392*86400/(43560*1000)</f>
        <v>18.16000088778409</v>
      </c>
      <c r="BY392" s="157">
        <f>LOOKUP(C392,Controls!B$259:B$270,Controls!C$259:C$270)</f>
        <v>674.6</v>
      </c>
      <c r="BZ392" s="1028">
        <f>AO392+Y392-Merc!K392-Merc!N392-Merc!T392-Merc!AG392</f>
        <v>18.333195295922465</v>
      </c>
      <c r="CA392" s="157">
        <f t="shared" si="180"/>
        <v>432.53927165151583</v>
      </c>
      <c r="CB392" s="157">
        <f t="shared" si="181"/>
        <v>432.53927165151583</v>
      </c>
      <c r="CC392" s="157">
        <f t="shared" si="182"/>
        <v>0</v>
      </c>
      <c r="CD392" s="157">
        <f t="shared" si="188"/>
        <v>18.333195295922465</v>
      </c>
      <c r="CE392" s="157">
        <f>CD392-AO392+Merc!K392+Merc!N392+Merc!T392+Merc!AG392</f>
        <v>24.124158824573865</v>
      </c>
      <c r="CF392" s="157">
        <f t="shared" ref="CF392:CF455" si="207">CE392-L392</f>
        <v>0</v>
      </c>
      <c r="CG392" s="157">
        <f>BX392+Merc!K392</f>
        <v>16.856113639744844</v>
      </c>
      <c r="CH392" s="157">
        <f>CD392+Merc!K392</f>
        <v>17.02930804788322</v>
      </c>
      <c r="CI392" s="247">
        <f t="shared" ref="CI392:CI455" si="208">CJ392+M392</f>
        <v>116.62428573734505</v>
      </c>
      <c r="CJ392" s="157">
        <f t="shared" ref="CJ392:CJ455" si="209">BD392+BS392+CF392</f>
        <v>0</v>
      </c>
      <c r="CK392" s="263"/>
      <c r="CL392" s="18"/>
    </row>
    <row r="393" spans="1:90">
      <c r="A393" s="16">
        <v>19694</v>
      </c>
      <c r="B393" s="144">
        <v>31</v>
      </c>
      <c r="C393" s="17">
        <v>12</v>
      </c>
      <c r="D393" s="18">
        <v>1954</v>
      </c>
      <c r="E393" s="90" t="s">
        <v>27</v>
      </c>
      <c r="F393" s="162">
        <f>Stan!F393</f>
        <v>12</v>
      </c>
      <c r="G393" s="74">
        <f>Tuol!F393</f>
        <v>24</v>
      </c>
      <c r="H393" s="74">
        <f>Merc!F393</f>
        <v>8</v>
      </c>
      <c r="I393" s="157">
        <f>SJR!F393</f>
        <v>66</v>
      </c>
      <c r="J393" s="248">
        <f>Stan!AP393</f>
        <v>20.445748341457904</v>
      </c>
      <c r="K393" s="74">
        <f>Tuol!AI393</f>
        <v>24.028301931333935</v>
      </c>
      <c r="L393" s="157">
        <f>Merc!AL393</f>
        <v>24.756470674877324</v>
      </c>
      <c r="M393" s="239">
        <f>SJR!BB393</f>
        <v>113.6589114959969</v>
      </c>
      <c r="N393" s="247">
        <f>LOOKUP(WSE_Calcs!$C393,Controls!$B$43:$B$54,Controls!F$43:F$54)*WSE_Calcs!$B393*86400/(43560*1000)</f>
        <v>0</v>
      </c>
      <c r="O393" s="239">
        <f>LOOKUP(C393,Controls!B$43:B$54,Controls!I$43:I$54)*WSE_Calcs!$B393*86400/(43560*1000)</f>
        <v>0</v>
      </c>
      <c r="P393" s="846">
        <f>LOOKUP(WSE_Calcs!$C393,Controls!$B$43:$B$54,Controls!G$43:G$54)*WSE_Calcs!$B393*86400/(43560*1000)</f>
        <v>0</v>
      </c>
      <c r="Q393" s="1017">
        <f>LOOKUP($C393,Controls!$B$43:$B$54,Controls!J$43:J$54)*WSE_Calcs!$B393*86400/(43560*1000)</f>
        <v>0</v>
      </c>
      <c r="R393" s="157">
        <f>LOOKUP(WSE_Calcs!$C393,Controls!$B$43:$B$54,Controls!H$43:H$54)*WSE_Calcs!$B393*86400/(43560*1000)</f>
        <v>0</v>
      </c>
      <c r="S393" s="239">
        <f>LOOKUP($C393,Controls!$B$43:$B$54,Controls!K$43:K$54)*WSE_Calcs!$B393*86400/(43560*1000)</f>
        <v>0</v>
      </c>
      <c r="T393" s="247">
        <f>INDEX(Controls!$B$43:$E$54,$C393,2)*F393</f>
        <v>0</v>
      </c>
      <c r="U393" s="157">
        <f>INDEX(Controls!$B$43:$E$54,$C393,3)*G393</f>
        <v>0</v>
      </c>
      <c r="V393" s="157">
        <f>INDEX(Controls!$B$43:$E$54,$C393,4)*H393</f>
        <v>0</v>
      </c>
      <c r="W393" s="326">
        <f>IF(AND($C393&gt;Controls!$C$18-1,$C393&lt;Controls!$C$19+1),IF(T393&lt;N393,N393,IF(T393&gt;O393,O393,T393)),J393)</f>
        <v>20.445748341457904</v>
      </c>
      <c r="X393" s="157">
        <f>IF(AND($C393&gt;Controls!$C$18-1,$C393&lt;Controls!$C$19+1),IF(U393&lt;P393,P393,IF(U393&gt;Q393,Q393,U393)),K393)</f>
        <v>24.028301931333935</v>
      </c>
      <c r="Y393" s="157">
        <f>IF(AND($C393&gt;Controls!$C$18-1,$C393&lt;Controls!$C$19+1),IF(V393&lt;R393,R393,IF(V393&gt;S393,S393,V393)),L393)</f>
        <v>24.756470674877324</v>
      </c>
      <c r="Z393" s="239">
        <f t="shared" si="202"/>
        <v>113.6589114959969</v>
      </c>
      <c r="AA393" s="248">
        <f>Stan!AH393</f>
        <v>8.1659661398643308</v>
      </c>
      <c r="AB393" s="74">
        <f>Tuol!AC393</f>
        <v>6.8353301692994171</v>
      </c>
      <c r="AC393" s="74">
        <f>Merc!AF393</f>
        <v>1.1199996355545423</v>
      </c>
      <c r="AD393" s="1021">
        <f t="shared" si="189"/>
        <v>16.121295944718291</v>
      </c>
      <c r="AE393" s="1024">
        <f>IF(WSE_Calcs!AI393&gt;0,WSE_Calcs!AD393/WSE_Calcs!AI393,0)</f>
        <v>0.73965762643196842</v>
      </c>
      <c r="AF393" s="157">
        <f>IF(Controls!$E$144=1,Stan!AH393,LOOKUP($C393,Controls!$G$93:$G$104,Controls!K$93:K$104))</f>
        <v>9.9602633288662314</v>
      </c>
      <c r="AG393" s="157">
        <f>IF(Controls!$E$144=1,Tuol!AC393,LOOKUP($C393,Controls!$G$93:$G$104,Controls!L$93:L$104))</f>
        <v>10.636966549655769</v>
      </c>
      <c r="AH393" s="1017">
        <f>IF(Controls!$E$144=1,Merc!AF393,LOOKUP($C393,Controls!$G$93:$G$104,Controls!M$93:M$104))</f>
        <v>1.1983892952919</v>
      </c>
      <c r="AI393" s="157">
        <f t="shared" si="203"/>
        <v>21.7956191738139</v>
      </c>
      <c r="AJ393" s="259">
        <f t="shared" si="193"/>
        <v>0.8</v>
      </c>
      <c r="AK393" s="259">
        <f t="shared" si="200"/>
        <v>0.65</v>
      </c>
      <c r="AL393" s="259">
        <f t="shared" si="201"/>
        <v>0.7496173913043479</v>
      </c>
      <c r="AM393" s="157">
        <f t="shared" si="183"/>
        <v>7.9682106630929859</v>
      </c>
      <c r="AN393" s="157">
        <f t="shared" si="184"/>
        <v>6.9140282572762501</v>
      </c>
      <c r="AO393" s="157">
        <f t="shared" si="185"/>
        <v>0.8983334573037699</v>
      </c>
      <c r="AP393" s="1021">
        <f t="shared" si="186"/>
        <v>15.780572377673007</v>
      </c>
      <c r="AQ393" s="264">
        <f>IF(WSE_Calcs!AI393&gt;0,WSE_Calcs!AP393/WSE_Calcs!AI393,0)</f>
        <v>0.72402496354094847</v>
      </c>
      <c r="AR393" s="247"/>
      <c r="AS393" s="157">
        <f>Stan!I393</f>
        <v>1452.82666015625</v>
      </c>
      <c r="AT393" s="157">
        <f>Stan!G393</f>
        <v>35</v>
      </c>
      <c r="AU393" s="157">
        <f>Stan!H393*$B393*86400/(43560*1000)</f>
        <v>0.99052580399946732</v>
      </c>
      <c r="AV393" s="157">
        <f>Stan!J393*$B393*86400/(43560*1000)</f>
        <v>20.962386444344009</v>
      </c>
      <c r="AW393" s="157">
        <f>LOOKUP(C393,Controls!B$221:B$232,Controls!C$221:C$232)</f>
        <v>1970</v>
      </c>
      <c r="AX393" s="1028">
        <f>AM393+W393-Stan!K393-Stan!O393-Stan!W393+Stan!AM393-Stan!AI393-Stan!M393+Stan!M392</f>
        <v>20.764631121328023</v>
      </c>
      <c r="AY393" s="157">
        <f t="shared" si="190"/>
        <v>1657.7882294829001</v>
      </c>
      <c r="AZ393" s="157">
        <f t="shared" si="174"/>
        <v>1657.7882294829001</v>
      </c>
      <c r="BA393" s="157">
        <f t="shared" si="175"/>
        <v>0</v>
      </c>
      <c r="BB393" s="157">
        <f t="shared" si="176"/>
        <v>20.764631121328023</v>
      </c>
      <c r="BC393" s="157">
        <f>BB393-AM393+Stan!AI393+Stan!AK393-Stan!AM393+Stan!M393-Stan!M392</f>
        <v>20.445748341457914</v>
      </c>
      <c r="BD393" s="157">
        <f t="shared" si="204"/>
        <v>0</v>
      </c>
      <c r="BE393" s="157">
        <f>Stan!N393*B393*86400/(43560*1000)</f>
        <v>21.434880996577995</v>
      </c>
      <c r="BF393" s="157">
        <f t="shared" si="205"/>
        <v>21.237125673562009</v>
      </c>
      <c r="BG393" s="248"/>
      <c r="BH393" s="157">
        <f>Tuol!I393</f>
        <v>1450.9256591796875</v>
      </c>
      <c r="BI393" s="157">
        <f>Tuol!G393</f>
        <v>21.118999481201172</v>
      </c>
      <c r="BJ393" s="157">
        <f>Tuol!H393*$B393*86400/(43560*1000)</f>
        <v>-0.62013608191624159</v>
      </c>
      <c r="BK393" s="157">
        <f>Tuol!J393*$B393*86400/(43560*1000)</f>
        <v>17.595818193924327</v>
      </c>
      <c r="BL393" s="157">
        <f>LOOKUP(C393,Controls!B$240:B$251,Controls!C$240:C$251)</f>
        <v>1690</v>
      </c>
      <c r="BM393" s="1028">
        <f>AN393+X393-Tuol!N393-Tuol!AD393</f>
        <v>17.674515552379717</v>
      </c>
      <c r="BN393" s="157">
        <f t="shared" si="177"/>
        <v>1445.5152624581212</v>
      </c>
      <c r="BO393" s="157">
        <f t="shared" si="178"/>
        <v>1445.5152624581212</v>
      </c>
      <c r="BP393" s="756">
        <f t="shared" si="179"/>
        <v>0</v>
      </c>
      <c r="BQ393" s="157">
        <f t="shared" si="187"/>
        <v>17.674515552379717</v>
      </c>
      <c r="BR393" s="157">
        <f>BQ393-AN393+Tuol!N393+Tuol!AD393</f>
        <v>24.028301931333935</v>
      </c>
      <c r="BS393" s="157">
        <f t="shared" si="206"/>
        <v>0</v>
      </c>
      <c r="BT393" s="248"/>
      <c r="BU393" s="157">
        <f>Merc!I393</f>
        <v>459.06585693359375</v>
      </c>
      <c r="BV393" s="157">
        <f>Merc!G393</f>
        <v>8.7561359405517578</v>
      </c>
      <c r="BW393" s="157">
        <f>Merc!H393*$B393*86400/(43560*1000)</f>
        <v>-0.33122331571973057</v>
      </c>
      <c r="BX393" s="157">
        <f>Merc!J393*$B393*86400/(43560*1000)</f>
        <v>18.776388433787449</v>
      </c>
      <c r="BY393" s="157">
        <f>LOOKUP(C393,Controls!B$259:B$270,Controls!C$259:C$270)</f>
        <v>674.6</v>
      </c>
      <c r="BZ393" s="1028">
        <f>AO393+Y393-Merc!K393-Merc!N393-Merc!T393-Merc!AG393</f>
        <v>18.554722330766605</v>
      </c>
      <c r="CA393" s="157">
        <f t="shared" si="180"/>
        <v>423.07190857702074</v>
      </c>
      <c r="CB393" s="157">
        <f t="shared" si="181"/>
        <v>423.07190857702074</v>
      </c>
      <c r="CC393" s="157">
        <f t="shared" si="182"/>
        <v>0</v>
      </c>
      <c r="CD393" s="157">
        <f t="shared" si="188"/>
        <v>18.554722330766605</v>
      </c>
      <c r="CE393" s="157">
        <f>CD393-AO393+Merc!K393+Merc!N393+Merc!T393+Merc!AG393</f>
        <v>24.756470674877324</v>
      </c>
      <c r="CF393" s="157">
        <f t="shared" si="207"/>
        <v>0</v>
      </c>
      <c r="CG393" s="157">
        <f>BX393+Merc!K393</f>
        <v>17.721652415606602</v>
      </c>
      <c r="CH393" s="157">
        <f>CD393+Merc!K393</f>
        <v>17.499986312585758</v>
      </c>
      <c r="CI393" s="247">
        <f t="shared" si="208"/>
        <v>113.6589114959969</v>
      </c>
      <c r="CJ393" s="157">
        <f t="shared" si="209"/>
        <v>0</v>
      </c>
      <c r="CK393" s="263"/>
      <c r="CL393" s="18"/>
    </row>
    <row r="394" spans="1:90" ht="13.5" thickBot="1">
      <c r="A394" s="16">
        <v>19725</v>
      </c>
      <c r="B394" s="144">
        <v>31</v>
      </c>
      <c r="C394" s="17">
        <v>1</v>
      </c>
      <c r="D394" s="18">
        <v>1954</v>
      </c>
      <c r="E394" s="90" t="s">
        <v>27</v>
      </c>
      <c r="F394" s="162">
        <f>Stan!F394</f>
        <v>21</v>
      </c>
      <c r="G394" s="74">
        <f>Tuol!F394</f>
        <v>42</v>
      </c>
      <c r="H394" s="74">
        <f>Merc!F394</f>
        <v>20</v>
      </c>
      <c r="I394" s="157">
        <f>SJR!F394</f>
        <v>126</v>
      </c>
      <c r="J394" s="248">
        <f>Stan!AP394</f>
        <v>21.599500318795197</v>
      </c>
      <c r="K394" s="74">
        <f>Tuol!AI394</f>
        <v>24.416222882231406</v>
      </c>
      <c r="L394" s="157">
        <f>Merc!AL394</f>
        <v>24.990924062177168</v>
      </c>
      <c r="M394" s="239">
        <f>SJR!BB394</f>
        <v>109.79425950736054</v>
      </c>
      <c r="N394" s="247">
        <f>LOOKUP(WSE_Calcs!$C394,Controls!$B$43:$B$54,Controls!F$43:F$54)*WSE_Calcs!$B394*86400/(43560*1000)</f>
        <v>0</v>
      </c>
      <c r="O394" s="239">
        <f>LOOKUP(C394,Controls!B$43:B$54,Controls!I$43:I$54)*WSE_Calcs!$B394*86400/(43560*1000)</f>
        <v>0</v>
      </c>
      <c r="P394" s="846">
        <f>LOOKUP(WSE_Calcs!$C394,Controls!$B$43:$B$54,Controls!G$43:G$54)*WSE_Calcs!$B394*86400/(43560*1000)</f>
        <v>0</v>
      </c>
      <c r="Q394" s="1017">
        <f>LOOKUP($C394,Controls!$B$43:$B$54,Controls!J$43:J$54)*WSE_Calcs!$B394*86400/(43560*1000)</f>
        <v>0</v>
      </c>
      <c r="R394" s="157">
        <f>LOOKUP(WSE_Calcs!$C394,Controls!$B$43:$B$54,Controls!H$43:H$54)*WSE_Calcs!$B394*86400/(43560*1000)</f>
        <v>0</v>
      </c>
      <c r="S394" s="239">
        <f>LOOKUP($C394,Controls!$B$43:$B$54,Controls!K$43:K$54)*WSE_Calcs!$B394*86400/(43560*1000)</f>
        <v>0</v>
      </c>
      <c r="T394" s="247">
        <f>INDEX(Controls!$B$43:$E$54,$C394,2)*F394</f>
        <v>0</v>
      </c>
      <c r="U394" s="157">
        <f>INDEX(Controls!$B$43:$E$54,$C394,3)*G394</f>
        <v>0</v>
      </c>
      <c r="V394" s="157">
        <f>INDEX(Controls!$B$43:$E$54,$C394,4)*H394</f>
        <v>0</v>
      </c>
      <c r="W394" s="326">
        <f>IF(AND($C394&gt;Controls!$C$18-1,$C394&lt;Controls!$C$19+1),IF(T394&lt;N394,N394,IF(T394&gt;O394,O394,T394)),J394)</f>
        <v>21.599500318795197</v>
      </c>
      <c r="X394" s="157">
        <f>IF(AND($C394&gt;Controls!$C$18-1,$C394&lt;Controls!$C$19+1),IF(U394&lt;P394,P394,IF(U394&gt;Q394,Q394,U394)),K394)</f>
        <v>24.416222882231406</v>
      </c>
      <c r="Y394" s="157">
        <f>IF(AND($C394&gt;Controls!$C$18-1,$C394&lt;Controls!$C$19+1),IF(V394&lt;R394,R394,IF(V394&gt;S394,S394,V394)),L394)</f>
        <v>24.990924062177168</v>
      </c>
      <c r="Z394" s="239">
        <f t="shared" si="202"/>
        <v>109.79425950736054</v>
      </c>
      <c r="AA394" s="248">
        <f>Stan!AH394</f>
        <v>7.8858747245851628</v>
      </c>
      <c r="AB394" s="74">
        <f>Tuol!AC394</f>
        <v>18.8094881218524</v>
      </c>
      <c r="AC394" s="74">
        <f>Merc!AF394</f>
        <v>0.62000003909276535</v>
      </c>
      <c r="AD394" s="1021">
        <f t="shared" si="189"/>
        <v>27.315362885530327</v>
      </c>
      <c r="AE394" s="1024">
        <f>IF(WSE_Calcs!AI394&gt;0,WSE_Calcs!AD394/WSE_Calcs!AI394,0)</f>
        <v>0.80506351770980955</v>
      </c>
      <c r="AF394" s="157">
        <f>IF(Controls!$E$144=1,Stan!AH394,LOOKUP($C394,Controls!$G$93:$G$104,Controls!K$93:K$104))</f>
        <v>9.9117768846798722</v>
      </c>
      <c r="AG394" s="157">
        <f>IF(Controls!$E$144=1,Tuol!AC394,LOOKUP($C394,Controls!$G$93:$G$104,Controls!L$93:L$104))</f>
        <v>23.345314850162044</v>
      </c>
      <c r="AH394" s="1017">
        <f>IF(Controls!$E$144=1,Merc!AF394,LOOKUP($C394,Controls!$G$93:$G$104,Controls!M$93:M$104))</f>
        <v>0.67235890432656908</v>
      </c>
      <c r="AI394" s="157">
        <f t="shared" si="203"/>
        <v>33.929450639168486</v>
      </c>
      <c r="AJ394" s="260">
        <f t="shared" si="193"/>
        <v>0.8</v>
      </c>
      <c r="AK394" s="260">
        <f t="shared" si="200"/>
        <v>0.65</v>
      </c>
      <c r="AL394" s="260">
        <f t="shared" si="201"/>
        <v>0.7496173913043479</v>
      </c>
      <c r="AM394" s="157">
        <f t="shared" si="183"/>
        <v>7.9294215077438981</v>
      </c>
      <c r="AN394" s="157">
        <f t="shared" si="184"/>
        <v>15.174454652605329</v>
      </c>
      <c r="AO394" s="157">
        <f t="shared" si="185"/>
        <v>0.50401192788153237</v>
      </c>
      <c r="AP394" s="1021">
        <f t="shared" si="186"/>
        <v>23.607888088230759</v>
      </c>
      <c r="AQ394" s="264">
        <f>IF(WSE_Calcs!AI394&gt;0,WSE_Calcs!AP394/WSE_Calcs!AI394,0)</f>
        <v>0.69579340789495669</v>
      </c>
      <c r="AR394" s="247"/>
      <c r="AS394" s="157">
        <f>Stan!I394</f>
        <v>1468.18505859375</v>
      </c>
      <c r="AT394" s="157">
        <f>Stan!G394</f>
        <v>37</v>
      </c>
      <c r="AU394" s="157">
        <f>Stan!H394*$B394*86400/(43560*1000)</f>
        <v>1.0569202139357889</v>
      </c>
      <c r="AV394" s="157">
        <f>Stan!J394*$B394*86400/(43560*1000)</f>
        <v>20.584737195732181</v>
      </c>
      <c r="AW394" s="157">
        <f>LOOKUP(C394,Controls!B$221:B$232,Controls!C$221:C$232)</f>
        <v>1970</v>
      </c>
      <c r="AX394" s="1028">
        <f>AM394+W394-Stan!K394-Stan!O394-Stan!W394+Stan!AM394-Stan!AI394-Stan!M394+Stan!M393</f>
        <v>20.62828571974309</v>
      </c>
      <c r="AY394" s="157">
        <f t="shared" si="190"/>
        <v>1673.103023549221</v>
      </c>
      <c r="AZ394" s="157">
        <f t="shared" ref="AZ394:AZ457" si="210">AY393+AT394-AU394-AX394</f>
        <v>1673.103023549221</v>
      </c>
      <c r="BA394" s="157">
        <f t="shared" ref="BA394:BA457" si="211">AZ394-AY394</f>
        <v>0</v>
      </c>
      <c r="BB394" s="157">
        <f t="shared" ref="BB394:BB457" si="212">AX394+BA394</f>
        <v>20.62828571974309</v>
      </c>
      <c r="BC394" s="157">
        <f>BB394-AM394+Stan!AI394+Stan!AK394-Stan!AM394+Stan!M394-Stan!M393</f>
        <v>21.599500318795208</v>
      </c>
      <c r="BD394" s="157">
        <f t="shared" si="204"/>
        <v>0</v>
      </c>
      <c r="BE394" s="157">
        <f>Stan!N394*B394*86400/(43560*1000)</f>
        <v>22.049445538481404</v>
      </c>
      <c r="BF394" s="157">
        <f t="shared" si="205"/>
        <v>22.092994062492313</v>
      </c>
      <c r="BG394" s="248"/>
      <c r="BH394" s="157">
        <f>Tuol!I394</f>
        <v>1458.5911865234375</v>
      </c>
      <c r="BI394" s="157">
        <f>Tuol!G394</f>
        <v>35.807998657226562</v>
      </c>
      <c r="BJ394" s="157">
        <f>Tuol!H394*$B394*86400/(43560*1000)</f>
        <v>-1.4275776823690114</v>
      </c>
      <c r="BK394" s="157">
        <f>Tuol!J394*$B394*86400/(43560*1000)</f>
        <v>29.569977260621126</v>
      </c>
      <c r="BL394" s="157">
        <f>LOOKUP(C394,Controls!B$240:B$251,Controls!C$240:C$251)</f>
        <v>1690</v>
      </c>
      <c r="BM394" s="1028">
        <f>AN394+X394-Tuol!N394-Tuol!AD394</f>
        <v>25.934945379990545</v>
      </c>
      <c r="BN394" s="157">
        <f t="shared" ref="BN394:BN457" si="213">IF((BN393+BI394-BJ394-BM394)&lt;BL394,IF((BN393+BI394-BJ394-BM394)&lt;0,0,(BN393+BI394-BJ394-(BM394))),BL394)</f>
        <v>1456.8158934177263</v>
      </c>
      <c r="BO394" s="157">
        <f t="shared" ref="BO394:BO457" si="214">BN393+BI394-BJ394-(BM394)</f>
        <v>1456.8158934177263</v>
      </c>
      <c r="BP394" s="756">
        <f t="shared" ref="BP394:BP457" si="215">IF((BO394-BN394)&lt;0,0,BO394-BN394)</f>
        <v>0</v>
      </c>
      <c r="BQ394" s="157">
        <f t="shared" si="187"/>
        <v>25.934945379990545</v>
      </c>
      <c r="BR394" s="157">
        <f>BQ394-AN394+Tuol!N394+Tuol!AD394</f>
        <v>24.416222882231409</v>
      </c>
      <c r="BS394" s="157">
        <f t="shared" si="206"/>
        <v>0</v>
      </c>
      <c r="BT394" s="248"/>
      <c r="BU394" s="157">
        <f>Merc!I394</f>
        <v>461.71185302734375</v>
      </c>
      <c r="BV394" s="157">
        <f>Merc!G394</f>
        <v>20.450088500976563</v>
      </c>
      <c r="BW394" s="157">
        <f>Merc!H394*$B394*86400/(43560*1000)</f>
        <v>-0.63951174649325282</v>
      </c>
      <c r="BX394" s="157">
        <f>Merc!J394*$B394*86400/(43560*1000)</f>
        <v>18.443592034962553</v>
      </c>
      <c r="BY394" s="157">
        <f>LOOKUP(C394,Controls!B$259:B$270,Controls!C$259:C$270)</f>
        <v>674.6</v>
      </c>
      <c r="BZ394" s="1028">
        <f>AO394+Y394-Merc!K394-Merc!N394-Merc!T394-Merc!AG394</f>
        <v>18.327603460037032</v>
      </c>
      <c r="CA394" s="157">
        <f t="shared" ref="CA394:CA457" si="216">IF((CA393+BV394-BW394-BZ394)&lt;BY394,IF((CA393+BV394-BW394-BZ394)&lt;0,0,(CA393+BV394-BW394-BZ394)),BY394)</f>
        <v>425.83390536445353</v>
      </c>
      <c r="CB394" s="157">
        <f t="shared" ref="CB394:CB457" si="217">CA393+BV394-BW394-(BZ394)</f>
        <v>425.83390536445353</v>
      </c>
      <c r="CC394" s="157">
        <f t="shared" ref="CC394:CC457" si="218">IF((CB394-CA394)&lt;0,0,CB394-CA394)</f>
        <v>0</v>
      </c>
      <c r="CD394" s="157">
        <f t="shared" si="188"/>
        <v>18.327603460037032</v>
      </c>
      <c r="CE394" s="157">
        <f>CD394-AO394+Merc!K394+Merc!N394+Merc!T394+Merc!AG394</f>
        <v>24.990924062177168</v>
      </c>
      <c r="CF394" s="157">
        <f t="shared" si="207"/>
        <v>0</v>
      </c>
      <c r="CG394" s="157">
        <f>BX394+Merc!K394</f>
        <v>17.221653782513517</v>
      </c>
      <c r="CH394" s="157">
        <f>CD394+Merc!K394</f>
        <v>17.105665207587997</v>
      </c>
      <c r="CI394" s="247">
        <f t="shared" si="208"/>
        <v>109.79425950736054</v>
      </c>
      <c r="CJ394" s="157">
        <f t="shared" si="209"/>
        <v>0</v>
      </c>
      <c r="CK394" s="263"/>
      <c r="CL394" s="18"/>
    </row>
    <row r="395" spans="1:90">
      <c r="A395" s="16">
        <v>19756</v>
      </c>
      <c r="B395" s="144">
        <v>28</v>
      </c>
      <c r="C395" s="17">
        <v>2</v>
      </c>
      <c r="D395" s="18">
        <v>1954</v>
      </c>
      <c r="E395" s="90" t="s">
        <v>27</v>
      </c>
      <c r="F395" s="162">
        <f>Stan!F395</f>
        <v>44</v>
      </c>
      <c r="G395" s="74">
        <f>Tuol!F395</f>
        <v>102</v>
      </c>
      <c r="H395" s="74">
        <f>Merc!F395</f>
        <v>48</v>
      </c>
      <c r="I395" s="157">
        <f>SJR!F395</f>
        <v>285</v>
      </c>
      <c r="J395" s="248">
        <f>Stan!AP395</f>
        <v>28.514360795454547</v>
      </c>
      <c r="K395" s="74">
        <f>Tuol!AI395</f>
        <v>21.252656250000001</v>
      </c>
      <c r="L395" s="157">
        <f>Merc!AL395</f>
        <v>24.381695909736571</v>
      </c>
      <c r="M395" s="239">
        <f>SJR!BB395</f>
        <v>126.62479338842975</v>
      </c>
      <c r="N395" s="247">
        <f>LOOKUP(WSE_Calcs!$C395,Controls!$B$43:$B$54,Controls!F$43:F$54)*WSE_Calcs!$B395*86400/(43560*1000)</f>
        <v>8.3305785123966949</v>
      </c>
      <c r="O395" s="239">
        <f>LOOKUP(C395,Controls!B$43:B$54,Controls!I$43:I$54)*WSE_Calcs!$B395*86400/(43560*1000)</f>
        <v>138.84297520661158</v>
      </c>
      <c r="P395" s="846">
        <f>LOOKUP(WSE_Calcs!$C395,Controls!$B$43:$B$54,Controls!G$43:G$54)*WSE_Calcs!$B395*86400/(43560*1000)</f>
        <v>11.107438016528926</v>
      </c>
      <c r="Q395" s="1017">
        <f>LOOKUP($C395,Controls!$B$43:$B$54,Controls!J$43:J$54)*WSE_Calcs!$B395*86400/(43560*1000)</f>
        <v>194.38016528925621</v>
      </c>
      <c r="R395" s="157">
        <f>LOOKUP(WSE_Calcs!$C395,Controls!$B$43:$B$54,Controls!H$43:H$54)*WSE_Calcs!$B395*86400/(43560*1000)</f>
        <v>8.3305785123966949</v>
      </c>
      <c r="S395" s="239">
        <f>LOOKUP($C395,Controls!$B$43:$B$54,Controls!K$43:K$54)*WSE_Calcs!$B395*86400/(43560*1000)</f>
        <v>111.07438016528926</v>
      </c>
      <c r="T395" s="247">
        <f>INDEX(Controls!$B$43:$E$54,$C395,2)*F395</f>
        <v>26.4</v>
      </c>
      <c r="U395" s="157">
        <f>INDEX(Controls!$B$43:$E$54,$C395,3)*G395</f>
        <v>61.199999999999996</v>
      </c>
      <c r="V395" s="157">
        <f>INDEX(Controls!$B$43:$E$54,$C395,4)*H395</f>
        <v>28.799999999999997</v>
      </c>
      <c r="W395" s="326">
        <f>IF(AND($C395&gt;Controls!$C$18-1,$C395&lt;Controls!$C$19+1),IF(T395&lt;N395,N395,IF(T395&gt;O395,O395,T395)),J395)</f>
        <v>26.4</v>
      </c>
      <c r="X395" s="157">
        <f>IF(AND($C395&gt;Controls!$C$18-1,$C395&lt;Controls!$C$19+1),IF(U395&lt;P395,P395,IF(U395&gt;Q395,Q395,U395)),K395)</f>
        <v>61.199999999999996</v>
      </c>
      <c r="Y395" s="157">
        <f>IF(AND($C395&gt;Controls!$C$18-1,$C395&lt;Controls!$C$19+1),IF(V395&lt;R395,R395,IF(V395&gt;S395,S395,V395)),L395)</f>
        <v>28.799999999999997</v>
      </c>
      <c r="Z395" s="239">
        <f t="shared" si="202"/>
        <v>168.87608043323863</v>
      </c>
      <c r="AA395" s="248">
        <f>Stan!AH395</f>
        <v>16.22393819509459</v>
      </c>
      <c r="AB395" s="74">
        <f>Tuol!AC395</f>
        <v>25.699752893999587</v>
      </c>
      <c r="AC395" s="74">
        <f>Merc!AF395</f>
        <v>1.6557504121134103</v>
      </c>
      <c r="AD395" s="1021">
        <f t="shared" si="189"/>
        <v>43.579441501207583</v>
      </c>
      <c r="AE395" s="1024">
        <f>IF(WSE_Calcs!AI395&gt;0,WSE_Calcs!AD395/WSE_Calcs!AI395,0)</f>
        <v>1.2029382209322566</v>
      </c>
      <c r="AF395" s="157">
        <f>IF(Controls!$E$144=1,Stan!AH395,LOOKUP($C395,Controls!$G$93:$G$104,Controls!K$93:K$104))</f>
        <v>11.109738549091347</v>
      </c>
      <c r="AG395" s="157">
        <f>IF(Controls!$E$144=1,Tuol!AC395,LOOKUP($C395,Controls!$G$93:$G$104,Controls!L$93:L$104))</f>
        <v>23.529884095399808</v>
      </c>
      <c r="AH395" s="1017">
        <f>IF(Controls!$E$144=1,Merc!AF395,LOOKUP($C395,Controls!$G$93:$G$104,Controls!M$93:M$104))</f>
        <v>1.5878749467270041</v>
      </c>
      <c r="AI395" s="157">
        <f t="shared" si="203"/>
        <v>36.22749759121816</v>
      </c>
      <c r="AJ395" s="324">
        <f>IF(AND(AY394&lt;=Controls!$H$61,AY394&gt;Controls!$H$62),Controls!$I$61+(Controls!$I$62-Controls!$I$61)*(AY394-Controls!$H$61)/(Controls!$H$62-Controls!$H$61),IF(AND(AY394&lt;=Controls!$H$62,AY394&gt;Controls!$H$63),Controls!$I$62+(Controls!$I$63-Controls!$I$62)*(AY394-Controls!$H$62)/(Controls!$H$63-Controls!$H$62),IF(AND(AY394&lt;=Controls!$H$63,AY394&gt;Controls!$H$64),Controls!$I$63+(Controls!$I$64-Controls!$I$63)*(AY394-Controls!$H$63)/(Controls!$H$64-Controls!$H$63),IF(AND(AY394&lt;=Controls!$H$64,AY394&gt;Controls!$H$65),Controls!$I$64+(Controls!$I$65-Controls!$I$64)*(AY394-Controls!$H$64)/(Controls!$H$65-Controls!$H$64),IF(AND(AY394&lt;=Controls!$H$65,AY394&gt;Controls!$H$66),Controls!$I$65+(Controls!$I$66-Controls!$I$65)*(AY394-Controls!$H$65)/(Controls!$H$66-Controls!$H$65),IF(AY394&lt;=Controls!$H$66,Controls!$I$66,Controls!$I$61))))))</f>
        <v>0.72057330753055671</v>
      </c>
      <c r="AK395" s="324">
        <f>IF(AND(BN394&lt;=Controls!$H$70,BN394&gt;Controls!$H$71),Controls!$I$70+(Controls!$I$71-Controls!$I$70)*(BN394-Controls!$H$70)/(Controls!$H$71-Controls!$H$70),IF(AND(BN394&lt;=Controls!$H$71,BN394&gt;Controls!$H$72),Controls!$I$71+(Controls!$I$72-Controls!$I$71)*(BN394-Controls!$H$71)/(Controls!$H$72-Controls!$H$71),IF(AND(BN394&lt;=Controls!$H$72,BN394&gt;Controls!$H$73),Controls!$I$72+(Controls!$I$73-Controls!$I$72)*(BN394-Controls!$H$72)/(Controls!$H$73-Controls!$H$72),IF(AND(BN394&lt;=Controls!$H$73,BN394&gt;Controls!$H$74),Controls!$I$73+(Controls!$I$74-Controls!$I$73)*(BN394-Controls!$H$73)/(Controls!$H$74-Controls!$H$73),IF(AND(BN394&lt;=Controls!$H$74,BN394&gt;Controls!$H$75),Controls!$I$74+(Controls!$I$75-Controls!$I$74)*(BN394-Controls!$H$74)/(Controls!$H$75-Controls!$H$74),IF(BN394&lt;=Controls!$H$75,Controls!$I$75,Controls!$I$70))))))</f>
        <v>0.53171820680609305</v>
      </c>
      <c r="AL395" s="324">
        <f>IF(AND(CA394&lt;=Controls!$H$79,CA394&gt;Controls!$H$80),Controls!$I$79+(Controls!$I$80-Controls!$I$79)*(CA394-Controls!$H$79)/(Controls!$H$80-Controls!$H$79),IF(AND(CA394&lt;=Controls!$H$80,CA394&gt;Controls!$H$81),Controls!$I$80+(Controls!$I$81-Controls!$I$80)*(CA394-Controls!$H$80)/(Controls!$H$81-Controls!$H$80),IF(AND(CA394&lt;=Controls!$H$81,CA394&gt;Controls!$H$82),Controls!$I$81+(Controls!$I$82-Controls!$I$81)*(CA394-Controls!$H$81)/(Controls!$H$82-Controls!$H$81),IF(AND(CA394&lt;=Controls!$H$82,CA394&gt;Controls!$H$83),Controls!$I$82+(Controls!$I$83-Controls!$I$82)*(CA394-Controls!$H$82)/(Controls!$H$83-Controls!$H$82),IF(AND(CA394&lt;=Controls!$H$83,CA394&gt;Controls!$H$84),Controls!$I$83+(Controls!$I$84-Controls!$I$83)*(CA394-Controls!$H$83)/(Controls!$H$84-Controls!$H$83),IF(CA394&lt;=Controls!$H$84,Controls!$I$84,Controls!$I$79))))))</f>
        <v>0.51166721382686853</v>
      </c>
      <c r="AM395" s="157">
        <f t="shared" ref="AM395:AM458" si="219">(AJ395)*AF395</f>
        <v>8.0053810521184801</v>
      </c>
      <c r="AN395" s="157">
        <f t="shared" ref="AN395:AN458" si="220">(AK395)*AG395</f>
        <v>12.511267777561194</v>
      </c>
      <c r="AO395" s="157">
        <f t="shared" ref="AO395:AO458" si="221">(AL395)*AH395</f>
        <v>0.81246354989729352</v>
      </c>
      <c r="AP395" s="1021">
        <f t="shared" ref="AP395:AP458" si="222">AO395+AN395+AM395</f>
        <v>21.329112379576969</v>
      </c>
      <c r="AQ395" s="264">
        <f>IF(WSE_Calcs!AI395&gt;0,WSE_Calcs!AP395/WSE_Calcs!AI395,0)</f>
        <v>0.58875478014654037</v>
      </c>
      <c r="AR395" s="247"/>
      <c r="AS395" s="157">
        <f>Stan!I395</f>
        <v>1475.301513671875</v>
      </c>
      <c r="AT395" s="157">
        <f>Stan!G395</f>
        <v>46</v>
      </c>
      <c r="AU395" s="157">
        <f>Stan!H395*$B395*86400/(43560*1000)</f>
        <v>1.5273999477418001</v>
      </c>
      <c r="AV395" s="157">
        <f>Stan!J395*$B395*86400/(43560*1000)</f>
        <v>37.356255003873969</v>
      </c>
      <c r="AW395" s="157">
        <f>LOOKUP(C395,Controls!B$221:B$232,Controls!C$221:C$232)</f>
        <v>1970</v>
      </c>
      <c r="AX395" s="1028">
        <f>AM395+W395-Stan!K395-Stan!O395-Stan!W395+Stan!AM395-Stan!AI395-Stan!M395+Stan!M394</f>
        <v>27.023338736777255</v>
      </c>
      <c r="AY395" s="157">
        <f t="shared" si="190"/>
        <v>1690.552284864702</v>
      </c>
      <c r="AZ395" s="157">
        <f t="shared" si="210"/>
        <v>1690.552284864702</v>
      </c>
      <c r="BA395" s="157">
        <f t="shared" si="211"/>
        <v>0</v>
      </c>
      <c r="BB395" s="157">
        <f t="shared" si="212"/>
        <v>27.023338736777255</v>
      </c>
      <c r="BC395" s="157">
        <f>BB395-AM395+Stan!AI395+Stan!AK395-Stan!AM395+Stan!M395-Stan!M394</f>
        <v>26.400000000000006</v>
      </c>
      <c r="BD395" s="157">
        <f t="shared" si="204"/>
        <v>-2.1143607954545409</v>
      </c>
      <c r="BE395" s="157">
        <f>Stan!N395*B395*86400/(43560*1000)</f>
        <v>40.56158881069215</v>
      </c>
      <c r="BF395" s="157">
        <f t="shared" si="205"/>
        <v>30.228672543595437</v>
      </c>
      <c r="BG395" s="248"/>
      <c r="BH395" s="157">
        <f>Tuol!I395</f>
        <v>1505.2880859375</v>
      </c>
      <c r="BI395" s="157">
        <f>Tuol!G395</f>
        <v>82.0780029296875</v>
      </c>
      <c r="BJ395" s="157">
        <f>Tuol!H395*$B395*86400/(43560*1000)</f>
        <v>0.11642592879366284</v>
      </c>
      <c r="BK395" s="157">
        <f>Tuol!J395*$B395*86400/(43560*1000)</f>
        <v>35.264634394369835</v>
      </c>
      <c r="BL395" s="157">
        <f>LOOKUP(C395,Controls!B$240:B$251,Controls!C$240:C$251)</f>
        <v>1690</v>
      </c>
      <c r="BM395" s="1028">
        <f>AN395+X395-Tuol!N395-Tuol!AD395</f>
        <v>62.023491822991524</v>
      </c>
      <c r="BN395" s="157">
        <f t="shared" si="213"/>
        <v>1476.7539785956287</v>
      </c>
      <c r="BO395" s="157">
        <f t="shared" si="214"/>
        <v>1476.7539785956287</v>
      </c>
      <c r="BP395" s="756">
        <f t="shared" si="215"/>
        <v>0</v>
      </c>
      <c r="BQ395" s="157">
        <f t="shared" ref="BQ395:BQ458" si="223">BM395+BP395</f>
        <v>62.023491822991524</v>
      </c>
      <c r="BR395" s="157">
        <f>BQ395-AN395+Tuol!N395+Tuol!AD395</f>
        <v>61.199999999999996</v>
      </c>
      <c r="BS395" s="157">
        <f t="shared" si="206"/>
        <v>39.947343749999995</v>
      </c>
      <c r="BT395" s="248"/>
      <c r="BU395" s="157">
        <f>Merc!I395</f>
        <v>492.21609497070312</v>
      </c>
      <c r="BV395" s="157">
        <f>Merc!G395</f>
        <v>48.159320831298828</v>
      </c>
      <c r="BW395" s="157">
        <f>Merc!H395*$B395*86400/(43560*1000)</f>
        <v>-0.10605560018996561</v>
      </c>
      <c r="BX395" s="157">
        <f>Merc!J395*$B395*86400/(43560*1000)</f>
        <v>17.761111344266528</v>
      </c>
      <c r="BY395" s="157">
        <f>LOOKUP(C395,Controls!B$259:B$270,Controls!C$259:C$270)</f>
        <v>674.6</v>
      </c>
      <c r="BZ395" s="1028">
        <f>AO395+Y395-Merc!K395-Merc!N395-Merc!T395-Merc!AG395</f>
        <v>21.336128706261732</v>
      </c>
      <c r="CA395" s="157">
        <f t="shared" si="216"/>
        <v>452.7631530896806</v>
      </c>
      <c r="CB395" s="157">
        <f t="shared" si="217"/>
        <v>452.7631530896806</v>
      </c>
      <c r="CC395" s="157">
        <f t="shared" si="218"/>
        <v>0</v>
      </c>
      <c r="CD395" s="157">
        <f t="shared" ref="CD395:CD458" si="224">BZ395+CC395</f>
        <v>21.336128706261732</v>
      </c>
      <c r="CE395" s="157">
        <f>CD395-AO395+Merc!K395+Merc!N395+Merc!T395+Merc!AG395</f>
        <v>28.799999999999997</v>
      </c>
      <c r="CF395" s="157">
        <f t="shared" si="207"/>
        <v>4.4183040902634261</v>
      </c>
      <c r="CG395" s="157">
        <f>BX395+Merc!K395</f>
        <v>16.487155164647692</v>
      </c>
      <c r="CH395" s="157">
        <f>CD395+Merc!K395</f>
        <v>20.062172526642897</v>
      </c>
      <c r="CI395" s="247">
        <f t="shared" si="208"/>
        <v>168.87608043323863</v>
      </c>
      <c r="CJ395" s="157">
        <f t="shared" si="209"/>
        <v>42.251287044808883</v>
      </c>
      <c r="CK395" s="263"/>
      <c r="CL395" s="18"/>
    </row>
    <row r="396" spans="1:90">
      <c r="A396" s="16">
        <v>19784</v>
      </c>
      <c r="B396" s="144">
        <v>31</v>
      </c>
      <c r="C396" s="17">
        <v>3</v>
      </c>
      <c r="D396" s="18">
        <v>1954</v>
      </c>
      <c r="E396" s="90" t="s">
        <v>27</v>
      </c>
      <c r="F396" s="162">
        <f>Stan!F396</f>
        <v>145</v>
      </c>
      <c r="G396" s="74">
        <f>Tuol!F396</f>
        <v>213</v>
      </c>
      <c r="H396" s="74">
        <f>Merc!F396</f>
        <v>99</v>
      </c>
      <c r="I396" s="157">
        <f>SJR!F396</f>
        <v>631</v>
      </c>
      <c r="J396" s="248">
        <f>Stan!AP396</f>
        <v>29.672360274890238</v>
      </c>
      <c r="K396" s="74">
        <f>Tuol!AI396</f>
        <v>28.21050414030217</v>
      </c>
      <c r="L396" s="157">
        <f>Merc!AL396</f>
        <v>17.046222075154958</v>
      </c>
      <c r="M396" s="239">
        <f>SJR!BB396</f>
        <v>140.19173553719008</v>
      </c>
      <c r="N396" s="247">
        <f>LOOKUP(WSE_Calcs!$C396,Controls!$B$43:$B$54,Controls!F$43:F$54)*WSE_Calcs!$B396*86400/(43560*1000)</f>
        <v>9.223140495867769</v>
      </c>
      <c r="O396" s="239">
        <f>LOOKUP(C396,Controls!B$43:B$54,Controls!I$43:I$54)*WSE_Calcs!$B396*86400/(43560*1000)</f>
        <v>153.71900826446281</v>
      </c>
      <c r="P396" s="846">
        <f>LOOKUP(WSE_Calcs!$C396,Controls!$B$43:$B$54,Controls!G$43:G$54)*WSE_Calcs!$B396*86400/(43560*1000)</f>
        <v>12.297520661157025</v>
      </c>
      <c r="Q396" s="1017">
        <f>LOOKUP($C396,Controls!$B$43:$B$54,Controls!J$43:J$54)*WSE_Calcs!$B396*86400/(43560*1000)</f>
        <v>215.20661157024793</v>
      </c>
      <c r="R396" s="157">
        <f>LOOKUP(WSE_Calcs!$C396,Controls!$B$43:$B$54,Controls!H$43:H$54)*WSE_Calcs!$B396*86400/(43560*1000)</f>
        <v>9.223140495867769</v>
      </c>
      <c r="S396" s="239">
        <f>LOOKUP($C396,Controls!$B$43:$B$54,Controls!K$43:K$54)*WSE_Calcs!$B396*86400/(43560*1000)</f>
        <v>122.97520661157024</v>
      </c>
      <c r="T396" s="247">
        <f>INDEX(Controls!$B$43:$E$54,$C396,2)*F396</f>
        <v>87</v>
      </c>
      <c r="U396" s="157">
        <f>INDEX(Controls!$B$43:$E$54,$C396,3)*G396</f>
        <v>127.8</v>
      </c>
      <c r="V396" s="157">
        <f>INDEX(Controls!$B$43:$E$54,$C396,4)*H396</f>
        <v>59.4</v>
      </c>
      <c r="W396" s="326">
        <f>IF(AND($C396&gt;Controls!$C$18-1,$C396&lt;Controls!$C$19+1),IF(T396&lt;N396,N396,IF(T396&gt;O396,O396,T396)),J396)</f>
        <v>87</v>
      </c>
      <c r="X396" s="157">
        <f>IF(AND($C396&gt;Controls!$C$18-1,$C396&lt;Controls!$C$19+1),IF(U396&lt;P396,P396,IF(U396&gt;Q396,Q396,U396)),K396)</f>
        <v>127.8</v>
      </c>
      <c r="Y396" s="157">
        <f>IF(AND($C396&gt;Controls!$C$18-1,$C396&lt;Controls!$C$19+1),IF(V396&lt;R396,R396,IF(V396&gt;S396,S396,V396)),L396)</f>
        <v>59.4</v>
      </c>
      <c r="Z396" s="239">
        <f t="shared" si="202"/>
        <v>339.46264904684267</v>
      </c>
      <c r="AA396" s="248">
        <f>Stan!AH396</f>
        <v>39.345746076284364</v>
      </c>
      <c r="AB396" s="74">
        <f>Tuol!AC396</f>
        <v>71.728377193734659</v>
      </c>
      <c r="AC396" s="74">
        <f>Merc!AF396</f>
        <v>18.310875575798601</v>
      </c>
      <c r="AD396" s="1021">
        <f t="shared" ref="AD396:AD459" si="225">AC396+AB396+AA396</f>
        <v>129.38499884581762</v>
      </c>
      <c r="AE396" s="1024">
        <f>IF(WSE_Calcs!AI396&gt;0,WSE_Calcs!AD396/WSE_Calcs!AI396,0)</f>
        <v>1.1594067416685758</v>
      </c>
      <c r="AF396" s="157">
        <f>IF(Controls!$E$144=1,Stan!AH396,LOOKUP($C396,Controls!$G$93:$G$104,Controls!K$93:K$104))</f>
        <v>35.537566605429284</v>
      </c>
      <c r="AG396" s="157">
        <f>IF(Controls!$E$144=1,Tuol!AC396,LOOKUP($C396,Controls!$G$93:$G$104,Controls!L$93:L$104))</f>
        <v>55.574940326558504</v>
      </c>
      <c r="AH396" s="1017">
        <f>IF(Controls!$E$144=1,Merc!AF396,LOOKUP($C396,Controls!$G$93:$G$104,Controls!M$93:M$104))</f>
        <v>20.483358604908663</v>
      </c>
      <c r="AI396" s="157">
        <f t="shared" si="203"/>
        <v>111.59586553689644</v>
      </c>
      <c r="AJ396" s="259">
        <f>AJ395</f>
        <v>0.72057330753055671</v>
      </c>
      <c r="AK396" s="259">
        <f>AK395</f>
        <v>0.53171820680609305</v>
      </c>
      <c r="AL396" s="259">
        <f>AL395</f>
        <v>0.51166721382686853</v>
      </c>
      <c r="AM396" s="157">
        <f t="shared" si="219"/>
        <v>25.607421910461639</v>
      </c>
      <c r="AN396" s="157">
        <f t="shared" si="220"/>
        <v>29.550207613793315</v>
      </c>
      <c r="AO396" s="157">
        <f t="shared" si="221"/>
        <v>10.480663027190229</v>
      </c>
      <c r="AP396" s="1021">
        <f t="shared" si="222"/>
        <v>65.638292551445176</v>
      </c>
      <c r="AQ396" s="264">
        <f>IF(WSE_Calcs!AI396&gt;0,WSE_Calcs!AP396/WSE_Calcs!AI396,0)</f>
        <v>0.58817853363701433</v>
      </c>
      <c r="AR396" s="247"/>
      <c r="AS396" s="157">
        <f>Stan!I396</f>
        <v>1512.1009521484375</v>
      </c>
      <c r="AT396" s="157">
        <f>Stan!G396</f>
        <v>97</v>
      </c>
      <c r="AU396" s="157">
        <f>Stan!H396*$B396*86400/(43560*1000)</f>
        <v>2.2415792443141465</v>
      </c>
      <c r="AV396" s="157">
        <f>Stan!J396*$B396*86400/(43560*1000)</f>
        <v>57.958975214682333</v>
      </c>
      <c r="AW396" s="157">
        <f>LOOKUP(C396,Controls!B$221:B$232,Controls!C$221:C$232)</f>
        <v>2030</v>
      </c>
      <c r="AX396" s="1028">
        <f>AM396+W396-Stan!K396-Stan!O396-Stan!W396+Stan!AM396-Stan!AI396-Stan!M396+Stan!M395</f>
        <v>98.548298745563528</v>
      </c>
      <c r="AY396" s="157">
        <f t="shared" ref="AY396:AY459" si="226">IF((AY395+AT396-AU396-AX396)&lt;AW396,IF((AY395+AT396-AU396-AX396)&lt;0,0,(AY395+AT396-AU396-AX396)),AW396)</f>
        <v>1686.7624068748244</v>
      </c>
      <c r="AZ396" s="157">
        <f t="shared" si="210"/>
        <v>1686.7624068748244</v>
      </c>
      <c r="BA396" s="157">
        <f t="shared" si="211"/>
        <v>0</v>
      </c>
      <c r="BB396" s="157">
        <f t="shared" si="212"/>
        <v>98.548298745563528</v>
      </c>
      <c r="BC396" s="157">
        <f>BB396-AM396+Stan!AI396+Stan!AK396-Stan!AM396+Stan!M396-Stan!M395</f>
        <v>87</v>
      </c>
      <c r="BD396" s="157">
        <f t="shared" si="204"/>
        <v>57.327639725109762</v>
      </c>
      <c r="BE396" s="157">
        <f>Stan!N396*B396*86400/(43560*1000)</f>
        <v>61.972144684594525</v>
      </c>
      <c r="BF396" s="157">
        <f t="shared" si="205"/>
        <v>102.56146821547571</v>
      </c>
      <c r="BG396" s="248"/>
      <c r="BH396" s="157">
        <f>Tuol!I396</f>
        <v>1610.490966796875</v>
      </c>
      <c r="BI396" s="157">
        <f>Tuol!G396</f>
        <v>188.92599487304687</v>
      </c>
      <c r="BJ396" s="157">
        <f>Tuol!H396*$B396*86400/(43560*1000)</f>
        <v>1.3884301871307625</v>
      </c>
      <c r="BK396" s="157">
        <f>Tuol!J396*$B396*86400/(43560*1000)</f>
        <v>82.334595412577485</v>
      </c>
      <c r="BL396" s="157">
        <f>LOOKUP(C396,Controls!B$240:B$251,Controls!C$240:C$251)</f>
        <v>1690</v>
      </c>
      <c r="BM396" s="1028">
        <f>AN396+X396-Tuol!N396-Tuol!AD396</f>
        <v>139.74592158451358</v>
      </c>
      <c r="BN396" s="157">
        <f t="shared" si="213"/>
        <v>1524.5456216970313</v>
      </c>
      <c r="BO396" s="157">
        <f t="shared" si="214"/>
        <v>1524.5456216970313</v>
      </c>
      <c r="BP396" s="756">
        <f t="shared" si="215"/>
        <v>0</v>
      </c>
      <c r="BQ396" s="157">
        <f t="shared" si="223"/>
        <v>139.74592158451358</v>
      </c>
      <c r="BR396" s="157">
        <f>BQ396-AN396+Tuol!N396+Tuol!AD396</f>
        <v>127.79999999999998</v>
      </c>
      <c r="BS396" s="157">
        <f t="shared" si="206"/>
        <v>99.58949585969782</v>
      </c>
      <c r="BT396" s="248"/>
      <c r="BU396" s="157">
        <f>Merc!I396</f>
        <v>561.65728759765625</v>
      </c>
      <c r="BV396" s="157">
        <f>Merc!G396</f>
        <v>99.606491088867188</v>
      </c>
      <c r="BW396" s="157">
        <f>Merc!H396*$B396*86400/(43560*1000)</f>
        <v>0.30653154325879312</v>
      </c>
      <c r="BX396" s="157">
        <f>Merc!J396*$B396*86400/(43560*1000)</f>
        <v>29.858763336938274</v>
      </c>
      <c r="BY396" s="157">
        <f>LOOKUP(C396,Controls!B$259:B$270,Controls!C$259:C$270)</f>
        <v>735</v>
      </c>
      <c r="BZ396" s="1028">
        <f>AO396+Y396-Merc!K396-Merc!N396-Merc!T396-Merc!AG396</f>
        <v>64.382328639206065</v>
      </c>
      <c r="CA396" s="157">
        <f t="shared" si="216"/>
        <v>487.68078399608294</v>
      </c>
      <c r="CB396" s="157">
        <f t="shared" si="217"/>
        <v>487.68078399608294</v>
      </c>
      <c r="CC396" s="157">
        <f t="shared" si="218"/>
        <v>0</v>
      </c>
      <c r="CD396" s="157">
        <f t="shared" si="224"/>
        <v>64.382328639206065</v>
      </c>
      <c r="CE396" s="157">
        <f>CD396-AO396+Merc!K396+Merc!N396+Merc!T396+Merc!AG396</f>
        <v>59.399999999999991</v>
      </c>
      <c r="CF396" s="157">
        <f t="shared" si="207"/>
        <v>42.353777924845033</v>
      </c>
      <c r="CG396" s="157">
        <f>BX396+Merc!K396</f>
        <v>31.243107437890423</v>
      </c>
      <c r="CH396" s="157">
        <f>CD396+Merc!K396</f>
        <v>65.766672740158214</v>
      </c>
      <c r="CI396" s="247">
        <f t="shared" si="208"/>
        <v>339.46264904684267</v>
      </c>
      <c r="CJ396" s="157">
        <f t="shared" si="209"/>
        <v>199.27091350965259</v>
      </c>
      <c r="CK396" s="263"/>
      <c r="CL396" s="18"/>
    </row>
    <row r="397" spans="1:90">
      <c r="A397" s="16">
        <v>19815</v>
      </c>
      <c r="B397" s="144">
        <v>30</v>
      </c>
      <c r="C397" s="17">
        <v>4</v>
      </c>
      <c r="D397" s="18">
        <v>1954</v>
      </c>
      <c r="E397" s="90" t="s">
        <v>27</v>
      </c>
      <c r="F397" s="162">
        <f>Stan!F397</f>
        <v>264</v>
      </c>
      <c r="G397" s="74">
        <f>Tuol!F397</f>
        <v>349</v>
      </c>
      <c r="H397" s="74">
        <f>Merc!F397</f>
        <v>170</v>
      </c>
      <c r="I397" s="157">
        <f>SJR!F397</f>
        <v>1093</v>
      </c>
      <c r="J397" s="248">
        <f>Stan!AP397</f>
        <v>107.38958871384297</v>
      </c>
      <c r="K397" s="74">
        <f>Tuol!AI397</f>
        <v>65.24652069344009</v>
      </c>
      <c r="L397" s="157">
        <f>Merc!AL397</f>
        <v>41.163897452866735</v>
      </c>
      <c r="M397" s="239">
        <f>SJR!BB397</f>
        <v>267.76859504132233</v>
      </c>
      <c r="N397" s="247">
        <f>LOOKUP(WSE_Calcs!$C397,Controls!$B$43:$B$54,Controls!F$43:F$54)*WSE_Calcs!$B397*86400/(43560*1000)</f>
        <v>8.9256198347107443</v>
      </c>
      <c r="O397" s="239">
        <f>LOOKUP(C397,Controls!B$43:B$54,Controls!I$43:I$54)*WSE_Calcs!$B397*86400/(43560*1000)</f>
        <v>148.7603305785124</v>
      </c>
      <c r="P397" s="846">
        <f>LOOKUP(WSE_Calcs!$C397,Controls!$B$43:$B$54,Controls!G$43:G$54)*WSE_Calcs!$B397*86400/(43560*1000)</f>
        <v>11.900826446280991</v>
      </c>
      <c r="Q397" s="1017">
        <f>LOOKUP($C397,Controls!$B$43:$B$54,Controls!J$43:J$54)*WSE_Calcs!$B397*86400/(43560*1000)</f>
        <v>208.26446280991735</v>
      </c>
      <c r="R397" s="157">
        <f>LOOKUP(WSE_Calcs!$C397,Controls!$B$43:$B$54,Controls!H$43:H$54)*WSE_Calcs!$B397*86400/(43560*1000)</f>
        <v>8.9256198347107443</v>
      </c>
      <c r="S397" s="239">
        <f>LOOKUP($C397,Controls!$B$43:$B$54,Controls!K$43:K$54)*WSE_Calcs!$B397*86400/(43560*1000)</f>
        <v>119.00826446280992</v>
      </c>
      <c r="T397" s="247">
        <f>INDEX(Controls!$B$43:$E$54,$C397,2)*F397</f>
        <v>158.4</v>
      </c>
      <c r="U397" s="157">
        <f>INDEX(Controls!$B$43:$E$54,$C397,3)*G397</f>
        <v>209.4</v>
      </c>
      <c r="V397" s="157">
        <f>INDEX(Controls!$B$43:$E$54,$C397,4)*H397</f>
        <v>102</v>
      </c>
      <c r="W397" s="326">
        <f>IF(AND($C397&gt;Controls!$C$18-1,$C397&lt;Controls!$C$19+1),IF(T397&lt;N397,N397,IF(T397&gt;O397,O397,T397)),J397)</f>
        <v>148.7603305785124</v>
      </c>
      <c r="X397" s="157">
        <f>IF(AND($C397&gt;Controls!$C$18-1,$C397&lt;Controls!$C$19+1),IF(U397&lt;P397,P397,IF(U397&gt;Q397,Q397,U397)),K397)</f>
        <v>208.26446280991735</v>
      </c>
      <c r="Y397" s="157">
        <f>IF(AND($C397&gt;Controls!$C$18-1,$C397&lt;Controls!$C$19+1),IF(V397&lt;R397,R397,IF(V397&gt;S397,S397,V397)),L397)</f>
        <v>102</v>
      </c>
      <c r="Z397" s="239">
        <f t="shared" si="202"/>
        <v>512.99338156960232</v>
      </c>
      <c r="AA397" s="248">
        <f>Stan!AH397</f>
        <v>81.484949007901278</v>
      </c>
      <c r="AB397" s="74">
        <f>Tuol!AC397</f>
        <v>154.02093790858245</v>
      </c>
      <c r="AC397" s="74">
        <f>Merc!AF397</f>
        <v>72.91324170325413</v>
      </c>
      <c r="AD397" s="1021">
        <f t="shared" si="225"/>
        <v>308.41912861973788</v>
      </c>
      <c r="AE397" s="1024">
        <f>IF(WSE_Calcs!AI397&gt;0,WSE_Calcs!AD397/WSE_Calcs!AI397,0)</f>
        <v>1.1494919193579776</v>
      </c>
      <c r="AF397" s="157">
        <f>IF(Controls!$E$144=1,Stan!AH397,LOOKUP($C397,Controls!$G$93:$G$104,Controls!K$93:K$104))</f>
        <v>81.586033792416671</v>
      </c>
      <c r="AG397" s="157">
        <f>IF(Controls!$E$144=1,Tuol!AC397,LOOKUP($C397,Controls!$G$93:$G$104,Controls!L$93:L$104))</f>
        <v>122.32054987134022</v>
      </c>
      <c r="AH397" s="1017">
        <f>IF(Controls!$E$144=1,Merc!AF397,LOOKUP($C397,Controls!$G$93:$G$104,Controls!M$93:M$104))</f>
        <v>64.402504400122979</v>
      </c>
      <c r="AI397" s="157">
        <f t="shared" si="203"/>
        <v>268.30908806387987</v>
      </c>
      <c r="AJ397" s="259">
        <f t="shared" si="193"/>
        <v>0.72057330753055671</v>
      </c>
      <c r="AK397" s="259">
        <f t="shared" ref="AK397:AK406" si="227">AK396</f>
        <v>0.53171820680609305</v>
      </c>
      <c r="AL397" s="259">
        <f t="shared" ref="AL397:AL406" si="228">AL396</f>
        <v>0.51166721382686853</v>
      </c>
      <c r="AM397" s="157">
        <f t="shared" si="219"/>
        <v>58.788718218101451</v>
      </c>
      <c r="AN397" s="157">
        <f t="shared" si="220"/>
        <v>65.040063433124303</v>
      </c>
      <c r="AO397" s="157">
        <f t="shared" si="221"/>
        <v>32.952649989883568</v>
      </c>
      <c r="AP397" s="1021">
        <f t="shared" si="222"/>
        <v>156.78143164110932</v>
      </c>
      <c r="AQ397" s="264">
        <f>IF(WSE_Calcs!AI397&gt;0,WSE_Calcs!AP397/WSE_Calcs!AI397,0)</f>
        <v>0.5843314245240262</v>
      </c>
      <c r="AR397" s="247"/>
      <c r="AS397" s="157">
        <f>Stan!I397</f>
        <v>1448.6512451171875</v>
      </c>
      <c r="AT397" s="157">
        <f>Stan!G397</f>
        <v>150</v>
      </c>
      <c r="AU397" s="157">
        <f>Stan!H397*$B397*86400/(43560*1000)</f>
        <v>4.3831890011621901</v>
      </c>
      <c r="AV397" s="157">
        <f>Stan!J397*$B397*86400/(43560*1000)</f>
        <v>209.06649018595041</v>
      </c>
      <c r="AW397" s="157">
        <f>LOOKUP(C397,Controls!B$221:B$232,Controls!C$221:C$232)</f>
        <v>2220</v>
      </c>
      <c r="AX397" s="1028">
        <f>AM397+W397-Stan!K397-Stan!O397-Stan!W397+Stan!AM397-Stan!AI397-Stan!M397+Stan!M396</f>
        <v>219.74104164075015</v>
      </c>
      <c r="AY397" s="157">
        <f t="shared" si="226"/>
        <v>1612.638176232912</v>
      </c>
      <c r="AZ397" s="157">
        <f t="shared" si="210"/>
        <v>1612.638176232912</v>
      </c>
      <c r="BA397" s="157">
        <f t="shared" si="211"/>
        <v>0</v>
      </c>
      <c r="BB397" s="157">
        <f t="shared" si="212"/>
        <v>219.74104164075015</v>
      </c>
      <c r="BC397" s="157">
        <f>BB397-AM397+Stan!AI397+Stan!AK397-Stan!AM397+Stan!M397-Stan!M396</f>
        <v>148.7603305785124</v>
      </c>
      <c r="BD397" s="157">
        <f t="shared" si="204"/>
        <v>41.370741864669426</v>
      </c>
      <c r="BE397" s="157">
        <f>Stan!N397*B397*86400/(43560*1000)</f>
        <v>206.87672068698348</v>
      </c>
      <c r="BF397" s="157">
        <f t="shared" si="205"/>
        <v>217.55127214178322</v>
      </c>
      <c r="BG397" s="248"/>
      <c r="BH397" s="157">
        <f>Tuol!I397</f>
        <v>1638.868408203125</v>
      </c>
      <c r="BI397" s="157">
        <f>Tuol!G397</f>
        <v>228.05499267578125</v>
      </c>
      <c r="BJ397" s="157">
        <f>Tuol!H397*$B397*86400/(43560*1000)</f>
        <v>5.6225970812080321</v>
      </c>
      <c r="BK397" s="157">
        <f>Tuol!J397*$B397*86400/(43560*1000)</f>
        <v>194.05496029183885</v>
      </c>
      <c r="BL397" s="157">
        <f>LOOKUP(C397,Controls!B$240:B$251,Controls!C$240:C$251)</f>
        <v>1718</v>
      </c>
      <c r="BM397" s="1028">
        <f>AN397+X397-Tuol!N397-Tuol!AD397</f>
        <v>248.09202790448418</v>
      </c>
      <c r="BN397" s="157">
        <f t="shared" si="213"/>
        <v>1498.8859893871202</v>
      </c>
      <c r="BO397" s="157">
        <f t="shared" si="214"/>
        <v>1498.8859893871202</v>
      </c>
      <c r="BP397" s="756">
        <f t="shared" si="215"/>
        <v>0</v>
      </c>
      <c r="BQ397" s="157">
        <f t="shared" si="223"/>
        <v>248.09202790448418</v>
      </c>
      <c r="BR397" s="157">
        <f>BQ397-AN397+Tuol!N397+Tuol!AD397</f>
        <v>208.26446280991738</v>
      </c>
      <c r="BS397" s="157">
        <f t="shared" si="206"/>
        <v>143.01794211647729</v>
      </c>
      <c r="BT397" s="248"/>
      <c r="BU397" s="157">
        <f>Merc!I397</f>
        <v>632.88348388671875</v>
      </c>
      <c r="BV397" s="157">
        <f>Merc!G397</f>
        <v>172.60621643066406</v>
      </c>
      <c r="BW397" s="157">
        <f>Merc!H397*$B397*86400/(43560*1000)</f>
        <v>1.8296794292355372</v>
      </c>
      <c r="BX397" s="157">
        <f>Merc!J397*$B397*86400/(43560*1000)</f>
        <v>99.550340586260333</v>
      </c>
      <c r="BY397" s="157">
        <f>LOOKUP(C397,Controls!B$259:B$270,Controls!C$259:C$270)</f>
        <v>845</v>
      </c>
      <c r="BZ397" s="1028">
        <f>AO397+Y397-Merc!K397-Merc!N397-Merc!T397-Merc!AG397</f>
        <v>120.42584631115378</v>
      </c>
      <c r="CA397" s="157">
        <f t="shared" si="216"/>
        <v>538.03147468635768</v>
      </c>
      <c r="CB397" s="157">
        <f t="shared" si="217"/>
        <v>538.03147468635768</v>
      </c>
      <c r="CC397" s="157">
        <f t="shared" si="218"/>
        <v>0</v>
      </c>
      <c r="CD397" s="157">
        <f t="shared" si="224"/>
        <v>120.42584631115378</v>
      </c>
      <c r="CE397" s="157">
        <f>CD397-AO397+Merc!K397+Merc!N397+Merc!T397+Merc!AG397</f>
        <v>102.00000000000001</v>
      </c>
      <c r="CF397" s="157">
        <f t="shared" si="207"/>
        <v>60.836102547133279</v>
      </c>
      <c r="CG397" s="157">
        <f>BX397+Merc!K397</f>
        <v>99.462084622040763</v>
      </c>
      <c r="CH397" s="157">
        <f>CD397+Merc!K397</f>
        <v>120.33759034693421</v>
      </c>
      <c r="CI397" s="247">
        <f t="shared" si="208"/>
        <v>512.99338156960232</v>
      </c>
      <c r="CJ397" s="157">
        <f t="shared" si="209"/>
        <v>245.22478652827999</v>
      </c>
      <c r="CK397" s="263"/>
      <c r="CL397" s="18"/>
    </row>
    <row r="398" spans="1:90">
      <c r="A398" s="16">
        <v>19845</v>
      </c>
      <c r="B398" s="144">
        <v>31</v>
      </c>
      <c r="C398" s="17">
        <v>5</v>
      </c>
      <c r="D398" s="18">
        <v>1954</v>
      </c>
      <c r="E398" s="90" t="s">
        <v>27</v>
      </c>
      <c r="F398" s="162">
        <f>Stan!F398</f>
        <v>261</v>
      </c>
      <c r="G398" s="74">
        <f>Tuol!F398</f>
        <v>448</v>
      </c>
      <c r="H398" s="74">
        <f>Merc!F398</f>
        <v>223</v>
      </c>
      <c r="I398" s="157">
        <f>SJR!F398</f>
        <v>1388</v>
      </c>
      <c r="J398" s="248">
        <f>Stan!AP398</f>
        <v>122.73789538675103</v>
      </c>
      <c r="K398" s="74">
        <f>Tuol!AI398</f>
        <v>65.4061395112345</v>
      </c>
      <c r="L398" s="157">
        <f>Merc!AL398</f>
        <v>20.208701696474691</v>
      </c>
      <c r="M398" s="239">
        <f>SJR!BB398</f>
        <v>276.69421487603307</v>
      </c>
      <c r="N398" s="247">
        <f>LOOKUP(WSE_Calcs!$C398,Controls!$B$43:$B$54,Controls!F$43:F$54)*WSE_Calcs!$B398*86400/(43560*1000)</f>
        <v>9.223140495867769</v>
      </c>
      <c r="O398" s="239">
        <f>LOOKUP(C398,Controls!B$43:B$54,Controls!I$43:I$54)*WSE_Calcs!$B398*86400/(43560*1000)</f>
        <v>153.71900826446281</v>
      </c>
      <c r="P398" s="846">
        <f>LOOKUP(WSE_Calcs!$C398,Controls!$B$43:$B$54,Controls!G$43:G$54)*WSE_Calcs!$B398*86400/(43560*1000)</f>
        <v>12.297520661157025</v>
      </c>
      <c r="Q398" s="1017">
        <f>LOOKUP($C398,Controls!$B$43:$B$54,Controls!J$43:J$54)*WSE_Calcs!$B398*86400/(43560*1000)</f>
        <v>215.20661157024793</v>
      </c>
      <c r="R398" s="157">
        <f>LOOKUP(WSE_Calcs!$C398,Controls!$B$43:$B$54,Controls!H$43:H$54)*WSE_Calcs!$B398*86400/(43560*1000)</f>
        <v>9.223140495867769</v>
      </c>
      <c r="S398" s="239">
        <f>LOOKUP($C398,Controls!$B$43:$B$54,Controls!K$43:K$54)*WSE_Calcs!$B398*86400/(43560*1000)</f>
        <v>122.97520661157024</v>
      </c>
      <c r="T398" s="247">
        <f>INDEX(Controls!$B$43:$E$54,$C398,2)*F398</f>
        <v>156.6</v>
      </c>
      <c r="U398" s="157">
        <f>INDEX(Controls!$B$43:$E$54,$C398,3)*G398</f>
        <v>268.8</v>
      </c>
      <c r="V398" s="157">
        <f>INDEX(Controls!$B$43:$E$54,$C398,4)*H398</f>
        <v>133.79999999999998</v>
      </c>
      <c r="W398" s="326">
        <f>IF(AND($C398&gt;Controls!$C$18-1,$C398&lt;Controls!$C$19+1),IF(T398&lt;N398,N398,IF(T398&gt;O398,O398,T398)),J398)</f>
        <v>153.71900826446281</v>
      </c>
      <c r="X398" s="157">
        <f>IF(AND($C398&gt;Controls!$C$18-1,$C398&lt;Controls!$C$19+1),IF(U398&lt;P398,P398,IF(U398&gt;Q398,Q398,U398)),K398)</f>
        <v>215.20661157024793</v>
      </c>
      <c r="Y398" s="157">
        <f>IF(AND($C398&gt;Controls!$C$18-1,$C398&lt;Controls!$C$19+1),IF(V398&lt;R398,R398,IF(V398&gt;S398,S398,V398)),L398)</f>
        <v>122.97520661157024</v>
      </c>
      <c r="Z398" s="239">
        <f t="shared" si="202"/>
        <v>560.24230472785382</v>
      </c>
      <c r="AA398" s="248">
        <f>Stan!AH398</f>
        <v>91.732150079396149</v>
      </c>
      <c r="AB398" s="74">
        <f>Tuol!AC398</f>
        <v>157.2266098816927</v>
      </c>
      <c r="AC398" s="74">
        <f>Merc!AF398</f>
        <v>95.169100084541256</v>
      </c>
      <c r="AD398" s="1021">
        <f t="shared" si="225"/>
        <v>344.12786004563009</v>
      </c>
      <c r="AE398" s="1024">
        <f>IF(WSE_Calcs!AI398&gt;0,WSE_Calcs!AD398/WSE_Calcs!AI398,0)</f>
        <v>0.90220664210444057</v>
      </c>
      <c r="AF398" s="157">
        <f>IF(Controls!$E$144=1,Stan!AH398,LOOKUP($C398,Controls!$G$93:$G$104,Controls!K$93:K$104))</f>
        <v>115.76963905123627</v>
      </c>
      <c r="AG398" s="157">
        <f>IF(Controls!$E$144=1,Tuol!AC398,LOOKUP($C398,Controls!$G$93:$G$104,Controls!L$93:L$104))</f>
        <v>164.84825594230321</v>
      </c>
      <c r="AH398" s="1017">
        <f>IF(Controls!$E$144=1,Merc!AF398,LOOKUP($C398,Controls!$G$93:$G$104,Controls!M$93:M$104))</f>
        <v>100.8111967308744</v>
      </c>
      <c r="AI398" s="157">
        <f t="shared" si="203"/>
        <v>381.42909172441387</v>
      </c>
      <c r="AJ398" s="259">
        <f t="shared" si="193"/>
        <v>0.72057330753055671</v>
      </c>
      <c r="AK398" s="259">
        <f t="shared" si="227"/>
        <v>0.53171820680609305</v>
      </c>
      <c r="AL398" s="259">
        <f t="shared" si="228"/>
        <v>0.51166721382686853</v>
      </c>
      <c r="AM398" s="157">
        <f t="shared" si="219"/>
        <v>83.420511722768012</v>
      </c>
      <c r="AN398" s="157">
        <f t="shared" si="220"/>
        <v>87.652819044753343</v>
      </c>
      <c r="AO398" s="157">
        <f t="shared" si="221"/>
        <v>51.581784153838818</v>
      </c>
      <c r="AP398" s="1021">
        <f t="shared" si="222"/>
        <v>222.65511492136017</v>
      </c>
      <c r="AQ398" s="264">
        <f>IF(WSE_Calcs!AI398&gt;0,WSE_Calcs!AP398/WSE_Calcs!AI398,0)</f>
        <v>0.58373920540447555</v>
      </c>
      <c r="AR398" s="247"/>
      <c r="AS398" s="157">
        <f>Stan!I398</f>
        <v>1470.4822998046875</v>
      </c>
      <c r="AT398" s="157">
        <f>Stan!G398</f>
        <v>240</v>
      </c>
      <c r="AU398" s="157">
        <f>Stan!H398*$B398*86400/(43560*1000)</f>
        <v>6.3319438688420071</v>
      </c>
      <c r="AV398" s="157">
        <f>Stan!J398*$B398*86400/(43560*1000)</f>
        <v>211.83701284865703</v>
      </c>
      <c r="AW398" s="157">
        <f>LOOKUP(C398,Controls!B$221:B$232,Controls!C$221:C$232)</f>
        <v>2420</v>
      </c>
      <c r="AX398" s="1028">
        <f>AM398+W398-Stan!K398-Stan!O398-Stan!W398+Stan!AM398-Stan!AI398-Stan!M398+Stan!M397</f>
        <v>225.50647756950065</v>
      </c>
      <c r="AY398" s="157">
        <f t="shared" si="226"/>
        <v>1620.7997547945693</v>
      </c>
      <c r="AZ398" s="157">
        <f t="shared" si="210"/>
        <v>1620.7997547945693</v>
      </c>
      <c r="BA398" s="157">
        <f t="shared" si="211"/>
        <v>0</v>
      </c>
      <c r="BB398" s="157">
        <f t="shared" si="212"/>
        <v>225.50647756950065</v>
      </c>
      <c r="BC398" s="157">
        <f>BB398-AM398+Stan!AI398+Stan!AK398-Stan!AM398+Stan!M398-Stan!M397</f>
        <v>153.71900826446279</v>
      </c>
      <c r="BD398" s="157">
        <f t="shared" si="204"/>
        <v>30.981112877711752</v>
      </c>
      <c r="BE398" s="157">
        <f>Stan!N398*B398*86400/(43560*1000)</f>
        <v>207.0194681366219</v>
      </c>
      <c r="BF398" s="157">
        <f t="shared" si="205"/>
        <v>220.68893285746552</v>
      </c>
      <c r="BG398" s="248"/>
      <c r="BH398" s="157">
        <f>Tuol!I398</f>
        <v>1791.00390625</v>
      </c>
      <c r="BI398" s="157">
        <f>Tuol!G398</f>
        <v>356.2550048828125</v>
      </c>
      <c r="BJ398" s="157">
        <f>Tuol!H398*$B398*86400/(43560*1000)</f>
        <v>8.4498224230049068</v>
      </c>
      <c r="BK398" s="157">
        <f>Tuol!J398*$B398*86400/(43560*1000)</f>
        <v>195.66967620092976</v>
      </c>
      <c r="BL398" s="157">
        <f>LOOKUP(C398,Controls!B$240:B$251,Controls!C$240:C$251)</f>
        <v>2002</v>
      </c>
      <c r="BM398" s="1028">
        <f>AN398+X398-Tuol!N398-Tuol!AD398</f>
        <v>275.89636060843367</v>
      </c>
      <c r="BN398" s="157">
        <f t="shared" si="213"/>
        <v>1570.794811238494</v>
      </c>
      <c r="BO398" s="157">
        <f t="shared" si="214"/>
        <v>1570.794811238494</v>
      </c>
      <c r="BP398" s="756">
        <f t="shared" si="215"/>
        <v>0</v>
      </c>
      <c r="BQ398" s="157">
        <f t="shared" si="223"/>
        <v>275.89636060843367</v>
      </c>
      <c r="BR398" s="157">
        <f>BQ398-AN398+Tuol!N398+Tuol!AD398</f>
        <v>215.2066115702479</v>
      </c>
      <c r="BS398" s="157">
        <f t="shared" si="206"/>
        <v>149.8004720590134</v>
      </c>
      <c r="BT398" s="248"/>
      <c r="BU398" s="157">
        <f>Merc!I398</f>
        <v>746.05303955078125</v>
      </c>
      <c r="BV398" s="157">
        <f>Merc!G398</f>
        <v>225.78688049316406</v>
      </c>
      <c r="BW398" s="157">
        <f>Merc!H398*$B398*86400/(43560*1000)</f>
        <v>2.9853818883974692</v>
      </c>
      <c r="BX398" s="157">
        <f>Merc!J398*$B398*86400/(43560*1000)</f>
        <v>109.63194634555785</v>
      </c>
      <c r="BY398" s="157">
        <f>LOOKUP(C398,Controls!B$259:B$270,Controls!C$259:C$270)</f>
        <v>970</v>
      </c>
      <c r="BZ398" s="1028">
        <f>AO398+Y398-Merc!K398-Merc!N398-Merc!T398-Merc!AG398</f>
        <v>168.81113255377352</v>
      </c>
      <c r="CA398" s="157">
        <f t="shared" si="216"/>
        <v>592.02184073735077</v>
      </c>
      <c r="CB398" s="157">
        <f t="shared" si="217"/>
        <v>592.02184073735077</v>
      </c>
      <c r="CC398" s="157">
        <f t="shared" si="218"/>
        <v>0</v>
      </c>
      <c r="CD398" s="157">
        <f t="shared" si="224"/>
        <v>168.81113255377352</v>
      </c>
      <c r="CE398" s="157">
        <f>CD398-AO398+Merc!K398+Merc!N398+Merc!T398+Merc!AG398</f>
        <v>122.97520661157027</v>
      </c>
      <c r="CF398" s="157">
        <f t="shared" si="207"/>
        <v>102.76650491509558</v>
      </c>
      <c r="CG398" s="157">
        <f>BX398+Merc!K398</f>
        <v>106.95899083255736</v>
      </c>
      <c r="CH398" s="157">
        <f>CD398+Merc!K398</f>
        <v>166.13817704077303</v>
      </c>
      <c r="CI398" s="247">
        <f t="shared" si="208"/>
        <v>560.24230472785382</v>
      </c>
      <c r="CJ398" s="157">
        <f t="shared" si="209"/>
        <v>283.54808985182075</v>
      </c>
      <c r="CK398" s="263"/>
      <c r="CL398" s="18"/>
    </row>
    <row r="399" spans="1:90">
      <c r="A399" s="16">
        <v>19876</v>
      </c>
      <c r="B399" s="144">
        <v>30</v>
      </c>
      <c r="C399" s="17">
        <v>6</v>
      </c>
      <c r="D399" s="18">
        <v>1954</v>
      </c>
      <c r="E399" s="90" t="s">
        <v>27</v>
      </c>
      <c r="F399" s="162">
        <f>Stan!F399</f>
        <v>90</v>
      </c>
      <c r="G399" s="74">
        <f>Tuol!F399</f>
        <v>185</v>
      </c>
      <c r="H399" s="74">
        <f>Merc!F399</f>
        <v>74</v>
      </c>
      <c r="I399" s="157">
        <f>SJR!F399</f>
        <v>571</v>
      </c>
      <c r="J399" s="248">
        <f>Stan!AP399</f>
        <v>26.050320005810949</v>
      </c>
      <c r="K399" s="74">
        <f>Tuol!AI399</f>
        <v>26.098280321862088</v>
      </c>
      <c r="L399" s="157">
        <f>Merc!AL399</f>
        <v>16.486033138558884</v>
      </c>
      <c r="M399" s="239">
        <f>SJR!BB399</f>
        <v>112.17286528279959</v>
      </c>
      <c r="N399" s="247">
        <f>LOOKUP(WSE_Calcs!$C399,Controls!$B$43:$B$54,Controls!F$43:F$54)*WSE_Calcs!$B399*86400/(43560*1000)</f>
        <v>8.9256198347107443</v>
      </c>
      <c r="O399" s="239">
        <f>LOOKUP(C399,Controls!B$43:B$54,Controls!I$43:I$54)*WSE_Calcs!$B399*86400/(43560*1000)</f>
        <v>148.7603305785124</v>
      </c>
      <c r="P399" s="846">
        <f>LOOKUP(WSE_Calcs!$C399,Controls!$B$43:$B$54,Controls!G$43:G$54)*WSE_Calcs!$B399*86400/(43560*1000)</f>
        <v>11.900826446280991</v>
      </c>
      <c r="Q399" s="1017">
        <f>LOOKUP($C399,Controls!$B$43:$B$54,Controls!J$43:J$54)*WSE_Calcs!$B399*86400/(43560*1000)</f>
        <v>208.26446280991735</v>
      </c>
      <c r="R399" s="157">
        <f>LOOKUP(WSE_Calcs!$C399,Controls!$B$43:$B$54,Controls!H$43:H$54)*WSE_Calcs!$B399*86400/(43560*1000)</f>
        <v>8.9256198347107443</v>
      </c>
      <c r="S399" s="239">
        <f>LOOKUP($C399,Controls!$B$43:$B$54,Controls!K$43:K$54)*WSE_Calcs!$B399*86400/(43560*1000)</f>
        <v>119.00826446280992</v>
      </c>
      <c r="T399" s="247">
        <f>INDEX(Controls!$B$43:$E$54,$C399,2)*F399</f>
        <v>54</v>
      </c>
      <c r="U399" s="157">
        <f>INDEX(Controls!$B$43:$E$54,$C399,3)*G399</f>
        <v>111</v>
      </c>
      <c r="V399" s="157">
        <f>INDEX(Controls!$B$43:$E$54,$C399,4)*H399</f>
        <v>44.4</v>
      </c>
      <c r="W399" s="326">
        <f>IF(AND($C399&gt;Controls!$C$18-1,$C399&lt;Controls!$C$19+1),IF(T399&lt;N399,N399,IF(T399&gt;O399,O399,T399)),J399)</f>
        <v>54</v>
      </c>
      <c r="X399" s="157">
        <f>IF(AND($C399&gt;Controls!$C$18-1,$C399&lt;Controls!$C$19+1),IF(U399&lt;P399,P399,IF(U399&gt;Q399,Q399,U399)),K399)</f>
        <v>111</v>
      </c>
      <c r="Y399" s="157">
        <f>IF(AND($C399&gt;Controls!$C$18-1,$C399&lt;Controls!$C$19+1),IF(V399&lt;R399,R399,IF(V399&gt;S399,S399,V399)),L399)</f>
        <v>44.4</v>
      </c>
      <c r="Z399" s="239">
        <f t="shared" si="202"/>
        <v>252.93823181656768</v>
      </c>
      <c r="AA399" s="248">
        <f>Stan!AH399</f>
        <v>87.444820233810049</v>
      </c>
      <c r="AB399" s="74">
        <f>Tuol!AC399</f>
        <v>147.31656113301426</v>
      </c>
      <c r="AC399" s="74">
        <f>Merc!AF399</f>
        <v>107.13763316761364</v>
      </c>
      <c r="AD399" s="1021">
        <f t="shared" si="225"/>
        <v>341.89901453443792</v>
      </c>
      <c r="AE399" s="1024">
        <f>IF(WSE_Calcs!AI399&gt;0,WSE_Calcs!AD399/WSE_Calcs!AI399,0)</f>
        <v>0.82624917395947661</v>
      </c>
      <c r="AF399" s="157">
        <f>IF(Controls!$E$144=1,Stan!AH399,LOOKUP($C399,Controls!$G$93:$G$104,Controls!K$93:K$104))</f>
        <v>121.09269271761872</v>
      </c>
      <c r="AG399" s="157">
        <f>IF(Controls!$E$144=1,Tuol!AC399,LOOKUP($C399,Controls!$G$93:$G$104,Controls!L$93:L$104))</f>
        <v>169.71225357263492</v>
      </c>
      <c r="AH399" s="1017">
        <f>IF(Controls!$E$144=1,Merc!AF399,LOOKUP($C399,Controls!$G$93:$G$104,Controls!M$93:M$104))</f>
        <v>122.99155155799279</v>
      </c>
      <c r="AI399" s="157">
        <f t="shared" si="203"/>
        <v>413.79649784824642</v>
      </c>
      <c r="AJ399" s="259">
        <f t="shared" si="193"/>
        <v>0.72057330753055671</v>
      </c>
      <c r="AK399" s="259">
        <f t="shared" si="227"/>
        <v>0.53171820680609305</v>
      </c>
      <c r="AL399" s="259">
        <f t="shared" si="228"/>
        <v>0.51166721382686853</v>
      </c>
      <c r="AM399" s="157">
        <f t="shared" si="219"/>
        <v>87.256162109315881</v>
      </c>
      <c r="AN399" s="157">
        <f t="shared" si="220"/>
        <v>90.239095142662393</v>
      </c>
      <c r="AO399" s="157">
        <f t="shared" si="221"/>
        <v>62.930744509921823</v>
      </c>
      <c r="AP399" s="1021">
        <f t="shared" si="222"/>
        <v>240.4260017619001</v>
      </c>
      <c r="AQ399" s="264">
        <f>IF(WSE_Calcs!AI399&gt;0,WSE_Calcs!AP399/WSE_Calcs!AI399,0)</f>
        <v>0.58102473803457055</v>
      </c>
      <c r="AR399" s="247"/>
      <c r="AS399" s="157">
        <f>Stan!I399</f>
        <v>1446.98046875</v>
      </c>
      <c r="AT399" s="157">
        <f>Stan!G399</f>
        <v>86</v>
      </c>
      <c r="AU399" s="157">
        <f>Stan!H399*$B399*86400/(43560*1000)</f>
        <v>8.1599099907993278</v>
      </c>
      <c r="AV399" s="157">
        <f>Stan!J399*$B399*86400/(43560*1000)</f>
        <v>101.34190018078512</v>
      </c>
      <c r="AW399" s="157">
        <f>LOOKUP(C399,Controls!B$221:B$232,Controls!C$221:C$232)</f>
        <v>2420</v>
      </c>
      <c r="AX399" s="1028">
        <f>AM399+W399-Stan!K399-Stan!O399-Stan!W399+Stan!AM399-Stan!AI399-Stan!M399+Stan!M398</f>
        <v>129.10288243633718</v>
      </c>
      <c r="AY399" s="157">
        <f t="shared" si="226"/>
        <v>1569.5369623674326</v>
      </c>
      <c r="AZ399" s="157">
        <f t="shared" si="210"/>
        <v>1569.5369623674326</v>
      </c>
      <c r="BA399" s="157">
        <f t="shared" si="211"/>
        <v>0</v>
      </c>
      <c r="BB399" s="157">
        <f t="shared" si="212"/>
        <v>129.10288243633718</v>
      </c>
      <c r="BC399" s="157">
        <f>BB399-AM399+Stan!AI399+Stan!AK399-Stan!AM399+Stan!M399-Stan!M398</f>
        <v>54.000000000000014</v>
      </c>
      <c r="BD399" s="157">
        <f t="shared" si="204"/>
        <v>27.949679994189065</v>
      </c>
      <c r="BE399" s="157">
        <f>Stan!N399*B399*86400/(43560*1000)</f>
        <v>100.51842313403925</v>
      </c>
      <c r="BF399" s="157">
        <f t="shared" si="205"/>
        <v>128.27940538959132</v>
      </c>
      <c r="BG399" s="248"/>
      <c r="BH399" s="157">
        <f>Tuol!I399</f>
        <v>1784.8184814453125</v>
      </c>
      <c r="BI399" s="157">
        <f>Tuol!G399</f>
        <v>156.08500671386719</v>
      </c>
      <c r="BJ399" s="157">
        <f>Tuol!H399*$B399*86400/(43560*1000)</f>
        <v>11.879429437306301</v>
      </c>
      <c r="BK399" s="157">
        <f>Tuol!J399*$B399*86400/(43560*1000)</f>
        <v>150.3910140108471</v>
      </c>
      <c r="BL399" s="157">
        <f>LOOKUP(C399,Controls!B$240:B$251,Controls!C$240:C$251)</f>
        <v>2030</v>
      </c>
      <c r="BM399" s="1028">
        <f>AN399+X399-Tuol!N399-Tuol!AD399</f>
        <v>178.21526741804797</v>
      </c>
      <c r="BN399" s="157">
        <f t="shared" si="213"/>
        <v>1536.785121097007</v>
      </c>
      <c r="BO399" s="157">
        <f t="shared" si="214"/>
        <v>1536.785121097007</v>
      </c>
      <c r="BP399" s="756">
        <f t="shared" si="215"/>
        <v>0</v>
      </c>
      <c r="BQ399" s="157">
        <f t="shared" si="223"/>
        <v>178.21526741804797</v>
      </c>
      <c r="BR399" s="157">
        <f>BQ399-AN399+Tuol!N399+Tuol!AD399</f>
        <v>111</v>
      </c>
      <c r="BS399" s="157">
        <f t="shared" si="206"/>
        <v>84.901719678137908</v>
      </c>
      <c r="BT399" s="248"/>
      <c r="BU399" s="157">
        <f>Merc!I399</f>
        <v>706.7471923828125</v>
      </c>
      <c r="BV399" s="157">
        <f>Merc!G399</f>
        <v>78.386039733886719</v>
      </c>
      <c r="BW399" s="157">
        <f>Merc!H399*$B399*86400/(43560*1000)</f>
        <v>4.3582450425329284</v>
      </c>
      <c r="BX399" s="157">
        <f>Merc!J399*$B399*86400/(43560*1000)</f>
        <v>113.33361715521694</v>
      </c>
      <c r="BY399" s="157">
        <f>LOOKUP(C399,Controls!B$259:B$270,Controls!C$259:C$270)</f>
        <v>1024</v>
      </c>
      <c r="BZ399" s="1028">
        <f>AO399+Y399-Merc!K399-Merc!N399-Merc!T399-Merc!AG399</f>
        <v>97.040693636835357</v>
      </c>
      <c r="CA399" s="157">
        <f t="shared" si="216"/>
        <v>569.00894179186912</v>
      </c>
      <c r="CB399" s="157">
        <f t="shared" si="217"/>
        <v>569.00894179186912</v>
      </c>
      <c r="CC399" s="157">
        <f t="shared" si="218"/>
        <v>0</v>
      </c>
      <c r="CD399" s="157">
        <f t="shared" si="224"/>
        <v>97.040693636835357</v>
      </c>
      <c r="CE399" s="157">
        <f>CD399-AO399+Merc!K399+Merc!N399+Merc!T399+Merc!AG399</f>
        <v>44.400000000000006</v>
      </c>
      <c r="CF399" s="157">
        <f t="shared" si="207"/>
        <v>27.913966861441121</v>
      </c>
      <c r="CG399" s="157">
        <f>BX399+Merc!K399</f>
        <v>112.04672402586819</v>
      </c>
      <c r="CH399" s="157">
        <f>CD399+Merc!K399</f>
        <v>95.753800507486602</v>
      </c>
      <c r="CI399" s="247">
        <f t="shared" si="208"/>
        <v>252.93823181656768</v>
      </c>
      <c r="CJ399" s="157">
        <f t="shared" si="209"/>
        <v>140.76536653376809</v>
      </c>
      <c r="CK399" s="263"/>
      <c r="CL399" s="18"/>
    </row>
    <row r="400" spans="1:90">
      <c r="A400" s="16">
        <v>19906</v>
      </c>
      <c r="B400" s="144">
        <v>31</v>
      </c>
      <c r="C400" s="17">
        <v>7</v>
      </c>
      <c r="D400" s="18">
        <v>1954</v>
      </c>
      <c r="E400" s="90" t="s">
        <v>27</v>
      </c>
      <c r="F400" s="162">
        <f>Stan!F400</f>
        <v>25</v>
      </c>
      <c r="G400" s="74">
        <f>Tuol!F400</f>
        <v>38</v>
      </c>
      <c r="H400" s="74">
        <f>Merc!F400</f>
        <v>17</v>
      </c>
      <c r="I400" s="157">
        <f>SJR!F400</f>
        <v>161</v>
      </c>
      <c r="J400" s="248">
        <f>Stan!AP400</f>
        <v>26.811501666612862</v>
      </c>
      <c r="K400" s="74">
        <f>Tuol!AI400</f>
        <v>22.914608467038999</v>
      </c>
      <c r="L400" s="157">
        <f>Merc!AL400</f>
        <v>10.288244154748838</v>
      </c>
      <c r="M400" s="239">
        <f>SJR!BB400</f>
        <v>88.090509103822313</v>
      </c>
      <c r="N400" s="247">
        <f>LOOKUP(WSE_Calcs!$C400,Controls!$B$43:$B$54,Controls!F$43:F$54)*WSE_Calcs!$B400*86400/(43560*1000)</f>
        <v>0</v>
      </c>
      <c r="O400" s="239">
        <f>LOOKUP(C400,Controls!B$43:B$54,Controls!I$43:I$54)*WSE_Calcs!$B400*86400/(43560*1000)</f>
        <v>0</v>
      </c>
      <c r="P400" s="846">
        <f>LOOKUP(WSE_Calcs!$C400,Controls!$B$43:$B$54,Controls!G$43:G$54)*WSE_Calcs!$B400*86400/(43560*1000)</f>
        <v>0</v>
      </c>
      <c r="Q400" s="1017">
        <f>LOOKUP($C400,Controls!$B$43:$B$54,Controls!J$43:J$54)*WSE_Calcs!$B400*86400/(43560*1000)</f>
        <v>0</v>
      </c>
      <c r="R400" s="157">
        <f>LOOKUP(WSE_Calcs!$C400,Controls!$B$43:$B$54,Controls!H$43:H$54)*WSE_Calcs!$B400*86400/(43560*1000)</f>
        <v>0</v>
      </c>
      <c r="S400" s="239">
        <f>LOOKUP($C400,Controls!$B$43:$B$54,Controls!K$43:K$54)*WSE_Calcs!$B400*86400/(43560*1000)</f>
        <v>0</v>
      </c>
      <c r="T400" s="247">
        <f>INDEX(Controls!$B$43:$E$54,$C400,2)*F400</f>
        <v>0</v>
      </c>
      <c r="U400" s="157">
        <f>INDEX(Controls!$B$43:$E$54,$C400,3)*G400</f>
        <v>0</v>
      </c>
      <c r="V400" s="157">
        <f>INDEX(Controls!$B$43:$E$54,$C400,4)*H400</f>
        <v>0</v>
      </c>
      <c r="W400" s="326">
        <f>IF(AND($C400&gt;Controls!$C$18-1,$C400&lt;Controls!$C$19+1),IF(T400&lt;N400,N400,IF(T400&gt;O400,O400,T400)),J400)</f>
        <v>26.811501666612862</v>
      </c>
      <c r="X400" s="157">
        <f>IF(AND($C400&gt;Controls!$C$18-1,$C400&lt;Controls!$C$19+1),IF(U400&lt;P400,P400,IF(U400&gt;Q400,Q400,U400)),K400)</f>
        <v>22.914608467038999</v>
      </c>
      <c r="Y400" s="157">
        <f>IF(AND($C400&gt;Controls!$C$18-1,$C400&lt;Controls!$C$19+1),IF(V400&lt;R400,R400,IF(V400&gt;S400,S400,V400)),L400)</f>
        <v>10.288244154748838</v>
      </c>
      <c r="Z400" s="239">
        <f t="shared" si="202"/>
        <v>88.090509103822313</v>
      </c>
      <c r="AA400" s="248">
        <f>Stan!AH400</f>
        <v>94.967972732417834</v>
      </c>
      <c r="AB400" s="74">
        <f>Tuol!AC400</f>
        <v>177.82207417133426</v>
      </c>
      <c r="AC400" s="74">
        <f>Merc!AF400</f>
        <v>118.29366156459839</v>
      </c>
      <c r="AD400" s="1021">
        <f t="shared" si="225"/>
        <v>391.08370846835049</v>
      </c>
      <c r="AE400" s="1024">
        <f>IF(WSE_Calcs!AI400&gt;0,WSE_Calcs!AD400/WSE_Calcs!AI400,0)</f>
        <v>0.84197635737954557</v>
      </c>
      <c r="AF400" s="157">
        <f>IF(Controls!$E$144=1,Stan!AH400,LOOKUP($C400,Controls!$G$93:$G$104,Controls!K$93:K$104))</f>
        <v>130.16127271589696</v>
      </c>
      <c r="AG400" s="157">
        <f>IF(Controls!$E$144=1,Tuol!AC400,LOOKUP($C400,Controls!$G$93:$G$104,Controls!L$93:L$104))</f>
        <v>201.38523916384358</v>
      </c>
      <c r="AH400" s="1017">
        <f>IF(Controls!$E$144=1,Merc!AF400,LOOKUP($C400,Controls!$G$93:$G$104,Controls!M$93:M$104))</f>
        <v>132.93649294655538</v>
      </c>
      <c r="AI400" s="157">
        <f t="shared" si="203"/>
        <v>464.48300482629588</v>
      </c>
      <c r="AJ400" s="259">
        <f t="shared" si="193"/>
        <v>0.72057330753055671</v>
      </c>
      <c r="AK400" s="259">
        <f t="shared" si="227"/>
        <v>0.53171820680609305</v>
      </c>
      <c r="AL400" s="259">
        <f t="shared" si="228"/>
        <v>0.51166721382686853</v>
      </c>
      <c r="AM400" s="157">
        <f t="shared" si="219"/>
        <v>93.790738793280681</v>
      </c>
      <c r="AN400" s="157">
        <f t="shared" si="220"/>
        <v>107.08019824541509</v>
      </c>
      <c r="AO400" s="157">
        <f t="shared" si="221"/>
        <v>68.019244961879153</v>
      </c>
      <c r="AP400" s="1021">
        <f t="shared" si="222"/>
        <v>268.89018200057495</v>
      </c>
      <c r="AQ400" s="264">
        <f>IF(WSE_Calcs!AI400&gt;0,WSE_Calcs!AP400/WSE_Calcs!AI400,0)</f>
        <v>0.5789020894341067</v>
      </c>
      <c r="AR400" s="247"/>
      <c r="AS400" s="157">
        <f>Stan!I400</f>
        <v>1376.000732421875</v>
      </c>
      <c r="AT400" s="157">
        <f>Stan!G400</f>
        <v>51</v>
      </c>
      <c r="AU400" s="157">
        <f>Stan!H400*$B400*86400/(43560*1000)</f>
        <v>9.6873758413771949</v>
      </c>
      <c r="AV400" s="157">
        <f>Stan!J400*$B400*86400/(43560*1000)</f>
        <v>112.29226844976756</v>
      </c>
      <c r="AW400" s="157">
        <f>LOOKUP(C400,Controls!B$221:B$232,Controls!C$221:C$232)</f>
        <v>2300</v>
      </c>
      <c r="AX400" s="1028">
        <f>AM400+W400-Stan!K400-Stan!O400-Stan!W400+Stan!AM400-Stan!AI400-Stan!M400+Stan!M399</f>
        <v>111.11503406862995</v>
      </c>
      <c r="AY400" s="157">
        <f t="shared" si="226"/>
        <v>1499.7345524574255</v>
      </c>
      <c r="AZ400" s="157">
        <f t="shared" si="210"/>
        <v>1499.7345524574255</v>
      </c>
      <c r="BA400" s="157">
        <f t="shared" si="211"/>
        <v>0</v>
      </c>
      <c r="BB400" s="157">
        <f t="shared" si="212"/>
        <v>111.11503406862995</v>
      </c>
      <c r="BC400" s="157">
        <f>BB400-AM400+Stan!AI400+Stan!AK400-Stan!AM400+Stan!M400-Stan!M399</f>
        <v>26.81150166661287</v>
      </c>
      <c r="BD400" s="157">
        <f t="shared" si="204"/>
        <v>0</v>
      </c>
      <c r="BE400" s="157">
        <f>Stan!N400*B400*86400/(43560*1000)</f>
        <v>110.81134943181819</v>
      </c>
      <c r="BF400" s="157">
        <f t="shared" si="205"/>
        <v>109.63411505068058</v>
      </c>
      <c r="BG400" s="248"/>
      <c r="BH400" s="157">
        <f>Tuol!I400</f>
        <v>1616.4677734375</v>
      </c>
      <c r="BI400" s="157">
        <f>Tuol!G400</f>
        <v>26.777000427246094</v>
      </c>
      <c r="BJ400" s="157">
        <f>Tuol!H400*$B400*86400/(43560*1000)</f>
        <v>14.236748248644112</v>
      </c>
      <c r="BK400" s="157">
        <f>Tuol!J400*$B400*86400/(43560*1000)</f>
        <v>180.89101966038223</v>
      </c>
      <c r="BL400" s="157">
        <f>LOOKUP(C400,Controls!B$240:B$251,Controls!C$240:C$251)</f>
        <v>2030</v>
      </c>
      <c r="BM400" s="1028">
        <f>AN400+X400-Tuol!N400-Tuol!AD400</f>
        <v>110.14914430635238</v>
      </c>
      <c r="BN400" s="157">
        <f t="shared" si="213"/>
        <v>1439.1762289692567</v>
      </c>
      <c r="BO400" s="157">
        <f t="shared" si="214"/>
        <v>1439.1762289692567</v>
      </c>
      <c r="BP400" s="756">
        <f t="shared" si="215"/>
        <v>0</v>
      </c>
      <c r="BQ400" s="157">
        <f t="shared" si="223"/>
        <v>110.14914430635238</v>
      </c>
      <c r="BR400" s="157">
        <f>BQ400-AN400+Tuol!N400+Tuol!AD400</f>
        <v>22.914608467038992</v>
      </c>
      <c r="BS400" s="157">
        <f t="shared" si="206"/>
        <v>0</v>
      </c>
      <c r="BT400" s="248"/>
      <c r="BU400" s="157">
        <f>Merc!I400</f>
        <v>600.4638671875</v>
      </c>
      <c r="BV400" s="157">
        <f>Merc!G400</f>
        <v>22.149890899658203</v>
      </c>
      <c r="BW400" s="157">
        <f>Merc!H400*$B400*86400/(43560*1000)</f>
        <v>5.0083133413771952</v>
      </c>
      <c r="BX400" s="157">
        <f>Merc!J400*$B400*86400/(43560*1000)</f>
        <v>123.42491727466425</v>
      </c>
      <c r="BY400" s="157">
        <f>LOOKUP(C400,Controls!B$259:B$270,Controls!C$259:C$270)</f>
        <v>1024</v>
      </c>
      <c r="BZ400" s="1028">
        <f>AO400+Y400-Merc!K400-Merc!N400-Merc!T400-Merc!AG400</f>
        <v>73.150503967874968</v>
      </c>
      <c r="CA400" s="157">
        <f t="shared" si="216"/>
        <v>513.00001538227514</v>
      </c>
      <c r="CB400" s="157">
        <f t="shared" si="217"/>
        <v>513.00001538227514</v>
      </c>
      <c r="CC400" s="157">
        <f t="shared" si="218"/>
        <v>0</v>
      </c>
      <c r="CD400" s="157">
        <f t="shared" si="224"/>
        <v>73.150503967874968</v>
      </c>
      <c r="CE400" s="157">
        <f>CD400-AO400+Merc!K400+Merc!N400+Merc!T400+Merc!AG400</f>
        <v>10.288244154748831</v>
      </c>
      <c r="CF400" s="157">
        <f t="shared" si="207"/>
        <v>0</v>
      </c>
      <c r="CG400" s="157">
        <f>BX400+Merc!K400</f>
        <v>121.56638603801569</v>
      </c>
      <c r="CH400" s="157">
        <f>CD400+Merc!K400</f>
        <v>71.291972731226409</v>
      </c>
      <c r="CI400" s="247">
        <f t="shared" si="208"/>
        <v>88.090509103822313</v>
      </c>
      <c r="CJ400" s="157">
        <f t="shared" si="209"/>
        <v>0</v>
      </c>
      <c r="CK400" s="263"/>
      <c r="CL400" s="18"/>
    </row>
    <row r="401" spans="1:90">
      <c r="A401" s="16">
        <v>19937</v>
      </c>
      <c r="B401" s="144">
        <v>31</v>
      </c>
      <c r="C401" s="17">
        <v>8</v>
      </c>
      <c r="D401" s="18">
        <v>1954</v>
      </c>
      <c r="E401" s="90" t="s">
        <v>27</v>
      </c>
      <c r="F401" s="162">
        <f>Stan!F401</f>
        <v>6</v>
      </c>
      <c r="G401" s="74">
        <f>Tuol!F401</f>
        <v>3</v>
      </c>
      <c r="H401" s="74">
        <f>Merc!F401</f>
        <v>0</v>
      </c>
      <c r="I401" s="157">
        <f>SJR!F401</f>
        <v>29</v>
      </c>
      <c r="J401" s="248">
        <f>Stan!AP401</f>
        <v>24.189322217200413</v>
      </c>
      <c r="K401" s="74">
        <f>Tuol!AI401</f>
        <v>23.329871210776084</v>
      </c>
      <c r="L401" s="157">
        <f>Merc!AL401</f>
        <v>8.0405746485182075</v>
      </c>
      <c r="M401" s="239">
        <f>SJR!BB401</f>
        <v>88.657528086260328</v>
      </c>
      <c r="N401" s="247">
        <f>LOOKUP(WSE_Calcs!$C401,Controls!$B$43:$B$54,Controls!F$43:F$54)*WSE_Calcs!$B401*86400/(43560*1000)</f>
        <v>0</v>
      </c>
      <c r="O401" s="239">
        <f>LOOKUP(C401,Controls!B$43:B$54,Controls!I$43:I$54)*WSE_Calcs!$B401*86400/(43560*1000)</f>
        <v>0</v>
      </c>
      <c r="P401" s="846">
        <f>LOOKUP(WSE_Calcs!$C401,Controls!$B$43:$B$54,Controls!G$43:G$54)*WSE_Calcs!$B401*86400/(43560*1000)</f>
        <v>0</v>
      </c>
      <c r="Q401" s="1017">
        <f>LOOKUP($C401,Controls!$B$43:$B$54,Controls!J$43:J$54)*WSE_Calcs!$B401*86400/(43560*1000)</f>
        <v>0</v>
      </c>
      <c r="R401" s="157">
        <f>LOOKUP(WSE_Calcs!$C401,Controls!$B$43:$B$54,Controls!H$43:H$54)*WSE_Calcs!$B401*86400/(43560*1000)</f>
        <v>0</v>
      </c>
      <c r="S401" s="239">
        <f>LOOKUP($C401,Controls!$B$43:$B$54,Controls!K$43:K$54)*WSE_Calcs!$B401*86400/(43560*1000)</f>
        <v>0</v>
      </c>
      <c r="T401" s="247">
        <f>INDEX(Controls!$B$43:$E$54,$C401,2)*F401</f>
        <v>0</v>
      </c>
      <c r="U401" s="157">
        <f>INDEX(Controls!$B$43:$E$54,$C401,3)*G401</f>
        <v>0</v>
      </c>
      <c r="V401" s="157">
        <f>INDEX(Controls!$B$43:$E$54,$C401,4)*H401</f>
        <v>0</v>
      </c>
      <c r="W401" s="326">
        <f>IF(AND($C401&gt;Controls!$C$18-1,$C401&lt;Controls!$C$19+1),IF(T401&lt;N401,N401,IF(T401&gt;O401,O401,T401)),J401)</f>
        <v>24.189322217200413</v>
      </c>
      <c r="X401" s="157">
        <f>IF(AND($C401&gt;Controls!$C$18-1,$C401&lt;Controls!$C$19+1),IF(U401&lt;P401,P401,IF(U401&gt;Q401,Q401,U401)),K401)</f>
        <v>23.329871210776084</v>
      </c>
      <c r="Y401" s="157">
        <f>IF(AND($C401&gt;Controls!$C$18-1,$C401&lt;Controls!$C$19+1),IF(V401&lt;R401,R401,IF(V401&gt;S401,S401,V401)),L401)</f>
        <v>8.0405746485182075</v>
      </c>
      <c r="Z401" s="239">
        <f t="shared" si="202"/>
        <v>88.657528086260328</v>
      </c>
      <c r="AA401" s="248">
        <f>Stan!AH401</f>
        <v>88.713866937810721</v>
      </c>
      <c r="AB401" s="74">
        <f>Tuol!AC401</f>
        <v>152.80573308771307</v>
      </c>
      <c r="AC401" s="74">
        <f>Merc!AF401</f>
        <v>96.884029646944413</v>
      </c>
      <c r="AD401" s="1021">
        <f t="shared" si="225"/>
        <v>338.40362967246818</v>
      </c>
      <c r="AE401" s="1024">
        <f>IF(WSE_Calcs!AI401&gt;0,WSE_Calcs!AD401/WSE_Calcs!AI401,0)</f>
        <v>0.8426758575467973</v>
      </c>
      <c r="AF401" s="157">
        <f>IF(Controls!$E$144=1,Stan!AH401,LOOKUP($C401,Controls!$G$93:$G$104,Controls!K$93:K$104))</f>
        <v>119.77986369513162</v>
      </c>
      <c r="AG401" s="157">
        <f>IF(Controls!$E$144=1,Tuol!AC401,LOOKUP($C401,Controls!$G$93:$G$104,Controls!L$93:L$104))</f>
        <v>173.08928977226961</v>
      </c>
      <c r="AH401" s="1017">
        <f>IF(Controls!$E$144=1,Merc!AF401,LOOKUP($C401,Controls!$G$93:$G$104,Controls!M$93:M$104))</f>
        <v>108.71305236157642</v>
      </c>
      <c r="AI401" s="157">
        <f t="shared" si="203"/>
        <v>401.58220582897764</v>
      </c>
      <c r="AJ401" s="259">
        <f t="shared" si="193"/>
        <v>0.72057330753055671</v>
      </c>
      <c r="AK401" s="259">
        <f t="shared" si="227"/>
        <v>0.53171820680609305</v>
      </c>
      <c r="AL401" s="259">
        <f t="shared" si="228"/>
        <v>0.51166721382686853</v>
      </c>
      <c r="AM401" s="157">
        <f t="shared" si="219"/>
        <v>86.31017255836025</v>
      </c>
      <c r="AN401" s="157">
        <f t="shared" si="220"/>
        <v>92.034726775051425</v>
      </c>
      <c r="AO401" s="157">
        <f t="shared" si="221"/>
        <v>55.624904608462273</v>
      </c>
      <c r="AP401" s="1021">
        <f t="shared" si="222"/>
        <v>233.96980394187395</v>
      </c>
      <c r="AQ401" s="264">
        <f>IF(WSE_Calcs!AI401&gt;0,WSE_Calcs!AP401/WSE_Calcs!AI401,0)</f>
        <v>0.58261994815954321</v>
      </c>
      <c r="AR401" s="247"/>
      <c r="AS401" s="157">
        <f>Stan!I401</f>
        <v>1305.6102294921875</v>
      </c>
      <c r="AT401" s="157">
        <f>Stan!G401</f>
        <v>42</v>
      </c>
      <c r="AU401" s="157">
        <f>Stan!H401*$B401*86400/(43560*1000)</f>
        <v>8.6705711377356671</v>
      </c>
      <c r="AV401" s="157">
        <f>Stan!J401*$B401*86400/(43560*1000)</f>
        <v>103.71994180978822</v>
      </c>
      <c r="AW401" s="157">
        <f>LOOKUP(C401,Controls!B$221:B$232,Controls!C$221:C$232)</f>
        <v>2130</v>
      </c>
      <c r="AX401" s="1028">
        <f>AM401+W401-Stan!K401-Stan!O401-Stan!W401+Stan!AM401-Stan!AI401-Stan!M401+Stan!M400</f>
        <v>101.31624100844003</v>
      </c>
      <c r="AY401" s="157">
        <f t="shared" si="226"/>
        <v>1431.7477403112498</v>
      </c>
      <c r="AZ401" s="157">
        <f t="shared" si="210"/>
        <v>1431.7477403112498</v>
      </c>
      <c r="BA401" s="157">
        <f t="shared" si="211"/>
        <v>0</v>
      </c>
      <c r="BB401" s="157">
        <f t="shared" si="212"/>
        <v>101.31624100844003</v>
      </c>
      <c r="BC401" s="157">
        <f>BB401-AM401+Stan!AI401+Stan!AK401-Stan!AM401+Stan!M401-Stan!M400</f>
        <v>24.189322217200413</v>
      </c>
      <c r="BD401" s="157">
        <f t="shared" si="204"/>
        <v>0</v>
      </c>
      <c r="BE401" s="157">
        <f>Stan!N401*B401*86400/(43560*1000)</f>
        <v>102.55065655668905</v>
      </c>
      <c r="BF401" s="157">
        <f t="shared" si="205"/>
        <v>100.14695575534085</v>
      </c>
      <c r="BG401" s="248"/>
      <c r="BH401" s="157">
        <f>Tuol!I401</f>
        <v>1466.6434326171875</v>
      </c>
      <c r="BI401" s="157">
        <f>Tuol!G401</f>
        <v>16.642000198364258</v>
      </c>
      <c r="BJ401" s="157">
        <f>Tuol!H401*$B401*86400/(43560*1000)</f>
        <v>10.283155214924458</v>
      </c>
      <c r="BK401" s="157">
        <f>Tuol!J401*$B401*86400/(43560*1000)</f>
        <v>156.18321103434917</v>
      </c>
      <c r="BL401" s="157">
        <f>LOOKUP(C401,Controls!B$240:B$251,Controls!C$240:C$251)</f>
        <v>2030</v>
      </c>
      <c r="BM401" s="1028">
        <f>AN401+X401-Tuol!N401-Tuol!AD401</f>
        <v>95.412204796089895</v>
      </c>
      <c r="BN401" s="157">
        <f t="shared" si="213"/>
        <v>1350.1228691566066</v>
      </c>
      <c r="BO401" s="157">
        <f t="shared" si="214"/>
        <v>1350.1228691566066</v>
      </c>
      <c r="BP401" s="756">
        <f t="shared" si="215"/>
        <v>0</v>
      </c>
      <c r="BQ401" s="157">
        <f t="shared" si="223"/>
        <v>95.412204796089895</v>
      </c>
      <c r="BR401" s="157">
        <f>BQ401-AN401+Tuol!N401+Tuol!AD401</f>
        <v>23.329871210776091</v>
      </c>
      <c r="BS401" s="157">
        <f t="shared" si="206"/>
        <v>0</v>
      </c>
      <c r="BT401" s="248"/>
      <c r="BU401" s="157">
        <f>Merc!I401</f>
        <v>492.97219848632812</v>
      </c>
      <c r="BV401" s="157">
        <f>Merc!G401</f>
        <v>0.63068920373916626</v>
      </c>
      <c r="BW401" s="157">
        <f>Merc!H401*$B401*86400/(43560*1000)</f>
        <v>3.4010178116727467</v>
      </c>
      <c r="BX401" s="157">
        <f>Merc!J401*$B401*86400/(43560*1000)</f>
        <v>104.7213596009814</v>
      </c>
      <c r="BY401" s="157">
        <f>LOOKUP(C401,Controls!B$259:B$270,Controls!C$259:C$270)</f>
        <v>1024</v>
      </c>
      <c r="BZ401" s="1028">
        <f>AO401+Y401-Merc!K401-Merc!N401-Merc!T401-Merc!AG401</f>
        <v>63.462236514773068</v>
      </c>
      <c r="CA401" s="157">
        <f t="shared" si="216"/>
        <v>446.76745025956848</v>
      </c>
      <c r="CB401" s="157">
        <f t="shared" si="217"/>
        <v>446.76745025956848</v>
      </c>
      <c r="CC401" s="157">
        <f t="shared" si="218"/>
        <v>0</v>
      </c>
      <c r="CD401" s="157">
        <f t="shared" si="224"/>
        <v>63.462236514773068</v>
      </c>
      <c r="CE401" s="157">
        <f>CD401-AO401+Merc!K401+Merc!N401+Merc!T401+Merc!AG401</f>
        <v>8.0405746485182199</v>
      </c>
      <c r="CF401" s="157">
        <f t="shared" si="207"/>
        <v>0</v>
      </c>
      <c r="CG401" s="157">
        <f>BX401+Merc!K401</f>
        <v>98.569977631529497</v>
      </c>
      <c r="CH401" s="157">
        <f>CD401+Merc!K401</f>
        <v>57.310854545321163</v>
      </c>
      <c r="CI401" s="247">
        <f t="shared" si="208"/>
        <v>88.657528086260328</v>
      </c>
      <c r="CJ401" s="157">
        <f t="shared" si="209"/>
        <v>0</v>
      </c>
      <c r="CK401" s="263"/>
      <c r="CL401" s="18"/>
    </row>
    <row r="402" spans="1:90">
      <c r="A402" s="16">
        <v>19968</v>
      </c>
      <c r="B402" s="144">
        <v>30</v>
      </c>
      <c r="C402" s="17">
        <v>9</v>
      </c>
      <c r="D402" s="18">
        <v>1954</v>
      </c>
      <c r="E402" s="90" t="s">
        <v>27</v>
      </c>
      <c r="F402" s="162">
        <f>Stan!F402</f>
        <v>4</v>
      </c>
      <c r="G402" s="74">
        <f>Tuol!F402</f>
        <v>1</v>
      </c>
      <c r="H402" s="74">
        <f>Merc!F402</f>
        <v>0</v>
      </c>
      <c r="I402" s="157">
        <f>SJR!F402</f>
        <v>14</v>
      </c>
      <c r="J402" s="248">
        <f>Stan!AP402</f>
        <v>21.178075970105887</v>
      </c>
      <c r="K402" s="74">
        <f>Tuol!AI402</f>
        <v>21.943120278602791</v>
      </c>
      <c r="L402" s="157">
        <f>Merc!AL402</f>
        <v>4.8136823669938016</v>
      </c>
      <c r="M402" s="239">
        <f>SJR!BB402</f>
        <v>104.93931430785123</v>
      </c>
      <c r="N402" s="247">
        <f>LOOKUP(WSE_Calcs!$C402,Controls!$B$43:$B$54,Controls!F$43:F$54)*WSE_Calcs!$B402*86400/(43560*1000)</f>
        <v>0</v>
      </c>
      <c r="O402" s="239">
        <f>LOOKUP(C402,Controls!B$43:B$54,Controls!I$43:I$54)*WSE_Calcs!$B402*86400/(43560*1000)</f>
        <v>0</v>
      </c>
      <c r="P402" s="846">
        <f>LOOKUP(WSE_Calcs!$C402,Controls!$B$43:$B$54,Controls!G$43:G$54)*WSE_Calcs!$B402*86400/(43560*1000)</f>
        <v>0</v>
      </c>
      <c r="Q402" s="1017">
        <f>LOOKUP($C402,Controls!$B$43:$B$54,Controls!J$43:J$54)*WSE_Calcs!$B402*86400/(43560*1000)</f>
        <v>0</v>
      </c>
      <c r="R402" s="157">
        <f>LOOKUP(WSE_Calcs!$C402,Controls!$B$43:$B$54,Controls!H$43:H$54)*WSE_Calcs!$B402*86400/(43560*1000)</f>
        <v>0</v>
      </c>
      <c r="S402" s="239">
        <f>LOOKUP($C402,Controls!$B$43:$B$54,Controls!K$43:K$54)*WSE_Calcs!$B402*86400/(43560*1000)</f>
        <v>0</v>
      </c>
      <c r="T402" s="247">
        <f>INDEX(Controls!$B$43:$E$54,$C402,2)*F402</f>
        <v>0</v>
      </c>
      <c r="U402" s="157">
        <f>INDEX(Controls!$B$43:$E$54,$C402,3)*G402</f>
        <v>0</v>
      </c>
      <c r="V402" s="157">
        <f>INDEX(Controls!$B$43:$E$54,$C402,4)*H402</f>
        <v>0</v>
      </c>
      <c r="W402" s="326">
        <f>IF(AND($C402&gt;Controls!$C$18-1,$C402&lt;Controls!$C$19+1),IF(T402&lt;N402,N402,IF(T402&gt;O402,O402,T402)),J402)</f>
        <v>21.178075970105887</v>
      </c>
      <c r="X402" s="157">
        <f>IF(AND($C402&gt;Controls!$C$18-1,$C402&lt;Controls!$C$19+1),IF(U402&lt;P402,P402,IF(U402&gt;Q402,Q402,U402)),K402)</f>
        <v>21.943120278602791</v>
      </c>
      <c r="Y402" s="157">
        <f>IF(AND($C402&gt;Controls!$C$18-1,$C402&lt;Controls!$C$19+1),IF(V402&lt;R402,R402,IF(V402&gt;S402,S402,V402)),L402)</f>
        <v>4.8136823669938016</v>
      </c>
      <c r="Z402" s="239">
        <f t="shared" si="202"/>
        <v>104.93931430785123</v>
      </c>
      <c r="AA402" s="248">
        <f>Stan!AH402</f>
        <v>53.869659814755778</v>
      </c>
      <c r="AB402" s="74">
        <f>Tuol!AC402</f>
        <v>89.387196009612282</v>
      </c>
      <c r="AC402" s="74">
        <f>Merc!AF402</f>
        <v>47.589970561886624</v>
      </c>
      <c r="AD402" s="1021">
        <f t="shared" si="225"/>
        <v>190.84682638625469</v>
      </c>
      <c r="AE402" s="1024">
        <f>IF(WSE_Calcs!AI402&gt;0,WSE_Calcs!AD402/WSE_Calcs!AI402,0)</f>
        <v>0.88414835857482532</v>
      </c>
      <c r="AF402" s="157">
        <f>IF(Controls!$E$144=1,Stan!AH402,LOOKUP($C402,Controls!$G$93:$G$104,Controls!K$93:K$104))</f>
        <v>69.531974978463765</v>
      </c>
      <c r="AG402" s="157">
        <f>IF(Controls!$E$144=1,Tuol!AC402,LOOKUP($C402,Controls!$G$93:$G$104,Controls!L$93:L$104))</f>
        <v>94.972053999396095</v>
      </c>
      <c r="AH402" s="1017">
        <f>IF(Controls!$E$144=1,Merc!AF402,LOOKUP($C402,Controls!$G$93:$G$104,Controls!M$93:M$104))</f>
        <v>51.349820136200719</v>
      </c>
      <c r="AI402" s="157">
        <f t="shared" si="203"/>
        <v>215.85384911406061</v>
      </c>
      <c r="AJ402" s="259">
        <f t="shared" si="193"/>
        <v>0.72057330753055671</v>
      </c>
      <c r="AK402" s="259">
        <f t="shared" si="227"/>
        <v>0.53171820680609305</v>
      </c>
      <c r="AL402" s="259">
        <f t="shared" si="228"/>
        <v>0.51166721382686853</v>
      </c>
      <c r="AM402" s="157">
        <f t="shared" si="219"/>
        <v>50.102885189363548</v>
      </c>
      <c r="AN402" s="157">
        <f t="shared" si="220"/>
        <v>50.498370249250328</v>
      </c>
      <c r="AO402" s="157">
        <f t="shared" si="221"/>
        <v>26.274019399600654</v>
      </c>
      <c r="AP402" s="1021">
        <f t="shared" si="222"/>
        <v>126.87527483821452</v>
      </c>
      <c r="AQ402" s="264">
        <f>IF(WSE_Calcs!AI402&gt;0,WSE_Calcs!AP402/WSE_Calcs!AI402,0)</f>
        <v>0.58778324018290551</v>
      </c>
      <c r="AR402" s="247"/>
      <c r="AS402" s="157">
        <f>Stan!I402</f>
        <v>1268.58447265625</v>
      </c>
      <c r="AT402" s="157">
        <f>Stan!G402</f>
        <v>33</v>
      </c>
      <c r="AU402" s="157">
        <f>Stan!H402*$B402*86400/(43560*1000)</f>
        <v>5.9236152081450157</v>
      </c>
      <c r="AV402" s="157">
        <f>Stan!J402*$B402*86400/(43560*1000)</f>
        <v>64.102104855371906</v>
      </c>
      <c r="AW402" s="157">
        <f>LOOKUP(C402,Controls!B$221:B$232,Controls!C$221:C$232)</f>
        <v>2000</v>
      </c>
      <c r="AX402" s="1028">
        <f>AM402+W402-Stan!K402-Stan!O402-Stan!W402+Stan!AM402-Stan!AI402-Stan!M402+Stan!M401</f>
        <v>67.335325367028815</v>
      </c>
      <c r="AY402" s="157">
        <f t="shared" si="226"/>
        <v>1391.4887997360759</v>
      </c>
      <c r="AZ402" s="157">
        <f t="shared" si="210"/>
        <v>1391.4887997360759</v>
      </c>
      <c r="BA402" s="157">
        <f t="shared" si="211"/>
        <v>0</v>
      </c>
      <c r="BB402" s="157">
        <f t="shared" si="212"/>
        <v>67.335325367028815</v>
      </c>
      <c r="BC402" s="157">
        <f>BB402-AM402+Stan!AI402+Stan!AK402-Stan!AM402+Stan!M402-Stan!M401</f>
        <v>21.17807597010588</v>
      </c>
      <c r="BD402" s="157">
        <f t="shared" si="204"/>
        <v>0</v>
      </c>
      <c r="BE402" s="157">
        <f>Stan!N402*B402*86400/(43560*1000)</f>
        <v>66.664152892561987</v>
      </c>
      <c r="BF402" s="157">
        <f t="shared" si="205"/>
        <v>69.897373404218897</v>
      </c>
      <c r="BG402" s="248"/>
      <c r="BH402" s="157">
        <f>Tuol!I402</f>
        <v>1387.4217529296875</v>
      </c>
      <c r="BI402" s="157">
        <f>Tuol!G402</f>
        <v>21.545000076293945</v>
      </c>
      <c r="BJ402" s="157">
        <f>Tuol!H402*$B402*86400/(43560*1000)</f>
        <v>7.6879990758974692</v>
      </c>
      <c r="BK402" s="157">
        <f>Tuol!J402*$B402*86400/(43560*1000)</f>
        <v>93.078721429493797</v>
      </c>
      <c r="BL402" s="157">
        <f>LOOKUP(C402,Controls!B$240:B$251,Controls!C$240:C$251)</f>
        <v>1773</v>
      </c>
      <c r="BM402" s="1028">
        <f>AN402+X402-Tuol!N402-Tuol!AD402</f>
        <v>54.189895626571179</v>
      </c>
      <c r="BN402" s="157">
        <f t="shared" si="213"/>
        <v>1309.7899745304319</v>
      </c>
      <c r="BO402" s="157">
        <f t="shared" si="214"/>
        <v>1309.7899745304319</v>
      </c>
      <c r="BP402" s="756">
        <f t="shared" si="215"/>
        <v>0</v>
      </c>
      <c r="BQ402" s="157">
        <f t="shared" si="223"/>
        <v>54.189895626571179</v>
      </c>
      <c r="BR402" s="157">
        <f>BQ402-AN402+Tuol!N402+Tuol!AD402</f>
        <v>21.943120278602791</v>
      </c>
      <c r="BS402" s="157">
        <f t="shared" si="206"/>
        <v>0</v>
      </c>
      <c r="BT402" s="248"/>
      <c r="BU402" s="157">
        <f>Merc!I402</f>
        <v>446.59576416015625</v>
      </c>
      <c r="BV402" s="157">
        <f>Merc!G402</f>
        <v>1.5665609836578369</v>
      </c>
      <c r="BW402" s="157">
        <f>Merc!H402*$B402*86400/(43560*1000)</f>
        <v>2.405295606881134</v>
      </c>
      <c r="BX402" s="157">
        <f>Merc!J402*$B402*86400/(43560*1000)</f>
        <v>45.537669082515492</v>
      </c>
      <c r="BY402" s="157">
        <f>LOOKUP(C402,Controls!B$259:B$270,Controls!C$259:C$270)</f>
        <v>850</v>
      </c>
      <c r="BZ402" s="1028">
        <f>AO402+Y402-Merc!K402-Merc!N402-Merc!T402-Merc!AG402</f>
        <v>24.221718780112734</v>
      </c>
      <c r="CA402" s="157">
        <f t="shared" si="216"/>
        <v>421.70699685623248</v>
      </c>
      <c r="CB402" s="157">
        <f t="shared" si="217"/>
        <v>421.70699685623248</v>
      </c>
      <c r="CC402" s="157">
        <f t="shared" si="218"/>
        <v>0</v>
      </c>
      <c r="CD402" s="157">
        <f t="shared" si="224"/>
        <v>24.221718780112734</v>
      </c>
      <c r="CE402" s="157">
        <f>CD402-AO402+Merc!K402+Merc!N402+Merc!T402+Merc!AG402</f>
        <v>4.8136823669938025</v>
      </c>
      <c r="CF402" s="157">
        <f t="shared" si="207"/>
        <v>0</v>
      </c>
      <c r="CG402" s="157">
        <f>BX402+Merc!K402</f>
        <v>43.543013711803212</v>
      </c>
      <c r="CH402" s="157">
        <f>CD402+Merc!K402</f>
        <v>22.227063409400454</v>
      </c>
      <c r="CI402" s="247">
        <f t="shared" si="208"/>
        <v>104.93931430785123</v>
      </c>
      <c r="CJ402" s="157">
        <f t="shared" si="209"/>
        <v>0</v>
      </c>
      <c r="CK402" s="263"/>
      <c r="CL402" s="18"/>
    </row>
    <row r="403" spans="1:90">
      <c r="A403" s="16">
        <v>19998</v>
      </c>
      <c r="B403" s="144">
        <v>31</v>
      </c>
      <c r="C403" s="17">
        <v>10</v>
      </c>
      <c r="D403" s="18">
        <v>1955</v>
      </c>
      <c r="E403" s="90" t="s">
        <v>28</v>
      </c>
      <c r="F403" s="162">
        <f>Stan!F403</f>
        <v>5</v>
      </c>
      <c r="G403" s="74">
        <f>Tuol!F403</f>
        <v>4</v>
      </c>
      <c r="H403" s="74">
        <f>Merc!F403</f>
        <v>2</v>
      </c>
      <c r="I403" s="157">
        <f>SJR!F403</f>
        <v>17</v>
      </c>
      <c r="J403" s="248">
        <f>Stan!AP403</f>
        <v>61.265990484568697</v>
      </c>
      <c r="K403" s="74">
        <f>Tuol!AI403</f>
        <v>28.775102498708677</v>
      </c>
      <c r="L403" s="157">
        <f>Merc!AL403</f>
        <v>19.320921883070763</v>
      </c>
      <c r="M403" s="239">
        <f>SJR!BB403</f>
        <v>147.96919679752065</v>
      </c>
      <c r="N403" s="247">
        <f>LOOKUP(WSE_Calcs!$C403,Controls!$B$43:$B$54,Controls!F$43:F$54)*WSE_Calcs!$B403*86400/(43560*1000)</f>
        <v>0</v>
      </c>
      <c r="O403" s="239">
        <f>LOOKUP(C403,Controls!B$43:B$54,Controls!I$43:I$54)*WSE_Calcs!$B403*86400/(43560*1000)</f>
        <v>0</v>
      </c>
      <c r="P403" s="846">
        <f>LOOKUP(WSE_Calcs!$C403,Controls!$B$43:$B$54,Controls!G$43:G$54)*WSE_Calcs!$B403*86400/(43560*1000)</f>
        <v>0</v>
      </c>
      <c r="Q403" s="1017">
        <f>LOOKUP($C403,Controls!$B$43:$B$54,Controls!J$43:J$54)*WSE_Calcs!$B403*86400/(43560*1000)</f>
        <v>0</v>
      </c>
      <c r="R403" s="157">
        <f>LOOKUP(WSE_Calcs!$C403,Controls!$B$43:$B$54,Controls!H$43:H$54)*WSE_Calcs!$B403*86400/(43560*1000)</f>
        <v>0</v>
      </c>
      <c r="S403" s="239">
        <f>LOOKUP($C403,Controls!$B$43:$B$54,Controls!K$43:K$54)*WSE_Calcs!$B403*86400/(43560*1000)</f>
        <v>0</v>
      </c>
      <c r="T403" s="247">
        <f>INDEX(Controls!$B$43:$E$54,$C403,2)*F403</f>
        <v>0</v>
      </c>
      <c r="U403" s="157">
        <f>INDEX(Controls!$B$43:$E$54,$C403,3)*G403</f>
        <v>0</v>
      </c>
      <c r="V403" s="157">
        <f>INDEX(Controls!$B$43:$E$54,$C403,4)*H403</f>
        <v>0</v>
      </c>
      <c r="W403" s="326">
        <f>IF(AND($C403&gt;Controls!$C$18-1,$C403&lt;Controls!$C$19+1),IF(T403&lt;N403,N403,IF(T403&gt;O403,O403,T403)),J403)</f>
        <v>61.265990484568697</v>
      </c>
      <c r="X403" s="157">
        <f>IF(AND($C403&gt;Controls!$C$18-1,$C403&lt;Controls!$C$19+1),IF(U403&lt;P403,P403,IF(U403&gt;Q403,Q403,U403)),K403)</f>
        <v>28.775102498708677</v>
      </c>
      <c r="Y403" s="157">
        <f>IF(AND($C403&gt;Controls!$C$18-1,$C403&lt;Controls!$C$19+1),IF(V403&lt;R403,R403,IF(V403&gt;S403,S403,V403)),L403)</f>
        <v>19.320921883070763</v>
      </c>
      <c r="Z403" s="239">
        <f t="shared" si="202"/>
        <v>147.96919679752065</v>
      </c>
      <c r="AA403" s="248">
        <f>Stan!AH403</f>
        <v>38.860270781083543</v>
      </c>
      <c r="AB403" s="74">
        <f>Tuol!AC403</f>
        <v>72.734008794106728</v>
      </c>
      <c r="AC403" s="74">
        <f>Merc!AF403</f>
        <v>22.617014556128133</v>
      </c>
      <c r="AD403" s="1021">
        <f t="shared" si="225"/>
        <v>134.21129413131843</v>
      </c>
      <c r="AE403" s="1024">
        <f>IF(WSE_Calcs!AI403&gt;0,WSE_Calcs!AD403/WSE_Calcs!AI403,0)</f>
        <v>1.3143178620998455</v>
      </c>
      <c r="AF403" s="157">
        <f>IF(Controls!$E$144=1,Stan!AH403,LOOKUP($C403,Controls!$G$93:$G$104,Controls!K$93:K$104))</f>
        <v>30.774169808286373</v>
      </c>
      <c r="AG403" s="157">
        <f>IF(Controls!$E$144=1,Tuol!AC403,LOOKUP($C403,Controls!$G$93:$G$104,Controls!L$93:L$104))</f>
        <v>52.77213598707192</v>
      </c>
      <c r="AH403" s="1017">
        <f>IF(Controls!$E$144=1,Merc!AF403,LOOKUP($C403,Controls!$G$93:$G$104,Controls!M$93:M$104))</f>
        <v>18.568485459850805</v>
      </c>
      <c r="AI403" s="157">
        <f t="shared" si="203"/>
        <v>102.1147912552091</v>
      </c>
      <c r="AJ403" s="259">
        <f t="shared" si="193"/>
        <v>0.72057330753055671</v>
      </c>
      <c r="AK403" s="259">
        <f t="shared" si="227"/>
        <v>0.53171820680609305</v>
      </c>
      <c r="AL403" s="259">
        <f t="shared" si="228"/>
        <v>0.51166721382686853</v>
      </c>
      <c r="AM403" s="157">
        <f t="shared" si="219"/>
        <v>22.175045325263909</v>
      </c>
      <c r="AN403" s="157">
        <f t="shared" si="220"/>
        <v>28.059905516373174</v>
      </c>
      <c r="AO403" s="157">
        <f t="shared" si="221"/>
        <v>9.5008852202265803</v>
      </c>
      <c r="AP403" s="1021">
        <f t="shared" si="222"/>
        <v>59.735836061863665</v>
      </c>
      <c r="AQ403" s="264">
        <f>IF(WSE_Calcs!AI403&gt;0,WSE_Calcs!AP403/WSE_Calcs!AI403,0)</f>
        <v>0.58498710448880642</v>
      </c>
      <c r="AR403" s="247"/>
      <c r="AS403" s="157">
        <f>Stan!I403</f>
        <v>1211.5589599609375</v>
      </c>
      <c r="AT403" s="157">
        <f>Stan!G403</f>
        <v>33</v>
      </c>
      <c r="AU403" s="157">
        <f>Stan!H403*$B403*86400/(43560*1000)</f>
        <v>3.7886800466490187</v>
      </c>
      <c r="AV403" s="157">
        <f>Stan!J403*$B403*86400/(43560*1000)</f>
        <v>86.236798973398763</v>
      </c>
      <c r="AW403" s="157">
        <f>LOOKUP(C403,Controls!B$221:B$232,Controls!C$221:C$232)</f>
        <v>1970</v>
      </c>
      <c r="AX403" s="1028">
        <f>AM403+W403-Stan!K403-Stan!O403-Stan!W403+Stan!AM403-Stan!AI403-Stan!M403+Stan!M402</f>
        <v>82.551571533778926</v>
      </c>
      <c r="AY403" s="157">
        <f t="shared" si="226"/>
        <v>1338.1485481556479</v>
      </c>
      <c r="AZ403" s="157">
        <f t="shared" si="210"/>
        <v>1338.1485481556479</v>
      </c>
      <c r="BA403" s="157">
        <f t="shared" si="211"/>
        <v>0</v>
      </c>
      <c r="BB403" s="157">
        <f t="shared" si="212"/>
        <v>82.551571533778926</v>
      </c>
      <c r="BC403" s="157">
        <f>BB403-AM403+Stan!AI403+Stan!AK403-Stan!AM403+Stan!M403-Stan!M402</f>
        <v>61.265990484568718</v>
      </c>
      <c r="BD403" s="157">
        <f t="shared" si="204"/>
        <v>0</v>
      </c>
      <c r="BE403" s="157">
        <f>Stan!N403*B403*86400/(43560*1000)</f>
        <v>92.167928315470036</v>
      </c>
      <c r="BF403" s="157">
        <f t="shared" si="205"/>
        <v>88.482700875850199</v>
      </c>
      <c r="BG403" s="248"/>
      <c r="BH403" s="157">
        <f>Tuol!I403</f>
        <v>1308.345703125</v>
      </c>
      <c r="BI403" s="157">
        <f>Tuol!G403</f>
        <v>10.718000411987305</v>
      </c>
      <c r="BJ403" s="157">
        <f>Tuol!H403*$B403*86400/(43560*1000)</f>
        <v>4.1283724092846077</v>
      </c>
      <c r="BK403" s="157">
        <f>Tuol!J403*$B403*86400/(43560*1000)</f>
        <v>85.665771887913223</v>
      </c>
      <c r="BL403" s="157">
        <f>LOOKUP(C403,Controls!B$240:B$251,Controls!C$240:C$251)</f>
        <v>1690</v>
      </c>
      <c r="BM403" s="1028">
        <f>AN403+X403-Tuol!N403-Tuol!AD403</f>
        <v>40.991668776008659</v>
      </c>
      <c r="BN403" s="157">
        <f t="shared" si="213"/>
        <v>1275.3879337571259</v>
      </c>
      <c r="BO403" s="157">
        <f t="shared" si="214"/>
        <v>1275.3879337571259</v>
      </c>
      <c r="BP403" s="756">
        <f t="shared" si="215"/>
        <v>0</v>
      </c>
      <c r="BQ403" s="157">
        <f t="shared" si="223"/>
        <v>40.991668776008659</v>
      </c>
      <c r="BR403" s="157">
        <f>BQ403-AN403+Tuol!N403+Tuol!AD403</f>
        <v>28.77510249870868</v>
      </c>
      <c r="BS403" s="157">
        <f t="shared" si="206"/>
        <v>0</v>
      </c>
      <c r="BT403" s="248"/>
      <c r="BU403" s="157">
        <f>Merc!I403</f>
        <v>411.2755126953125</v>
      </c>
      <c r="BV403" s="157">
        <f>Merc!G403</f>
        <v>3.3144834041595459</v>
      </c>
      <c r="BW403" s="157">
        <f>Merc!H403*$B403*86400/(43560*1000)</f>
        <v>1.2269472383861699</v>
      </c>
      <c r="BX403" s="157">
        <f>Merc!J403*$B403*86400/(43560*1000)</f>
        <v>37.407779611634815</v>
      </c>
      <c r="BY403" s="157">
        <f>LOOKUP(C403,Controls!B$259:B$270,Controls!C$259:C$270)</f>
        <v>674.6</v>
      </c>
      <c r="BZ403" s="1028">
        <f>AO403+Y403-Merc!K403-Merc!N403-Merc!T403-Merc!AG403</f>
        <v>24.291649674760812</v>
      </c>
      <c r="CA403" s="157">
        <f t="shared" si="216"/>
        <v>399.50288334724502</v>
      </c>
      <c r="CB403" s="157">
        <f t="shared" si="217"/>
        <v>399.50288334724502</v>
      </c>
      <c r="CC403" s="157">
        <f t="shared" si="218"/>
        <v>0</v>
      </c>
      <c r="CD403" s="157">
        <f t="shared" si="224"/>
        <v>24.291649674760812</v>
      </c>
      <c r="CE403" s="157">
        <f>CD403-AO403+Merc!K403+Merc!N403+Merc!T403+Merc!AG403</f>
        <v>19.320921883070767</v>
      </c>
      <c r="CF403" s="157">
        <f t="shared" si="207"/>
        <v>0</v>
      </c>
      <c r="CG403" s="157">
        <f>BX403+Merc!K403</f>
        <v>34.43526808171233</v>
      </c>
      <c r="CH403" s="157">
        <f>CD403+Merc!K403</f>
        <v>21.319138144838327</v>
      </c>
      <c r="CI403" s="247">
        <f t="shared" si="208"/>
        <v>147.96919679752065</v>
      </c>
      <c r="CJ403" s="157">
        <f t="shared" si="209"/>
        <v>0</v>
      </c>
      <c r="CK403" s="263"/>
      <c r="CL403" s="18"/>
    </row>
    <row r="404" spans="1:90">
      <c r="A404" s="16">
        <v>20029</v>
      </c>
      <c r="B404" s="144">
        <v>30</v>
      </c>
      <c r="C404" s="17">
        <v>11</v>
      </c>
      <c r="D404" s="18">
        <v>1955</v>
      </c>
      <c r="E404" s="90" t="s">
        <v>28</v>
      </c>
      <c r="F404" s="162">
        <f>Stan!F404</f>
        <v>9</v>
      </c>
      <c r="G404" s="74">
        <f>Tuol!F404</f>
        <v>15</v>
      </c>
      <c r="H404" s="74">
        <f>Merc!F404</f>
        <v>6</v>
      </c>
      <c r="I404" s="157">
        <f>SJR!F404</f>
        <v>49</v>
      </c>
      <c r="J404" s="248">
        <f>Stan!AP404</f>
        <v>19.180618059142564</v>
      </c>
      <c r="K404" s="74">
        <f>Tuol!AI404</f>
        <v>22.898625750581093</v>
      </c>
      <c r="L404" s="157">
        <f>Merc!AL404</f>
        <v>23.338705368672521</v>
      </c>
      <c r="M404" s="239">
        <f>SJR!BB404</f>
        <v>108.01033622804752</v>
      </c>
      <c r="N404" s="247">
        <f>LOOKUP(WSE_Calcs!$C404,Controls!$B$43:$B$54,Controls!F$43:F$54)*WSE_Calcs!$B404*86400/(43560*1000)</f>
        <v>0</v>
      </c>
      <c r="O404" s="239">
        <f>LOOKUP(C404,Controls!B$43:B$54,Controls!I$43:I$54)*WSE_Calcs!$B404*86400/(43560*1000)</f>
        <v>0</v>
      </c>
      <c r="P404" s="846">
        <f>LOOKUP(WSE_Calcs!$C404,Controls!$B$43:$B$54,Controls!G$43:G$54)*WSE_Calcs!$B404*86400/(43560*1000)</f>
        <v>0</v>
      </c>
      <c r="Q404" s="1017">
        <f>LOOKUP($C404,Controls!$B$43:$B$54,Controls!J$43:J$54)*WSE_Calcs!$B404*86400/(43560*1000)</f>
        <v>0</v>
      </c>
      <c r="R404" s="157">
        <f>LOOKUP(WSE_Calcs!$C404,Controls!$B$43:$B$54,Controls!H$43:H$54)*WSE_Calcs!$B404*86400/(43560*1000)</f>
        <v>0</v>
      </c>
      <c r="S404" s="239">
        <f>LOOKUP($C404,Controls!$B$43:$B$54,Controls!K$43:K$54)*WSE_Calcs!$B404*86400/(43560*1000)</f>
        <v>0</v>
      </c>
      <c r="T404" s="247">
        <f>INDEX(Controls!$B$43:$E$54,$C404,2)*F404</f>
        <v>0</v>
      </c>
      <c r="U404" s="157">
        <f>INDEX(Controls!$B$43:$E$54,$C404,3)*G404</f>
        <v>0</v>
      </c>
      <c r="V404" s="157">
        <f>INDEX(Controls!$B$43:$E$54,$C404,4)*H404</f>
        <v>0</v>
      </c>
      <c r="W404" s="326">
        <f>IF(AND($C404&gt;Controls!$C$18-1,$C404&lt;Controls!$C$19+1),IF(T404&lt;N404,N404,IF(T404&gt;O404,O404,T404)),J404)</f>
        <v>19.180618059142564</v>
      </c>
      <c r="X404" s="157">
        <f>IF(AND($C404&gt;Controls!$C$18-1,$C404&lt;Controls!$C$19+1),IF(U404&lt;P404,P404,IF(U404&gt;Q404,Q404,U404)),K404)</f>
        <v>22.898625750581093</v>
      </c>
      <c r="Y404" s="157">
        <f>IF(AND($C404&gt;Controls!$C$18-1,$C404&lt;Controls!$C$19+1),IF(V404&lt;R404,R404,IF(V404&gt;S404,S404,V404)),L404)</f>
        <v>23.338705368672521</v>
      </c>
      <c r="Z404" s="239">
        <f t="shared" si="202"/>
        <v>108.01033622804752</v>
      </c>
      <c r="AA404" s="248">
        <f>Stan!AH404</f>
        <v>7.74138898455407</v>
      </c>
      <c r="AB404" s="74">
        <f>Tuol!AC404</f>
        <v>4.4127227026568958</v>
      </c>
      <c r="AC404" s="74">
        <f>Merc!AF404</f>
        <v>1.2017592501049199</v>
      </c>
      <c r="AD404" s="1021">
        <f t="shared" si="225"/>
        <v>13.355870937315885</v>
      </c>
      <c r="AE404" s="1024">
        <f>IF(WSE_Calcs!AI404&gt;0,WSE_Calcs!AD404/WSE_Calcs!AI404,0)</f>
        <v>0.55921992482058724</v>
      </c>
      <c r="AF404" s="157">
        <f>IF(Controls!$E$144=1,Stan!AH404,LOOKUP($C404,Controls!$G$93:$G$104,Controls!K$93:K$104))</f>
        <v>14.785007872882906</v>
      </c>
      <c r="AG404" s="157">
        <f>IF(Controls!$E$144=1,Tuol!AC404,LOOKUP($C404,Controls!$G$93:$G$104,Controls!L$93:L$104))</f>
        <v>7.8131158693644007</v>
      </c>
      <c r="AH404" s="1017">
        <f>IF(Controls!$E$144=1,Merc!AF404,LOOKUP($C404,Controls!$G$93:$G$104,Controls!M$93:M$104))</f>
        <v>1.284914655572313</v>
      </c>
      <c r="AI404" s="157">
        <f t="shared" si="203"/>
        <v>23.883038397819618</v>
      </c>
      <c r="AJ404" s="259">
        <f t="shared" si="193"/>
        <v>0.72057330753055671</v>
      </c>
      <c r="AK404" s="259">
        <f t="shared" si="227"/>
        <v>0.53171820680609305</v>
      </c>
      <c r="AL404" s="259">
        <f t="shared" si="228"/>
        <v>0.51166721382686853</v>
      </c>
      <c r="AM404" s="157">
        <f t="shared" si="219"/>
        <v>10.653682024828557</v>
      </c>
      <c r="AN404" s="157">
        <f t="shared" si="220"/>
        <v>4.1543759596266678</v>
      </c>
      <c r="AO404" s="157">
        <f t="shared" si="221"/>
        <v>0.65744870182199577</v>
      </c>
      <c r="AP404" s="1021">
        <f t="shared" si="222"/>
        <v>15.465506686277219</v>
      </c>
      <c r="AQ404" s="264">
        <f>IF(WSE_Calcs!AI404&gt;0,WSE_Calcs!AP404/WSE_Calcs!AI404,0)</f>
        <v>0.64755189137447144</v>
      </c>
      <c r="AR404" s="247"/>
      <c r="AS404" s="157">
        <f>Stan!I404</f>
        <v>1219.1715087890625</v>
      </c>
      <c r="AT404" s="157">
        <f>Stan!G404</f>
        <v>32</v>
      </c>
      <c r="AU404" s="157">
        <f>Stan!H404*$B404*86400/(43560*1000)</f>
        <v>1.5724491970598204</v>
      </c>
      <c r="AV404" s="157">
        <f>Stan!J404*$B404*86400/(43560*1000)</f>
        <v>22.815049756262912</v>
      </c>
      <c r="AW404" s="157">
        <f>LOOKUP(C404,Controls!B$221:B$232,Controls!C$221:C$232)</f>
        <v>1970</v>
      </c>
      <c r="AX404" s="1028">
        <f>AM404+W404-Stan!K404-Stan!O404-Stan!W404+Stan!AM404-Stan!AI404-Stan!M404+Stan!M403</f>
        <v>25.727348561336395</v>
      </c>
      <c r="AY404" s="157">
        <f t="shared" si="226"/>
        <v>1342.8487503972517</v>
      </c>
      <c r="AZ404" s="157">
        <f t="shared" si="210"/>
        <v>1342.8487503972517</v>
      </c>
      <c r="BA404" s="157">
        <f t="shared" si="211"/>
        <v>0</v>
      </c>
      <c r="BB404" s="157">
        <f t="shared" si="212"/>
        <v>25.727348561336395</v>
      </c>
      <c r="BC404" s="157">
        <f>BB404-AM404+Stan!AI404+Stan!AK404-Stan!AM404+Stan!M404-Stan!M403</f>
        <v>19.18061805914256</v>
      </c>
      <c r="BD404" s="157">
        <f t="shared" si="204"/>
        <v>0</v>
      </c>
      <c r="BE404" s="157">
        <f>Stan!N404*B404*86400/(43560*1000)</f>
        <v>22.788266722623966</v>
      </c>
      <c r="BF404" s="157">
        <f t="shared" si="205"/>
        <v>25.700565527697449</v>
      </c>
      <c r="BG404" s="248"/>
      <c r="BH404" s="157">
        <f>Tuol!I404</f>
        <v>1308.3134765625</v>
      </c>
      <c r="BI404" s="157">
        <f>Tuol!G404</f>
        <v>15.565999984741211</v>
      </c>
      <c r="BJ404" s="157">
        <f>Tuol!H404*$B404*86400/(43560*1000)</f>
        <v>0.77215982862740506</v>
      </c>
      <c r="BK404" s="157">
        <f>Tuol!J404*$B404*86400/(43560*1000)</f>
        <v>14.826098834581611</v>
      </c>
      <c r="BL404" s="157">
        <f>LOOKUP(C404,Controls!B$240:B$251,Controls!C$240:C$251)</f>
        <v>1690</v>
      </c>
      <c r="BM404" s="1028">
        <f>AN404+X404-Tuol!N404-Tuol!AD404</f>
        <v>14.567751237185298</v>
      </c>
      <c r="BN404" s="157">
        <f t="shared" si="213"/>
        <v>1275.6140226760544</v>
      </c>
      <c r="BO404" s="157">
        <f t="shared" si="214"/>
        <v>1275.6140226760544</v>
      </c>
      <c r="BP404" s="756">
        <f t="shared" si="215"/>
        <v>0</v>
      </c>
      <c r="BQ404" s="157">
        <f t="shared" si="223"/>
        <v>14.567751237185298</v>
      </c>
      <c r="BR404" s="157">
        <f>BQ404-AN404+Tuol!N404+Tuol!AD404</f>
        <v>22.89862575058109</v>
      </c>
      <c r="BS404" s="157">
        <f t="shared" si="206"/>
        <v>0</v>
      </c>
      <c r="BT404" s="248"/>
      <c r="BU404" s="157">
        <f>Merc!I404</f>
        <v>398.27957153320312</v>
      </c>
      <c r="BV404" s="157">
        <f>Merc!G404</f>
        <v>6.232515811920166</v>
      </c>
      <c r="BW404" s="157">
        <f>Merc!H404*$B404*86400/(43560*1000)</f>
        <v>0.15561129357203965</v>
      </c>
      <c r="BX404" s="157">
        <f>Merc!J404*$B404*86400/(43560*1000)</f>
        <v>19.072843088197313</v>
      </c>
      <c r="BY404" s="157">
        <f>LOOKUP(C404,Controls!B$259:B$270,Controls!C$259:C$270)</f>
        <v>674.6</v>
      </c>
      <c r="BZ404" s="1028">
        <f>AO404+Y404-Merc!K404-Merc!N404-Merc!T404-Merc!AG404</f>
        <v>18.52853345930372</v>
      </c>
      <c r="CA404" s="157">
        <f t="shared" si="216"/>
        <v>387.05125440628939</v>
      </c>
      <c r="CB404" s="157">
        <f t="shared" si="217"/>
        <v>387.05125440628939</v>
      </c>
      <c r="CC404" s="157">
        <f t="shared" si="218"/>
        <v>0</v>
      </c>
      <c r="CD404" s="157">
        <f t="shared" si="224"/>
        <v>18.52853345930372</v>
      </c>
      <c r="CE404" s="157">
        <f>CD404-AO404+Merc!K404+Merc!N404+Merc!T404+Merc!AG404</f>
        <v>23.338705368672521</v>
      </c>
      <c r="CF404" s="157">
        <f t="shared" si="207"/>
        <v>0</v>
      </c>
      <c r="CG404" s="157">
        <f>BX404+Merc!K404</f>
        <v>17.267873062181078</v>
      </c>
      <c r="CH404" s="157">
        <f>CD404+Merc!K404</f>
        <v>16.723563433287485</v>
      </c>
      <c r="CI404" s="247">
        <f t="shared" si="208"/>
        <v>108.01033622804752</v>
      </c>
      <c r="CJ404" s="157">
        <f t="shared" si="209"/>
        <v>0</v>
      </c>
      <c r="CK404" s="263"/>
      <c r="CL404" s="18"/>
    </row>
    <row r="405" spans="1:90">
      <c r="A405" s="16">
        <v>20059</v>
      </c>
      <c r="B405" s="144">
        <v>31</v>
      </c>
      <c r="C405" s="17">
        <v>12</v>
      </c>
      <c r="D405" s="18">
        <v>1955</v>
      </c>
      <c r="E405" s="90" t="s">
        <v>28</v>
      </c>
      <c r="F405" s="162">
        <f>Stan!F405</f>
        <v>25</v>
      </c>
      <c r="G405" s="74">
        <f>Tuol!F405</f>
        <v>50</v>
      </c>
      <c r="H405" s="74">
        <f>Merc!F405</f>
        <v>19</v>
      </c>
      <c r="I405" s="157">
        <f>SJR!F405</f>
        <v>130</v>
      </c>
      <c r="J405" s="248">
        <f>Stan!AP405</f>
        <v>21.830253341296487</v>
      </c>
      <c r="K405" s="74">
        <f>Tuol!AI405</f>
        <v>25.816976086324896</v>
      </c>
      <c r="L405" s="157">
        <f>Merc!AL405</f>
        <v>25.139083140980112</v>
      </c>
      <c r="M405" s="239">
        <f>SJR!BB405</f>
        <v>119.78775140431301</v>
      </c>
      <c r="N405" s="247">
        <f>LOOKUP(WSE_Calcs!$C405,Controls!$B$43:$B$54,Controls!F$43:F$54)*WSE_Calcs!$B405*86400/(43560*1000)</f>
        <v>0</v>
      </c>
      <c r="O405" s="239">
        <f>LOOKUP(C405,Controls!B$43:B$54,Controls!I$43:I$54)*WSE_Calcs!$B405*86400/(43560*1000)</f>
        <v>0</v>
      </c>
      <c r="P405" s="846">
        <f>LOOKUP(WSE_Calcs!$C405,Controls!$B$43:$B$54,Controls!G$43:G$54)*WSE_Calcs!$B405*86400/(43560*1000)</f>
        <v>0</v>
      </c>
      <c r="Q405" s="1017">
        <f>LOOKUP($C405,Controls!$B$43:$B$54,Controls!J$43:J$54)*WSE_Calcs!$B405*86400/(43560*1000)</f>
        <v>0</v>
      </c>
      <c r="R405" s="157">
        <f>LOOKUP(WSE_Calcs!$C405,Controls!$B$43:$B$54,Controls!H$43:H$54)*WSE_Calcs!$B405*86400/(43560*1000)</f>
        <v>0</v>
      </c>
      <c r="S405" s="239">
        <f>LOOKUP($C405,Controls!$B$43:$B$54,Controls!K$43:K$54)*WSE_Calcs!$B405*86400/(43560*1000)</f>
        <v>0</v>
      </c>
      <c r="T405" s="247">
        <f>INDEX(Controls!$B$43:$E$54,$C405,2)*F405</f>
        <v>0</v>
      </c>
      <c r="U405" s="157">
        <f>INDEX(Controls!$B$43:$E$54,$C405,3)*G405</f>
        <v>0</v>
      </c>
      <c r="V405" s="157">
        <f>INDEX(Controls!$B$43:$E$54,$C405,4)*H405</f>
        <v>0</v>
      </c>
      <c r="W405" s="326">
        <f>IF(AND($C405&gt;Controls!$C$18-1,$C405&lt;Controls!$C$19+1),IF(T405&lt;N405,N405,IF(T405&gt;O405,O405,T405)),J405)</f>
        <v>21.830253341296487</v>
      </c>
      <c r="X405" s="157">
        <f>IF(AND($C405&gt;Controls!$C$18-1,$C405&lt;Controls!$C$19+1),IF(U405&lt;P405,P405,IF(U405&gt;Q405,Q405,U405)),K405)</f>
        <v>25.816976086324896</v>
      </c>
      <c r="Y405" s="157">
        <f>IF(AND($C405&gt;Controls!$C$18-1,$C405&lt;Controls!$C$19+1),IF(V405&lt;R405,R405,IF(V405&gt;S405,S405,V405)),L405)</f>
        <v>25.139083140980112</v>
      </c>
      <c r="Z405" s="239">
        <f t="shared" si="202"/>
        <v>119.78775140431301</v>
      </c>
      <c r="AA405" s="248">
        <f>Stan!AH405</f>
        <v>7.9814531055166702</v>
      </c>
      <c r="AB405" s="74">
        <f>Tuol!AC405</f>
        <v>6.8353301692994171</v>
      </c>
      <c r="AC405" s="74">
        <f>Merc!AF405</f>
        <v>1.1199999873894306</v>
      </c>
      <c r="AD405" s="1021">
        <f t="shared" si="225"/>
        <v>15.936783262205518</v>
      </c>
      <c r="AE405" s="1024">
        <f>IF(WSE_Calcs!AI405&gt;0,WSE_Calcs!AD405/WSE_Calcs!AI405,0)</f>
        <v>0.73119204070846422</v>
      </c>
      <c r="AF405" s="157">
        <f>IF(Controls!$E$144=1,Stan!AH405,LOOKUP($C405,Controls!$G$93:$G$104,Controls!K$93:K$104))</f>
        <v>9.9602633288662314</v>
      </c>
      <c r="AG405" s="157">
        <f>IF(Controls!$E$144=1,Tuol!AC405,LOOKUP($C405,Controls!$G$93:$G$104,Controls!L$93:L$104))</f>
        <v>10.636966549655769</v>
      </c>
      <c r="AH405" s="1017">
        <f>IF(Controls!$E$144=1,Merc!AF405,LOOKUP($C405,Controls!$G$93:$G$104,Controls!M$93:M$104))</f>
        <v>1.1983892952919</v>
      </c>
      <c r="AI405" s="157">
        <f t="shared" si="203"/>
        <v>21.7956191738139</v>
      </c>
      <c r="AJ405" s="259">
        <f t="shared" si="193"/>
        <v>0.72057330753055671</v>
      </c>
      <c r="AK405" s="259">
        <f t="shared" si="227"/>
        <v>0.53171820680609305</v>
      </c>
      <c r="AL405" s="259">
        <f t="shared" si="228"/>
        <v>0.51166721382686853</v>
      </c>
      <c r="AM405" s="157">
        <f t="shared" si="219"/>
        <v>7.1770998907564536</v>
      </c>
      <c r="AN405" s="157">
        <f t="shared" si="220"/>
        <v>5.6558687796393601</v>
      </c>
      <c r="AO405" s="157">
        <f t="shared" si="221"/>
        <v>0.61317651180195087</v>
      </c>
      <c r="AP405" s="1021">
        <f t="shared" si="222"/>
        <v>13.446145182197764</v>
      </c>
      <c r="AQ405" s="264">
        <f>IF(WSE_Calcs!AI405&gt;0,WSE_Calcs!AP405/WSE_Calcs!AI405,0)</f>
        <v>0.61691962384590027</v>
      </c>
      <c r="AR405" s="247"/>
      <c r="AS405" s="157">
        <f>Stan!I405</f>
        <v>1235.103271484375</v>
      </c>
      <c r="AT405" s="157">
        <f>Stan!G405</f>
        <v>37</v>
      </c>
      <c r="AU405" s="157">
        <f>Stan!H405*$B405*86400/(43560*1000)</f>
        <v>0.84216113634345946</v>
      </c>
      <c r="AV405" s="157">
        <f>Stan!J405*$B405*86400/(43560*1000)</f>
        <v>20.226087031088586</v>
      </c>
      <c r="AW405" s="157">
        <f>LOOKUP(C405,Controls!B$221:B$232,Controls!C$221:C$232)</f>
        <v>1970</v>
      </c>
      <c r="AX405" s="1028">
        <f>AM405+W405-Stan!K405-Stan!O405-Stan!W405+Stan!AM405-Stan!AI405-Stan!M405+Stan!M404</f>
        <v>19.421727230305756</v>
      </c>
      <c r="AY405" s="157">
        <f t="shared" si="226"/>
        <v>1359.5848620306024</v>
      </c>
      <c r="AZ405" s="157">
        <f t="shared" si="210"/>
        <v>1359.5848620306024</v>
      </c>
      <c r="BA405" s="157">
        <f t="shared" si="211"/>
        <v>0</v>
      </c>
      <c r="BB405" s="157">
        <f t="shared" si="212"/>
        <v>19.421727230305756</v>
      </c>
      <c r="BC405" s="157">
        <f>BB405-AM405+Stan!AI405+Stan!AK405-Stan!AM405+Stan!M405-Stan!M404</f>
        <v>21.830253341296498</v>
      </c>
      <c r="BD405" s="157">
        <f t="shared" si="204"/>
        <v>0</v>
      </c>
      <c r="BE405" s="157">
        <f>Stan!N405*B405*86400/(43560*1000)</f>
        <v>23.305391008361312</v>
      </c>
      <c r="BF405" s="157">
        <f t="shared" si="205"/>
        <v>22.501031207578482</v>
      </c>
      <c r="BG405" s="248"/>
      <c r="BH405" s="157">
        <f>Tuol!I405</f>
        <v>1327.1529541015625</v>
      </c>
      <c r="BI405" s="157">
        <f>Tuol!G405</f>
        <v>35.765998840332031</v>
      </c>
      <c r="BJ405" s="157">
        <f>Tuol!H405*$B405*86400/(43560*1000)</f>
        <v>-0.66933503080005485</v>
      </c>
      <c r="BK405" s="157">
        <f>Tuol!J405*$B405*86400/(43560*1000)</f>
        <v>17.595818193924327</v>
      </c>
      <c r="BL405" s="157">
        <f>LOOKUP(C405,Controls!B$240:B$251,Controls!C$240:C$251)</f>
        <v>1690</v>
      </c>
      <c r="BM405" s="1028">
        <f>AN405+X405-Tuol!N405-Tuol!AD405</f>
        <v>16.416355875180564</v>
      </c>
      <c r="BN405" s="157">
        <f t="shared" si="213"/>
        <v>1295.6330006720059</v>
      </c>
      <c r="BO405" s="157">
        <f t="shared" si="214"/>
        <v>1295.6330006720059</v>
      </c>
      <c r="BP405" s="756">
        <f t="shared" si="215"/>
        <v>0</v>
      </c>
      <c r="BQ405" s="157">
        <f t="shared" si="223"/>
        <v>16.416355875180564</v>
      </c>
      <c r="BR405" s="157">
        <f>BQ405-AN405+Tuol!N405+Tuol!AD405</f>
        <v>25.816976086324896</v>
      </c>
      <c r="BS405" s="157">
        <f t="shared" si="206"/>
        <v>0</v>
      </c>
      <c r="BT405" s="248"/>
      <c r="BU405" s="157">
        <f>Merc!I405</f>
        <v>398.60104370117187</v>
      </c>
      <c r="BV405" s="157">
        <f>Merc!G405</f>
        <v>19.276344299316406</v>
      </c>
      <c r="BW405" s="157">
        <f>Merc!H405*$B405*86400/(43560*1000)</f>
        <v>-0.32214735362155378</v>
      </c>
      <c r="BX405" s="157">
        <f>Merc!J405*$B405*86400/(43560*1000)</f>
        <v>19.27700350674716</v>
      </c>
      <c r="BY405" s="157">
        <f>LOOKUP(C405,Controls!B$259:B$270,Controls!C$259:C$270)</f>
        <v>674.6</v>
      </c>
      <c r="BZ405" s="1028">
        <f>AO405+Y405-Merc!K405-Merc!N405-Merc!T405-Merc!AG405</f>
        <v>18.770180266070941</v>
      </c>
      <c r="CA405" s="157">
        <f t="shared" si="216"/>
        <v>387.87956579315642</v>
      </c>
      <c r="CB405" s="157">
        <f t="shared" si="217"/>
        <v>387.87956579315642</v>
      </c>
      <c r="CC405" s="157">
        <f t="shared" si="218"/>
        <v>0</v>
      </c>
      <c r="CD405" s="157">
        <f t="shared" si="224"/>
        <v>18.770180266070941</v>
      </c>
      <c r="CE405" s="157">
        <f>CD405-AO405+Merc!K405+Merc!N405+Merc!T405+Merc!AG405</f>
        <v>25.139083140980112</v>
      </c>
      <c r="CF405" s="157">
        <f t="shared" si="207"/>
        <v>0</v>
      </c>
      <c r="CG405" s="157">
        <f>BX405+Merc!K405</f>
        <v>17.721652845469389</v>
      </c>
      <c r="CH405" s="157">
        <f>CD405+Merc!K405</f>
        <v>17.21482960479317</v>
      </c>
      <c r="CI405" s="247">
        <f t="shared" si="208"/>
        <v>119.78775140431301</v>
      </c>
      <c r="CJ405" s="157">
        <f t="shared" si="209"/>
        <v>0</v>
      </c>
      <c r="CK405" s="263"/>
      <c r="CL405" s="18"/>
    </row>
    <row r="406" spans="1:90" ht="13.5" thickBot="1">
      <c r="A406" s="16">
        <v>20090</v>
      </c>
      <c r="B406" s="144">
        <v>31</v>
      </c>
      <c r="C406" s="17">
        <v>1</v>
      </c>
      <c r="D406" s="18">
        <v>1955</v>
      </c>
      <c r="E406" s="90" t="s">
        <v>28</v>
      </c>
      <c r="F406" s="162">
        <f>Stan!F406</f>
        <v>37</v>
      </c>
      <c r="G406" s="74">
        <f>Tuol!F406</f>
        <v>67</v>
      </c>
      <c r="H406" s="74">
        <f>Merc!F406</f>
        <v>30</v>
      </c>
      <c r="I406" s="157">
        <f>SJR!F406</f>
        <v>199</v>
      </c>
      <c r="J406" s="248">
        <f>Stan!AP406</f>
        <v>29.19507326236441</v>
      </c>
      <c r="K406" s="74">
        <f>Tuol!AI406</f>
        <v>43.17362724367252</v>
      </c>
      <c r="L406" s="157">
        <f>Merc!AL406</f>
        <v>33.026558948863638</v>
      </c>
      <c r="M406" s="239">
        <f>SJR!BB406</f>
        <v>150.58545228564049</v>
      </c>
      <c r="N406" s="247">
        <f>LOOKUP(WSE_Calcs!$C406,Controls!$B$43:$B$54,Controls!F$43:F$54)*WSE_Calcs!$B406*86400/(43560*1000)</f>
        <v>0</v>
      </c>
      <c r="O406" s="239">
        <f>LOOKUP(C406,Controls!B$43:B$54,Controls!I$43:I$54)*WSE_Calcs!$B406*86400/(43560*1000)</f>
        <v>0</v>
      </c>
      <c r="P406" s="846">
        <f>LOOKUP(WSE_Calcs!$C406,Controls!$B$43:$B$54,Controls!G$43:G$54)*WSE_Calcs!$B406*86400/(43560*1000)</f>
        <v>0</v>
      </c>
      <c r="Q406" s="1017">
        <f>LOOKUP($C406,Controls!$B$43:$B$54,Controls!J$43:J$54)*WSE_Calcs!$B406*86400/(43560*1000)</f>
        <v>0</v>
      </c>
      <c r="R406" s="157">
        <f>LOOKUP(WSE_Calcs!$C406,Controls!$B$43:$B$54,Controls!H$43:H$54)*WSE_Calcs!$B406*86400/(43560*1000)</f>
        <v>0</v>
      </c>
      <c r="S406" s="239">
        <f>LOOKUP($C406,Controls!$B$43:$B$54,Controls!K$43:K$54)*WSE_Calcs!$B406*86400/(43560*1000)</f>
        <v>0</v>
      </c>
      <c r="T406" s="247">
        <f>INDEX(Controls!$B$43:$E$54,$C406,2)*F406</f>
        <v>0</v>
      </c>
      <c r="U406" s="157">
        <f>INDEX(Controls!$B$43:$E$54,$C406,3)*G406</f>
        <v>0</v>
      </c>
      <c r="V406" s="157">
        <f>INDEX(Controls!$B$43:$E$54,$C406,4)*H406</f>
        <v>0</v>
      </c>
      <c r="W406" s="326">
        <f>IF(AND($C406&gt;Controls!$C$18-1,$C406&lt;Controls!$C$19+1),IF(T406&lt;N406,N406,IF(T406&gt;O406,O406,T406)),J406)</f>
        <v>29.19507326236441</v>
      </c>
      <c r="X406" s="157">
        <f>IF(AND($C406&gt;Controls!$C$18-1,$C406&lt;Controls!$C$19+1),IF(U406&lt;P406,P406,IF(U406&gt;Q406,Q406,U406)),K406)</f>
        <v>43.17362724367252</v>
      </c>
      <c r="Y406" s="157">
        <f>IF(AND($C406&gt;Controls!$C$18-1,$C406&lt;Controls!$C$19+1),IF(V406&lt;R406,R406,IF(V406&gt;S406,S406,V406)),L406)</f>
        <v>33.026558948863638</v>
      </c>
      <c r="Z406" s="239">
        <f t="shared" si="202"/>
        <v>150.58545228564049</v>
      </c>
      <c r="AA406" s="248">
        <f>Stan!AH406</f>
        <v>8.117882302339412</v>
      </c>
      <c r="AB406" s="74">
        <f>Tuol!AC406</f>
        <v>18.8094881218524</v>
      </c>
      <c r="AC406" s="74">
        <f>Merc!AF406</f>
        <v>0.62000003909276535</v>
      </c>
      <c r="AD406" s="1021">
        <f t="shared" si="225"/>
        <v>27.54737046328458</v>
      </c>
      <c r="AE406" s="1024">
        <f>IF(WSE_Calcs!AI406&gt;0,WSE_Calcs!AD406/WSE_Calcs!AI406,0)</f>
        <v>0.81190145859549012</v>
      </c>
      <c r="AF406" s="157">
        <f>IF(Controls!$E$144=1,Stan!AH406,LOOKUP($C406,Controls!$G$93:$G$104,Controls!K$93:K$104))</f>
        <v>9.9117768846798722</v>
      </c>
      <c r="AG406" s="157">
        <f>IF(Controls!$E$144=1,Tuol!AC406,LOOKUP($C406,Controls!$G$93:$G$104,Controls!L$93:L$104))</f>
        <v>23.345314850162044</v>
      </c>
      <c r="AH406" s="1017">
        <f>IF(Controls!$E$144=1,Merc!AF406,LOOKUP($C406,Controls!$G$93:$G$104,Controls!M$93:M$104))</f>
        <v>0.67235890432656908</v>
      </c>
      <c r="AI406" s="157">
        <f t="shared" si="203"/>
        <v>33.929450639168486</v>
      </c>
      <c r="AJ406" s="260">
        <f t="shared" si="193"/>
        <v>0.72057330753055671</v>
      </c>
      <c r="AK406" s="260">
        <f t="shared" si="227"/>
        <v>0.53171820680609305</v>
      </c>
      <c r="AL406" s="260">
        <f t="shared" si="228"/>
        <v>0.51166721382686853</v>
      </c>
      <c r="AM406" s="157">
        <f t="shared" si="219"/>
        <v>7.1421618532986928</v>
      </c>
      <c r="AN406" s="157">
        <f t="shared" si="220"/>
        <v>12.413128949451817</v>
      </c>
      <c r="AO406" s="157">
        <f t="shared" si="221"/>
        <v>0.34402400726846166</v>
      </c>
      <c r="AP406" s="1021">
        <f t="shared" si="222"/>
        <v>19.899314810018971</v>
      </c>
      <c r="AQ406" s="264">
        <f>IF(WSE_Calcs!AI406&gt;0,WSE_Calcs!AP406/WSE_Calcs!AI406,0)</f>
        <v>0.58649092263954927</v>
      </c>
      <c r="AR406" s="247"/>
      <c r="AS406" s="157">
        <f>Stan!I406</f>
        <v>1265.4608154296875</v>
      </c>
      <c r="AT406" s="157">
        <f>Stan!G406</f>
        <v>45</v>
      </c>
      <c r="AU406" s="157">
        <f>Stan!H406*$B406*86400/(43560*1000)</f>
        <v>0.86637499974778864</v>
      </c>
      <c r="AV406" s="157">
        <f>Stan!J406*$B406*86400/(43560*1000)</f>
        <v>13.776070657525182</v>
      </c>
      <c r="AW406" s="157">
        <f>LOOKUP(C406,Controls!B$221:B$232,Controls!C$221:C$232)</f>
        <v>1970</v>
      </c>
      <c r="AX406" s="1028">
        <f>AM406+W406-Stan!K406-Stan!O406-Stan!W406+Stan!AM406-Stan!AI406-Stan!M406+Stan!M405</f>
        <v>12.800350007838482</v>
      </c>
      <c r="AY406" s="157">
        <f t="shared" si="226"/>
        <v>1390.9181370230162</v>
      </c>
      <c r="AZ406" s="157">
        <f t="shared" si="210"/>
        <v>1390.9181370230162</v>
      </c>
      <c r="BA406" s="157">
        <f t="shared" si="211"/>
        <v>0</v>
      </c>
      <c r="BB406" s="157">
        <f t="shared" si="212"/>
        <v>12.800350007838482</v>
      </c>
      <c r="BC406" s="157">
        <f>BB406-AM406+Stan!AI406+Stan!AK406-Stan!AM406+Stan!M406-Stan!M405</f>
        <v>29.195073262364417</v>
      </c>
      <c r="BD406" s="157">
        <f t="shared" si="204"/>
        <v>0</v>
      </c>
      <c r="BE406" s="157">
        <f>Stan!N406*B406*86400/(43560*1000)</f>
        <v>21.053430054719783</v>
      </c>
      <c r="BF406" s="157">
        <f t="shared" si="205"/>
        <v>20.077709405033083</v>
      </c>
      <c r="BG406" s="248"/>
      <c r="BH406" s="157">
        <f>Tuol!I406</f>
        <v>1360.544189453125</v>
      </c>
      <c r="BI406" s="157">
        <f>Tuol!G406</f>
        <v>61.612998962402344</v>
      </c>
      <c r="BJ406" s="157">
        <f>Tuol!H406*$B406*86400/(43560*1000)</f>
        <v>-1.3482468899813564</v>
      </c>
      <c r="BK406" s="157">
        <f>Tuol!J406*$B406*86400/(43560*1000)</f>
        <v>29.569977260621126</v>
      </c>
      <c r="BL406" s="157">
        <f>LOOKUP(C406,Controls!B$240:B$251,Controls!C$240:C$251)</f>
        <v>1690</v>
      </c>
      <c r="BM406" s="1028">
        <f>AN406+X406-Tuol!N406-Tuol!AD406</f>
        <v>23.173616849862618</v>
      </c>
      <c r="BN406" s="157">
        <f t="shared" si="213"/>
        <v>1335.4206296745269</v>
      </c>
      <c r="BO406" s="157">
        <f t="shared" si="214"/>
        <v>1335.4206296745269</v>
      </c>
      <c r="BP406" s="756">
        <f t="shared" si="215"/>
        <v>0</v>
      </c>
      <c r="BQ406" s="157">
        <f t="shared" si="223"/>
        <v>23.173616849862618</v>
      </c>
      <c r="BR406" s="157">
        <f>BQ406-AN406+Tuol!N406+Tuol!AD406</f>
        <v>43.17362724367252</v>
      </c>
      <c r="BS406" s="157">
        <f t="shared" si="206"/>
        <v>0</v>
      </c>
      <c r="BT406" s="248"/>
      <c r="BU406" s="157">
        <f>Merc!I406</f>
        <v>411.23983764648437</v>
      </c>
      <c r="BV406" s="157">
        <f>Merc!G406</f>
        <v>29.57435417175293</v>
      </c>
      <c r="BW406" s="157">
        <f>Merc!H406*$B406*86400/(43560*1000)</f>
        <v>-0.58149135873337421</v>
      </c>
      <c r="BX406" s="157">
        <f>Merc!J406*$B406*86400/(43560*1000)</f>
        <v>17.517059719621642</v>
      </c>
      <c r="BY406" s="157">
        <f>LOOKUP(C406,Controls!B$259:B$270,Controls!C$259:C$270)</f>
        <v>674.6</v>
      </c>
      <c r="BZ406" s="1028">
        <f>AO406+Y406-Merc!K406-Merc!N406-Merc!T406-Merc!AG406</f>
        <v>17.241082954463167</v>
      </c>
      <c r="CA406" s="157">
        <f t="shared" si="216"/>
        <v>400.79432836917954</v>
      </c>
      <c r="CB406" s="157">
        <f t="shared" si="217"/>
        <v>400.79432836917954</v>
      </c>
      <c r="CC406" s="157">
        <f t="shared" si="218"/>
        <v>0</v>
      </c>
      <c r="CD406" s="157">
        <f t="shared" si="224"/>
        <v>17.241082954463167</v>
      </c>
      <c r="CE406" s="157">
        <f>CD406-AO406+Merc!K406+Merc!N406+Merc!T406+Merc!AG406</f>
        <v>33.026558948863638</v>
      </c>
      <c r="CF406" s="157">
        <f t="shared" si="207"/>
        <v>0</v>
      </c>
      <c r="CG406" s="157">
        <f>BX406+Merc!K406</f>
        <v>17.221652990638717</v>
      </c>
      <c r="CH406" s="157">
        <f>CD406+Merc!K406</f>
        <v>16.945676225480241</v>
      </c>
      <c r="CI406" s="247">
        <f t="shared" si="208"/>
        <v>150.58545228564049</v>
      </c>
      <c r="CJ406" s="157">
        <f t="shared" si="209"/>
        <v>0</v>
      </c>
      <c r="CK406" s="263"/>
      <c r="CL406" s="18"/>
    </row>
    <row r="407" spans="1:90">
      <c r="A407" s="16">
        <v>20121</v>
      </c>
      <c r="B407" s="144">
        <v>28</v>
      </c>
      <c r="C407" s="17">
        <v>2</v>
      </c>
      <c r="D407" s="18">
        <v>1955</v>
      </c>
      <c r="E407" s="90" t="s">
        <v>28</v>
      </c>
      <c r="F407" s="162">
        <f>Stan!F407</f>
        <v>37</v>
      </c>
      <c r="G407" s="74">
        <f>Tuol!F407</f>
        <v>61</v>
      </c>
      <c r="H407" s="74">
        <f>Merc!F407</f>
        <v>23</v>
      </c>
      <c r="I407" s="157">
        <f>SJR!F407</f>
        <v>181</v>
      </c>
      <c r="J407" s="248">
        <f>Stan!AP407</f>
        <v>30.814259426652892</v>
      </c>
      <c r="K407" s="74">
        <f>Tuol!AI407</f>
        <v>20.269381214488636</v>
      </c>
      <c r="L407" s="157">
        <f>Merc!AL407</f>
        <v>24.544405911027894</v>
      </c>
      <c r="M407" s="239">
        <f>SJR!BB407</f>
        <v>126.62479338842975</v>
      </c>
      <c r="N407" s="247">
        <f>LOOKUP(WSE_Calcs!$C407,Controls!$B$43:$B$54,Controls!F$43:F$54)*WSE_Calcs!$B407*86400/(43560*1000)</f>
        <v>8.3305785123966949</v>
      </c>
      <c r="O407" s="239">
        <f>LOOKUP(C407,Controls!B$43:B$54,Controls!I$43:I$54)*WSE_Calcs!$B407*86400/(43560*1000)</f>
        <v>138.84297520661158</v>
      </c>
      <c r="P407" s="846">
        <f>LOOKUP(WSE_Calcs!$C407,Controls!$B$43:$B$54,Controls!G$43:G$54)*WSE_Calcs!$B407*86400/(43560*1000)</f>
        <v>11.107438016528926</v>
      </c>
      <c r="Q407" s="1017">
        <f>LOOKUP($C407,Controls!$B$43:$B$54,Controls!J$43:J$54)*WSE_Calcs!$B407*86400/(43560*1000)</f>
        <v>194.38016528925621</v>
      </c>
      <c r="R407" s="157">
        <f>LOOKUP(WSE_Calcs!$C407,Controls!$B$43:$B$54,Controls!H$43:H$54)*WSE_Calcs!$B407*86400/(43560*1000)</f>
        <v>8.3305785123966949</v>
      </c>
      <c r="S407" s="239">
        <f>LOOKUP($C407,Controls!$B$43:$B$54,Controls!K$43:K$54)*WSE_Calcs!$B407*86400/(43560*1000)</f>
        <v>111.07438016528926</v>
      </c>
      <c r="T407" s="247">
        <f>INDEX(Controls!$B$43:$E$54,$C407,2)*F407</f>
        <v>22.2</v>
      </c>
      <c r="U407" s="157">
        <f>INDEX(Controls!$B$43:$E$54,$C407,3)*G407</f>
        <v>36.6</v>
      </c>
      <c r="V407" s="157">
        <f>INDEX(Controls!$B$43:$E$54,$C407,4)*H407</f>
        <v>13.799999999999999</v>
      </c>
      <c r="W407" s="326">
        <f>IF(AND($C407&gt;Controls!$C$18-1,$C407&lt;Controls!$C$19+1),IF(T407&lt;N407,N407,IF(T407&gt;O407,O407,T407)),J407)</f>
        <v>22.2</v>
      </c>
      <c r="X407" s="157">
        <f>IF(AND($C407&gt;Controls!$C$18-1,$C407&lt;Controls!$C$19+1),IF(U407&lt;P407,P407,IF(U407&gt;Q407,Q407,U407)),K407)</f>
        <v>36.6</v>
      </c>
      <c r="Y407" s="157">
        <f>IF(AND($C407&gt;Controls!$C$18-1,$C407&lt;Controls!$C$19+1),IF(V407&lt;R407,R407,IF(V407&gt;S407,S407,V407)),L407)</f>
        <v>13.799999999999999</v>
      </c>
      <c r="Z407" s="239">
        <f t="shared" si="202"/>
        <v>123.59674683626032</v>
      </c>
      <c r="AA407" s="248">
        <f>Stan!AH407</f>
        <v>7.9800925817568444</v>
      </c>
      <c r="AB407" s="74">
        <f>Tuol!AC407</f>
        <v>17.403058920615962</v>
      </c>
      <c r="AC407" s="74">
        <f>Merc!AF407</f>
        <v>0.77293982387574256</v>
      </c>
      <c r="AD407" s="1021">
        <f t="shared" si="225"/>
        <v>26.15609132624855</v>
      </c>
      <c r="AE407" s="1024">
        <f>IF(WSE_Calcs!AI407&gt;0,WSE_Calcs!AD407/WSE_Calcs!AI407,0)</f>
        <v>0.72199553006357797</v>
      </c>
      <c r="AF407" s="157">
        <f>IF(Controls!$E$144=1,Stan!AH407,LOOKUP($C407,Controls!$G$93:$G$104,Controls!K$93:K$104))</f>
        <v>11.109738549091347</v>
      </c>
      <c r="AG407" s="157">
        <f>IF(Controls!$E$144=1,Tuol!AC407,LOOKUP($C407,Controls!$G$93:$G$104,Controls!L$93:L$104))</f>
        <v>23.529884095399808</v>
      </c>
      <c r="AH407" s="1017">
        <f>IF(Controls!$E$144=1,Merc!AF407,LOOKUP($C407,Controls!$G$93:$G$104,Controls!M$93:M$104))</f>
        <v>1.5878749467270041</v>
      </c>
      <c r="AI407" s="157">
        <f t="shared" si="203"/>
        <v>36.22749759121816</v>
      </c>
      <c r="AJ407" s="324">
        <f>IF(AND(AY406&lt;=Controls!$H$61,AY406&gt;Controls!$H$62),Controls!$I$61+(Controls!$I$62-Controls!$I$61)*(AY406-Controls!$H$61)/(Controls!$H$62-Controls!$H$61),IF(AND(AY406&lt;=Controls!$H$62,AY406&gt;Controls!$H$63),Controls!$I$62+(Controls!$I$63-Controls!$I$62)*(AY406-Controls!$H$62)/(Controls!$H$63-Controls!$H$62),IF(AND(AY406&lt;=Controls!$H$63,AY406&gt;Controls!$H$64),Controls!$I$63+(Controls!$I$64-Controls!$I$63)*(AY406-Controls!$H$63)/(Controls!$H$64-Controls!$H$63),IF(AND(AY406&lt;=Controls!$H$64,AY406&gt;Controls!$H$65),Controls!$I$64+(Controls!$I$65-Controls!$I$64)*(AY406-Controls!$H$64)/(Controls!$H$65-Controls!$H$64),IF(AND(AY406&lt;=Controls!$H$65,AY406&gt;Controls!$H$66),Controls!$I$65+(Controls!$I$66-Controls!$I$65)*(AY406-Controls!$H$65)/(Controls!$H$66-Controls!$H$65),IF(AY406&lt;=Controls!$H$66,Controls!$I$66,Controls!$I$61))))))</f>
        <v>0.6450824336605181</v>
      </c>
      <c r="AK407" s="324">
        <f>IF(AND(BN406&lt;=Controls!$H$70,BN406&gt;Controls!$H$71),Controls!$I$70+(Controls!$I$71-Controls!$I$70)*(BN406-Controls!$H$70)/(Controls!$H$71-Controls!$H$70),IF(AND(BN406&lt;=Controls!$H$71,BN406&gt;Controls!$H$72),Controls!$I$71+(Controls!$I$72-Controls!$I$71)*(BN406-Controls!$H$71)/(Controls!$H$72-Controls!$H$71),IF(AND(BN406&lt;=Controls!$H$72,BN406&gt;Controls!$H$73),Controls!$I$72+(Controls!$I$73-Controls!$I$72)*(BN406-Controls!$H$72)/(Controls!$H$73-Controls!$H$72),IF(AND(BN406&lt;=Controls!$H$73,BN406&gt;Controls!$H$74),Controls!$I$73+(Controls!$I$74-Controls!$I$73)*(BN406-Controls!$H$73)/(Controls!$H$74-Controls!$H$73),IF(AND(BN406&lt;=Controls!$H$74,BN406&gt;Controls!$H$75),Controls!$I$74+(Controls!$I$75-Controls!$I$74)*(BN406-Controls!$H$74)/(Controls!$H$75-Controls!$H$74),IF(BN406&lt;=Controls!$H$75,Controls!$I$75,Controls!$I$70))))))</f>
        <v>0.4701408991102673</v>
      </c>
      <c r="AL407" s="324">
        <f>IF(AND(CA406&lt;=Controls!$H$79,CA406&gt;Controls!$H$80),Controls!$I$79+(Controls!$I$80-Controls!$I$79)*(CA406-Controls!$H$79)/(Controls!$H$80-Controls!$H$79),IF(AND(CA406&lt;=Controls!$H$80,CA406&gt;Controls!$H$81),Controls!$I$80+(Controls!$I$81-Controls!$I$80)*(CA406-Controls!$H$80)/(Controls!$H$81-Controls!$H$80),IF(AND(CA406&lt;=Controls!$H$81,CA406&gt;Controls!$H$82),Controls!$I$81+(Controls!$I$82-Controls!$I$81)*(CA406-Controls!$H$81)/(Controls!$H$82-Controls!$H$81),IF(AND(CA406&lt;=Controls!$H$82,CA406&gt;Controls!$H$83),Controls!$I$82+(Controls!$I$83-Controls!$I$82)*(CA406-Controls!$H$82)/(Controls!$H$83-Controls!$H$82),IF(AND(CA406&lt;=Controls!$H$83,CA406&gt;Controls!$H$84),Controls!$I$83+(Controls!$I$84-Controls!$I$83)*(CA406-Controls!$H$83)/(Controls!$H$84-Controls!$H$83),IF(CA406&lt;=Controls!$H$84,Controls!$I$84,Controls!$I$79))))))</f>
        <v>0.48771631409225868</v>
      </c>
      <c r="AM407" s="157">
        <f t="shared" si="219"/>
        <v>7.1666971805799191</v>
      </c>
      <c r="AN407" s="157">
        <f t="shared" si="220"/>
        <v>11.062360864571644</v>
      </c>
      <c r="AO407" s="157">
        <f t="shared" si="221"/>
        <v>0.77443251625713605</v>
      </c>
      <c r="AP407" s="1021">
        <f t="shared" si="222"/>
        <v>19.0034905614087</v>
      </c>
      <c r="AQ407" s="264">
        <f>IF(WSE_Calcs!AI407&gt;0,WSE_Calcs!AP407/WSE_Calcs!AI407,0)</f>
        <v>0.52455984611024586</v>
      </c>
      <c r="AR407" s="247"/>
      <c r="AS407" s="157">
        <f>Stan!I407</f>
        <v>1269.9256591796875</v>
      </c>
      <c r="AT407" s="157">
        <f>Stan!G407</f>
        <v>40</v>
      </c>
      <c r="AU407" s="157">
        <f>Stan!H407*$B407*86400/(43560*1000)</f>
        <v>1.3601345850416451</v>
      </c>
      <c r="AV407" s="157">
        <f>Stan!J407*$B407*86400/(43560*1000)</f>
        <v>34.175072959710747</v>
      </c>
      <c r="AW407" s="157">
        <f>LOOKUP(C407,Controls!B$221:B$232,Controls!C$221:C$232)</f>
        <v>1970</v>
      </c>
      <c r="AX407" s="1028">
        <f>AM407+W407-Stan!K407-Stan!O407-Stan!W407+Stan!AM407-Stan!AI407-Stan!M407+Stan!M406</f>
        <v>24.747419471650488</v>
      </c>
      <c r="AY407" s="157">
        <f t="shared" si="226"/>
        <v>1404.8105829663241</v>
      </c>
      <c r="AZ407" s="157">
        <f t="shared" si="210"/>
        <v>1404.8105829663241</v>
      </c>
      <c r="BA407" s="157">
        <f t="shared" si="211"/>
        <v>0</v>
      </c>
      <c r="BB407" s="157">
        <f t="shared" si="212"/>
        <v>24.747419471650488</v>
      </c>
      <c r="BC407" s="157">
        <f>BB407-AM407+Stan!AI407+Stan!AK407-Stan!AM407+Stan!M407-Stan!M406</f>
        <v>22.200000000000003</v>
      </c>
      <c r="BD407" s="157">
        <f t="shared" si="204"/>
        <v>-8.6142594266528896</v>
      </c>
      <c r="BE407" s="157">
        <f>Stan!N407*B407*86400/(43560*1000)</f>
        <v>36.784300587551655</v>
      </c>
      <c r="BF407" s="157">
        <f t="shared" si="205"/>
        <v>27.356647099491397</v>
      </c>
      <c r="BG407" s="248"/>
      <c r="BH407" s="157">
        <f>Tuol!I407</f>
        <v>1410.5601806640625</v>
      </c>
      <c r="BI407" s="157">
        <f>Tuol!G407</f>
        <v>77.249000549316406</v>
      </c>
      <c r="BJ407" s="157">
        <f>Tuol!H407*$B407*86400/(43560*1000)</f>
        <v>0.11081717183767271</v>
      </c>
      <c r="BK407" s="157">
        <f>Tuol!J407*$B407*86400/(43560*1000)</f>
        <v>27.122209129648759</v>
      </c>
      <c r="BL407" s="157">
        <f>LOOKUP(C407,Controls!B$240:B$251,Controls!C$240:C$251)</f>
        <v>1690</v>
      </c>
      <c r="BM407" s="1028">
        <f>AN407+X407-Tuol!N407-Tuol!AD407</f>
        <v>37.112130838326529</v>
      </c>
      <c r="BN407" s="157">
        <f t="shared" si="213"/>
        <v>1375.4466822136792</v>
      </c>
      <c r="BO407" s="157">
        <f t="shared" si="214"/>
        <v>1375.4466822136792</v>
      </c>
      <c r="BP407" s="756">
        <f t="shared" si="215"/>
        <v>0</v>
      </c>
      <c r="BQ407" s="157">
        <f t="shared" si="223"/>
        <v>37.112130838326529</v>
      </c>
      <c r="BR407" s="157">
        <f>BQ407-AN407+Tuol!N407+Tuol!AD407</f>
        <v>36.6</v>
      </c>
      <c r="BS407" s="157">
        <f t="shared" si="206"/>
        <v>16.330618785511366</v>
      </c>
      <c r="BT407" s="248"/>
      <c r="BU407" s="157">
        <f>Merc!I407</f>
        <v>417.54348754882812</v>
      </c>
      <c r="BV407" s="157">
        <f>Merc!G407</f>
        <v>23.769161224365234</v>
      </c>
      <c r="BW407" s="157">
        <f>Merc!H407*$B407*86400/(43560*1000)</f>
        <v>-9.5596509886182041E-2</v>
      </c>
      <c r="BX407" s="157">
        <f>Merc!J407*$B407*86400/(43560*1000)</f>
        <v>17.561112716296488</v>
      </c>
      <c r="BY407" s="157">
        <f>LOOKUP(C407,Controls!B$259:B$270,Controls!C$259:C$270)</f>
        <v>674.6</v>
      </c>
      <c r="BZ407" s="1028">
        <f>AO407+Y407-Merc!K407-Merc!N407-Merc!T407-Merc!AG407</f>
        <v>6.8181991327710394</v>
      </c>
      <c r="CA407" s="157">
        <f t="shared" si="216"/>
        <v>417.84088697065994</v>
      </c>
      <c r="CB407" s="157">
        <f t="shared" si="217"/>
        <v>417.84088697065994</v>
      </c>
      <c r="CC407" s="157">
        <f t="shared" si="218"/>
        <v>0</v>
      </c>
      <c r="CD407" s="157">
        <f t="shared" si="224"/>
        <v>6.8181991327710394</v>
      </c>
      <c r="CE407" s="157">
        <f>CD407-AO407+Merc!K407+Merc!N407+Merc!T407+Merc!AG407</f>
        <v>13.799999999999997</v>
      </c>
      <c r="CF407" s="157">
        <f t="shared" si="207"/>
        <v>-10.744405911027897</v>
      </c>
      <c r="CG407" s="157">
        <f>BX407+Merc!K407</f>
        <v>15.767980768779093</v>
      </c>
      <c r="CH407" s="157">
        <f>CD407+Merc!K407</f>
        <v>5.0250671852536444</v>
      </c>
      <c r="CI407" s="247">
        <f t="shared" si="208"/>
        <v>123.59674683626034</v>
      </c>
      <c r="CJ407" s="157">
        <f t="shared" si="209"/>
        <v>-3.0280465521694211</v>
      </c>
      <c r="CK407" s="263"/>
      <c r="CL407" s="18"/>
    </row>
    <row r="408" spans="1:90">
      <c r="A408" s="16">
        <v>20149</v>
      </c>
      <c r="B408" s="144">
        <v>31</v>
      </c>
      <c r="C408" s="17">
        <v>3</v>
      </c>
      <c r="D408" s="18">
        <v>1955</v>
      </c>
      <c r="E408" s="90" t="s">
        <v>28</v>
      </c>
      <c r="F408" s="162">
        <f>Stan!F408</f>
        <v>54</v>
      </c>
      <c r="G408" s="74">
        <f>Tuol!F408</f>
        <v>83</v>
      </c>
      <c r="H408" s="74">
        <f>Merc!F408</f>
        <v>36</v>
      </c>
      <c r="I408" s="157">
        <f>SJR!F408</f>
        <v>262</v>
      </c>
      <c r="J408" s="248">
        <f>Stan!AP408</f>
        <v>37.792643821022729</v>
      </c>
      <c r="K408" s="74">
        <f>Tuol!AI408</f>
        <v>29.551049481856921</v>
      </c>
      <c r="L408" s="157">
        <f>Merc!AL408</f>
        <v>20.788906512299846</v>
      </c>
      <c r="M408" s="239">
        <f>SJR!BB408</f>
        <v>128.49157234633265</v>
      </c>
      <c r="N408" s="247">
        <f>LOOKUP(WSE_Calcs!$C408,Controls!$B$43:$B$54,Controls!F$43:F$54)*WSE_Calcs!$B408*86400/(43560*1000)</f>
        <v>9.223140495867769</v>
      </c>
      <c r="O408" s="239">
        <f>LOOKUP(C408,Controls!B$43:B$54,Controls!I$43:I$54)*WSE_Calcs!$B408*86400/(43560*1000)</f>
        <v>153.71900826446281</v>
      </c>
      <c r="P408" s="846">
        <f>LOOKUP(WSE_Calcs!$C408,Controls!$B$43:$B$54,Controls!G$43:G$54)*WSE_Calcs!$B408*86400/(43560*1000)</f>
        <v>12.297520661157025</v>
      </c>
      <c r="Q408" s="1017">
        <f>LOOKUP($C408,Controls!$B$43:$B$54,Controls!J$43:J$54)*WSE_Calcs!$B408*86400/(43560*1000)</f>
        <v>215.20661157024793</v>
      </c>
      <c r="R408" s="157">
        <f>LOOKUP(WSE_Calcs!$C408,Controls!$B$43:$B$54,Controls!H$43:H$54)*WSE_Calcs!$B408*86400/(43560*1000)</f>
        <v>9.223140495867769</v>
      </c>
      <c r="S408" s="239">
        <f>LOOKUP($C408,Controls!$B$43:$B$54,Controls!K$43:K$54)*WSE_Calcs!$B408*86400/(43560*1000)</f>
        <v>122.97520661157024</v>
      </c>
      <c r="T408" s="247">
        <f>INDEX(Controls!$B$43:$E$54,$C408,2)*F408</f>
        <v>32.4</v>
      </c>
      <c r="U408" s="157">
        <f>INDEX(Controls!$B$43:$E$54,$C408,3)*G408</f>
        <v>49.8</v>
      </c>
      <c r="V408" s="157">
        <f>INDEX(Controls!$B$43:$E$54,$C408,4)*H408</f>
        <v>21.599999999999998</v>
      </c>
      <c r="W408" s="326">
        <f>IF(AND($C408&gt;Controls!$C$18-1,$C408&lt;Controls!$C$19+1),IF(T408&lt;N408,N408,IF(T408&gt;O408,O408,T408)),J408)</f>
        <v>32.4</v>
      </c>
      <c r="X408" s="157">
        <f>IF(AND($C408&gt;Controls!$C$18-1,$C408&lt;Controls!$C$19+1),IF(U408&lt;P408,P408,IF(U408&gt;Q408,Q408,U408)),K408)</f>
        <v>49.8</v>
      </c>
      <c r="Y408" s="157">
        <f>IF(AND($C408&gt;Controls!$C$18-1,$C408&lt;Controls!$C$19+1),IF(V408&lt;R408,R408,IF(V408&gt;S408,S408,V408)),L408)</f>
        <v>21.599999999999998</v>
      </c>
      <c r="Z408" s="239">
        <f t="shared" si="202"/>
        <v>144.15897253115315</v>
      </c>
      <c r="AA408" s="248">
        <f>Stan!AH408</f>
        <v>37.465438547686112</v>
      </c>
      <c r="AB408" s="74">
        <f>Tuol!AC408</f>
        <v>56.739794614177107</v>
      </c>
      <c r="AC408" s="74">
        <f>Merc!AF408</f>
        <v>30.806144566811806</v>
      </c>
      <c r="AD408" s="1021">
        <f t="shared" si="225"/>
        <v>125.01137772867503</v>
      </c>
      <c r="AE408" s="1024">
        <f>IF(WSE_Calcs!AI408&gt;0,WSE_Calcs!AD408/WSE_Calcs!AI408,0)</f>
        <v>1.1202151363514725</v>
      </c>
      <c r="AF408" s="157">
        <f>IF(Controls!$E$144=1,Stan!AH408,LOOKUP($C408,Controls!$G$93:$G$104,Controls!K$93:K$104))</f>
        <v>35.537566605429284</v>
      </c>
      <c r="AG408" s="157">
        <f>IF(Controls!$E$144=1,Tuol!AC408,LOOKUP($C408,Controls!$G$93:$G$104,Controls!L$93:L$104))</f>
        <v>55.574940326558504</v>
      </c>
      <c r="AH408" s="1017">
        <f>IF(Controls!$E$144=1,Merc!AF408,LOOKUP($C408,Controls!$G$93:$G$104,Controls!M$93:M$104))</f>
        <v>20.483358604908663</v>
      </c>
      <c r="AI408" s="157">
        <f t="shared" si="203"/>
        <v>111.59586553689644</v>
      </c>
      <c r="AJ408" s="259">
        <f t="shared" ref="AJ408:AJ471" si="229">AJ407</f>
        <v>0.6450824336605181</v>
      </c>
      <c r="AK408" s="259">
        <f t="shared" ref="AK408:AK471" si="230">AK407</f>
        <v>0.4701408991102673</v>
      </c>
      <c r="AL408" s="259">
        <f t="shared" ref="AL408:AL471" si="231">AL407</f>
        <v>0.48771631409225868</v>
      </c>
      <c r="AM408" s="157">
        <f t="shared" si="219"/>
        <v>22.924659952203079</v>
      </c>
      <c r="AN408" s="157">
        <f t="shared" si="220"/>
        <v>26.128052413127666</v>
      </c>
      <c r="AO408" s="157">
        <f t="shared" si="221"/>
        <v>9.990068159016003</v>
      </c>
      <c r="AP408" s="1021">
        <f t="shared" si="222"/>
        <v>59.042780524346746</v>
      </c>
      <c r="AQ408" s="264">
        <f>IF(WSE_Calcs!AI408&gt;0,WSE_Calcs!AP408/WSE_Calcs!AI408,0)</f>
        <v>0.52907677394935115</v>
      </c>
      <c r="AR408" s="247"/>
      <c r="AS408" s="157">
        <f>Stan!I408</f>
        <v>1257.8817138671875</v>
      </c>
      <c r="AT408" s="157">
        <f>Stan!G408</f>
        <v>55</v>
      </c>
      <c r="AU408" s="157">
        <f>Stan!H408*$B408*86400/(43560*1000)</f>
        <v>2.2369840461163482</v>
      </c>
      <c r="AV408" s="157">
        <f>Stan!J408*$B408*86400/(43560*1000)</f>
        <v>64.806853047520661</v>
      </c>
      <c r="AW408" s="157">
        <f>LOOKUP(C408,Controls!B$221:B$232,Controls!C$221:C$232)</f>
        <v>2030</v>
      </c>
      <c r="AX408" s="1028">
        <f>AM408+W408-Stan!K408-Stan!O408-Stan!W408+Stan!AM408-Stan!AI408-Stan!M408+Stan!M407</f>
        <v>41.873431977853272</v>
      </c>
      <c r="AY408" s="157">
        <f t="shared" si="226"/>
        <v>1415.7001669423546</v>
      </c>
      <c r="AZ408" s="157">
        <f t="shared" si="210"/>
        <v>1415.7001669423546</v>
      </c>
      <c r="BA408" s="157">
        <f t="shared" si="211"/>
        <v>0</v>
      </c>
      <c r="BB408" s="157">
        <f t="shared" si="212"/>
        <v>41.873431977853272</v>
      </c>
      <c r="BC408" s="157">
        <f>BB408-AM408+Stan!AI408+Stan!AK408-Stan!AM408+Stan!M408-Stan!M407</f>
        <v>32.399999999999991</v>
      </c>
      <c r="BD408" s="157">
        <f t="shared" si="204"/>
        <v>-5.3926438210227374</v>
      </c>
      <c r="BE408" s="157">
        <f>Stan!N408*B408*86400/(43560*1000)</f>
        <v>64.988478660898764</v>
      </c>
      <c r="BF408" s="157">
        <f t="shared" si="205"/>
        <v>42.055057591231375</v>
      </c>
      <c r="BG408" s="248"/>
      <c r="BH408" s="157">
        <f>Tuol!I408</f>
        <v>1473.0997314453125</v>
      </c>
      <c r="BI408" s="157">
        <f>Tuol!G408</f>
        <v>131.47099304199219</v>
      </c>
      <c r="BJ408" s="157">
        <f>Tuol!H408*$B408*86400/(43560*1000)</f>
        <v>1.7396725854794841</v>
      </c>
      <c r="BK408" s="157">
        <f>Tuol!J408*$B408*86400/(43560*1000)</f>
        <v>67.191741913094006</v>
      </c>
      <c r="BL408" s="157">
        <f>LOOKUP(C408,Controls!B$240:B$251,Controls!C$240:C$251)</f>
        <v>1690</v>
      </c>
      <c r="BM408" s="1028">
        <f>AN408+X408-Tuol!N408-Tuol!AD408</f>
        <v>56.828950557431916</v>
      </c>
      <c r="BN408" s="157">
        <f t="shared" si="213"/>
        <v>1448.3490521127601</v>
      </c>
      <c r="BO408" s="157">
        <f t="shared" si="214"/>
        <v>1448.3490521127601</v>
      </c>
      <c r="BP408" s="756">
        <f t="shared" si="215"/>
        <v>0</v>
      </c>
      <c r="BQ408" s="157">
        <f t="shared" si="223"/>
        <v>56.828950557431916</v>
      </c>
      <c r="BR408" s="157">
        <f>BQ408-AN408+Tuol!N408+Tuol!AD408</f>
        <v>49.79999999999999</v>
      </c>
      <c r="BS408" s="157">
        <f t="shared" si="206"/>
        <v>20.248950518143069</v>
      </c>
      <c r="BT408" s="248"/>
      <c r="BU408" s="157">
        <f>Merc!I408</f>
        <v>409.84027099609375</v>
      </c>
      <c r="BV408" s="157">
        <f>Merc!G408</f>
        <v>38.077232360839844</v>
      </c>
      <c r="BW408" s="157">
        <f>Merc!H408*$B408*86400/(43560*1000)</f>
        <v>0.37892418096873387</v>
      </c>
      <c r="BX408" s="157">
        <f>Merc!J408*$B408*86400/(43560*1000)</f>
        <v>45.401528320312501</v>
      </c>
      <c r="BY408" s="157">
        <f>LOOKUP(C408,Controls!B$259:B$270,Controls!C$259:C$270)</f>
        <v>735</v>
      </c>
      <c r="BZ408" s="1028">
        <f>AO408+Y408-Merc!K408-Merc!N408-Merc!T408-Merc!AG408</f>
        <v>25.396545662437877</v>
      </c>
      <c r="CA408" s="157">
        <f t="shared" si="216"/>
        <v>430.14264948809318</v>
      </c>
      <c r="CB408" s="157">
        <f t="shared" si="217"/>
        <v>430.14264948809318</v>
      </c>
      <c r="CC408" s="157">
        <f t="shared" si="218"/>
        <v>0</v>
      </c>
      <c r="CD408" s="157">
        <f t="shared" si="224"/>
        <v>25.396545662437877</v>
      </c>
      <c r="CE408" s="157">
        <f>CD408-AO408+Merc!K408+Merc!N408+Merc!T408+Merc!AG408</f>
        <v>21.599999999999998</v>
      </c>
      <c r="CF408" s="157">
        <f t="shared" si="207"/>
        <v>0.81109348770015188</v>
      </c>
      <c r="CG408" s="157">
        <f>BX408+Merc!K408</f>
        <v>42.994574747085572</v>
      </c>
      <c r="CH408" s="157">
        <f>CD408+Merc!K408</f>
        <v>22.989592089210948</v>
      </c>
      <c r="CI408" s="247">
        <f t="shared" si="208"/>
        <v>144.15897253115313</v>
      </c>
      <c r="CJ408" s="157">
        <f t="shared" si="209"/>
        <v>15.667400184820483</v>
      </c>
      <c r="CK408" s="263"/>
      <c r="CL408" s="18"/>
    </row>
    <row r="409" spans="1:90">
      <c r="A409" s="16">
        <v>20180</v>
      </c>
      <c r="B409" s="144">
        <v>30</v>
      </c>
      <c r="C409" s="17">
        <v>4</v>
      </c>
      <c r="D409" s="18">
        <v>1955</v>
      </c>
      <c r="E409" s="90" t="s">
        <v>28</v>
      </c>
      <c r="F409" s="162">
        <f>Stan!F409</f>
        <v>102</v>
      </c>
      <c r="G409" s="74">
        <f>Tuol!F409</f>
        <v>144</v>
      </c>
      <c r="H409" s="74">
        <f>Merc!F409</f>
        <v>65</v>
      </c>
      <c r="I409" s="157">
        <f>SJR!F409</f>
        <v>452</v>
      </c>
      <c r="J409" s="248">
        <f>Stan!AP409</f>
        <v>82.784295906508262</v>
      </c>
      <c r="K409" s="74">
        <f>Tuol!AI409</f>
        <v>50.266852966813019</v>
      </c>
      <c r="L409" s="157">
        <f>Merc!AL409</f>
        <v>15.542096905668904</v>
      </c>
      <c r="M409" s="239">
        <f>SJR!BB409</f>
        <v>184.85947991993802</v>
      </c>
      <c r="N409" s="247">
        <f>LOOKUP(WSE_Calcs!$C409,Controls!$B$43:$B$54,Controls!F$43:F$54)*WSE_Calcs!$B409*86400/(43560*1000)</f>
        <v>8.9256198347107443</v>
      </c>
      <c r="O409" s="239">
        <f>LOOKUP(C409,Controls!B$43:B$54,Controls!I$43:I$54)*WSE_Calcs!$B409*86400/(43560*1000)</f>
        <v>148.7603305785124</v>
      </c>
      <c r="P409" s="846">
        <f>LOOKUP(WSE_Calcs!$C409,Controls!$B$43:$B$54,Controls!G$43:G$54)*WSE_Calcs!$B409*86400/(43560*1000)</f>
        <v>11.900826446280991</v>
      </c>
      <c r="Q409" s="1017">
        <f>LOOKUP($C409,Controls!$B$43:$B$54,Controls!J$43:J$54)*WSE_Calcs!$B409*86400/(43560*1000)</f>
        <v>208.26446280991735</v>
      </c>
      <c r="R409" s="157">
        <f>LOOKUP(WSE_Calcs!$C409,Controls!$B$43:$B$54,Controls!H$43:H$54)*WSE_Calcs!$B409*86400/(43560*1000)</f>
        <v>8.9256198347107443</v>
      </c>
      <c r="S409" s="239">
        <f>LOOKUP($C409,Controls!$B$43:$B$54,Controls!K$43:K$54)*WSE_Calcs!$B409*86400/(43560*1000)</f>
        <v>119.00826446280992</v>
      </c>
      <c r="T409" s="247">
        <f>INDEX(Controls!$B$43:$E$54,$C409,2)*F409</f>
        <v>61.199999999999996</v>
      </c>
      <c r="U409" s="157">
        <f>INDEX(Controls!$B$43:$E$54,$C409,3)*G409</f>
        <v>86.399999999999991</v>
      </c>
      <c r="V409" s="157">
        <f>INDEX(Controls!$B$43:$E$54,$C409,4)*H409</f>
        <v>39</v>
      </c>
      <c r="W409" s="326">
        <f>IF(AND($C409&gt;Controls!$C$18-1,$C409&lt;Controls!$C$19+1),IF(T409&lt;N409,N409,IF(T409&gt;O409,O409,T409)),J409)</f>
        <v>61.199999999999996</v>
      </c>
      <c r="X409" s="157">
        <f>IF(AND($C409&gt;Controls!$C$18-1,$C409&lt;Controls!$C$19+1),IF(U409&lt;P409,P409,IF(U409&gt;Q409,Q409,U409)),K409)</f>
        <v>86.399999999999991</v>
      </c>
      <c r="Y409" s="157">
        <f>IF(AND($C409&gt;Controls!$C$18-1,$C409&lt;Controls!$C$19+1),IF(V409&lt;R409,R409,IF(V409&gt;S409,S409,V409)),L409)</f>
        <v>39</v>
      </c>
      <c r="Z409" s="239">
        <f t="shared" si="202"/>
        <v>222.86623414094785</v>
      </c>
      <c r="AA409" s="248">
        <f>Stan!AH409</f>
        <v>50.947165900616604</v>
      </c>
      <c r="AB409" s="74">
        <f>Tuol!AC409</f>
        <v>81.258132348178833</v>
      </c>
      <c r="AC409" s="74">
        <f>Merc!AF409</f>
        <v>72.216122865282799</v>
      </c>
      <c r="AD409" s="1021">
        <f t="shared" si="225"/>
        <v>204.42142111407821</v>
      </c>
      <c r="AE409" s="1024">
        <f>IF(WSE_Calcs!AI409&gt;0,WSE_Calcs!AD409/WSE_Calcs!AI409,0)</f>
        <v>0.76188780107742349</v>
      </c>
      <c r="AF409" s="157">
        <f>IF(Controls!$E$144=1,Stan!AH409,LOOKUP($C409,Controls!$G$93:$G$104,Controls!K$93:K$104))</f>
        <v>81.586033792416671</v>
      </c>
      <c r="AG409" s="157">
        <f>IF(Controls!$E$144=1,Tuol!AC409,LOOKUP($C409,Controls!$G$93:$G$104,Controls!L$93:L$104))</f>
        <v>122.32054987134022</v>
      </c>
      <c r="AH409" s="1017">
        <f>IF(Controls!$E$144=1,Merc!AF409,LOOKUP($C409,Controls!$G$93:$G$104,Controls!M$93:M$104))</f>
        <v>64.402504400122979</v>
      </c>
      <c r="AI409" s="157">
        <f t="shared" si="203"/>
        <v>268.30908806387987</v>
      </c>
      <c r="AJ409" s="259">
        <f t="shared" si="229"/>
        <v>0.6450824336605181</v>
      </c>
      <c r="AK409" s="259">
        <f t="shared" si="230"/>
        <v>0.4701408991102673</v>
      </c>
      <c r="AL409" s="259">
        <f t="shared" si="231"/>
        <v>0.48771631409225868</v>
      </c>
      <c r="AM409" s="157">
        <f t="shared" si="219"/>
        <v>52.629717231521418</v>
      </c>
      <c r="AN409" s="157">
        <f t="shared" si="220"/>
        <v>57.507893296174181</v>
      </c>
      <c r="AO409" s="157">
        <f t="shared" si="221"/>
        <v>31.410152064338451</v>
      </c>
      <c r="AP409" s="1021">
        <f t="shared" si="222"/>
        <v>141.54776259203405</v>
      </c>
      <c r="AQ409" s="264">
        <f>IF(WSE_Calcs!AI409&gt;0,WSE_Calcs!AP409/WSE_Calcs!AI409,0)</f>
        <v>0.52755485702494698</v>
      </c>
      <c r="AR409" s="247"/>
      <c r="AS409" s="157">
        <f>Stan!I409</f>
        <v>1200.703369140625</v>
      </c>
      <c r="AT409" s="157">
        <f>Stan!G409</f>
        <v>73</v>
      </c>
      <c r="AU409" s="157">
        <f>Stan!H409*$B409*86400/(43560*1000)</f>
        <v>2.93737505447766</v>
      </c>
      <c r="AV409" s="157">
        <f>Stan!J409*$B409*86400/(43560*1000)</f>
        <v>127.24095751549586</v>
      </c>
      <c r="AW409" s="157">
        <f>LOOKUP(C409,Controls!B$221:B$232,Controls!C$221:C$232)</f>
        <v>2220</v>
      </c>
      <c r="AX409" s="1028">
        <f>AM409+W409-Stan!K409-Stan!O409-Stan!W409+Stan!AM409-Stan!AI409-Stan!M409+Stan!M408</f>
        <v>99.339258311218941</v>
      </c>
      <c r="AY409" s="157">
        <f t="shared" si="226"/>
        <v>1386.423533576658</v>
      </c>
      <c r="AZ409" s="157">
        <f t="shared" si="210"/>
        <v>1386.423533576658</v>
      </c>
      <c r="BA409" s="157">
        <f t="shared" si="211"/>
        <v>0</v>
      </c>
      <c r="BB409" s="157">
        <f t="shared" si="212"/>
        <v>99.339258311218941</v>
      </c>
      <c r="BC409" s="157">
        <f>BB409-AM409+Stan!AI409+Stan!AK409-Stan!AM409+Stan!M409-Stan!M408</f>
        <v>61.199999999999989</v>
      </c>
      <c r="BD409" s="157">
        <f t="shared" si="204"/>
        <v>-21.584295906508274</v>
      </c>
      <c r="BE409" s="157">
        <f>Stan!N409*B409*86400/(43560*1000)</f>
        <v>124.5955513946281</v>
      </c>
      <c r="BF409" s="157">
        <f t="shared" si="205"/>
        <v>96.69385219035118</v>
      </c>
      <c r="BG409" s="248"/>
      <c r="BH409" s="157">
        <f>Tuol!I409</f>
        <v>1497.6021728515625</v>
      </c>
      <c r="BI409" s="157">
        <f>Tuol!G409</f>
        <v>139.27999877929687</v>
      </c>
      <c r="BJ409" s="157">
        <f>Tuol!H409*$B409*86400/(43560*1000)</f>
        <v>2.8900757340360279</v>
      </c>
      <c r="BK409" s="157">
        <f>Tuol!J409*$B409*86400/(43560*1000)</f>
        <v>111.88756940857438</v>
      </c>
      <c r="BL409" s="157">
        <f>LOOKUP(C409,Controls!B$240:B$251,Controls!C$240:C$251)</f>
        <v>1718</v>
      </c>
      <c r="BM409" s="1028">
        <f>AN409+X409-Tuol!N409-Tuol!AD409</f>
        <v>124.270479643896</v>
      </c>
      <c r="BN409" s="157">
        <f t="shared" si="213"/>
        <v>1460.4684955141252</v>
      </c>
      <c r="BO409" s="157">
        <f t="shared" si="214"/>
        <v>1460.4684955141252</v>
      </c>
      <c r="BP409" s="756">
        <f t="shared" si="215"/>
        <v>0</v>
      </c>
      <c r="BQ409" s="157">
        <f t="shared" si="223"/>
        <v>124.270479643896</v>
      </c>
      <c r="BR409" s="157">
        <f>BQ409-AN409+Tuol!N409+Tuol!AD409</f>
        <v>86.399999999999991</v>
      </c>
      <c r="BS409" s="157">
        <f t="shared" si="206"/>
        <v>36.133147033186972</v>
      </c>
      <c r="BT409" s="248"/>
      <c r="BU409" s="157">
        <f>Merc!I409</f>
        <v>396.60806274414062</v>
      </c>
      <c r="BV409" s="157">
        <f>Merc!G409</f>
        <v>67.534461975097656</v>
      </c>
      <c r="BW409" s="157">
        <f>Merc!H409*$B409*86400/(43560*1000)</f>
        <v>0.72315898926790101</v>
      </c>
      <c r="BX409" s="157">
        <f>Merc!J409*$B409*86400/(43560*1000)</f>
        <v>80.043495770919421</v>
      </c>
      <c r="BY409" s="157">
        <f>LOOKUP(C409,Controls!B$259:B$270,Controls!C$259:C$270)</f>
        <v>845</v>
      </c>
      <c r="BZ409" s="1028">
        <f>AO409+Y409-Merc!K409-Merc!N409-Merc!T409-Merc!AG409</f>
        <v>62.695430149089454</v>
      </c>
      <c r="CA409" s="157">
        <f t="shared" si="216"/>
        <v>434.25852232483345</v>
      </c>
      <c r="CB409" s="157">
        <f t="shared" si="217"/>
        <v>434.25852232483345</v>
      </c>
      <c r="CC409" s="157">
        <f t="shared" si="218"/>
        <v>0</v>
      </c>
      <c r="CD409" s="157">
        <f t="shared" si="224"/>
        <v>62.695430149089454</v>
      </c>
      <c r="CE409" s="157">
        <f>CD409-AO409+Merc!K409+Merc!N409+Merc!T409+Merc!AG409</f>
        <v>38.999999999999993</v>
      </c>
      <c r="CF409" s="157">
        <f t="shared" si="207"/>
        <v>23.457903094331087</v>
      </c>
      <c r="CG409" s="157">
        <f>BX409+Merc!K409</f>
        <v>79.421666678416827</v>
      </c>
      <c r="CH409" s="157">
        <f>CD409+Merc!K409</f>
        <v>62.07360105658686</v>
      </c>
      <c r="CI409" s="247">
        <f t="shared" si="208"/>
        <v>222.86623414094782</v>
      </c>
      <c r="CJ409" s="157">
        <f t="shared" si="209"/>
        <v>38.006754221009786</v>
      </c>
      <c r="CK409" s="263"/>
      <c r="CL409" s="18"/>
    </row>
    <row r="410" spans="1:90">
      <c r="A410" s="16">
        <v>20210</v>
      </c>
      <c r="B410" s="144">
        <v>31</v>
      </c>
      <c r="C410" s="17">
        <v>5</v>
      </c>
      <c r="D410" s="18">
        <v>1955</v>
      </c>
      <c r="E410" s="90" t="s">
        <v>28</v>
      </c>
      <c r="F410" s="162">
        <f>Stan!F410</f>
        <v>229</v>
      </c>
      <c r="G410" s="74">
        <f>Tuol!F410</f>
        <v>367</v>
      </c>
      <c r="H410" s="74">
        <f>Merc!F410</f>
        <v>194</v>
      </c>
      <c r="I410" s="157">
        <f>SJR!F410</f>
        <v>1150</v>
      </c>
      <c r="J410" s="248">
        <f>Stan!AP410</f>
        <v>77.750226223527889</v>
      </c>
      <c r="K410" s="74">
        <f>Tuol!AI410</f>
        <v>48.791963173101756</v>
      </c>
      <c r="L410" s="157">
        <f>Merc!AL410</f>
        <v>14.765113242913868</v>
      </c>
      <c r="M410" s="239">
        <f>SJR!BB410</f>
        <v>190.44504632618802</v>
      </c>
      <c r="N410" s="247">
        <f>LOOKUP(WSE_Calcs!$C410,Controls!$B$43:$B$54,Controls!F$43:F$54)*WSE_Calcs!$B410*86400/(43560*1000)</f>
        <v>9.223140495867769</v>
      </c>
      <c r="O410" s="239">
        <f>LOOKUP(C410,Controls!B$43:B$54,Controls!I$43:I$54)*WSE_Calcs!$B410*86400/(43560*1000)</f>
        <v>153.71900826446281</v>
      </c>
      <c r="P410" s="846">
        <f>LOOKUP(WSE_Calcs!$C410,Controls!$B$43:$B$54,Controls!G$43:G$54)*WSE_Calcs!$B410*86400/(43560*1000)</f>
        <v>12.297520661157025</v>
      </c>
      <c r="Q410" s="1017">
        <f>LOOKUP($C410,Controls!$B$43:$B$54,Controls!J$43:J$54)*WSE_Calcs!$B410*86400/(43560*1000)</f>
        <v>215.20661157024793</v>
      </c>
      <c r="R410" s="157">
        <f>LOOKUP(WSE_Calcs!$C410,Controls!$B$43:$B$54,Controls!H$43:H$54)*WSE_Calcs!$B410*86400/(43560*1000)</f>
        <v>9.223140495867769</v>
      </c>
      <c r="S410" s="239">
        <f>LOOKUP($C410,Controls!$B$43:$B$54,Controls!K$43:K$54)*WSE_Calcs!$B410*86400/(43560*1000)</f>
        <v>122.97520661157024</v>
      </c>
      <c r="T410" s="247">
        <f>INDEX(Controls!$B$43:$E$54,$C410,2)*F410</f>
        <v>137.4</v>
      </c>
      <c r="U410" s="157">
        <f>INDEX(Controls!$B$43:$E$54,$C410,3)*G410</f>
        <v>220.2</v>
      </c>
      <c r="V410" s="157">
        <f>INDEX(Controls!$B$43:$E$54,$C410,4)*H410</f>
        <v>116.39999999999999</v>
      </c>
      <c r="W410" s="326">
        <f>IF(AND($C410&gt;Controls!$C$18-1,$C410&lt;Controls!$C$19+1),IF(T410&lt;N410,N410,IF(T410&gt;O410,O410,T410)),J410)</f>
        <v>137.4</v>
      </c>
      <c r="X410" s="157">
        <f>IF(AND($C410&gt;Controls!$C$18-1,$C410&lt;Controls!$C$19+1),IF(U410&lt;P410,P410,IF(U410&gt;Q410,Q410,U410)),K410)</f>
        <v>215.20661157024793</v>
      </c>
      <c r="Y410" s="157">
        <f>IF(AND($C410&gt;Controls!$C$18-1,$C410&lt;Controls!$C$19+1),IF(V410&lt;R410,R410,IF(V410&gt;S410,S410,V410)),L410)</f>
        <v>116.39999999999999</v>
      </c>
      <c r="Z410" s="239">
        <f t="shared" si="202"/>
        <v>518.14435525689248</v>
      </c>
      <c r="AA410" s="248">
        <f>Stan!AH410</f>
        <v>88.801342707862545</v>
      </c>
      <c r="AB410" s="74">
        <f>Tuol!AC410</f>
        <v>126.60208389156121</v>
      </c>
      <c r="AC410" s="74">
        <f>Merc!AF410</f>
        <v>88.662372149002451</v>
      </c>
      <c r="AD410" s="1021">
        <f t="shared" si="225"/>
        <v>304.06579874842623</v>
      </c>
      <c r="AE410" s="1024">
        <f>IF(WSE_Calcs!AI410&gt;0,WSE_Calcs!AD410/WSE_Calcs!AI410,0)</f>
        <v>0.79717516399644905</v>
      </c>
      <c r="AF410" s="157">
        <f>IF(Controls!$E$144=1,Stan!AH410,LOOKUP($C410,Controls!$G$93:$G$104,Controls!K$93:K$104))</f>
        <v>115.76963905123627</v>
      </c>
      <c r="AG410" s="157">
        <f>IF(Controls!$E$144=1,Tuol!AC410,LOOKUP($C410,Controls!$G$93:$G$104,Controls!L$93:L$104))</f>
        <v>164.84825594230321</v>
      </c>
      <c r="AH410" s="1017">
        <f>IF(Controls!$E$144=1,Merc!AF410,LOOKUP($C410,Controls!$G$93:$G$104,Controls!M$93:M$104))</f>
        <v>100.8111967308744</v>
      </c>
      <c r="AI410" s="157">
        <f t="shared" si="203"/>
        <v>381.42909172441387</v>
      </c>
      <c r="AJ410" s="259">
        <f t="shared" si="229"/>
        <v>0.6450824336605181</v>
      </c>
      <c r="AK410" s="259">
        <f t="shared" si="230"/>
        <v>0.4701408991102673</v>
      </c>
      <c r="AL410" s="259">
        <f t="shared" si="231"/>
        <v>0.48771631409225868</v>
      </c>
      <c r="AM410" s="157">
        <f t="shared" si="219"/>
        <v>74.680960503171249</v>
      </c>
      <c r="AN410" s="157">
        <f t="shared" si="220"/>
        <v>77.501907265473889</v>
      </c>
      <c r="AO410" s="157">
        <f t="shared" si="221"/>
        <v>49.16726528881162</v>
      </c>
      <c r="AP410" s="1021">
        <f t="shared" si="222"/>
        <v>201.35013305745676</v>
      </c>
      <c r="AQ410" s="264">
        <f>IF(WSE_Calcs!AI410&gt;0,WSE_Calcs!AP410/WSE_Calcs!AI410,0)</f>
        <v>0.52788352389999171</v>
      </c>
      <c r="AR410" s="247"/>
      <c r="AS410" s="157">
        <f>Stan!I410</f>
        <v>1118.0780029296875</v>
      </c>
      <c r="AT410" s="157">
        <f>Stan!G410</f>
        <v>96</v>
      </c>
      <c r="AU410" s="157">
        <f>Stan!H410*$B410*86400/(43560*1000)</f>
        <v>5.3208126200526218</v>
      </c>
      <c r="AV410" s="157">
        <f>Stan!J410*$B410*86400/(43560*1000)</f>
        <v>173.30462632360536</v>
      </c>
      <c r="AW410" s="157">
        <f>LOOKUP(C410,Controls!B$221:B$232,Controls!C$221:C$232)</f>
        <v>2420</v>
      </c>
      <c r="AX410" s="1028">
        <f>AM410+W410-Stan!K410-Stan!O410-Stan!W410+Stan!AM410-Stan!AI410-Stan!M410+Stan!M409</f>
        <v>209.83398361084377</v>
      </c>
      <c r="AY410" s="157">
        <f t="shared" si="226"/>
        <v>1267.2687373457616</v>
      </c>
      <c r="AZ410" s="157">
        <f t="shared" si="210"/>
        <v>1267.2687373457616</v>
      </c>
      <c r="BA410" s="157">
        <f t="shared" si="211"/>
        <v>0</v>
      </c>
      <c r="BB410" s="157">
        <f t="shared" si="212"/>
        <v>209.83398361084377</v>
      </c>
      <c r="BC410" s="157">
        <f>BB410-AM410+Stan!AI410+Stan!AK410-Stan!AM410+Stan!M410-Stan!M409</f>
        <v>137.4</v>
      </c>
      <c r="BD410" s="157">
        <f t="shared" si="204"/>
        <v>59.649773776472117</v>
      </c>
      <c r="BE410" s="157">
        <f>Stan!N410*B410*86400/(43560*1000)</f>
        <v>169.10908816503098</v>
      </c>
      <c r="BF410" s="157">
        <f t="shared" si="205"/>
        <v>205.63844545226939</v>
      </c>
      <c r="BG410" s="248"/>
      <c r="BH410" s="157">
        <f>Tuol!I410</f>
        <v>1534.56005859375</v>
      </c>
      <c r="BI410" s="157">
        <f>Tuol!G410</f>
        <v>199.95100402832031</v>
      </c>
      <c r="BJ410" s="157">
        <f>Tuol!H410*$B410*86400/(43560*1000)</f>
        <v>7.1869401764672647</v>
      </c>
      <c r="BK410" s="157">
        <f>Tuol!J410*$B410*86400/(43560*1000)</f>
        <v>155.80617913868801</v>
      </c>
      <c r="BL410" s="157">
        <f>LOOKUP(C410,Controls!B$240:B$251,Controls!C$240:C$251)</f>
        <v>2002</v>
      </c>
      <c r="BM410" s="1028">
        <f>AN410+X410-Tuol!N410-Tuol!AD410</f>
        <v>273.12064910076066</v>
      </c>
      <c r="BN410" s="157">
        <f t="shared" si="213"/>
        <v>1380.1119102652176</v>
      </c>
      <c r="BO410" s="157">
        <f t="shared" si="214"/>
        <v>1380.1119102652176</v>
      </c>
      <c r="BP410" s="756">
        <f t="shared" si="215"/>
        <v>0</v>
      </c>
      <c r="BQ410" s="157">
        <f t="shared" si="223"/>
        <v>273.12064910076066</v>
      </c>
      <c r="BR410" s="157">
        <f>BQ410-AN410+Tuol!N410+Tuol!AD410</f>
        <v>215.2066115702479</v>
      </c>
      <c r="BS410" s="157">
        <f t="shared" si="206"/>
        <v>166.41464839714615</v>
      </c>
      <c r="BT410" s="248"/>
      <c r="BU410" s="157">
        <f>Merc!I410</f>
        <v>498.96121215820313</v>
      </c>
      <c r="BV410" s="157">
        <f>Merc!G410</f>
        <v>196.48312377929687</v>
      </c>
      <c r="BW410" s="157">
        <f>Merc!H410*$B410*86400/(43560*1000)</f>
        <v>2.016532983701091</v>
      </c>
      <c r="BX410" s="157">
        <f>Merc!J410*$B410*86400/(43560*1000)</f>
        <v>92.113413610537194</v>
      </c>
      <c r="BY410" s="157">
        <f>LOOKUP(C410,Controls!B$259:B$270,Controls!C$259:C$270)</f>
        <v>970</v>
      </c>
      <c r="BZ410" s="1028">
        <f>AO410+Y410-Merc!K410-Merc!N410-Merc!T410-Merc!AG410</f>
        <v>154.25319546719379</v>
      </c>
      <c r="CA410" s="157">
        <f t="shared" si="216"/>
        <v>474.47191765323544</v>
      </c>
      <c r="CB410" s="157">
        <f t="shared" si="217"/>
        <v>474.47191765323544</v>
      </c>
      <c r="CC410" s="157">
        <f t="shared" si="218"/>
        <v>0</v>
      </c>
      <c r="CD410" s="157">
        <f t="shared" si="224"/>
        <v>154.25319546719379</v>
      </c>
      <c r="CE410" s="157">
        <f>CD410-AO410+Merc!K410+Merc!N410+Merc!T410+Merc!AG410</f>
        <v>116.39999999999999</v>
      </c>
      <c r="CF410" s="157">
        <f t="shared" si="207"/>
        <v>101.63488675708612</v>
      </c>
      <c r="CG410" s="157">
        <f>BX410+Merc!K410</f>
        <v>95.277246036608361</v>
      </c>
      <c r="CH410" s="157">
        <f>CD410+Merc!K410</f>
        <v>157.41702789326496</v>
      </c>
      <c r="CI410" s="247">
        <f t="shared" si="208"/>
        <v>518.14435525689237</v>
      </c>
      <c r="CJ410" s="157">
        <f t="shared" si="209"/>
        <v>327.69930893070438</v>
      </c>
      <c r="CK410" s="263"/>
      <c r="CL410" s="18"/>
    </row>
    <row r="411" spans="1:90">
      <c r="A411" s="16">
        <v>20241</v>
      </c>
      <c r="B411" s="144">
        <v>30</v>
      </c>
      <c r="C411" s="17">
        <v>6</v>
      </c>
      <c r="D411" s="18">
        <v>1955</v>
      </c>
      <c r="E411" s="90" t="s">
        <v>28</v>
      </c>
      <c r="F411" s="162">
        <f>Stan!F411</f>
        <v>148</v>
      </c>
      <c r="G411" s="74">
        <f>Tuol!F411</f>
        <v>292</v>
      </c>
      <c r="H411" s="74">
        <f>Merc!F411</f>
        <v>137</v>
      </c>
      <c r="I411" s="157">
        <f>SJR!F411</f>
        <v>930</v>
      </c>
      <c r="J411" s="248">
        <f>Stan!AP411</f>
        <v>30.759677653667357</v>
      </c>
      <c r="K411" s="74">
        <f>Tuol!AI411</f>
        <v>21.868108172456093</v>
      </c>
      <c r="L411" s="157">
        <f>Merc!AL411</f>
        <v>8.6766505722172003</v>
      </c>
      <c r="M411" s="239">
        <f>SJR!BB411</f>
        <v>98.14215118155991</v>
      </c>
      <c r="N411" s="247">
        <f>LOOKUP(WSE_Calcs!$C411,Controls!$B$43:$B$54,Controls!F$43:F$54)*WSE_Calcs!$B411*86400/(43560*1000)</f>
        <v>8.9256198347107443</v>
      </c>
      <c r="O411" s="239">
        <f>LOOKUP(C411,Controls!B$43:B$54,Controls!I$43:I$54)*WSE_Calcs!$B411*86400/(43560*1000)</f>
        <v>148.7603305785124</v>
      </c>
      <c r="P411" s="846">
        <f>LOOKUP(WSE_Calcs!$C411,Controls!$B$43:$B$54,Controls!G$43:G$54)*WSE_Calcs!$B411*86400/(43560*1000)</f>
        <v>11.900826446280991</v>
      </c>
      <c r="Q411" s="1017">
        <f>LOOKUP($C411,Controls!$B$43:$B$54,Controls!J$43:J$54)*WSE_Calcs!$B411*86400/(43560*1000)</f>
        <v>208.26446280991735</v>
      </c>
      <c r="R411" s="157">
        <f>LOOKUP(WSE_Calcs!$C411,Controls!$B$43:$B$54,Controls!H$43:H$54)*WSE_Calcs!$B411*86400/(43560*1000)</f>
        <v>8.9256198347107443</v>
      </c>
      <c r="S411" s="239">
        <f>LOOKUP($C411,Controls!$B$43:$B$54,Controls!K$43:K$54)*WSE_Calcs!$B411*86400/(43560*1000)</f>
        <v>119.00826446280992</v>
      </c>
      <c r="T411" s="247">
        <f>INDEX(Controls!$B$43:$E$54,$C411,2)*F411</f>
        <v>88.8</v>
      </c>
      <c r="U411" s="157">
        <f>INDEX(Controls!$B$43:$E$54,$C411,3)*G411</f>
        <v>175.2</v>
      </c>
      <c r="V411" s="157">
        <f>INDEX(Controls!$B$43:$E$54,$C411,4)*H411</f>
        <v>82.2</v>
      </c>
      <c r="W411" s="326">
        <f>IF(AND($C411&gt;Controls!$C$18-1,$C411&lt;Controls!$C$19+1),IF(T411&lt;N411,N411,IF(T411&gt;O411,O411,T411)),J411)</f>
        <v>88.8</v>
      </c>
      <c r="X411" s="157">
        <f>IF(AND($C411&gt;Controls!$C$18-1,$C411&lt;Controls!$C$19+1),IF(U411&lt;P411,P411,IF(U411&gt;Q411,Q411,U411)),K411)</f>
        <v>175.2</v>
      </c>
      <c r="Y411" s="157">
        <f>IF(AND($C411&gt;Controls!$C$18-1,$C411&lt;Controls!$C$19+1),IF(V411&lt;R411,R411,IF(V411&gt;S411,S411,V411)),L411)</f>
        <v>82.2</v>
      </c>
      <c r="Z411" s="239">
        <f t="shared" si="202"/>
        <v>383.03771478321926</v>
      </c>
      <c r="AA411" s="248">
        <f>Stan!AH411</f>
        <v>92.781005102740835</v>
      </c>
      <c r="AB411" s="74">
        <f>Tuol!AC411</f>
        <v>129.70447839153701</v>
      </c>
      <c r="AC411" s="74">
        <f>Merc!AF411</f>
        <v>110.54299447556173</v>
      </c>
      <c r="AD411" s="1021">
        <f t="shared" si="225"/>
        <v>333.02847796983957</v>
      </c>
      <c r="AE411" s="1024">
        <f>IF(WSE_Calcs!AI411&gt;0,WSE_Calcs!AD411/WSE_Calcs!AI411,0)</f>
        <v>0.80481221977855577</v>
      </c>
      <c r="AF411" s="157">
        <f>IF(Controls!$E$144=1,Stan!AH411,LOOKUP($C411,Controls!$G$93:$G$104,Controls!K$93:K$104))</f>
        <v>121.09269271761872</v>
      </c>
      <c r="AG411" s="157">
        <f>IF(Controls!$E$144=1,Tuol!AC411,LOOKUP($C411,Controls!$G$93:$G$104,Controls!L$93:L$104))</f>
        <v>169.71225357263492</v>
      </c>
      <c r="AH411" s="1017">
        <f>IF(Controls!$E$144=1,Merc!AF411,LOOKUP($C411,Controls!$G$93:$G$104,Controls!M$93:M$104))</f>
        <v>122.99155155799279</v>
      </c>
      <c r="AI411" s="157">
        <f t="shared" si="203"/>
        <v>413.79649784824642</v>
      </c>
      <c r="AJ411" s="259">
        <f t="shared" si="229"/>
        <v>0.6450824336605181</v>
      </c>
      <c r="AK411" s="259">
        <f t="shared" si="230"/>
        <v>0.4701408991102673</v>
      </c>
      <c r="AL411" s="259">
        <f t="shared" si="231"/>
        <v>0.48771631409225868</v>
      </c>
      <c r="AM411" s="157">
        <f t="shared" si="219"/>
        <v>78.114768916786772</v>
      </c>
      <c r="AN411" s="157">
        <f t="shared" si="220"/>
        <v>79.788671484668257</v>
      </c>
      <c r="AO411" s="157">
        <f t="shared" si="221"/>
        <v>59.984986190352238</v>
      </c>
      <c r="AP411" s="1021">
        <f t="shared" si="222"/>
        <v>217.88842659180727</v>
      </c>
      <c r="AQ411" s="264">
        <f>IF(WSE_Calcs!AI411&gt;0,WSE_Calcs!AP411/WSE_Calcs!AI411,0)</f>
        <v>0.52655937816011811</v>
      </c>
      <c r="AR411" s="247"/>
      <c r="AS411" s="157">
        <f>Stan!I411</f>
        <v>1117.6707763671875</v>
      </c>
      <c r="AT411" s="157">
        <f>Stan!G411</f>
        <v>120</v>
      </c>
      <c r="AU411" s="157">
        <f>Stan!H411*$B411*86400/(43560*1000)</f>
        <v>6.7002037868026862</v>
      </c>
      <c r="AV411" s="157">
        <f>Stan!J411*$B411*86400/(43560*1000)</f>
        <v>113.70697798295454</v>
      </c>
      <c r="AW411" s="157">
        <f>LOOKUP(C411,Controls!B$221:B$232,Controls!C$221:C$232)</f>
        <v>2420</v>
      </c>
      <c r="AX411" s="1028">
        <f>AM411+W411-Stan!K411-Stan!O411-Stan!W411+Stan!AM411-Stan!AI411-Stan!M411+Stan!M410</f>
        <v>157.0810588029494</v>
      </c>
      <c r="AY411" s="157">
        <f t="shared" si="226"/>
        <v>1223.4874747560095</v>
      </c>
      <c r="AZ411" s="157">
        <f t="shared" si="210"/>
        <v>1223.4874747560095</v>
      </c>
      <c r="BA411" s="157">
        <f t="shared" si="211"/>
        <v>0</v>
      </c>
      <c r="BB411" s="157">
        <f t="shared" si="212"/>
        <v>157.0810588029494</v>
      </c>
      <c r="BC411" s="157">
        <f>BB411-AM411+Stan!AI411+Stan!AK411-Stan!AM411+Stan!M411-Stan!M410</f>
        <v>88.800000000000011</v>
      </c>
      <c r="BD411" s="157">
        <f t="shared" si="204"/>
        <v>58.040322346332658</v>
      </c>
      <c r="BE411" s="157">
        <f>Stan!N411*B411*86400/(43560*1000)</f>
        <v>112.71313113378099</v>
      </c>
      <c r="BF411" s="157">
        <f t="shared" si="205"/>
        <v>156.08721195377586</v>
      </c>
      <c r="BG411" s="248"/>
      <c r="BH411" s="157">
        <f>Tuol!I411</f>
        <v>1497.2083740234375</v>
      </c>
      <c r="BI411" s="157">
        <f>Tuol!G411</f>
        <v>105.16500091552734</v>
      </c>
      <c r="BJ411" s="157">
        <f>Tuol!H411*$B411*86400/(43560*1000)</f>
        <v>9.7377155902957124</v>
      </c>
      <c r="BK411" s="157">
        <f>Tuol!J411*$B411*86400/(43560*1000)</f>
        <v>132.77892400568183</v>
      </c>
      <c r="BL411" s="157">
        <f>LOOKUP(C411,Controls!B$240:B$251,Controls!C$240:C$251)</f>
        <v>2030</v>
      </c>
      <c r="BM411" s="1028">
        <f>AN411+X411-Tuol!N411-Tuol!AD411</f>
        <v>236.19500924162122</v>
      </c>
      <c r="BN411" s="157">
        <f t="shared" si="213"/>
        <v>1239.3441863488281</v>
      </c>
      <c r="BO411" s="157">
        <f t="shared" si="214"/>
        <v>1239.3441863488281</v>
      </c>
      <c r="BP411" s="756">
        <f t="shared" si="215"/>
        <v>0</v>
      </c>
      <c r="BQ411" s="157">
        <f t="shared" si="223"/>
        <v>236.19500924162122</v>
      </c>
      <c r="BR411" s="157">
        <f>BQ411-AN411+Tuol!N411+Tuol!AD411</f>
        <v>175.2</v>
      </c>
      <c r="BS411" s="157">
        <f t="shared" si="206"/>
        <v>153.3318918275439</v>
      </c>
      <c r="BT411" s="248"/>
      <c r="BU411" s="157">
        <f>Merc!I411</f>
        <v>520.193359375</v>
      </c>
      <c r="BV411" s="157">
        <f>Merc!G411</f>
        <v>141.98649597167969</v>
      </c>
      <c r="BW411" s="157">
        <f>Merc!H411*$B411*86400/(43560*1000)</f>
        <v>3.0910899012541968</v>
      </c>
      <c r="BX411" s="157">
        <f>Merc!J411*$B411*86400/(43560*1000)</f>
        <v>117.66328367122934</v>
      </c>
      <c r="BY411" s="157">
        <f>LOOKUP(C411,Controls!B$259:B$270,Controls!C$259:C$270)</f>
        <v>1024</v>
      </c>
      <c r="BZ411" s="1028">
        <f>AO411+Y411-Merc!K411-Merc!N411-Merc!T411-Merc!AG411</f>
        <v>140.62862403029715</v>
      </c>
      <c r="CA411" s="157">
        <f t="shared" si="216"/>
        <v>472.73869969336374</v>
      </c>
      <c r="CB411" s="157">
        <f t="shared" si="217"/>
        <v>472.73869969336374</v>
      </c>
      <c r="CC411" s="157">
        <f t="shared" si="218"/>
        <v>0</v>
      </c>
      <c r="CD411" s="157">
        <f t="shared" si="224"/>
        <v>140.62862403029715</v>
      </c>
      <c r="CE411" s="157">
        <f>CD411-AO411+Merc!K411+Merc!N411+Merc!T411+Merc!AG411</f>
        <v>82.200000000000017</v>
      </c>
      <c r="CF411" s="157">
        <f t="shared" si="207"/>
        <v>73.523349427782819</v>
      </c>
      <c r="CG411" s="157">
        <f>BX411+Merc!K411</f>
        <v>114.70828732380197</v>
      </c>
      <c r="CH411" s="157">
        <f>CD411+Merc!K411</f>
        <v>137.67362768286978</v>
      </c>
      <c r="CI411" s="247">
        <f t="shared" si="208"/>
        <v>383.03771478321926</v>
      </c>
      <c r="CJ411" s="157">
        <f t="shared" si="209"/>
        <v>284.89556360165938</v>
      </c>
      <c r="CK411" s="263"/>
      <c r="CL411" s="18"/>
    </row>
    <row r="412" spans="1:90">
      <c r="A412" s="16">
        <v>20271</v>
      </c>
      <c r="B412" s="144">
        <v>31</v>
      </c>
      <c r="C412" s="17">
        <v>7</v>
      </c>
      <c r="D412" s="18">
        <v>1955</v>
      </c>
      <c r="E412" s="90" t="s">
        <v>28</v>
      </c>
      <c r="F412" s="162">
        <f>Stan!F412</f>
        <v>27</v>
      </c>
      <c r="G412" s="74">
        <f>Tuol!F412</f>
        <v>39</v>
      </c>
      <c r="H412" s="74">
        <f>Merc!F412</f>
        <v>22</v>
      </c>
      <c r="I412" s="157">
        <f>SJR!F412</f>
        <v>177</v>
      </c>
      <c r="J412" s="248">
        <f>Stan!AP412</f>
        <v>27.231110274890238</v>
      </c>
      <c r="K412" s="74">
        <f>Tuol!AI412</f>
        <v>20.788321059045714</v>
      </c>
      <c r="L412" s="157">
        <f>Merc!AL412</f>
        <v>7.3718505203625391</v>
      </c>
      <c r="M412" s="239">
        <f>SJR!BB412</f>
        <v>82.951865799328516</v>
      </c>
      <c r="N412" s="247">
        <f>LOOKUP(WSE_Calcs!$C412,Controls!$B$43:$B$54,Controls!F$43:F$54)*WSE_Calcs!$B412*86400/(43560*1000)</f>
        <v>0</v>
      </c>
      <c r="O412" s="239">
        <f>LOOKUP(C412,Controls!B$43:B$54,Controls!I$43:I$54)*WSE_Calcs!$B412*86400/(43560*1000)</f>
        <v>0</v>
      </c>
      <c r="P412" s="846">
        <f>LOOKUP(WSE_Calcs!$C412,Controls!$B$43:$B$54,Controls!G$43:G$54)*WSE_Calcs!$B412*86400/(43560*1000)</f>
        <v>0</v>
      </c>
      <c r="Q412" s="1017">
        <f>LOOKUP($C412,Controls!$B$43:$B$54,Controls!J$43:J$54)*WSE_Calcs!$B412*86400/(43560*1000)</f>
        <v>0</v>
      </c>
      <c r="R412" s="157">
        <f>LOOKUP(WSE_Calcs!$C412,Controls!$B$43:$B$54,Controls!H$43:H$54)*WSE_Calcs!$B412*86400/(43560*1000)</f>
        <v>0</v>
      </c>
      <c r="S412" s="239">
        <f>LOOKUP($C412,Controls!$B$43:$B$54,Controls!K$43:K$54)*WSE_Calcs!$B412*86400/(43560*1000)</f>
        <v>0</v>
      </c>
      <c r="T412" s="247">
        <f>INDEX(Controls!$B$43:$E$54,$C412,2)*F412</f>
        <v>0</v>
      </c>
      <c r="U412" s="157">
        <f>INDEX(Controls!$B$43:$E$54,$C412,3)*G412</f>
        <v>0</v>
      </c>
      <c r="V412" s="157">
        <f>INDEX(Controls!$B$43:$E$54,$C412,4)*H412</f>
        <v>0</v>
      </c>
      <c r="W412" s="326">
        <f>IF(AND($C412&gt;Controls!$C$18-1,$C412&lt;Controls!$C$19+1),IF(T412&lt;N412,N412,IF(T412&gt;O412,O412,T412)),J412)</f>
        <v>27.231110274890238</v>
      </c>
      <c r="X412" s="157">
        <f>IF(AND($C412&gt;Controls!$C$18-1,$C412&lt;Controls!$C$19+1),IF(U412&lt;P412,P412,IF(U412&gt;Q412,Q412,U412)),K412)</f>
        <v>20.788321059045714</v>
      </c>
      <c r="Y412" s="157">
        <f>IF(AND($C412&gt;Controls!$C$18-1,$C412&lt;Controls!$C$19+1),IF(V412&lt;R412,R412,IF(V412&gt;S412,S412,V412)),L412)</f>
        <v>7.3718505203625391</v>
      </c>
      <c r="Z412" s="239">
        <f t="shared" si="202"/>
        <v>82.951865799328516</v>
      </c>
      <c r="AA412" s="248">
        <f>Stan!AH412</f>
        <v>97.635211441418363</v>
      </c>
      <c r="AB412" s="74">
        <f>Tuol!AC412</f>
        <v>151.09179476146855</v>
      </c>
      <c r="AC412" s="74">
        <f>Merc!AF412</f>
        <v>118.57630038174716</v>
      </c>
      <c r="AD412" s="1021">
        <f t="shared" si="225"/>
        <v>367.30330658463413</v>
      </c>
      <c r="AE412" s="1024">
        <f>IF(WSE_Calcs!AI412&gt;0,WSE_Calcs!AD412/WSE_Calcs!AI412,0)</f>
        <v>0.7907787858072346</v>
      </c>
      <c r="AF412" s="157">
        <f>IF(Controls!$E$144=1,Stan!AH412,LOOKUP($C412,Controls!$G$93:$G$104,Controls!K$93:K$104))</f>
        <v>130.16127271589696</v>
      </c>
      <c r="AG412" s="157">
        <f>IF(Controls!$E$144=1,Tuol!AC412,LOOKUP($C412,Controls!$G$93:$G$104,Controls!L$93:L$104))</f>
        <v>201.38523916384358</v>
      </c>
      <c r="AH412" s="1017">
        <f>IF(Controls!$E$144=1,Merc!AF412,LOOKUP($C412,Controls!$G$93:$G$104,Controls!M$93:M$104))</f>
        <v>132.93649294655538</v>
      </c>
      <c r="AI412" s="157">
        <f t="shared" si="203"/>
        <v>464.48300482629588</v>
      </c>
      <c r="AJ412" s="259">
        <f t="shared" si="229"/>
        <v>0.6450824336605181</v>
      </c>
      <c r="AK412" s="259">
        <f t="shared" si="230"/>
        <v>0.4701408991102673</v>
      </c>
      <c r="AL412" s="259">
        <f t="shared" si="231"/>
        <v>0.48771631409225868</v>
      </c>
      <c r="AM412" s="157">
        <f t="shared" si="219"/>
        <v>83.964750571921201</v>
      </c>
      <c r="AN412" s="157">
        <f t="shared" si="220"/>
        <v>94.679437408025635</v>
      </c>
      <c r="AO412" s="157">
        <f t="shared" si="221"/>
        <v>64.835296348245535</v>
      </c>
      <c r="AP412" s="1021">
        <f t="shared" si="222"/>
        <v>243.47948432819237</v>
      </c>
      <c r="AQ412" s="264">
        <f>IF(WSE_Calcs!AI412&gt;0,WSE_Calcs!AP412/WSE_Calcs!AI412,0)</f>
        <v>0.52419460302804222</v>
      </c>
      <c r="AR412" s="247"/>
      <c r="AS412" s="157">
        <f>Stan!I412</f>
        <v>1042.885009765625</v>
      </c>
      <c r="AT412" s="157">
        <f>Stan!G412</f>
        <v>52</v>
      </c>
      <c r="AU412" s="157">
        <f>Stan!H412*$B412*86400/(43560*1000)</f>
        <v>7.9955163271565084</v>
      </c>
      <c r="AV412" s="157">
        <f>Stan!J412*$B412*86400/(43560*1000)</f>
        <v>118.79015407089359</v>
      </c>
      <c r="AW412" s="157">
        <f>LOOKUP(C412,Controls!B$221:B$232,Controls!C$221:C$232)</f>
        <v>2300</v>
      </c>
      <c r="AX412" s="1028">
        <f>AM412+W412-Stan!K412-Stan!O412-Stan!W412+Stan!AM412-Stan!AI412-Stan!M412+Stan!M411</f>
        <v>105.11969362984054</v>
      </c>
      <c r="AY412" s="157">
        <f t="shared" si="226"/>
        <v>1162.3722647990123</v>
      </c>
      <c r="AZ412" s="157">
        <f t="shared" si="210"/>
        <v>1162.3722647990123</v>
      </c>
      <c r="BA412" s="157">
        <f t="shared" si="211"/>
        <v>0</v>
      </c>
      <c r="BB412" s="157">
        <f t="shared" si="212"/>
        <v>105.11969362984054</v>
      </c>
      <c r="BC412" s="157">
        <f>BB412-AM412+Stan!AI412+Stan!AK412-Stan!AM412+Stan!M412-Stan!M411</f>
        <v>27.231110274890241</v>
      </c>
      <c r="BD412" s="157">
        <f t="shared" si="204"/>
        <v>0</v>
      </c>
      <c r="BE412" s="157">
        <f>Stan!N412*B412*86400/(43560*1000)</f>
        <v>117.33429695570764</v>
      </c>
      <c r="BF412" s="157">
        <f t="shared" si="205"/>
        <v>103.66383651465459</v>
      </c>
      <c r="BG412" s="248"/>
      <c r="BH412" s="157">
        <f>Tuol!I412</f>
        <v>1355.0987548828125</v>
      </c>
      <c r="BI412" s="157">
        <f>Tuol!G412</f>
        <v>23.611000061035156</v>
      </c>
      <c r="BJ412" s="157">
        <f>Tuol!H412*$B412*86400/(43560*1000)</f>
        <v>11.559830796423038</v>
      </c>
      <c r="BK412" s="157">
        <f>Tuol!J412*$B412*86400/(43560*1000)</f>
        <v>154.16074025051654</v>
      </c>
      <c r="BL412" s="157">
        <f>LOOKUP(C412,Controls!B$240:B$251,Controls!C$240:C$251)</f>
        <v>2030</v>
      </c>
      <c r="BM412" s="1028">
        <f>AN412+X412-Tuol!N412-Tuol!AD412</f>
        <v>97.748382567622485</v>
      </c>
      <c r="BN412" s="157">
        <f t="shared" si="213"/>
        <v>1153.6469730458177</v>
      </c>
      <c r="BO412" s="157">
        <f t="shared" si="214"/>
        <v>1153.6469730458177</v>
      </c>
      <c r="BP412" s="756">
        <f t="shared" si="215"/>
        <v>0</v>
      </c>
      <c r="BQ412" s="157">
        <f t="shared" si="223"/>
        <v>97.748382567622485</v>
      </c>
      <c r="BR412" s="157">
        <f>BQ412-AN412+Tuol!N412+Tuol!AD412</f>
        <v>20.788321059045717</v>
      </c>
      <c r="BS412" s="157">
        <f t="shared" si="206"/>
        <v>0</v>
      </c>
      <c r="BT412" s="248"/>
      <c r="BU412" s="157">
        <f>Merc!I412</f>
        <v>418.61209106445312</v>
      </c>
      <c r="BV412" s="157">
        <f>Merc!G412</f>
        <v>26.366191864013672</v>
      </c>
      <c r="BW412" s="157">
        <f>Merc!H412*$B412*86400/(43560*1000)</f>
        <v>3.618933317326317</v>
      </c>
      <c r="BX412" s="157">
        <f>Merc!J412*$B412*86400/(43560*1000)</f>
        <v>124.32854185498451</v>
      </c>
      <c r="BY412" s="157">
        <f>LOOKUP(C412,Controls!B$259:B$270,Controls!C$259:C$270)</f>
        <v>1024</v>
      </c>
      <c r="BZ412" s="1028">
        <f>AO412+Y412-Merc!K412-Merc!N412-Merc!T412-Merc!AG412</f>
        <v>70.587541223105177</v>
      </c>
      <c r="CA412" s="157">
        <f t="shared" si="216"/>
        <v>424.89841701694593</v>
      </c>
      <c r="CB412" s="157">
        <f t="shared" si="217"/>
        <v>424.89841701694593</v>
      </c>
      <c r="CC412" s="157">
        <f t="shared" si="218"/>
        <v>0</v>
      </c>
      <c r="CD412" s="157">
        <f t="shared" si="224"/>
        <v>70.587541223105177</v>
      </c>
      <c r="CE412" s="157">
        <f>CD412-AO412+Merc!K412+Merc!N412+Merc!T412+Merc!AG412</f>
        <v>7.3718505203625364</v>
      </c>
      <c r="CF412" s="157">
        <f t="shared" si="207"/>
        <v>0</v>
      </c>
      <c r="CG412" s="157">
        <f>BX412+Merc!K412</f>
        <v>121.23414526379798</v>
      </c>
      <c r="CH412" s="157">
        <f>CD412+Merc!K412</f>
        <v>67.493144631918653</v>
      </c>
      <c r="CI412" s="247">
        <f t="shared" si="208"/>
        <v>82.951865799328516</v>
      </c>
      <c r="CJ412" s="157">
        <f t="shared" si="209"/>
        <v>0</v>
      </c>
      <c r="CK412" s="263"/>
      <c r="CL412" s="18"/>
    </row>
    <row r="413" spans="1:90">
      <c r="A413" s="16">
        <v>20302</v>
      </c>
      <c r="B413" s="144">
        <v>31</v>
      </c>
      <c r="C413" s="17">
        <v>8</v>
      </c>
      <c r="D413" s="18">
        <v>1955</v>
      </c>
      <c r="E413" s="90" t="s">
        <v>28</v>
      </c>
      <c r="F413" s="162">
        <f>Stan!F413</f>
        <v>7</v>
      </c>
      <c r="G413" s="74">
        <f>Tuol!F413</f>
        <v>1</v>
      </c>
      <c r="H413" s="74">
        <f>Merc!F413</f>
        <v>0</v>
      </c>
      <c r="I413" s="157">
        <f>SJR!F413</f>
        <v>38</v>
      </c>
      <c r="J413" s="248">
        <f>Stan!AP413</f>
        <v>21.924590126226757</v>
      </c>
      <c r="K413" s="74">
        <f>Tuol!AI413</f>
        <v>21.674076179945764</v>
      </c>
      <c r="L413" s="157">
        <f>Merc!AL413</f>
        <v>6.9206189923247026</v>
      </c>
      <c r="M413" s="239">
        <f>SJR!BB413</f>
        <v>83.114118914643598</v>
      </c>
      <c r="N413" s="247">
        <f>LOOKUP(WSE_Calcs!$C413,Controls!$B$43:$B$54,Controls!F$43:F$54)*WSE_Calcs!$B413*86400/(43560*1000)</f>
        <v>0</v>
      </c>
      <c r="O413" s="239">
        <f>LOOKUP(C413,Controls!B$43:B$54,Controls!I$43:I$54)*WSE_Calcs!$B413*86400/(43560*1000)</f>
        <v>0</v>
      </c>
      <c r="P413" s="846">
        <f>LOOKUP(WSE_Calcs!$C413,Controls!$B$43:$B$54,Controls!G$43:G$54)*WSE_Calcs!$B413*86400/(43560*1000)</f>
        <v>0</v>
      </c>
      <c r="Q413" s="1017">
        <f>LOOKUP($C413,Controls!$B$43:$B$54,Controls!J$43:J$54)*WSE_Calcs!$B413*86400/(43560*1000)</f>
        <v>0</v>
      </c>
      <c r="R413" s="157">
        <f>LOOKUP(WSE_Calcs!$C413,Controls!$B$43:$B$54,Controls!H$43:H$54)*WSE_Calcs!$B413*86400/(43560*1000)</f>
        <v>0</v>
      </c>
      <c r="S413" s="239">
        <f>LOOKUP($C413,Controls!$B$43:$B$54,Controls!K$43:K$54)*WSE_Calcs!$B413*86400/(43560*1000)</f>
        <v>0</v>
      </c>
      <c r="T413" s="247">
        <f>INDEX(Controls!$B$43:$E$54,$C413,2)*F413</f>
        <v>0</v>
      </c>
      <c r="U413" s="157">
        <f>INDEX(Controls!$B$43:$E$54,$C413,3)*G413</f>
        <v>0</v>
      </c>
      <c r="V413" s="157">
        <f>INDEX(Controls!$B$43:$E$54,$C413,4)*H413</f>
        <v>0</v>
      </c>
      <c r="W413" s="326">
        <f>IF(AND($C413&gt;Controls!$C$18-1,$C413&lt;Controls!$C$19+1),IF(T413&lt;N413,N413,IF(T413&gt;O413,O413,T413)),J413)</f>
        <v>21.924590126226757</v>
      </c>
      <c r="X413" s="157">
        <f>IF(AND($C413&gt;Controls!$C$18-1,$C413&lt;Controls!$C$19+1),IF(U413&lt;P413,P413,IF(U413&gt;Q413,Q413,U413)),K413)</f>
        <v>21.674076179945764</v>
      </c>
      <c r="Y413" s="157">
        <f>IF(AND($C413&gt;Controls!$C$18-1,$C413&lt;Controls!$C$19+1),IF(V413&lt;R413,R413,IF(V413&gt;S413,S413,V413)),L413)</f>
        <v>6.9206189923247026</v>
      </c>
      <c r="Z413" s="239">
        <f t="shared" si="202"/>
        <v>83.114118914643598</v>
      </c>
      <c r="AA413" s="248">
        <f>Stan!AH413</f>
        <v>92.770475115815472</v>
      </c>
      <c r="AB413" s="74">
        <f>Tuol!AC413</f>
        <v>130.81644287109376</v>
      </c>
      <c r="AC413" s="74">
        <f>Merc!AF413</f>
        <v>97.109931570005813</v>
      </c>
      <c r="AD413" s="1021">
        <f t="shared" si="225"/>
        <v>320.69684955691503</v>
      </c>
      <c r="AE413" s="1024">
        <f>IF(WSE_Calcs!AI413&gt;0,WSE_Calcs!AD413/WSE_Calcs!AI413,0)</f>
        <v>0.79858331594874155</v>
      </c>
      <c r="AF413" s="157">
        <f>IF(Controls!$E$144=1,Stan!AH413,LOOKUP($C413,Controls!$G$93:$G$104,Controls!K$93:K$104))</f>
        <v>119.77986369513162</v>
      </c>
      <c r="AG413" s="157">
        <f>IF(Controls!$E$144=1,Tuol!AC413,LOOKUP($C413,Controls!$G$93:$G$104,Controls!L$93:L$104))</f>
        <v>173.08928977226961</v>
      </c>
      <c r="AH413" s="1017">
        <f>IF(Controls!$E$144=1,Merc!AF413,LOOKUP($C413,Controls!$G$93:$G$104,Controls!M$93:M$104))</f>
        <v>108.71305236157642</v>
      </c>
      <c r="AI413" s="157">
        <f t="shared" si="203"/>
        <v>401.58220582897764</v>
      </c>
      <c r="AJ413" s="259">
        <f t="shared" si="229"/>
        <v>0.6450824336605181</v>
      </c>
      <c r="AK413" s="259">
        <f t="shared" si="230"/>
        <v>0.4701408991102673</v>
      </c>
      <c r="AL413" s="259">
        <f t="shared" si="231"/>
        <v>0.48771631409225868</v>
      </c>
      <c r="AM413" s="157">
        <f t="shared" si="219"/>
        <v>77.267885975980647</v>
      </c>
      <c r="AN413" s="157">
        <f t="shared" si="220"/>
        <v>81.376354319892428</v>
      </c>
      <c r="AO413" s="157">
        <f t="shared" si="221"/>
        <v>53.021129191506766</v>
      </c>
      <c r="AP413" s="1021">
        <f t="shared" si="222"/>
        <v>211.66536948737985</v>
      </c>
      <c r="AQ413" s="264">
        <f>IF(WSE_Calcs!AI413&gt;0,WSE_Calcs!AP413/WSE_Calcs!AI413,0)</f>
        <v>0.52707855680617999</v>
      </c>
      <c r="AR413" s="247"/>
      <c r="AS413" s="157">
        <f>Stan!I413</f>
        <v>970.6954345703125</v>
      </c>
      <c r="AT413" s="157">
        <f>Stan!G413</f>
        <v>43</v>
      </c>
      <c r="AU413" s="157">
        <f>Stan!H413*$B413*86400/(43560*1000)</f>
        <v>7.1980417399761105</v>
      </c>
      <c r="AV413" s="157">
        <f>Stan!J413*$B413*86400/(43560*1000)</f>
        <v>107.99154385653409</v>
      </c>
      <c r="AW413" s="157">
        <f>LOOKUP(C413,Controls!B$221:B$232,Controls!C$221:C$232)</f>
        <v>2130</v>
      </c>
      <c r="AX413" s="1028">
        <f>AM413+W413-Stan!K413-Stan!O413-Stan!W413+Stan!AM413-Stan!AI413-Stan!M413+Stan!M412</f>
        <v>92.488955175408734</v>
      </c>
      <c r="AY413" s="157">
        <f t="shared" si="226"/>
        <v>1105.6852678836274</v>
      </c>
      <c r="AZ413" s="157">
        <f t="shared" si="210"/>
        <v>1105.6852678836274</v>
      </c>
      <c r="BA413" s="157">
        <f t="shared" si="211"/>
        <v>0</v>
      </c>
      <c r="BB413" s="157">
        <f t="shared" si="212"/>
        <v>92.488955175408734</v>
      </c>
      <c r="BC413" s="157">
        <f>BB413-AM413+Stan!AI413+Stan!AK413-Stan!AM413+Stan!M413-Stan!M412</f>
        <v>21.924590126226761</v>
      </c>
      <c r="BD413" s="157">
        <f t="shared" si="204"/>
        <v>0</v>
      </c>
      <c r="BE413" s="157">
        <f>Stan!N413*B413*86400/(43560*1000)</f>
        <v>106.62226627066116</v>
      </c>
      <c r="BF413" s="157">
        <f t="shared" si="205"/>
        <v>91.119677589535797</v>
      </c>
      <c r="BG413" s="248"/>
      <c r="BH413" s="157">
        <f>Tuol!I413</f>
        <v>1225.4410400390625</v>
      </c>
      <c r="BI413" s="157">
        <f>Tuol!G413</f>
        <v>14.39900016784668</v>
      </c>
      <c r="BJ413" s="157">
        <f>Tuol!H413*$B413*86400/(43560*1000)</f>
        <v>9.8628626396242254</v>
      </c>
      <c r="BK413" s="157">
        <f>Tuol!J413*$B413*86400/(43560*1000)</f>
        <v>134.19391706482438</v>
      </c>
      <c r="BL413" s="157">
        <f>LOOKUP(C413,Controls!B$240:B$251,Controls!C$240:C$251)</f>
        <v>2030</v>
      </c>
      <c r="BM413" s="1028">
        <f>AN413+X413-Tuol!N413-Tuol!AD413</f>
        <v>84.753832407451654</v>
      </c>
      <c r="BN413" s="157">
        <f t="shared" si="213"/>
        <v>1073.4292781665886</v>
      </c>
      <c r="BO413" s="157">
        <f t="shared" si="214"/>
        <v>1073.4292781665886</v>
      </c>
      <c r="BP413" s="756">
        <f t="shared" si="215"/>
        <v>0</v>
      </c>
      <c r="BQ413" s="157">
        <f t="shared" si="223"/>
        <v>84.753832407451654</v>
      </c>
      <c r="BR413" s="157">
        <f>BQ413-AN413+Tuol!N413+Tuol!AD413</f>
        <v>21.674076179945772</v>
      </c>
      <c r="BS413" s="157">
        <f t="shared" si="206"/>
        <v>0</v>
      </c>
      <c r="BT413" s="248"/>
      <c r="BU413" s="157">
        <f>Merc!I413</f>
        <v>318.48959350585937</v>
      </c>
      <c r="BV413" s="157">
        <f>Merc!G413</f>
        <v>1.775335431098938</v>
      </c>
      <c r="BW413" s="157">
        <f>Merc!H413*$B413*86400/(43560*1000)</f>
        <v>2.778306650209033</v>
      </c>
      <c r="BX413" s="157">
        <f>Merc!J413*$B413*86400/(43560*1000)</f>
        <v>99.119532702737601</v>
      </c>
      <c r="BY413" s="157">
        <f>LOOKUP(C413,Controls!B$259:B$270,Controls!C$259:C$270)</f>
        <v>1024</v>
      </c>
      <c r="BZ413" s="1028">
        <f>AO413+Y413-Merc!K413-Merc!N413-Merc!T413-Merc!AG413</f>
        <v>55.030728954750423</v>
      </c>
      <c r="CA413" s="157">
        <f t="shared" si="216"/>
        <v>368.86471684308538</v>
      </c>
      <c r="CB413" s="157">
        <f t="shared" si="217"/>
        <v>368.86471684308538</v>
      </c>
      <c r="CC413" s="157">
        <f t="shared" si="218"/>
        <v>0</v>
      </c>
      <c r="CD413" s="157">
        <f t="shared" si="224"/>
        <v>55.030728954750423</v>
      </c>
      <c r="CE413" s="157">
        <f>CD413-AO413+Merc!K413+Merc!N413+Merc!T413+Merc!AG413</f>
        <v>6.9206189923247079</v>
      </c>
      <c r="CF413" s="157">
        <f t="shared" si="207"/>
        <v>0</v>
      </c>
      <c r="CG413" s="157">
        <f>BX413+Merc!K413</f>
        <v>98.181008635335715</v>
      </c>
      <c r="CH413" s="157">
        <f>CD413+Merc!K413</f>
        <v>54.092204887348537</v>
      </c>
      <c r="CI413" s="247">
        <f t="shared" si="208"/>
        <v>83.114118914643598</v>
      </c>
      <c r="CJ413" s="157">
        <f t="shared" si="209"/>
        <v>0</v>
      </c>
      <c r="CK413" s="263"/>
      <c r="CL413" s="18"/>
    </row>
    <row r="414" spans="1:90">
      <c r="A414" s="16">
        <v>20333</v>
      </c>
      <c r="B414" s="144">
        <v>30</v>
      </c>
      <c r="C414" s="17">
        <v>9</v>
      </c>
      <c r="D414" s="18">
        <v>1955</v>
      </c>
      <c r="E414" s="90" t="s">
        <v>28</v>
      </c>
      <c r="F414" s="162">
        <f>Stan!F414</f>
        <v>1</v>
      </c>
      <c r="G414" s="74">
        <f>Tuol!F414</f>
        <v>1</v>
      </c>
      <c r="H414" s="74">
        <f>Merc!F414</f>
        <v>0</v>
      </c>
      <c r="I414" s="157">
        <f>SJR!F414</f>
        <v>13</v>
      </c>
      <c r="J414" s="248">
        <f>Stan!AP414</f>
        <v>21.375779030539771</v>
      </c>
      <c r="K414" s="74">
        <f>Tuol!AI414</f>
        <v>20.276378083032025</v>
      </c>
      <c r="L414" s="157">
        <f>Merc!AL414</f>
        <v>3.2695278451462424</v>
      </c>
      <c r="M414" s="239">
        <f>SJR!BB414</f>
        <v>102.1220493285124</v>
      </c>
      <c r="N414" s="247">
        <f>LOOKUP(WSE_Calcs!$C414,Controls!$B$43:$B$54,Controls!F$43:F$54)*WSE_Calcs!$B414*86400/(43560*1000)</f>
        <v>0</v>
      </c>
      <c r="O414" s="239">
        <f>LOOKUP(C414,Controls!B$43:B$54,Controls!I$43:I$54)*WSE_Calcs!$B414*86400/(43560*1000)</f>
        <v>0</v>
      </c>
      <c r="P414" s="846">
        <f>LOOKUP(WSE_Calcs!$C414,Controls!$B$43:$B$54,Controls!G$43:G$54)*WSE_Calcs!$B414*86400/(43560*1000)</f>
        <v>0</v>
      </c>
      <c r="Q414" s="1017">
        <f>LOOKUP($C414,Controls!$B$43:$B$54,Controls!J$43:J$54)*WSE_Calcs!$B414*86400/(43560*1000)</f>
        <v>0</v>
      </c>
      <c r="R414" s="157">
        <f>LOOKUP(WSE_Calcs!$C414,Controls!$B$43:$B$54,Controls!H$43:H$54)*WSE_Calcs!$B414*86400/(43560*1000)</f>
        <v>0</v>
      </c>
      <c r="S414" s="239">
        <f>LOOKUP($C414,Controls!$B$43:$B$54,Controls!K$43:K$54)*WSE_Calcs!$B414*86400/(43560*1000)</f>
        <v>0</v>
      </c>
      <c r="T414" s="247">
        <f>INDEX(Controls!$B$43:$E$54,$C414,2)*F414</f>
        <v>0</v>
      </c>
      <c r="U414" s="157">
        <f>INDEX(Controls!$B$43:$E$54,$C414,3)*G414</f>
        <v>0</v>
      </c>
      <c r="V414" s="157">
        <f>INDEX(Controls!$B$43:$E$54,$C414,4)*H414</f>
        <v>0</v>
      </c>
      <c r="W414" s="326">
        <f>IF(AND($C414&gt;Controls!$C$18-1,$C414&lt;Controls!$C$19+1),IF(T414&lt;N414,N414,IF(T414&gt;O414,O414,T414)),J414)</f>
        <v>21.375779030539771</v>
      </c>
      <c r="X414" s="157">
        <f>IF(AND($C414&gt;Controls!$C$18-1,$C414&lt;Controls!$C$19+1),IF(U414&lt;P414,P414,IF(U414&gt;Q414,Q414,U414)),K414)</f>
        <v>20.276378083032025</v>
      </c>
      <c r="Y414" s="157">
        <f>IF(AND($C414&gt;Controls!$C$18-1,$C414&lt;Controls!$C$19+1),IF(V414&lt;R414,R414,IF(V414&gt;S414,S414,V414)),L414)</f>
        <v>3.2695278451462424</v>
      </c>
      <c r="Z414" s="239">
        <f t="shared" si="202"/>
        <v>102.1220493285124</v>
      </c>
      <c r="AA414" s="248">
        <f>Stan!AH414</f>
        <v>56.555438875560917</v>
      </c>
      <c r="AB414" s="74">
        <f>Tuol!AC414</f>
        <v>71.573560453052366</v>
      </c>
      <c r="AC414" s="74">
        <f>Merc!AF414</f>
        <v>46.144862100900696</v>
      </c>
      <c r="AD414" s="1021">
        <f t="shared" si="225"/>
        <v>174.27386142951397</v>
      </c>
      <c r="AE414" s="1024">
        <f>IF(WSE_Calcs!AI414&gt;0,WSE_Calcs!AD414/WSE_Calcs!AI414,0)</f>
        <v>0.80736971865359186</v>
      </c>
      <c r="AF414" s="157">
        <f>IF(Controls!$E$144=1,Stan!AH414,LOOKUP($C414,Controls!$G$93:$G$104,Controls!K$93:K$104))</f>
        <v>69.531974978463765</v>
      </c>
      <c r="AG414" s="157">
        <f>IF(Controls!$E$144=1,Tuol!AC414,LOOKUP($C414,Controls!$G$93:$G$104,Controls!L$93:L$104))</f>
        <v>94.972053999396095</v>
      </c>
      <c r="AH414" s="1017">
        <f>IF(Controls!$E$144=1,Merc!AF414,LOOKUP($C414,Controls!$G$93:$G$104,Controls!M$93:M$104))</f>
        <v>51.349820136200719</v>
      </c>
      <c r="AI414" s="157">
        <f t="shared" si="203"/>
        <v>215.85384911406061</v>
      </c>
      <c r="AJ414" s="259">
        <f t="shared" si="229"/>
        <v>0.6450824336605181</v>
      </c>
      <c r="AK414" s="259">
        <f t="shared" si="230"/>
        <v>0.4701408991102673</v>
      </c>
      <c r="AL414" s="259">
        <f t="shared" si="231"/>
        <v>0.48771631409225868</v>
      </c>
      <c r="AM414" s="157">
        <f t="shared" si="219"/>
        <v>44.853855636329655</v>
      </c>
      <c r="AN414" s="157">
        <f t="shared" si="220"/>
        <v>44.650246857624936</v>
      </c>
      <c r="AO414" s="157">
        <f t="shared" si="221"/>
        <v>25.044145006128261</v>
      </c>
      <c r="AP414" s="1021">
        <f t="shared" si="222"/>
        <v>114.54824750008285</v>
      </c>
      <c r="AQ414" s="264">
        <f>IF(WSE_Calcs!AI414&gt;0,WSE_Calcs!AP414/WSE_Calcs!AI414,0)</f>
        <v>0.53067502835936797</v>
      </c>
      <c r="AR414" s="247"/>
      <c r="AS414" s="157">
        <f>Stan!I414</f>
        <v>928.751708984375</v>
      </c>
      <c r="AT414" s="157">
        <f>Stan!G414</f>
        <v>30</v>
      </c>
      <c r="AU414" s="157">
        <f>Stan!H414*$B414*86400/(43560*1000)</f>
        <v>4.9826716147178463</v>
      </c>
      <c r="AV414" s="157">
        <f>Stan!J414*$B414*86400/(43560*1000)</f>
        <v>66.961019821797521</v>
      </c>
      <c r="AW414" s="157">
        <f>LOOKUP(C414,Controls!B$221:B$232,Controls!C$221:C$232)</f>
        <v>2000</v>
      </c>
      <c r="AX414" s="1028">
        <f>AM414+W414-Stan!K414-Stan!O414-Stan!W414+Stan!AM414-Stan!AI414-Stan!M414+Stan!M413</f>
        <v>62.259439482997237</v>
      </c>
      <c r="AY414" s="157">
        <f t="shared" si="226"/>
        <v>1068.4431567859122</v>
      </c>
      <c r="AZ414" s="157">
        <f t="shared" si="210"/>
        <v>1068.4431567859122</v>
      </c>
      <c r="BA414" s="157">
        <f t="shared" si="211"/>
        <v>0</v>
      </c>
      <c r="BB414" s="157">
        <f t="shared" si="212"/>
        <v>62.259439482997237</v>
      </c>
      <c r="BC414" s="157">
        <f>BB414-AM414+Stan!AI414+Stan!AK414-Stan!AM414+Stan!M414-Stan!M413</f>
        <v>21.375779030539775</v>
      </c>
      <c r="BD414" s="157">
        <f t="shared" si="204"/>
        <v>0</v>
      </c>
      <c r="BE414" s="157">
        <f>Stan!N414*B414*86400/(43560*1000)</f>
        <v>69.504196797520663</v>
      </c>
      <c r="BF414" s="157">
        <f t="shared" si="205"/>
        <v>64.802616458720379</v>
      </c>
      <c r="BG414" s="248"/>
      <c r="BH414" s="157">
        <f>Tuol!I414</f>
        <v>1165.477294921875</v>
      </c>
      <c r="BI414" s="157">
        <f>Tuol!G414</f>
        <v>22.292999267578125</v>
      </c>
      <c r="BJ414" s="157">
        <f>Tuol!H414*$B414*86400/(43560*1000)</f>
        <v>6.9916860533154699</v>
      </c>
      <c r="BK414" s="157">
        <f>Tuol!J414*$B414*86400/(43560*1000)</f>
        <v>75.265085872933881</v>
      </c>
      <c r="BL414" s="157">
        <f>LOOKUP(C414,Controls!B$240:B$251,Controls!C$240:C$251)</f>
        <v>1773</v>
      </c>
      <c r="BM414" s="1028">
        <f>AN414+X414-Tuol!N414-Tuol!AD414</f>
        <v>48.341771410529809</v>
      </c>
      <c r="BN414" s="157">
        <f t="shared" si="213"/>
        <v>1040.3888199703213</v>
      </c>
      <c r="BO414" s="157">
        <f t="shared" si="214"/>
        <v>1040.3888199703213</v>
      </c>
      <c r="BP414" s="756">
        <f t="shared" si="215"/>
        <v>0</v>
      </c>
      <c r="BQ414" s="157">
        <f t="shared" si="223"/>
        <v>48.341771410529809</v>
      </c>
      <c r="BR414" s="157">
        <f>BQ414-AN414+Tuol!N414+Tuol!AD414</f>
        <v>20.276378083032029</v>
      </c>
      <c r="BS414" s="157">
        <f t="shared" si="206"/>
        <v>0</v>
      </c>
      <c r="BT414" s="248"/>
      <c r="BU414" s="157">
        <f>Merc!I414</f>
        <v>275.09817504882812</v>
      </c>
      <c r="BV414" s="157">
        <f>Merc!G414</f>
        <v>0</v>
      </c>
      <c r="BW414" s="157">
        <f>Merc!H414*$B414*86400/(43560*1000)</f>
        <v>1.7932575950937824</v>
      </c>
      <c r="BX414" s="157">
        <f>Merc!J414*$B414*86400/(43560*1000)</f>
        <v>41.598167936466943</v>
      </c>
      <c r="BY414" s="157">
        <f>LOOKUP(C414,Controls!B$259:B$270,Controls!C$259:C$270)</f>
        <v>850</v>
      </c>
      <c r="BZ414" s="1028">
        <f>AO414+Y414-Merc!K414-Merc!N414-Merc!T414-Merc!AG414</f>
        <v>20.497452002026993</v>
      </c>
      <c r="CA414" s="157">
        <f t="shared" si="216"/>
        <v>346.57400724596459</v>
      </c>
      <c r="CB414" s="157">
        <f t="shared" si="217"/>
        <v>346.57400724596459</v>
      </c>
      <c r="CC414" s="157">
        <f t="shared" si="218"/>
        <v>0</v>
      </c>
      <c r="CD414" s="157">
        <f t="shared" si="224"/>
        <v>20.497452002026993</v>
      </c>
      <c r="CE414" s="157">
        <f>CD414-AO414+Merc!K414+Merc!N414+Merc!T414+Merc!AG414</f>
        <v>3.2695278451462428</v>
      </c>
      <c r="CF414" s="157">
        <f t="shared" si="207"/>
        <v>0</v>
      </c>
      <c r="CG414" s="157">
        <f>BX414+Merc!K414</f>
        <v>41.480460080467473</v>
      </c>
      <c r="CH414" s="157">
        <f>CD414+Merc!K414</f>
        <v>20.379744146027523</v>
      </c>
      <c r="CI414" s="247">
        <f t="shared" si="208"/>
        <v>102.1220493285124</v>
      </c>
      <c r="CJ414" s="157">
        <f t="shared" si="209"/>
        <v>0</v>
      </c>
      <c r="CK414" s="263"/>
      <c r="CL414" s="18"/>
    </row>
    <row r="415" spans="1:90">
      <c r="A415" s="16">
        <v>20363</v>
      </c>
      <c r="B415" s="144">
        <v>31</v>
      </c>
      <c r="C415" s="17">
        <v>10</v>
      </c>
      <c r="D415" s="18">
        <v>1956</v>
      </c>
      <c r="E415" s="90" t="s">
        <v>25</v>
      </c>
      <c r="F415" s="162">
        <f>Stan!F415</f>
        <v>4</v>
      </c>
      <c r="G415" s="74">
        <f>Tuol!F415</f>
        <v>4</v>
      </c>
      <c r="H415" s="74">
        <f>Merc!F415</f>
        <v>2</v>
      </c>
      <c r="I415" s="157">
        <f>SJR!F415</f>
        <v>16</v>
      </c>
      <c r="J415" s="248">
        <f>Stan!AP415</f>
        <v>61.807125677944214</v>
      </c>
      <c r="K415" s="74">
        <f>Tuol!AI415</f>
        <v>24.313986231275827</v>
      </c>
      <c r="L415" s="157">
        <f>Merc!AL415</f>
        <v>19.107058811660639</v>
      </c>
      <c r="M415" s="239">
        <f>SJR!BB415</f>
        <v>142.74720896823348</v>
      </c>
      <c r="N415" s="247">
        <f>LOOKUP(WSE_Calcs!$C415,Controls!$B$43:$B$54,Controls!F$43:F$54)*WSE_Calcs!$B415*86400/(43560*1000)</f>
        <v>0</v>
      </c>
      <c r="O415" s="239">
        <f>LOOKUP(C415,Controls!B$43:B$54,Controls!I$43:I$54)*WSE_Calcs!$B415*86400/(43560*1000)</f>
        <v>0</v>
      </c>
      <c r="P415" s="846">
        <f>LOOKUP(WSE_Calcs!$C415,Controls!$B$43:$B$54,Controls!G$43:G$54)*WSE_Calcs!$B415*86400/(43560*1000)</f>
        <v>0</v>
      </c>
      <c r="Q415" s="1017">
        <f>LOOKUP($C415,Controls!$B$43:$B$54,Controls!J$43:J$54)*WSE_Calcs!$B415*86400/(43560*1000)</f>
        <v>0</v>
      </c>
      <c r="R415" s="157">
        <f>LOOKUP(WSE_Calcs!$C415,Controls!$B$43:$B$54,Controls!H$43:H$54)*WSE_Calcs!$B415*86400/(43560*1000)</f>
        <v>0</v>
      </c>
      <c r="S415" s="239">
        <f>LOOKUP($C415,Controls!$B$43:$B$54,Controls!K$43:K$54)*WSE_Calcs!$B415*86400/(43560*1000)</f>
        <v>0</v>
      </c>
      <c r="T415" s="247">
        <f>INDEX(Controls!$B$43:$E$54,$C415,2)*F415</f>
        <v>0</v>
      </c>
      <c r="U415" s="157">
        <f>INDEX(Controls!$B$43:$E$54,$C415,3)*G415</f>
        <v>0</v>
      </c>
      <c r="V415" s="157">
        <f>INDEX(Controls!$B$43:$E$54,$C415,4)*H415</f>
        <v>0</v>
      </c>
      <c r="W415" s="326">
        <f>IF(AND($C415&gt;Controls!$C$18-1,$C415&lt;Controls!$C$19+1),IF(T415&lt;N415,N415,IF(T415&gt;O415,O415,T415)),J415)</f>
        <v>61.807125677944214</v>
      </c>
      <c r="X415" s="157">
        <f>IF(AND($C415&gt;Controls!$C$18-1,$C415&lt;Controls!$C$19+1),IF(U415&lt;P415,P415,IF(U415&gt;Q415,Q415,U415)),K415)</f>
        <v>24.313986231275827</v>
      </c>
      <c r="Y415" s="157">
        <f>IF(AND($C415&gt;Controls!$C$18-1,$C415&lt;Controls!$C$19+1),IF(V415&lt;R415,R415,IF(V415&gt;S415,S415,V415)),L415)</f>
        <v>19.107058811660639</v>
      </c>
      <c r="Z415" s="239">
        <f t="shared" si="202"/>
        <v>142.74720896823348</v>
      </c>
      <c r="AA415" s="248">
        <f>Stan!AH415</f>
        <v>37.736674161548457</v>
      </c>
      <c r="AB415" s="74">
        <f>Tuol!AC415</f>
        <v>61.657824308537258</v>
      </c>
      <c r="AC415" s="74">
        <f>Merc!AF415</f>
        <v>22.426880167811369</v>
      </c>
      <c r="AD415" s="1021">
        <f t="shared" si="225"/>
        <v>121.82137863789708</v>
      </c>
      <c r="AE415" s="1024">
        <f>IF(WSE_Calcs!AI415&gt;0,WSE_Calcs!AD415/WSE_Calcs!AI415,0)</f>
        <v>1.1929846512973479</v>
      </c>
      <c r="AF415" s="157">
        <f>IF(Controls!$E$144=1,Stan!AH415,LOOKUP($C415,Controls!$G$93:$G$104,Controls!K$93:K$104))</f>
        <v>30.774169808286373</v>
      </c>
      <c r="AG415" s="157">
        <f>IF(Controls!$E$144=1,Tuol!AC415,LOOKUP($C415,Controls!$G$93:$G$104,Controls!L$93:L$104))</f>
        <v>52.77213598707192</v>
      </c>
      <c r="AH415" s="1017">
        <f>IF(Controls!$E$144=1,Merc!AF415,LOOKUP($C415,Controls!$G$93:$G$104,Controls!M$93:M$104))</f>
        <v>18.568485459850805</v>
      </c>
      <c r="AI415" s="157">
        <f t="shared" si="203"/>
        <v>102.1147912552091</v>
      </c>
      <c r="AJ415" s="259">
        <f t="shared" si="229"/>
        <v>0.6450824336605181</v>
      </c>
      <c r="AK415" s="259">
        <f t="shared" si="230"/>
        <v>0.4701408991102673</v>
      </c>
      <c r="AL415" s="259">
        <f t="shared" si="231"/>
        <v>0.48771631409225868</v>
      </c>
      <c r="AM415" s="157">
        <f t="shared" si="219"/>
        <v>19.851876353811413</v>
      </c>
      <c r="AN415" s="157">
        <f t="shared" si="220"/>
        <v>24.810339460931285</v>
      </c>
      <c r="AO415" s="157">
        <f t="shared" si="221"/>
        <v>9.0561532867541334</v>
      </c>
      <c r="AP415" s="1021">
        <f t="shared" si="222"/>
        <v>53.718369101496833</v>
      </c>
      <c r="AQ415" s="264">
        <f>IF(WSE_Calcs!AI415&gt;0,WSE_Calcs!AP415/WSE_Calcs!AI415,0)</f>
        <v>0.52605864871467911</v>
      </c>
      <c r="AR415" s="247"/>
      <c r="AS415" s="157">
        <f>Stan!I415</f>
        <v>874.48028564453125</v>
      </c>
      <c r="AT415" s="157">
        <f>Stan!G415</f>
        <v>34</v>
      </c>
      <c r="AU415" s="157">
        <f>Stan!H415*$B415*86400/(43560*1000)</f>
        <v>3.1500063708596979</v>
      </c>
      <c r="AV415" s="157">
        <f>Stan!J415*$B415*86400/(43560*1000)</f>
        <v>85.121420454545458</v>
      </c>
      <c r="AW415" s="157">
        <f>LOOKUP(C415,Controls!B$221:B$232,Controls!C$221:C$232)</f>
        <v>1970</v>
      </c>
      <c r="AX415" s="1028">
        <f>AM415+W415-Stan!K415-Stan!O415-Stan!W415+Stan!AM415-Stan!AI415-Stan!M415+Stan!M414</f>
        <v>80.23660802564126</v>
      </c>
      <c r="AY415" s="157">
        <f t="shared" si="226"/>
        <v>1019.0565423894111</v>
      </c>
      <c r="AZ415" s="157">
        <f t="shared" si="210"/>
        <v>1019.0565423894111</v>
      </c>
      <c r="BA415" s="157">
        <f t="shared" si="211"/>
        <v>0</v>
      </c>
      <c r="BB415" s="157">
        <f t="shared" si="212"/>
        <v>80.23660802564126</v>
      </c>
      <c r="BC415" s="157">
        <f>BB415-AM415+Stan!AI415+Stan!AK415-Stan!AM415+Stan!M415-Stan!M414</f>
        <v>61.807125677944214</v>
      </c>
      <c r="BD415" s="157">
        <f t="shared" si="204"/>
        <v>0</v>
      </c>
      <c r="BE415" s="157">
        <f>Stan!N415*B415*86400/(43560*1000)</f>
        <v>91.044330933626028</v>
      </c>
      <c r="BF415" s="157">
        <f t="shared" si="205"/>
        <v>86.159518504721831</v>
      </c>
      <c r="BG415" s="248"/>
      <c r="BH415" s="157">
        <f>Tuol!I415</f>
        <v>1102.3077392578125</v>
      </c>
      <c r="BI415" s="157">
        <f>Tuol!G415</f>
        <v>11.168000221252441</v>
      </c>
      <c r="BJ415" s="157">
        <f>Tuol!H415*$B415*86400/(43560*1000)</f>
        <v>3.7650015586663867</v>
      </c>
      <c r="BK415" s="157">
        <f>Tuol!J415*$B415*86400/(43560*1000)</f>
        <v>70.572561822055789</v>
      </c>
      <c r="BL415" s="157">
        <f>LOOKUP(C415,Controls!B$240:B$251,Controls!C$240:C$251)</f>
        <v>1690</v>
      </c>
      <c r="BM415" s="1028">
        <f>AN415+X415-Tuol!N415-Tuol!AD415</f>
        <v>33.725077296334597</v>
      </c>
      <c r="BN415" s="157">
        <f t="shared" si="213"/>
        <v>1014.0667413365727</v>
      </c>
      <c r="BO415" s="157">
        <f t="shared" si="214"/>
        <v>1014.0667413365727</v>
      </c>
      <c r="BP415" s="756">
        <f t="shared" si="215"/>
        <v>0</v>
      </c>
      <c r="BQ415" s="157">
        <f t="shared" si="223"/>
        <v>33.725077296334597</v>
      </c>
      <c r="BR415" s="157">
        <f>BQ415-AN415+Tuol!N415+Tuol!AD415</f>
        <v>24.313986231275823</v>
      </c>
      <c r="BS415" s="157">
        <f t="shared" si="206"/>
        <v>0</v>
      </c>
      <c r="BT415" s="248"/>
      <c r="BU415" s="157">
        <f>Merc!I415</f>
        <v>241.3115234375</v>
      </c>
      <c r="BV415" s="157">
        <f>Merc!G415</f>
        <v>2.9425375461578369</v>
      </c>
      <c r="BW415" s="157">
        <f>Merc!H415*$B415*86400/(43560*1000)</f>
        <v>0.88358148496013045</v>
      </c>
      <c r="BX415" s="157">
        <f>Merc!J415*$B415*86400/(43560*1000)</f>
        <v>35.84562520176911</v>
      </c>
      <c r="BY415" s="157">
        <f>LOOKUP(C415,Controls!B$259:B$270,Controls!C$259:C$270)</f>
        <v>674.6</v>
      </c>
      <c r="BZ415" s="1028">
        <f>AO415+Y415-Merc!K415-Merc!N415-Merc!T415-Merc!AG415</f>
        <v>22.474895890733954</v>
      </c>
      <c r="CA415" s="157">
        <f t="shared" si="216"/>
        <v>326.15806741642837</v>
      </c>
      <c r="CB415" s="157">
        <f t="shared" si="217"/>
        <v>326.15806741642837</v>
      </c>
      <c r="CC415" s="157">
        <f t="shared" si="218"/>
        <v>0</v>
      </c>
      <c r="CD415" s="157">
        <f t="shared" si="224"/>
        <v>22.474895890733954</v>
      </c>
      <c r="CE415" s="157">
        <f>CD415-AO415+Merc!K415+Merc!N415+Merc!T415+Merc!AG415</f>
        <v>19.107058811660643</v>
      </c>
      <c r="CF415" s="157">
        <f t="shared" si="207"/>
        <v>0</v>
      </c>
      <c r="CG415" s="157">
        <f>BX415+Merc!K415</f>
        <v>33.527815858431097</v>
      </c>
      <c r="CH415" s="157">
        <f>CD415+Merc!K415</f>
        <v>20.157086547395942</v>
      </c>
      <c r="CI415" s="247">
        <f t="shared" si="208"/>
        <v>142.74720896823348</v>
      </c>
      <c r="CJ415" s="157">
        <f t="shared" si="209"/>
        <v>0</v>
      </c>
      <c r="CK415" s="263"/>
      <c r="CL415" s="18"/>
    </row>
    <row r="416" spans="1:90">
      <c r="A416" s="16">
        <v>20394</v>
      </c>
      <c r="B416" s="144">
        <v>30</v>
      </c>
      <c r="C416" s="17">
        <v>11</v>
      </c>
      <c r="D416" s="18">
        <v>1956</v>
      </c>
      <c r="E416" s="90" t="s">
        <v>25</v>
      </c>
      <c r="F416" s="162">
        <f>Stan!F416</f>
        <v>9</v>
      </c>
      <c r="G416" s="74">
        <f>Tuol!F416</f>
        <v>13</v>
      </c>
      <c r="H416" s="74">
        <f>Merc!F416</f>
        <v>4</v>
      </c>
      <c r="I416" s="157">
        <f>SJR!F416</f>
        <v>40</v>
      </c>
      <c r="J416" s="248">
        <f>Stan!AP416</f>
        <v>22.661925765108471</v>
      </c>
      <c r="K416" s="74">
        <f>Tuol!AI416</f>
        <v>22.136190922004133</v>
      </c>
      <c r="L416" s="157">
        <f>Merc!AL416</f>
        <v>22.973084000516529</v>
      </c>
      <c r="M416" s="239">
        <f>SJR!BB416</f>
        <v>110.4374249418905</v>
      </c>
      <c r="N416" s="247">
        <f>LOOKUP(WSE_Calcs!$C416,Controls!$B$43:$B$54,Controls!F$43:F$54)*WSE_Calcs!$B416*86400/(43560*1000)</f>
        <v>0</v>
      </c>
      <c r="O416" s="239">
        <f>LOOKUP(C416,Controls!B$43:B$54,Controls!I$43:I$54)*WSE_Calcs!$B416*86400/(43560*1000)</f>
        <v>0</v>
      </c>
      <c r="P416" s="846">
        <f>LOOKUP(WSE_Calcs!$C416,Controls!$B$43:$B$54,Controls!G$43:G$54)*WSE_Calcs!$B416*86400/(43560*1000)</f>
        <v>0</v>
      </c>
      <c r="Q416" s="1017">
        <f>LOOKUP($C416,Controls!$B$43:$B$54,Controls!J$43:J$54)*WSE_Calcs!$B416*86400/(43560*1000)</f>
        <v>0</v>
      </c>
      <c r="R416" s="157">
        <f>LOOKUP(WSE_Calcs!$C416,Controls!$B$43:$B$54,Controls!H$43:H$54)*WSE_Calcs!$B416*86400/(43560*1000)</f>
        <v>0</v>
      </c>
      <c r="S416" s="239">
        <f>LOOKUP($C416,Controls!$B$43:$B$54,Controls!K$43:K$54)*WSE_Calcs!$B416*86400/(43560*1000)</f>
        <v>0</v>
      </c>
      <c r="T416" s="247">
        <f>INDEX(Controls!$B$43:$E$54,$C416,2)*F416</f>
        <v>0</v>
      </c>
      <c r="U416" s="157">
        <f>INDEX(Controls!$B$43:$E$54,$C416,3)*G416</f>
        <v>0</v>
      </c>
      <c r="V416" s="157">
        <f>INDEX(Controls!$B$43:$E$54,$C416,4)*H416</f>
        <v>0</v>
      </c>
      <c r="W416" s="326">
        <f>IF(AND($C416&gt;Controls!$C$18-1,$C416&lt;Controls!$C$19+1),IF(T416&lt;N416,N416,IF(T416&gt;O416,O416,T416)),J416)</f>
        <v>22.661925765108471</v>
      </c>
      <c r="X416" s="157">
        <f>IF(AND($C416&gt;Controls!$C$18-1,$C416&lt;Controls!$C$19+1),IF(U416&lt;P416,P416,IF(U416&gt;Q416,Q416,U416)),K416)</f>
        <v>22.136190922004133</v>
      </c>
      <c r="Y416" s="157">
        <f>IF(AND($C416&gt;Controls!$C$18-1,$C416&lt;Controls!$C$19+1),IF(V416&lt;R416,R416,IF(V416&gt;S416,S416,V416)),L416)</f>
        <v>22.973084000516529</v>
      </c>
      <c r="Z416" s="239">
        <f t="shared" si="202"/>
        <v>110.4374249418905</v>
      </c>
      <c r="AA416" s="248">
        <f>Stan!AH416</f>
        <v>7.5168649972962935</v>
      </c>
      <c r="AB416" s="74">
        <f>Tuol!AC416</f>
        <v>4.4127227026568958</v>
      </c>
      <c r="AC416" s="74">
        <f>Merc!AF416</f>
        <v>1.0982484045107503</v>
      </c>
      <c r="AD416" s="1021">
        <f t="shared" si="225"/>
        <v>13.02783610446394</v>
      </c>
      <c r="AE416" s="1024">
        <f>IF(WSE_Calcs!AI416&gt;0,WSE_Calcs!AD416/WSE_Calcs!AI416,0)</f>
        <v>0.54548487036947968</v>
      </c>
      <c r="AF416" s="157">
        <f>IF(Controls!$E$144=1,Stan!AH416,LOOKUP($C416,Controls!$G$93:$G$104,Controls!K$93:K$104))</f>
        <v>14.785007872882906</v>
      </c>
      <c r="AG416" s="157">
        <f>IF(Controls!$E$144=1,Tuol!AC416,LOOKUP($C416,Controls!$G$93:$G$104,Controls!L$93:L$104))</f>
        <v>7.8131158693644007</v>
      </c>
      <c r="AH416" s="1017">
        <f>IF(Controls!$E$144=1,Merc!AF416,LOOKUP($C416,Controls!$G$93:$G$104,Controls!M$93:M$104))</f>
        <v>1.284914655572313</v>
      </c>
      <c r="AI416" s="157">
        <f t="shared" si="203"/>
        <v>23.883038397819618</v>
      </c>
      <c r="AJ416" s="259">
        <f t="shared" si="229"/>
        <v>0.6450824336605181</v>
      </c>
      <c r="AK416" s="259">
        <f t="shared" si="230"/>
        <v>0.4701408991102673</v>
      </c>
      <c r="AL416" s="259">
        <f t="shared" si="231"/>
        <v>0.48771631409225868</v>
      </c>
      <c r="AM416" s="157">
        <f t="shared" si="219"/>
        <v>9.537548860329224</v>
      </c>
      <c r="AN416" s="157">
        <f t="shared" si="220"/>
        <v>3.6732653196756773</v>
      </c>
      <c r="AO416" s="157">
        <f t="shared" si="221"/>
        <v>0.6266738397388526</v>
      </c>
      <c r="AP416" s="1021">
        <f t="shared" si="222"/>
        <v>13.837488019743754</v>
      </c>
      <c r="AQ416" s="264">
        <f>IF(WSE_Calcs!AI416&gt;0,WSE_Calcs!AP416/WSE_Calcs!AI416,0)</f>
        <v>0.57938557855381734</v>
      </c>
      <c r="AR416" s="247"/>
      <c r="AS416" s="157">
        <f>Stan!I416</f>
        <v>880.1405029296875</v>
      </c>
      <c r="AT416" s="157">
        <f>Stan!G416</f>
        <v>32</v>
      </c>
      <c r="AU416" s="157">
        <f>Stan!H416*$B416*86400/(43560*1000)</f>
        <v>1.2854365955699574</v>
      </c>
      <c r="AV416" s="157">
        <f>Stan!J416*$B416*86400/(43560*1000)</f>
        <v>25.05431765721849</v>
      </c>
      <c r="AW416" s="157">
        <f>LOOKUP(C416,Controls!B$221:B$232,Controls!C$221:C$232)</f>
        <v>1970</v>
      </c>
      <c r="AX416" s="1028">
        <f>AM416+W416-Stan!K416-Stan!O416-Stan!W416+Stan!AM416-Stan!AI416-Stan!M416+Stan!M415</f>
        <v>27.07499871045891</v>
      </c>
      <c r="AY416" s="157">
        <f t="shared" si="226"/>
        <v>1022.6961070833822</v>
      </c>
      <c r="AZ416" s="157">
        <f t="shared" si="210"/>
        <v>1022.6961070833822</v>
      </c>
      <c r="BA416" s="157">
        <f t="shared" si="211"/>
        <v>0</v>
      </c>
      <c r="BB416" s="157">
        <f t="shared" si="212"/>
        <v>27.07499871045891</v>
      </c>
      <c r="BC416" s="157">
        <f>BB416-AM416+Stan!AI416+Stan!AK416-Stan!AM416+Stan!M416-Stan!M415</f>
        <v>22.661925765108464</v>
      </c>
      <c r="BD416" s="157">
        <f t="shared" si="204"/>
        <v>0</v>
      </c>
      <c r="BE416" s="157">
        <f>Stan!N416*B416*86400/(43560*1000)</f>
        <v>24.827528974044423</v>
      </c>
      <c r="BF416" s="157">
        <f t="shared" si="205"/>
        <v>26.848210027284843</v>
      </c>
      <c r="BG416" s="248"/>
      <c r="BH416" s="157">
        <f>Tuol!I416</f>
        <v>1100.71630859375</v>
      </c>
      <c r="BI416" s="157">
        <f>Tuol!G416</f>
        <v>12.420000076293945</v>
      </c>
      <c r="BJ416" s="157">
        <f>Tuol!H416*$B416*86400/(43560*1000)</f>
        <v>0.67292139352845748</v>
      </c>
      <c r="BK416" s="157">
        <f>Tuol!J416*$B416*86400/(43560*1000)</f>
        <v>13.338473737732437</v>
      </c>
      <c r="BL416" s="157">
        <f>LOOKUP(C416,Controls!B$240:B$251,Controls!C$240:C$251)</f>
        <v>1690</v>
      </c>
      <c r="BM416" s="1028">
        <f>AN416+X416-Tuol!N416-Tuol!AD416</f>
        <v>12.599015872396938</v>
      </c>
      <c r="BN416" s="157">
        <f t="shared" si="213"/>
        <v>1013.2148041469412</v>
      </c>
      <c r="BO416" s="157">
        <f t="shared" si="214"/>
        <v>1013.2148041469412</v>
      </c>
      <c r="BP416" s="756">
        <f t="shared" si="215"/>
        <v>0</v>
      </c>
      <c r="BQ416" s="157">
        <f t="shared" si="223"/>
        <v>12.599015872396938</v>
      </c>
      <c r="BR416" s="157">
        <f>BQ416-AN416+Tuol!N416+Tuol!AD416</f>
        <v>22.136190922004133</v>
      </c>
      <c r="BS416" s="157">
        <f t="shared" si="206"/>
        <v>0</v>
      </c>
      <c r="BT416" s="248"/>
      <c r="BU416" s="157">
        <f>Merc!I416</f>
        <v>227.179443359375</v>
      </c>
      <c r="BV416" s="157">
        <f>Merc!G416</f>
        <v>4.9103841781616211</v>
      </c>
      <c r="BW416" s="157">
        <f>Merc!H416*$B416*86400/(43560*1000)</f>
        <v>0.10375510838406145</v>
      </c>
      <c r="BX416" s="157">
        <f>Merc!J416*$B416*86400/(43560*1000)</f>
        <v>18.938720904894112</v>
      </c>
      <c r="BY416" s="157">
        <f>LOOKUP(C416,Controls!B$259:B$270,Controls!C$259:C$270)</f>
        <v>674.6</v>
      </c>
      <c r="BZ416" s="1028">
        <f>AO416+Y416-Merc!K416-Merc!N416-Merc!T416-Merc!AG416</f>
        <v>18.467146061310405</v>
      </c>
      <c r="CA416" s="157">
        <f t="shared" si="216"/>
        <v>312.49755042489551</v>
      </c>
      <c r="CB416" s="157">
        <f t="shared" si="217"/>
        <v>312.49755042489551</v>
      </c>
      <c r="CC416" s="157">
        <f t="shared" si="218"/>
        <v>0</v>
      </c>
      <c r="CD416" s="157">
        <f t="shared" si="224"/>
        <v>18.467146061310405</v>
      </c>
      <c r="CE416" s="157">
        <f>CD416-AO416+Merc!K416+Merc!N416+Merc!T416+Merc!AG416</f>
        <v>22.973084000516529</v>
      </c>
      <c r="CF416" s="157">
        <f t="shared" si="207"/>
        <v>0</v>
      </c>
      <c r="CG416" s="157">
        <f>BX416+Merc!K416</f>
        <v>17.164361797876595</v>
      </c>
      <c r="CH416" s="157">
        <f>CD416+Merc!K416</f>
        <v>16.692786954292888</v>
      </c>
      <c r="CI416" s="247">
        <f t="shared" si="208"/>
        <v>110.4374249418905</v>
      </c>
      <c r="CJ416" s="157">
        <f t="shared" si="209"/>
        <v>0</v>
      </c>
      <c r="CK416" s="263"/>
      <c r="CL416" s="18"/>
    </row>
    <row r="417" spans="1:90">
      <c r="A417" s="16">
        <v>20424</v>
      </c>
      <c r="B417" s="144">
        <v>31</v>
      </c>
      <c r="C417" s="17">
        <v>12</v>
      </c>
      <c r="D417" s="18">
        <v>1956</v>
      </c>
      <c r="E417" s="90" t="s">
        <v>25</v>
      </c>
      <c r="F417" s="162">
        <f>Stan!F417</f>
        <v>365</v>
      </c>
      <c r="G417" s="74">
        <f>Tuol!F417</f>
        <v>650</v>
      </c>
      <c r="H417" s="74">
        <f>Merc!F417</f>
        <v>373</v>
      </c>
      <c r="I417" s="157">
        <f>SJR!F417</f>
        <v>2208</v>
      </c>
      <c r="J417" s="248">
        <f>Stan!AP417</f>
        <v>22.764441583806818</v>
      </c>
      <c r="K417" s="74">
        <f>Tuol!AI417</f>
        <v>27.135249810337037</v>
      </c>
      <c r="L417" s="157">
        <f>Merc!AL417</f>
        <v>8.1631454795648235</v>
      </c>
      <c r="M417" s="239">
        <f>SJR!BB417</f>
        <v>503.62622417355374</v>
      </c>
      <c r="N417" s="247">
        <f>LOOKUP(WSE_Calcs!$C417,Controls!$B$43:$B$54,Controls!F$43:F$54)*WSE_Calcs!$B417*86400/(43560*1000)</f>
        <v>0</v>
      </c>
      <c r="O417" s="239">
        <f>LOOKUP(C417,Controls!B$43:B$54,Controls!I$43:I$54)*WSE_Calcs!$B417*86400/(43560*1000)</f>
        <v>0</v>
      </c>
      <c r="P417" s="846">
        <f>LOOKUP(WSE_Calcs!$C417,Controls!$B$43:$B$54,Controls!G$43:G$54)*WSE_Calcs!$B417*86400/(43560*1000)</f>
        <v>0</v>
      </c>
      <c r="Q417" s="1017">
        <f>LOOKUP($C417,Controls!$B$43:$B$54,Controls!J$43:J$54)*WSE_Calcs!$B417*86400/(43560*1000)</f>
        <v>0</v>
      </c>
      <c r="R417" s="157">
        <f>LOOKUP(WSE_Calcs!$C417,Controls!$B$43:$B$54,Controls!H$43:H$54)*WSE_Calcs!$B417*86400/(43560*1000)</f>
        <v>0</v>
      </c>
      <c r="S417" s="239">
        <f>LOOKUP($C417,Controls!$B$43:$B$54,Controls!K$43:K$54)*WSE_Calcs!$B417*86400/(43560*1000)</f>
        <v>0</v>
      </c>
      <c r="T417" s="247">
        <f>INDEX(Controls!$B$43:$E$54,$C417,2)*F417</f>
        <v>0</v>
      </c>
      <c r="U417" s="157">
        <f>INDEX(Controls!$B$43:$E$54,$C417,3)*G417</f>
        <v>0</v>
      </c>
      <c r="V417" s="157">
        <f>INDEX(Controls!$B$43:$E$54,$C417,4)*H417</f>
        <v>0</v>
      </c>
      <c r="W417" s="326">
        <f>IF(AND($C417&gt;Controls!$C$18-1,$C417&lt;Controls!$C$19+1),IF(T417&lt;N417,N417,IF(T417&gt;O417,O417,T417)),J417)</f>
        <v>22.764441583806818</v>
      </c>
      <c r="X417" s="157">
        <f>IF(AND($C417&gt;Controls!$C$18-1,$C417&lt;Controls!$C$19+1),IF(U417&lt;P417,P417,IF(U417&gt;Q417,Q417,U417)),K417)</f>
        <v>27.135249810337037</v>
      </c>
      <c r="Y417" s="157">
        <f>IF(AND($C417&gt;Controls!$C$18-1,$C417&lt;Controls!$C$19+1),IF(V417&lt;R417,R417,IF(V417&gt;S417,S417,V417)),L417)</f>
        <v>8.1631454795648235</v>
      </c>
      <c r="Z417" s="239">
        <f t="shared" si="202"/>
        <v>503.62622417355374</v>
      </c>
      <c r="AA417" s="248">
        <f>Stan!AH417</f>
        <v>7.7057218920494899</v>
      </c>
      <c r="AB417" s="74">
        <f>Tuol!AC417</f>
        <v>9.9171118264947058</v>
      </c>
      <c r="AC417" s="74">
        <f>Merc!AF417</f>
        <v>1.1199999873894306</v>
      </c>
      <c r="AD417" s="1021">
        <f t="shared" si="225"/>
        <v>18.742833705933627</v>
      </c>
      <c r="AE417" s="1024">
        <f>IF(WSE_Calcs!AI417&gt;0,WSE_Calcs!AD417/WSE_Calcs!AI417,0)</f>
        <v>0.85993582272037461</v>
      </c>
      <c r="AF417" s="157">
        <f>IF(Controls!$E$144=1,Stan!AH417,LOOKUP($C417,Controls!$G$93:$G$104,Controls!K$93:K$104))</f>
        <v>9.9602633288662314</v>
      </c>
      <c r="AG417" s="157">
        <f>IF(Controls!$E$144=1,Tuol!AC417,LOOKUP($C417,Controls!$G$93:$G$104,Controls!L$93:L$104))</f>
        <v>10.636966549655769</v>
      </c>
      <c r="AH417" s="1017">
        <f>IF(Controls!$E$144=1,Merc!AF417,LOOKUP($C417,Controls!$G$93:$G$104,Controls!M$93:M$104))</f>
        <v>1.1983892952919</v>
      </c>
      <c r="AI417" s="157">
        <f t="shared" si="203"/>
        <v>21.7956191738139</v>
      </c>
      <c r="AJ417" s="259">
        <f t="shared" si="229"/>
        <v>0.6450824336605181</v>
      </c>
      <c r="AK417" s="259">
        <f t="shared" si="230"/>
        <v>0.4701408991102673</v>
      </c>
      <c r="AL417" s="259">
        <f t="shared" si="231"/>
        <v>0.48771631409225868</v>
      </c>
      <c r="AM417" s="157">
        <f t="shared" si="219"/>
        <v>6.4251909080846419</v>
      </c>
      <c r="AN417" s="157">
        <f t="shared" si="220"/>
        <v>5.000873017461001</v>
      </c>
      <c r="AO417" s="157">
        <f t="shared" si="221"/>
        <v>0.58447400994738485</v>
      </c>
      <c r="AP417" s="1021">
        <f t="shared" si="222"/>
        <v>12.010537935493026</v>
      </c>
      <c r="AQ417" s="264">
        <f>IF(WSE_Calcs!AI417&gt;0,WSE_Calcs!AP417/WSE_Calcs!AI417,0)</f>
        <v>0.5510528441386493</v>
      </c>
      <c r="AR417" s="247"/>
      <c r="AS417" s="157">
        <f>Stan!I417</f>
        <v>1124.7301025390625</v>
      </c>
      <c r="AT417" s="157">
        <f>Stan!G417</f>
        <v>251</v>
      </c>
      <c r="AU417" s="157">
        <f>Stan!H417*$B417*86400/(43560*1000)</f>
        <v>0.82018130720154314</v>
      </c>
      <c r="AV417" s="157">
        <f>Stan!J417*$B417*86400/(43560*1000)</f>
        <v>5.5901638062532282</v>
      </c>
      <c r="AW417" s="157">
        <f>LOOKUP(C417,Controls!B$221:B$232,Controls!C$221:C$232)</f>
        <v>1970</v>
      </c>
      <c r="AX417" s="1028">
        <f>AM417+W417-Stan!K417-Stan!O417-Stan!W417+Stan!AM417-Stan!AI417-Stan!M417+Stan!M416</f>
        <v>4.3096325931306865</v>
      </c>
      <c r="AY417" s="157">
        <f t="shared" si="226"/>
        <v>1268.5662931830502</v>
      </c>
      <c r="AZ417" s="157">
        <f t="shared" si="210"/>
        <v>1268.5662931830502</v>
      </c>
      <c r="BA417" s="157">
        <f t="shared" si="211"/>
        <v>0</v>
      </c>
      <c r="BB417" s="157">
        <f t="shared" si="212"/>
        <v>4.3096325931306865</v>
      </c>
      <c r="BC417" s="157">
        <f>BB417-AM417+Stan!AI417+Stan!AK417-Stan!AM417+Stan!M417-Stan!M416</f>
        <v>22.764441583806814</v>
      </c>
      <c r="BD417" s="157">
        <f t="shared" si="204"/>
        <v>0</v>
      </c>
      <c r="BE417" s="157">
        <f>Stan!N417*B417*86400/(43560*1000)</f>
        <v>32.056815679881197</v>
      </c>
      <c r="BF417" s="157">
        <f t="shared" si="205"/>
        <v>30.776284466758653</v>
      </c>
      <c r="BG417" s="248"/>
      <c r="BH417" s="157">
        <f>Tuol!I417</f>
        <v>1660.1202392578125</v>
      </c>
      <c r="BI417" s="157">
        <f>Tuol!G417</f>
        <v>578.02301025390625</v>
      </c>
      <c r="BJ417" s="157">
        <f>Tuol!H417*$B417*86400/(43560*1000)</f>
        <v>-0.52124356293481244</v>
      </c>
      <c r="BK417" s="157">
        <f>Tuol!J417*$B417*86400/(43560*1000)</f>
        <v>19.140388365185949</v>
      </c>
      <c r="BL417" s="157">
        <f>LOOKUP(C417,Controls!B$240:B$251,Controls!C$240:C$251)</f>
        <v>1690</v>
      </c>
      <c r="BM417" s="1028">
        <f>AN417+X417-Tuol!N417-Tuol!AD417</f>
        <v>14.22414887455097</v>
      </c>
      <c r="BN417" s="157">
        <f t="shared" si="213"/>
        <v>1577.5349090892314</v>
      </c>
      <c r="BO417" s="157">
        <f t="shared" si="214"/>
        <v>1577.5349090892314</v>
      </c>
      <c r="BP417" s="756">
        <f t="shared" si="215"/>
        <v>0</v>
      </c>
      <c r="BQ417" s="157">
        <f t="shared" si="223"/>
        <v>14.22414887455097</v>
      </c>
      <c r="BR417" s="157">
        <f>BQ417-AN417+Tuol!N417+Tuol!AD417</f>
        <v>27.13524981033704</v>
      </c>
      <c r="BS417" s="157">
        <f t="shared" si="206"/>
        <v>0</v>
      </c>
      <c r="BT417" s="248"/>
      <c r="BU417" s="157">
        <f>Merc!I417</f>
        <v>595.26617431640625</v>
      </c>
      <c r="BV417" s="157">
        <f>Merc!G417</f>
        <v>372.0535888671875</v>
      </c>
      <c r="BW417" s="157">
        <f>Merc!H417*$B417*86400/(43560*1000)</f>
        <v>-0.28404536507346412</v>
      </c>
      <c r="BX417" s="157">
        <f>Merc!J417*$B417*86400/(43560*1000)</f>
        <v>4.2508888232018336</v>
      </c>
      <c r="BY417" s="157">
        <f>LOOKUP(C417,Controls!B$259:B$270,Controls!C$259:C$270)</f>
        <v>674.6</v>
      </c>
      <c r="BZ417" s="1028">
        <f>AO417+Y417-Merc!K417-Merc!N417-Merc!T417-Merc!AG417</f>
        <v>3.7153624094340856</v>
      </c>
      <c r="CA417" s="157">
        <f t="shared" si="216"/>
        <v>674.6</v>
      </c>
      <c r="CB417" s="157">
        <f t="shared" si="217"/>
        <v>681.11982224772237</v>
      </c>
      <c r="CC417" s="157">
        <f t="shared" si="218"/>
        <v>6.5198222477223453</v>
      </c>
      <c r="CD417" s="157">
        <f t="shared" si="224"/>
        <v>10.235184657156431</v>
      </c>
      <c r="CE417" s="157">
        <f>CD417-AO417+Merc!K417+Merc!N417+Merc!T417+Merc!AG417</f>
        <v>14.682967727287171</v>
      </c>
      <c r="CF417" s="157">
        <f t="shared" si="207"/>
        <v>6.5198222477223471</v>
      </c>
      <c r="CG417" s="157">
        <f>BX417+Merc!K417</f>
        <v>17.721652983358084</v>
      </c>
      <c r="CH417" s="157">
        <f>CD417+Merc!K417</f>
        <v>23.705948817312681</v>
      </c>
      <c r="CI417" s="247">
        <f t="shared" si="208"/>
        <v>510.14604642127608</v>
      </c>
      <c r="CJ417" s="157">
        <f t="shared" si="209"/>
        <v>6.5198222477223471</v>
      </c>
      <c r="CK417" s="263"/>
      <c r="CL417" s="18"/>
    </row>
    <row r="418" spans="1:90" ht="13.5" thickBot="1">
      <c r="A418" s="16">
        <v>20455</v>
      </c>
      <c r="B418" s="144">
        <v>31</v>
      </c>
      <c r="C418" s="17">
        <v>1</v>
      </c>
      <c r="D418" s="18">
        <v>1956</v>
      </c>
      <c r="E418" s="90" t="s">
        <v>25</v>
      </c>
      <c r="F418" s="162">
        <f>Stan!F418</f>
        <v>274</v>
      </c>
      <c r="G418" s="74">
        <f>Tuol!F418</f>
        <v>431</v>
      </c>
      <c r="H418" s="74">
        <f>Merc!F418</f>
        <v>224</v>
      </c>
      <c r="I418" s="157">
        <f>SJR!F418</f>
        <v>1389</v>
      </c>
      <c r="J418" s="248">
        <f>Stan!AP418</f>
        <v>46.833918517561983</v>
      </c>
      <c r="K418" s="74">
        <f>Tuol!AI418</f>
        <v>423.41576575413222</v>
      </c>
      <c r="L418" s="157">
        <f>Merc!AL418</f>
        <v>188.89455594653924</v>
      </c>
      <c r="M418" s="239">
        <f>SJR!BB418</f>
        <v>1199.7845454545454</v>
      </c>
      <c r="N418" s="247">
        <f>LOOKUP(WSE_Calcs!$C418,Controls!$B$43:$B$54,Controls!F$43:F$54)*WSE_Calcs!$B418*86400/(43560*1000)</f>
        <v>0</v>
      </c>
      <c r="O418" s="239">
        <f>LOOKUP(C418,Controls!B$43:B$54,Controls!I$43:I$54)*WSE_Calcs!$B418*86400/(43560*1000)</f>
        <v>0</v>
      </c>
      <c r="P418" s="846">
        <f>LOOKUP(WSE_Calcs!$C418,Controls!$B$43:$B$54,Controls!G$43:G$54)*WSE_Calcs!$B418*86400/(43560*1000)</f>
        <v>0</v>
      </c>
      <c r="Q418" s="1017">
        <f>LOOKUP($C418,Controls!$B$43:$B$54,Controls!J$43:J$54)*WSE_Calcs!$B418*86400/(43560*1000)</f>
        <v>0</v>
      </c>
      <c r="R418" s="157">
        <f>LOOKUP(WSE_Calcs!$C418,Controls!$B$43:$B$54,Controls!H$43:H$54)*WSE_Calcs!$B418*86400/(43560*1000)</f>
        <v>0</v>
      </c>
      <c r="S418" s="239">
        <f>LOOKUP($C418,Controls!$B$43:$B$54,Controls!K$43:K$54)*WSE_Calcs!$B418*86400/(43560*1000)</f>
        <v>0</v>
      </c>
      <c r="T418" s="247">
        <f>INDEX(Controls!$B$43:$E$54,$C418,2)*F418</f>
        <v>0</v>
      </c>
      <c r="U418" s="157">
        <f>INDEX(Controls!$B$43:$E$54,$C418,3)*G418</f>
        <v>0</v>
      </c>
      <c r="V418" s="157">
        <f>INDEX(Controls!$B$43:$E$54,$C418,4)*H418</f>
        <v>0</v>
      </c>
      <c r="W418" s="326">
        <f>IF(AND($C418&gt;Controls!$C$18-1,$C418&lt;Controls!$C$19+1),IF(T418&lt;N418,N418,IF(T418&gt;O418,O418,T418)),J418)</f>
        <v>46.833918517561983</v>
      </c>
      <c r="X418" s="157">
        <f>IF(AND($C418&gt;Controls!$C$18-1,$C418&lt;Controls!$C$19+1),IF(U418&lt;P418,P418,IF(U418&gt;Q418,Q418,U418)),K418)</f>
        <v>423.41576575413222</v>
      </c>
      <c r="Y418" s="157">
        <f>IF(AND($C418&gt;Controls!$C$18-1,$C418&lt;Controls!$C$19+1),IF(V418&lt;R418,R418,IF(V418&gt;S418,S418,V418)),L418)</f>
        <v>188.89455594653924</v>
      </c>
      <c r="Z418" s="239">
        <f t="shared" si="202"/>
        <v>1199.7845454545454</v>
      </c>
      <c r="AA418" s="248">
        <f>Stan!AH418</f>
        <v>7.814577964593556</v>
      </c>
      <c r="AB418" s="74">
        <f>Tuol!AC418</f>
        <v>18.8094881218524</v>
      </c>
      <c r="AC418" s="74">
        <f>Merc!AF418</f>
        <v>0.62000003909276535</v>
      </c>
      <c r="AD418" s="1021">
        <f t="shared" si="225"/>
        <v>27.244066125538723</v>
      </c>
      <c r="AE418" s="1024">
        <f>IF(WSE_Calcs!AI418&gt;0,WSE_Calcs!AD418/WSE_Calcs!AI418,0)</f>
        <v>0.80296219397339452</v>
      </c>
      <c r="AF418" s="157">
        <f>IF(Controls!$E$144=1,Stan!AH418,LOOKUP($C418,Controls!$G$93:$G$104,Controls!K$93:K$104))</f>
        <v>9.9117768846798722</v>
      </c>
      <c r="AG418" s="157">
        <f>IF(Controls!$E$144=1,Tuol!AC418,LOOKUP($C418,Controls!$G$93:$G$104,Controls!L$93:L$104))</f>
        <v>23.345314850162044</v>
      </c>
      <c r="AH418" s="1017">
        <f>IF(Controls!$E$144=1,Merc!AF418,LOOKUP($C418,Controls!$G$93:$G$104,Controls!M$93:M$104))</f>
        <v>0.67235890432656908</v>
      </c>
      <c r="AI418" s="157">
        <f t="shared" si="203"/>
        <v>33.929450639168486</v>
      </c>
      <c r="AJ418" s="260">
        <f t="shared" si="229"/>
        <v>0.6450824336605181</v>
      </c>
      <c r="AK418" s="260">
        <f t="shared" si="230"/>
        <v>0.4701408991102673</v>
      </c>
      <c r="AL418" s="260">
        <f t="shared" si="231"/>
        <v>0.48771631409225868</v>
      </c>
      <c r="AM418" s="157">
        <f t="shared" si="219"/>
        <v>6.3939131546693604</v>
      </c>
      <c r="AN418" s="157">
        <f t="shared" si="220"/>
        <v>10.975587313667459</v>
      </c>
      <c r="AO418" s="157">
        <f t="shared" si="221"/>
        <v>0.32792040656526389</v>
      </c>
      <c r="AP418" s="1021">
        <f t="shared" si="222"/>
        <v>17.697420874902082</v>
      </c>
      <c r="AQ418" s="264">
        <f>IF(WSE_Calcs!AI418&gt;0,WSE_Calcs!AP418/WSE_Calcs!AI418,0)</f>
        <v>0.52159467782458013</v>
      </c>
      <c r="AR418" s="247"/>
      <c r="AS418" s="157">
        <f>Stan!I418</f>
        <v>1384.730712890625</v>
      </c>
      <c r="AT418" s="157">
        <f>Stan!G418</f>
        <v>261</v>
      </c>
      <c r="AU418" s="157">
        <f>Stan!H418*$B418*86400/(43560*1000)</f>
        <v>0.9993701121432722</v>
      </c>
      <c r="AV418" s="157">
        <f>Stan!J418*$B418*86400/(43560*1000)</f>
        <v>0</v>
      </c>
      <c r="AW418" s="157">
        <f>LOOKUP(C418,Controls!B$221:B$232,Controls!C$221:C$232)</f>
        <v>1970</v>
      </c>
      <c r="AX418" s="1028">
        <f>AM418+W418-Stan!K418-Stan!O418-Stan!W418+Stan!AM418-Stan!AI418-Stan!M418+Stan!M417</f>
        <v>-1.4205905894717645</v>
      </c>
      <c r="AY418" s="157">
        <f t="shared" si="226"/>
        <v>1529.9875136603787</v>
      </c>
      <c r="AZ418" s="157">
        <f t="shared" si="210"/>
        <v>1529.9875136603787</v>
      </c>
      <c r="BA418" s="157">
        <f t="shared" si="211"/>
        <v>0</v>
      </c>
      <c r="BB418" s="157">
        <f t="shared" si="212"/>
        <v>-1.4205905894717645</v>
      </c>
      <c r="BC418" s="157">
        <f>BB418-AM418+Stan!AI418+Stan!AK418-Stan!AM418+Stan!M418-Stan!M417</f>
        <v>46.833918517561983</v>
      </c>
      <c r="BD418" s="157">
        <f t="shared" si="204"/>
        <v>0</v>
      </c>
      <c r="BE418" s="157">
        <f>Stan!N418*B418*86400/(43560*1000)</f>
        <v>22.658904252485794</v>
      </c>
      <c r="BF418" s="157">
        <f t="shared" si="205"/>
        <v>21.238313663014029</v>
      </c>
      <c r="BG418" s="248"/>
      <c r="BH418" s="157">
        <f>Tuol!I418</f>
        <v>1690</v>
      </c>
      <c r="BI418" s="157">
        <f>Tuol!G418</f>
        <v>453.88900756835937</v>
      </c>
      <c r="BJ418" s="157">
        <f>Tuol!H418*$B418*86400/(43560*1000)</f>
        <v>-1.5854034247280153</v>
      </c>
      <c r="BK418" s="157">
        <f>Tuol!J418*$B418*86400/(43560*1000)</f>
        <v>425.59476271952479</v>
      </c>
      <c r="BL418" s="157">
        <f>LOOKUP(C418,Controls!B$240:B$251,Controls!C$240:C$251)</f>
        <v>1690</v>
      </c>
      <c r="BM418" s="1028">
        <f>AN418+X418-Tuol!N418-Tuol!AD418</f>
        <v>417.76085036699402</v>
      </c>
      <c r="BN418" s="157">
        <f t="shared" si="213"/>
        <v>1615.2484697153247</v>
      </c>
      <c r="BO418" s="157">
        <f t="shared" si="214"/>
        <v>1615.2484697153247</v>
      </c>
      <c r="BP418" s="756">
        <f t="shared" si="215"/>
        <v>0</v>
      </c>
      <c r="BQ418" s="157">
        <f t="shared" si="223"/>
        <v>417.76085036699402</v>
      </c>
      <c r="BR418" s="157">
        <f>BQ418-AN418+Tuol!N418+Tuol!AD418</f>
        <v>423.41576575413222</v>
      </c>
      <c r="BS418" s="157">
        <f t="shared" si="206"/>
        <v>0</v>
      </c>
      <c r="BT418" s="248"/>
      <c r="BU418" s="157">
        <f>Merc!I418</f>
        <v>674.5999755859375</v>
      </c>
      <c r="BV418" s="157">
        <f>Merc!G418</f>
        <v>223.01272583007813</v>
      </c>
      <c r="BW418" s="157">
        <f>Merc!H418*$B418*86400/(43560*1000)</f>
        <v>-0.81262207598725622</v>
      </c>
      <c r="BX418" s="157">
        <f>Merc!J418*$B418*86400/(43560*1000)</f>
        <v>144.49152940986571</v>
      </c>
      <c r="BY418" s="157">
        <f>LOOKUP(C418,Controls!B$259:B$270,Controls!C$259:C$270)</f>
        <v>674.6</v>
      </c>
      <c r="BZ418" s="1028">
        <f>AO418+Y418-Merc!K418-Merc!N418-Merc!T418-Merc!AG418</f>
        <v>144.19945465510645</v>
      </c>
      <c r="CA418" s="157">
        <f t="shared" si="216"/>
        <v>674.6</v>
      </c>
      <c r="CB418" s="157">
        <f t="shared" si="217"/>
        <v>754.22589325095896</v>
      </c>
      <c r="CC418" s="157">
        <f t="shared" si="218"/>
        <v>79.625893250958939</v>
      </c>
      <c r="CD418" s="157">
        <f t="shared" si="224"/>
        <v>223.82534790606539</v>
      </c>
      <c r="CE418" s="157">
        <f>CD418-AO418+Merc!K418+Merc!N418+Merc!T418+Merc!AG418</f>
        <v>268.52044919749818</v>
      </c>
      <c r="CF418" s="157">
        <f t="shared" si="207"/>
        <v>79.625893250958939</v>
      </c>
      <c r="CG418" s="157">
        <f>BX418+Merc!K418</f>
        <v>149.83047098396239</v>
      </c>
      <c r="CH418" s="157">
        <f>CD418+Merc!K418</f>
        <v>229.16428948016207</v>
      </c>
      <c r="CI418" s="247">
        <f t="shared" si="208"/>
        <v>1279.4104387055045</v>
      </c>
      <c r="CJ418" s="157">
        <f t="shared" si="209"/>
        <v>79.625893250958939</v>
      </c>
      <c r="CK418" s="263"/>
      <c r="CL418" s="18"/>
    </row>
    <row r="419" spans="1:90">
      <c r="A419" s="16">
        <v>20486</v>
      </c>
      <c r="B419" s="144">
        <v>29</v>
      </c>
      <c r="C419" s="17">
        <v>2</v>
      </c>
      <c r="D419" s="18">
        <v>1956</v>
      </c>
      <c r="E419" s="90" t="s">
        <v>25</v>
      </c>
      <c r="F419" s="162">
        <f>Stan!F419</f>
        <v>102</v>
      </c>
      <c r="G419" s="74">
        <f>Tuol!F419</f>
        <v>156</v>
      </c>
      <c r="H419" s="74">
        <f>Merc!F419</f>
        <v>82</v>
      </c>
      <c r="I419" s="157">
        <f>SJR!F419</f>
        <v>619</v>
      </c>
      <c r="J419" s="248">
        <f>Stan!AP419</f>
        <v>32.335269159994837</v>
      </c>
      <c r="K419" s="74">
        <f>Tuol!AI419</f>
        <v>239.70415482954544</v>
      </c>
      <c r="L419" s="157">
        <f>Merc!AL419</f>
        <v>114.07461429816632</v>
      </c>
      <c r="M419" s="239">
        <f>SJR!BB419</f>
        <v>664.35796293904957</v>
      </c>
      <c r="N419" s="247">
        <f>LOOKUP(WSE_Calcs!$C419,Controls!$B$43:$B$54,Controls!F$43:F$54)*WSE_Calcs!$B419*86400/(43560*1000)</f>
        <v>8.6280991735537196</v>
      </c>
      <c r="O419" s="239">
        <f>LOOKUP(C419,Controls!B$43:B$54,Controls!I$43:I$54)*WSE_Calcs!$B419*86400/(43560*1000)</f>
        <v>143.80165289256198</v>
      </c>
      <c r="P419" s="846">
        <f>LOOKUP(WSE_Calcs!$C419,Controls!$B$43:$B$54,Controls!G$43:G$54)*WSE_Calcs!$B419*86400/(43560*1000)</f>
        <v>11.504132231404959</v>
      </c>
      <c r="Q419" s="1017">
        <f>LOOKUP($C419,Controls!$B$43:$B$54,Controls!J$43:J$54)*WSE_Calcs!$B419*86400/(43560*1000)</f>
        <v>201.32231404958677</v>
      </c>
      <c r="R419" s="157">
        <f>LOOKUP(WSE_Calcs!$C419,Controls!$B$43:$B$54,Controls!H$43:H$54)*WSE_Calcs!$B419*86400/(43560*1000)</f>
        <v>8.6280991735537196</v>
      </c>
      <c r="S419" s="239">
        <f>LOOKUP($C419,Controls!$B$43:$B$54,Controls!K$43:K$54)*WSE_Calcs!$B419*86400/(43560*1000)</f>
        <v>115.04132231404958</v>
      </c>
      <c r="T419" s="247">
        <f>INDEX(Controls!$B$43:$E$54,$C419,2)*F419</f>
        <v>61.199999999999996</v>
      </c>
      <c r="U419" s="157">
        <f>INDEX(Controls!$B$43:$E$54,$C419,3)*G419</f>
        <v>93.6</v>
      </c>
      <c r="V419" s="157">
        <f>INDEX(Controls!$B$43:$E$54,$C419,4)*H419</f>
        <v>49.199999999999996</v>
      </c>
      <c r="W419" s="326">
        <f>IF(AND($C419&gt;Controls!$C$18-1,$C419&lt;Controls!$C$19+1),IF(T419&lt;N419,N419,IF(T419&gt;O419,O419,T419)),J419)</f>
        <v>61.199999999999996</v>
      </c>
      <c r="X419" s="157">
        <f>IF(AND($C419&gt;Controls!$C$18-1,$C419&lt;Controls!$C$19+1),IF(U419&lt;P419,P419,IF(U419&gt;Q419,Q419,U419)),K419)</f>
        <v>93.6</v>
      </c>
      <c r="Y419" s="157">
        <f>IF(AND($C419&gt;Controls!$C$18-1,$C419&lt;Controls!$C$19+1),IF(V419&lt;R419,R419,IF(V419&gt;S419,S419,V419)),L419)</f>
        <v>49.199999999999996</v>
      </c>
      <c r="Z419" s="239">
        <f t="shared" si="202"/>
        <v>482.24392465134292</v>
      </c>
      <c r="AA419" s="248">
        <f>Stan!AH419</f>
        <v>7.9800918780870678</v>
      </c>
      <c r="AB419" s="74">
        <f>Tuol!AC419</f>
        <v>17.403059646984762</v>
      </c>
      <c r="AC419" s="74">
        <f>Merc!AF419</f>
        <v>0.6200000277432528</v>
      </c>
      <c r="AD419" s="1021">
        <f t="shared" si="225"/>
        <v>26.003151552815083</v>
      </c>
      <c r="AE419" s="1024">
        <f>IF(WSE_Calcs!AI419&gt;0,WSE_Calcs!AD419/WSE_Calcs!AI419,0)</f>
        <v>0.71777388121663854</v>
      </c>
      <c r="AF419" s="157">
        <f>IF(Controls!$E$144=1,Stan!AH419,LOOKUP($C419,Controls!$G$93:$G$104,Controls!K$93:K$104))</f>
        <v>11.109738549091347</v>
      </c>
      <c r="AG419" s="157">
        <f>IF(Controls!$E$144=1,Tuol!AC419,LOOKUP($C419,Controls!$G$93:$G$104,Controls!L$93:L$104))</f>
        <v>23.529884095399808</v>
      </c>
      <c r="AH419" s="1017">
        <f>IF(Controls!$E$144=1,Merc!AF419,LOOKUP($C419,Controls!$G$93:$G$104,Controls!M$93:M$104))</f>
        <v>1.5878749467270041</v>
      </c>
      <c r="AI419" s="157">
        <f t="shared" si="203"/>
        <v>36.22749759121816</v>
      </c>
      <c r="AJ419" s="324">
        <f>IF(AND(AY418&lt;=Controls!$H$61,AY418&gt;Controls!$H$62),Controls!$I$61+(Controls!$I$62-Controls!$I$61)*(AY418-Controls!$H$61)/(Controls!$H$62-Controls!$H$61),IF(AND(AY418&lt;=Controls!$H$62,AY418&gt;Controls!$H$63),Controls!$I$62+(Controls!$I$63-Controls!$I$62)*(AY418-Controls!$H$62)/(Controls!$H$63-Controls!$H$62),IF(AND(AY418&lt;=Controls!$H$63,AY418&gt;Controls!$H$64),Controls!$I$63+(Controls!$I$64-Controls!$I$63)*(AY418-Controls!$H$63)/(Controls!$H$64-Controls!$H$63),IF(AND(AY418&lt;=Controls!$H$64,AY418&gt;Controls!$H$65),Controls!$I$64+(Controls!$I$65-Controls!$I$64)*(AY418-Controls!$H$64)/(Controls!$H$65-Controls!$H$64),IF(AND(AY418&lt;=Controls!$H$65,AY418&gt;Controls!$H$66),Controls!$I$65+(Controls!$I$66-Controls!$I$65)*(AY418-Controls!$H$65)/(Controls!$H$66-Controls!$H$65),IF(AY418&lt;=Controls!$H$66,Controls!$I$66,Controls!$I$61))))))</f>
        <v>0.68228665426976431</v>
      </c>
      <c r="AK419" s="324">
        <f>IF(AND(BN418&lt;=Controls!$H$70,BN418&gt;Controls!$H$71),Controls!$I$70+(Controls!$I$71-Controls!$I$70)*(BN418-Controls!$H$70)/(Controls!$H$71-Controls!$H$70),IF(AND(BN418&lt;=Controls!$H$71,BN418&gt;Controls!$H$72),Controls!$I$71+(Controls!$I$72-Controls!$I$71)*(BN418-Controls!$H$71)/(Controls!$H$72-Controls!$H$71),IF(AND(BN418&lt;=Controls!$H$72,BN418&gt;Controls!$H$73),Controls!$I$72+(Controls!$I$73-Controls!$I$72)*(BN418-Controls!$H$72)/(Controls!$H$73-Controls!$H$72),IF(AND(BN418&lt;=Controls!$H$73,BN418&gt;Controls!$H$74),Controls!$I$73+(Controls!$I$74-Controls!$I$73)*(BN418-Controls!$H$73)/(Controls!$H$74-Controls!$H$73),IF(AND(BN418&lt;=Controls!$H$74,BN418&gt;Controls!$H$75),Controls!$I$74+(Controls!$I$75-Controls!$I$74)*(BN418-Controls!$H$74)/(Controls!$H$75-Controls!$H$74),IF(BN418&lt;=Controls!$H$75,Controls!$I$75,Controls!$I$70))))))</f>
        <v>0.61208255710197634</v>
      </c>
      <c r="AL419" s="324">
        <f>IF(AND(CA418&lt;=Controls!$H$79,CA418&gt;Controls!$H$80),Controls!$I$79+(Controls!$I$80-Controls!$I$79)*(CA418-Controls!$H$79)/(Controls!$H$80-Controls!$H$79),IF(AND(CA418&lt;=Controls!$H$80,CA418&gt;Controls!$H$81),Controls!$I$80+(Controls!$I$81-Controls!$I$80)*(CA418-Controls!$H$80)/(Controls!$H$81-Controls!$H$80),IF(AND(CA418&lt;=Controls!$H$81,CA418&gt;Controls!$H$82),Controls!$I$81+(Controls!$I$82-Controls!$I$81)*(CA418-Controls!$H$81)/(Controls!$H$82-Controls!$H$81),IF(AND(CA418&lt;=Controls!$H$82,CA418&gt;Controls!$H$83),Controls!$I$82+(Controls!$I$83-Controls!$I$82)*(CA418-Controls!$H$82)/(Controls!$H$83-Controls!$H$82),IF(AND(CA418&lt;=Controls!$H$83,CA418&gt;Controls!$H$84),Controls!$I$83+(Controls!$I$84-Controls!$I$83)*(CA418-Controls!$H$83)/(Controls!$H$84-Controls!$H$83),IF(CA418&lt;=Controls!$H$84,Controls!$I$84,Controls!$I$79))))))</f>
        <v>0.7496173913043479</v>
      </c>
      <c r="AM419" s="157">
        <f t="shared" si="219"/>
        <v>7.5800263444713609</v>
      </c>
      <c r="AN419" s="157">
        <f t="shared" si="220"/>
        <v>14.402231625425438</v>
      </c>
      <c r="AO419" s="157">
        <f t="shared" si="221"/>
        <v>1.1902986752830271</v>
      </c>
      <c r="AP419" s="1021">
        <f t="shared" si="222"/>
        <v>23.172556645179824</v>
      </c>
      <c r="AQ419" s="264">
        <f>IF(WSE_Calcs!AI419&gt;0,WSE_Calcs!AP419/WSE_Calcs!AI419,0)</f>
        <v>0.63964000237203911</v>
      </c>
      <c r="AR419" s="247"/>
      <c r="AS419" s="157">
        <f>Stan!I419</f>
        <v>1503.3955078125</v>
      </c>
      <c r="AT419" s="157">
        <f>Stan!G419</f>
        <v>135</v>
      </c>
      <c r="AU419" s="157">
        <f>Stan!H419*$B419*86400/(43560*1000)</f>
        <v>1.4529345022154248</v>
      </c>
      <c r="AV419" s="157">
        <f>Stan!J419*$B419*86400/(43560*1000)</f>
        <v>14.88225985440341</v>
      </c>
      <c r="AW419" s="157">
        <f>LOOKUP(C419,Controls!B$221:B$232,Controls!C$221:C$232)</f>
        <v>1970</v>
      </c>
      <c r="AX419" s="1028">
        <f>AM419+W419-Stan!K419-Stan!O419-Stan!W419+Stan!AM419-Stan!AI419-Stan!M419+Stan!M418</f>
        <v>43.346884991587309</v>
      </c>
      <c r="AY419" s="157">
        <f t="shared" si="226"/>
        <v>1620.187694166576</v>
      </c>
      <c r="AZ419" s="157">
        <f t="shared" si="210"/>
        <v>1620.187694166576</v>
      </c>
      <c r="BA419" s="157">
        <f t="shared" si="211"/>
        <v>0</v>
      </c>
      <c r="BB419" s="157">
        <f t="shared" si="212"/>
        <v>43.346884991587309</v>
      </c>
      <c r="BC419" s="157">
        <f>BB419-AM419+Stan!AI419+Stan!AK419-Stan!AM419+Stan!M419-Stan!M418</f>
        <v>61.199999999999989</v>
      </c>
      <c r="BD419" s="157">
        <f t="shared" si="204"/>
        <v>28.864730840005151</v>
      </c>
      <c r="BE419" s="157">
        <f>Stan!N419*B419*86400/(43560*1000)</f>
        <v>20.295359915741219</v>
      </c>
      <c r="BF419" s="157">
        <f t="shared" si="205"/>
        <v>48.759985052925117</v>
      </c>
      <c r="BG419" s="248"/>
      <c r="BH419" s="157">
        <f>Tuol!I419</f>
        <v>1690</v>
      </c>
      <c r="BI419" s="157">
        <f>Tuol!G419</f>
        <v>235.82699584960937</v>
      </c>
      <c r="BJ419" s="157">
        <f>Tuol!H419*$B419*86400/(43560*1000)</f>
        <v>0.12837927889232792</v>
      </c>
      <c r="BK419" s="157">
        <f>Tuol!J419*$B419*86400/(43560*1000)</f>
        <v>235.69863281249999</v>
      </c>
      <c r="BL419" s="157">
        <f>LOOKUP(C419,Controls!B$240:B$251,Controls!C$240:C$251)</f>
        <v>1690</v>
      </c>
      <c r="BM419" s="1028">
        <f>AN419+X419-Tuol!N419-Tuol!AD419</f>
        <v>86.593648938047508</v>
      </c>
      <c r="BN419" s="157">
        <f t="shared" si="213"/>
        <v>1690</v>
      </c>
      <c r="BO419" s="157">
        <f t="shared" si="214"/>
        <v>1764.3534373479945</v>
      </c>
      <c r="BP419" s="756">
        <f t="shared" si="215"/>
        <v>74.353437347994486</v>
      </c>
      <c r="BQ419" s="157">
        <f t="shared" si="223"/>
        <v>160.94708628604201</v>
      </c>
      <c r="BR419" s="157">
        <f>BQ419-AN419+Tuol!N419+Tuol!AD419</f>
        <v>167.95343734799451</v>
      </c>
      <c r="BS419" s="157">
        <f t="shared" si="206"/>
        <v>-71.750717481550936</v>
      </c>
      <c r="BT419" s="248"/>
      <c r="BU419" s="157">
        <f>Merc!I419</f>
        <v>674.5999755859375</v>
      </c>
      <c r="BV419" s="157">
        <f>Merc!G419</f>
        <v>78.811264038085938</v>
      </c>
      <c r="BW419" s="157">
        <f>Merc!H419*$B419*86400/(43560*1000)</f>
        <v>-0.13736472910100764</v>
      </c>
      <c r="BX419" s="157">
        <f>Merc!J419*$B419*86400/(43560*1000)</f>
        <v>78.948624096074383</v>
      </c>
      <c r="BY419" s="157">
        <f>LOOKUP(C419,Controls!B$259:B$270,Controls!C$259:C$270)</f>
        <v>674.6</v>
      </c>
      <c r="BZ419" s="1028">
        <f>AO419+Y419-Merc!K419-Merc!N419-Merc!T419-Merc!AG419</f>
        <v>14.644312213643616</v>
      </c>
      <c r="CA419" s="157">
        <f t="shared" si="216"/>
        <v>674.6</v>
      </c>
      <c r="CB419" s="157">
        <f t="shared" si="217"/>
        <v>738.90431655354337</v>
      </c>
      <c r="CC419" s="157">
        <f t="shared" si="218"/>
        <v>64.304316553543345</v>
      </c>
      <c r="CD419" s="157">
        <f t="shared" si="224"/>
        <v>78.94862876718696</v>
      </c>
      <c r="CE419" s="157">
        <f>CD419-AO419+Merc!K419+Merc!N419+Merc!T419+Merc!AG419</f>
        <v>113.50431655354333</v>
      </c>
      <c r="CF419" s="157">
        <f t="shared" si="207"/>
        <v>-0.57029774462299088</v>
      </c>
      <c r="CG419" s="157">
        <f>BX419+Merc!K419</f>
        <v>85.011184654393475</v>
      </c>
      <c r="CH419" s="157">
        <f>CD419+Merc!K419</f>
        <v>85.011189325506052</v>
      </c>
      <c r="CI419" s="1078">
        <f t="shared" si="208"/>
        <v>620.90167855288075</v>
      </c>
      <c r="CJ419" s="25">
        <f t="shared" si="209"/>
        <v>-43.456284386168775</v>
      </c>
      <c r="CK419" s="263"/>
      <c r="CL419" s="18"/>
    </row>
    <row r="420" spans="1:90">
      <c r="A420" s="16">
        <v>20515</v>
      </c>
      <c r="B420" s="144">
        <v>31</v>
      </c>
      <c r="C420" s="17">
        <v>3</v>
      </c>
      <c r="D420" s="18">
        <v>1956</v>
      </c>
      <c r="E420" s="90" t="s">
        <v>25</v>
      </c>
      <c r="F420" s="162">
        <f>Stan!F420</f>
        <v>121</v>
      </c>
      <c r="G420" s="74">
        <f>Tuol!F420</f>
        <v>178</v>
      </c>
      <c r="H420" s="74">
        <f>Merc!F420</f>
        <v>88</v>
      </c>
      <c r="I420" s="157">
        <f>SJR!F420</f>
        <v>622</v>
      </c>
      <c r="J420" s="248">
        <f>Stan!AP420</f>
        <v>95.999322055785129</v>
      </c>
      <c r="K420" s="74">
        <f>Tuol!AI420</f>
        <v>194.99074557722108</v>
      </c>
      <c r="L420" s="157">
        <f>Merc!AL420</f>
        <v>30.626350723140497</v>
      </c>
      <c r="M420" s="239">
        <f>SJR!BB420</f>
        <v>470.62176233212807</v>
      </c>
      <c r="N420" s="247">
        <f>LOOKUP(WSE_Calcs!$C420,Controls!$B$43:$B$54,Controls!F$43:F$54)*WSE_Calcs!$B420*86400/(43560*1000)</f>
        <v>9.223140495867769</v>
      </c>
      <c r="O420" s="239">
        <f>LOOKUP(C420,Controls!B$43:B$54,Controls!I$43:I$54)*WSE_Calcs!$B420*86400/(43560*1000)</f>
        <v>153.71900826446281</v>
      </c>
      <c r="P420" s="846">
        <f>LOOKUP(WSE_Calcs!$C420,Controls!$B$43:$B$54,Controls!G$43:G$54)*WSE_Calcs!$B420*86400/(43560*1000)</f>
        <v>12.297520661157025</v>
      </c>
      <c r="Q420" s="1017">
        <f>LOOKUP($C420,Controls!$B$43:$B$54,Controls!J$43:J$54)*WSE_Calcs!$B420*86400/(43560*1000)</f>
        <v>215.20661157024793</v>
      </c>
      <c r="R420" s="157">
        <f>LOOKUP(WSE_Calcs!$C420,Controls!$B$43:$B$54,Controls!H$43:H$54)*WSE_Calcs!$B420*86400/(43560*1000)</f>
        <v>9.223140495867769</v>
      </c>
      <c r="S420" s="239">
        <f>LOOKUP($C420,Controls!$B$43:$B$54,Controls!K$43:K$54)*WSE_Calcs!$B420*86400/(43560*1000)</f>
        <v>122.97520661157024</v>
      </c>
      <c r="T420" s="247">
        <f>INDEX(Controls!$B$43:$E$54,$C420,2)*F420</f>
        <v>72.599999999999994</v>
      </c>
      <c r="U420" s="157">
        <f>INDEX(Controls!$B$43:$E$54,$C420,3)*G420</f>
        <v>106.8</v>
      </c>
      <c r="V420" s="157">
        <f>INDEX(Controls!$B$43:$E$54,$C420,4)*H420</f>
        <v>52.8</v>
      </c>
      <c r="W420" s="326">
        <f>IF(AND($C420&gt;Controls!$C$18-1,$C420&lt;Controls!$C$19+1),IF(T420&lt;N420,N420,IF(T420&gt;O420,O420,T420)),J420)</f>
        <v>72.599999999999994</v>
      </c>
      <c r="X420" s="157">
        <f>IF(AND($C420&gt;Controls!$C$18-1,$C420&lt;Controls!$C$19+1),IF(U420&lt;P420,P420,IF(U420&gt;Q420,Q420,U420)),K420)</f>
        <v>106.8</v>
      </c>
      <c r="Y420" s="157">
        <f>IF(AND($C420&gt;Controls!$C$18-1,$C420&lt;Controls!$C$19+1),IF(V420&lt;R420,R420,IF(V420&gt;S420,S420,V420)),L420)</f>
        <v>52.8</v>
      </c>
      <c r="Z420" s="239">
        <f t="shared" si="202"/>
        <v>381.20534397598135</v>
      </c>
      <c r="AA420" s="248">
        <f>Stan!AH420</f>
        <v>42.853377863355902</v>
      </c>
      <c r="AB420" s="74">
        <f>Tuol!AC420</f>
        <v>49.963607596405282</v>
      </c>
      <c r="AC420" s="74">
        <f>Merc!AF420</f>
        <v>18.160741677087202</v>
      </c>
      <c r="AD420" s="1021">
        <f t="shared" si="225"/>
        <v>110.97772713684839</v>
      </c>
      <c r="AE420" s="1024">
        <f>IF(WSE_Calcs!AI420&gt;0,WSE_Calcs!AD420/WSE_Calcs!AI420,0)</f>
        <v>0.99446092024042165</v>
      </c>
      <c r="AF420" s="157">
        <f>IF(Controls!$E$144=1,Stan!AH420,LOOKUP($C420,Controls!$G$93:$G$104,Controls!K$93:K$104))</f>
        <v>35.537566605429284</v>
      </c>
      <c r="AG420" s="157">
        <f>IF(Controls!$E$144=1,Tuol!AC420,LOOKUP($C420,Controls!$G$93:$G$104,Controls!L$93:L$104))</f>
        <v>55.574940326558504</v>
      </c>
      <c r="AH420" s="1017">
        <f>IF(Controls!$E$144=1,Merc!AF420,LOOKUP($C420,Controls!$G$93:$G$104,Controls!M$93:M$104))</f>
        <v>20.483358604908663</v>
      </c>
      <c r="AI420" s="157">
        <f t="shared" si="203"/>
        <v>111.59586553689644</v>
      </c>
      <c r="AJ420" s="259">
        <f>AJ419</f>
        <v>0.68228665426976431</v>
      </c>
      <c r="AK420" s="259">
        <f>AK419</f>
        <v>0.61208255710197634</v>
      </c>
      <c r="AL420" s="259">
        <f>AL419</f>
        <v>0.7496173913043479</v>
      </c>
      <c r="AM420" s="157">
        <f t="shared" si="219"/>
        <v>24.246807420107253</v>
      </c>
      <c r="AN420" s="157">
        <f t="shared" si="220"/>
        <v>34.016451585869675</v>
      </c>
      <c r="AO420" s="157">
        <f t="shared" si="221"/>
        <v>15.3546818425631</v>
      </c>
      <c r="AP420" s="1021">
        <f t="shared" si="222"/>
        <v>73.61794084854003</v>
      </c>
      <c r="AQ420" s="264">
        <f>IF(WSE_Calcs!AI420&gt;0,WSE_Calcs!AP420/WSE_Calcs!AI420,0)</f>
        <v>0.65968340757391286</v>
      </c>
      <c r="AR420" s="247"/>
      <c r="AS420" s="157">
        <f>Stan!I420</f>
        <v>1503.876953125</v>
      </c>
      <c r="AT420" s="157">
        <f>Stan!G420</f>
        <v>128</v>
      </c>
      <c r="AU420" s="157">
        <f>Stan!H420*$B420*86400/(43560*1000)</f>
        <v>2.5363985852958741</v>
      </c>
      <c r="AV420" s="157">
        <f>Stan!J420*$B420*86400/(43560*1000)</f>
        <v>124.98226045971074</v>
      </c>
      <c r="AW420" s="157">
        <f>LOOKUP(C420,Controls!B$221:B$232,Controls!C$221:C$232)</f>
        <v>2030</v>
      </c>
      <c r="AX420" s="1028">
        <f>AM420+W420-Stan!K420-Stan!O420-Stan!W420+Stan!AM420-Stan!AI420-Stan!M420+Stan!M419</f>
        <v>79.97633633865432</v>
      </c>
      <c r="AY420" s="157">
        <f t="shared" si="226"/>
        <v>1665.6749592426256</v>
      </c>
      <c r="AZ420" s="157">
        <f t="shared" si="210"/>
        <v>1665.6749592426256</v>
      </c>
      <c r="BA420" s="157">
        <f t="shared" si="211"/>
        <v>0</v>
      </c>
      <c r="BB420" s="157">
        <f t="shared" si="212"/>
        <v>79.97633633865432</v>
      </c>
      <c r="BC420" s="157">
        <f>BB420-AM420+Stan!AI420+Stan!AK420-Stan!AM420+Stan!M420-Stan!M419</f>
        <v>72.599999999999966</v>
      </c>
      <c r="BD420" s="157">
        <f t="shared" si="204"/>
        <v>-23.399322055785163</v>
      </c>
      <c r="BE420" s="157">
        <f>Stan!N420*B420*86400/(43560*1000)</f>
        <v>126.35894628099173</v>
      </c>
      <c r="BF420" s="157">
        <f t="shared" si="205"/>
        <v>81.353022159935307</v>
      </c>
      <c r="BG420" s="248"/>
      <c r="BH420" s="157">
        <f>Tuol!I420</f>
        <v>1690</v>
      </c>
      <c r="BI420" s="157">
        <f>Tuol!G420</f>
        <v>228.67900085449219</v>
      </c>
      <c r="BJ420" s="157">
        <f>Tuol!H420*$B420*86400/(43560*1000)</f>
        <v>2.0306415627219461</v>
      </c>
      <c r="BK420" s="157">
        <f>Tuol!J420*$B420*86400/(43560*1000)</f>
        <v>226.64831966683883</v>
      </c>
      <c r="BL420" s="157">
        <f>LOOKUP(C420,Controls!B$240:B$251,Controls!C$240:C$251)</f>
        <v>1690</v>
      </c>
      <c r="BM420" s="1028">
        <f>AN420+X420-Tuol!N420-Tuol!AD420</f>
        <v>122.51043101374329</v>
      </c>
      <c r="BN420" s="157">
        <f t="shared" si="213"/>
        <v>1690</v>
      </c>
      <c r="BO420" s="157">
        <f t="shared" si="214"/>
        <v>1794.1379282780269</v>
      </c>
      <c r="BP420" s="756">
        <f t="shared" si="215"/>
        <v>104.13792827802695</v>
      </c>
      <c r="BQ420" s="157">
        <f t="shared" si="223"/>
        <v>226.64835929177025</v>
      </c>
      <c r="BR420" s="157">
        <f>BQ420-AN420+Tuol!N420+Tuol!AD420</f>
        <v>210.93792827802699</v>
      </c>
      <c r="BS420" s="157">
        <f t="shared" si="206"/>
        <v>15.947182700805911</v>
      </c>
      <c r="BT420" s="248"/>
      <c r="BU420" s="157">
        <f>Merc!I420</f>
        <v>735</v>
      </c>
      <c r="BV420" s="157">
        <f>Merc!G420</f>
        <v>89.409889221191406</v>
      </c>
      <c r="BW420" s="157">
        <f>Merc!H420*$B420*86400/(43560*1000)</f>
        <v>0.59035806703173421</v>
      </c>
      <c r="BX420" s="157">
        <f>Merc!J420*$B420*86400/(43560*1000)</f>
        <v>28.419524087196539</v>
      </c>
      <c r="BY420" s="157">
        <f>LOOKUP(C420,Controls!B$259:B$270,Controls!C$259:C$270)</f>
        <v>735</v>
      </c>
      <c r="BZ420" s="1028">
        <f>AO420+Y420-Merc!K420-Merc!N420-Merc!T420-Merc!AG420</f>
        <v>47.787113149559715</v>
      </c>
      <c r="CA420" s="157">
        <f t="shared" si="216"/>
        <v>715.63241800460003</v>
      </c>
      <c r="CB420" s="157">
        <f t="shared" si="217"/>
        <v>715.63241800460003</v>
      </c>
      <c r="CC420" s="157">
        <f t="shared" si="218"/>
        <v>0</v>
      </c>
      <c r="CD420" s="157">
        <f t="shared" si="224"/>
        <v>47.787113149559715</v>
      </c>
      <c r="CE420" s="157">
        <f>CD420-AO420+Merc!K420+Merc!N420+Merc!T420+Merc!AG420</f>
        <v>52.8</v>
      </c>
      <c r="CF420" s="157">
        <f t="shared" si="207"/>
        <v>22.1736492768595</v>
      </c>
      <c r="CG420" s="157">
        <f>BX420+Merc!K420</f>
        <v>32.468463315254397</v>
      </c>
      <c r="CH420" s="157">
        <f>CD420+Merc!K420</f>
        <v>51.836052377617577</v>
      </c>
      <c r="CI420" s="1078">
        <f t="shared" si="208"/>
        <v>485.3432722540083</v>
      </c>
      <c r="CJ420" s="25">
        <f t="shared" si="209"/>
        <v>14.721509921880248</v>
      </c>
      <c r="CK420" s="263"/>
      <c r="CL420" s="18"/>
    </row>
    <row r="421" spans="1:90">
      <c r="A421" s="16">
        <v>20546</v>
      </c>
      <c r="B421" s="144">
        <v>30</v>
      </c>
      <c r="C421" s="17">
        <v>4</v>
      </c>
      <c r="D421" s="18">
        <v>1956</v>
      </c>
      <c r="E421" s="90" t="s">
        <v>25</v>
      </c>
      <c r="F421" s="162">
        <f>Stan!F421</f>
        <v>204</v>
      </c>
      <c r="G421" s="74">
        <f>Tuol!F421</f>
        <v>282</v>
      </c>
      <c r="H421" s="74">
        <f>Merc!F421</f>
        <v>154</v>
      </c>
      <c r="I421" s="157">
        <f>SJR!F421</f>
        <v>957</v>
      </c>
      <c r="J421" s="248">
        <f>Stan!AP421</f>
        <v>134.86268724173553</v>
      </c>
      <c r="K421" s="74">
        <f>Tuol!AI421</f>
        <v>133.83027020919423</v>
      </c>
      <c r="L421" s="157">
        <f>Merc!AL421</f>
        <v>49.99298650568182</v>
      </c>
      <c r="M421" s="239">
        <f>SJR!BB421</f>
        <v>388.42684981921485</v>
      </c>
      <c r="N421" s="247">
        <f>LOOKUP(WSE_Calcs!$C421,Controls!$B$43:$B$54,Controls!F$43:F$54)*WSE_Calcs!$B421*86400/(43560*1000)</f>
        <v>8.9256198347107443</v>
      </c>
      <c r="O421" s="239">
        <f>LOOKUP(C421,Controls!B$43:B$54,Controls!I$43:I$54)*WSE_Calcs!$B421*86400/(43560*1000)</f>
        <v>148.7603305785124</v>
      </c>
      <c r="P421" s="846">
        <f>LOOKUP(WSE_Calcs!$C421,Controls!$B$43:$B$54,Controls!G$43:G$54)*WSE_Calcs!$B421*86400/(43560*1000)</f>
        <v>11.900826446280991</v>
      </c>
      <c r="Q421" s="1017">
        <f>LOOKUP($C421,Controls!$B$43:$B$54,Controls!J$43:J$54)*WSE_Calcs!$B421*86400/(43560*1000)</f>
        <v>208.26446280991735</v>
      </c>
      <c r="R421" s="157">
        <f>LOOKUP(WSE_Calcs!$C421,Controls!$B$43:$B$54,Controls!H$43:H$54)*WSE_Calcs!$B421*86400/(43560*1000)</f>
        <v>8.9256198347107443</v>
      </c>
      <c r="S421" s="239">
        <f>LOOKUP($C421,Controls!$B$43:$B$54,Controls!K$43:K$54)*WSE_Calcs!$B421*86400/(43560*1000)</f>
        <v>119.00826446280992</v>
      </c>
      <c r="T421" s="247">
        <f>INDEX(Controls!$B$43:$E$54,$C421,2)*F421</f>
        <v>122.39999999999999</v>
      </c>
      <c r="U421" s="157">
        <f>INDEX(Controls!$B$43:$E$54,$C421,3)*G421</f>
        <v>169.2</v>
      </c>
      <c r="V421" s="157">
        <f>INDEX(Controls!$B$43:$E$54,$C421,4)*H421</f>
        <v>92.399999999999991</v>
      </c>
      <c r="W421" s="326">
        <f>IF(AND($C421&gt;Controls!$C$18-1,$C421&lt;Controls!$C$19+1),IF(T421&lt;N421,N421,IF(T421&gt;O421,O421,T421)),J421)</f>
        <v>122.39999999999999</v>
      </c>
      <c r="X421" s="157">
        <f>IF(AND($C421&gt;Controls!$C$18-1,$C421&lt;Controls!$C$19+1),IF(U421&lt;P421,P421,IF(U421&gt;Q421,Q421,U421)),K421)</f>
        <v>169.2</v>
      </c>
      <c r="Y421" s="157">
        <f>IF(AND($C421&gt;Controls!$C$18-1,$C421&lt;Controls!$C$19+1),IF(V421&lt;R421,R421,IF(V421&gt;S421,S421,V421)),L421)</f>
        <v>92.399999999999991</v>
      </c>
      <c r="Z421" s="239">
        <f t="shared" si="202"/>
        <v>453.74090586260326</v>
      </c>
      <c r="AA421" s="248">
        <f>Stan!AH421</f>
        <v>68.250556542262558</v>
      </c>
      <c r="AB421" s="74">
        <f>Tuol!AC421</f>
        <v>89.270523020846781</v>
      </c>
      <c r="AC421" s="74">
        <f>Merc!AF421</f>
        <v>44.163756567584585</v>
      </c>
      <c r="AD421" s="1021">
        <f t="shared" si="225"/>
        <v>201.68483613069392</v>
      </c>
      <c r="AE421" s="1024">
        <f>IF(WSE_Calcs!AI421&gt;0,WSE_Calcs!AD421/WSE_Calcs!AI421,0)</f>
        <v>0.75168842615825282</v>
      </c>
      <c r="AF421" s="157">
        <f>IF(Controls!$E$144=1,Stan!AH421,LOOKUP($C421,Controls!$G$93:$G$104,Controls!K$93:K$104))</f>
        <v>81.586033792416671</v>
      </c>
      <c r="AG421" s="157">
        <f>IF(Controls!$E$144=1,Tuol!AC421,LOOKUP($C421,Controls!$G$93:$G$104,Controls!L$93:L$104))</f>
        <v>122.32054987134022</v>
      </c>
      <c r="AH421" s="1017">
        <f>IF(Controls!$E$144=1,Merc!AF421,LOOKUP($C421,Controls!$G$93:$G$104,Controls!M$93:M$104))</f>
        <v>64.402504400122979</v>
      </c>
      <c r="AI421" s="157">
        <f t="shared" si="203"/>
        <v>268.30908806387987</v>
      </c>
      <c r="AJ421" s="259">
        <f t="shared" si="229"/>
        <v>0.68228665426976431</v>
      </c>
      <c r="AK421" s="259">
        <f t="shared" si="230"/>
        <v>0.61208255710197634</v>
      </c>
      <c r="AL421" s="259">
        <f t="shared" si="231"/>
        <v>0.7496173913043479</v>
      </c>
      <c r="AM421" s="157">
        <f t="shared" si="219"/>
        <v>55.665062031367903</v>
      </c>
      <c r="AN421" s="157">
        <f t="shared" si="220"/>
        <v>74.870274951369751</v>
      </c>
      <c r="AO421" s="157">
        <f t="shared" si="221"/>
        <v>48.277237341886973</v>
      </c>
      <c r="AP421" s="1021">
        <f t="shared" si="222"/>
        <v>178.81257432462462</v>
      </c>
      <c r="AQ421" s="264">
        <f>IF(WSE_Calcs!AI421&gt;0,WSE_Calcs!AP421/WSE_Calcs!AI421,0)</f>
        <v>0.6664424810018077</v>
      </c>
      <c r="AR421" s="247"/>
      <c r="AS421" s="157">
        <f>Stan!I421</f>
        <v>1482.052978515625</v>
      </c>
      <c r="AT421" s="157">
        <f>Stan!G421</f>
        <v>171</v>
      </c>
      <c r="AU421" s="157">
        <f>Stan!H421*$B421*86400/(43560*1000)</f>
        <v>3.8658046753938531</v>
      </c>
      <c r="AV421" s="157">
        <f>Stan!J421*$B421*86400/(43560*1000)</f>
        <v>188.95823379390495</v>
      </c>
      <c r="AW421" s="157">
        <f>LOOKUP(C421,Controls!B$221:B$232,Controls!C$221:C$232)</f>
        <v>2220</v>
      </c>
      <c r="AX421" s="1028">
        <f>AM421+W421-Stan!K421-Stan!O421-Stan!W421+Stan!AM421-Stan!AI421-Stan!M421+Stan!M420</f>
        <v>155.9100767643701</v>
      </c>
      <c r="AY421" s="157">
        <f t="shared" si="226"/>
        <v>1676.8990778028617</v>
      </c>
      <c r="AZ421" s="157">
        <f t="shared" si="210"/>
        <v>1676.8990778028617</v>
      </c>
      <c r="BA421" s="157">
        <f t="shared" si="211"/>
        <v>0</v>
      </c>
      <c r="BB421" s="157">
        <f t="shared" si="212"/>
        <v>155.9100767643701</v>
      </c>
      <c r="BC421" s="157">
        <f>BB421-AM421+Stan!AI421+Stan!AK421-Stan!AM421+Stan!M421-Stan!M420</f>
        <v>122.39999999999998</v>
      </c>
      <c r="BD421" s="157">
        <f t="shared" si="204"/>
        <v>-12.462687241735551</v>
      </c>
      <c r="BE421" s="157">
        <f>Stan!N421*B421*86400/(43560*1000)</f>
        <v>186.24064114152893</v>
      </c>
      <c r="BF421" s="157">
        <f t="shared" si="205"/>
        <v>153.19248411199408</v>
      </c>
      <c r="BG421" s="248"/>
      <c r="BH421" s="157">
        <f>Tuol!I421</f>
        <v>1703.0098876953125</v>
      </c>
      <c r="BI421" s="157">
        <f>Tuol!G421</f>
        <v>221.08599853515625</v>
      </c>
      <c r="BJ421" s="157">
        <f>Tuol!H421*$B421*86400/(43560*1000)</f>
        <v>4.4976656322636881</v>
      </c>
      <c r="BK421" s="157">
        <f>Tuol!J421*$B421*86400/(43560*1000)</f>
        <v>203.57845428719008</v>
      </c>
      <c r="BL421" s="157">
        <f>LOOKUP(C421,Controls!B$240:B$251,Controls!C$240:C$251)</f>
        <v>1718</v>
      </c>
      <c r="BM421" s="1028">
        <f>AN421+X421-Tuol!N421-Tuol!AD421</f>
        <v>224.54792782741188</v>
      </c>
      <c r="BN421" s="157">
        <f t="shared" si="213"/>
        <v>1682.0404050754805</v>
      </c>
      <c r="BO421" s="157">
        <f t="shared" si="214"/>
        <v>1682.0404050754805</v>
      </c>
      <c r="BP421" s="756">
        <f t="shared" si="215"/>
        <v>0</v>
      </c>
      <c r="BQ421" s="157">
        <f t="shared" si="223"/>
        <v>224.54792782741188</v>
      </c>
      <c r="BR421" s="157">
        <f>BQ421-AN421+Tuol!N421+Tuol!AD421</f>
        <v>169.20000000000002</v>
      </c>
      <c r="BS421" s="157">
        <f t="shared" si="206"/>
        <v>35.369729790805792</v>
      </c>
      <c r="BT421" s="248"/>
      <c r="BU421" s="157">
        <f>Merc!I421</f>
        <v>805.00665283203125</v>
      </c>
      <c r="BV421" s="157">
        <f>Merc!G421</f>
        <v>156.79789733886719</v>
      </c>
      <c r="BW421" s="157">
        <f>Merc!H421*$B421*86400/(43560*1000)</f>
        <v>1.696748717757296</v>
      </c>
      <c r="BX421" s="157">
        <f>Merc!J421*$B421*86400/(43560*1000)</f>
        <v>85.094511880165285</v>
      </c>
      <c r="BY421" s="157">
        <f>LOOKUP(C421,Controls!B$259:B$270,Controls!C$259:C$270)</f>
        <v>845</v>
      </c>
      <c r="BZ421" s="1028">
        <f>AO421+Y421-Merc!K421-Merc!N421-Merc!T421-Merc!AG421</f>
        <v>131.61500577874443</v>
      </c>
      <c r="CA421" s="157">
        <f t="shared" si="216"/>
        <v>739.11856084696547</v>
      </c>
      <c r="CB421" s="157">
        <f t="shared" si="217"/>
        <v>739.11856084696547</v>
      </c>
      <c r="CC421" s="157">
        <f t="shared" si="218"/>
        <v>0</v>
      </c>
      <c r="CD421" s="157">
        <f t="shared" si="224"/>
        <v>131.61500577874443</v>
      </c>
      <c r="CE421" s="157">
        <f>CD421-AO421+Merc!K421+Merc!N421+Merc!T421+Merc!AG421</f>
        <v>92.399999999999963</v>
      </c>
      <c r="CF421" s="157">
        <f t="shared" si="207"/>
        <v>42.407013494318143</v>
      </c>
      <c r="CG421" s="157">
        <f>BX421+Merc!K421</f>
        <v>87.655431880241579</v>
      </c>
      <c r="CH421" s="157">
        <f>CD421+Merc!K421</f>
        <v>134.17592577882073</v>
      </c>
      <c r="CI421" s="1078">
        <f t="shared" si="208"/>
        <v>453.7409058626032</v>
      </c>
      <c r="CJ421" s="25">
        <f t="shared" si="209"/>
        <v>65.314056043388376</v>
      </c>
      <c r="CK421" s="263"/>
      <c r="CL421" s="18"/>
    </row>
    <row r="422" spans="1:90">
      <c r="A422" s="16">
        <v>20576</v>
      </c>
      <c r="B422" s="144">
        <v>31</v>
      </c>
      <c r="C422" s="17">
        <v>5</v>
      </c>
      <c r="D422" s="18">
        <v>1956</v>
      </c>
      <c r="E422" s="90" t="s">
        <v>25</v>
      </c>
      <c r="F422" s="162">
        <f>Stan!F422</f>
        <v>396</v>
      </c>
      <c r="G422" s="74">
        <f>Tuol!F422</f>
        <v>560</v>
      </c>
      <c r="H422" s="74">
        <f>Merc!F422</f>
        <v>319</v>
      </c>
      <c r="I422" s="157">
        <f>SJR!F422</f>
        <v>1881</v>
      </c>
      <c r="J422" s="248">
        <f>Stan!AP422</f>
        <v>120.51352579416323</v>
      </c>
      <c r="K422" s="74">
        <f>Tuol!AI422</f>
        <v>90.045577705320241</v>
      </c>
      <c r="L422" s="157">
        <f>Merc!AL422</f>
        <v>67.901588972107433</v>
      </c>
      <c r="M422" s="239">
        <f>SJR!BB422</f>
        <v>398.52427492252065</v>
      </c>
      <c r="N422" s="247">
        <f>LOOKUP(WSE_Calcs!$C422,Controls!$B$43:$B$54,Controls!F$43:F$54)*WSE_Calcs!$B422*86400/(43560*1000)</f>
        <v>9.223140495867769</v>
      </c>
      <c r="O422" s="239">
        <f>LOOKUP(C422,Controls!B$43:B$54,Controls!I$43:I$54)*WSE_Calcs!$B422*86400/(43560*1000)</f>
        <v>153.71900826446281</v>
      </c>
      <c r="P422" s="846">
        <f>LOOKUP(WSE_Calcs!$C422,Controls!$B$43:$B$54,Controls!G$43:G$54)*WSE_Calcs!$B422*86400/(43560*1000)</f>
        <v>12.297520661157025</v>
      </c>
      <c r="Q422" s="1017">
        <f>LOOKUP($C422,Controls!$B$43:$B$54,Controls!J$43:J$54)*WSE_Calcs!$B422*86400/(43560*1000)</f>
        <v>215.20661157024793</v>
      </c>
      <c r="R422" s="157">
        <f>LOOKUP(WSE_Calcs!$C422,Controls!$B$43:$B$54,Controls!H$43:H$54)*WSE_Calcs!$B422*86400/(43560*1000)</f>
        <v>9.223140495867769</v>
      </c>
      <c r="S422" s="239">
        <f>LOOKUP($C422,Controls!$B$43:$B$54,Controls!K$43:K$54)*WSE_Calcs!$B422*86400/(43560*1000)</f>
        <v>122.97520661157024</v>
      </c>
      <c r="T422" s="247">
        <f>INDEX(Controls!$B$43:$E$54,$C422,2)*F422</f>
        <v>237.6</v>
      </c>
      <c r="U422" s="157">
        <f>INDEX(Controls!$B$43:$E$54,$C422,3)*G422</f>
        <v>336</v>
      </c>
      <c r="V422" s="157">
        <f>INDEX(Controls!$B$43:$E$54,$C422,4)*H422</f>
        <v>191.4</v>
      </c>
      <c r="W422" s="326">
        <f>IF(AND($C422&gt;Controls!$C$18-1,$C422&lt;Controls!$C$19+1),IF(T422&lt;N422,N422,IF(T422&gt;O422,O422,T422)),J422)</f>
        <v>153.71900826446281</v>
      </c>
      <c r="X422" s="157">
        <f>IF(AND($C422&gt;Controls!$C$18-1,$C422&lt;Controls!$C$19+1),IF(U422&lt;P422,P422,IF(U422&gt;Q422,Q422,U422)),K422)</f>
        <v>215.20661157024793</v>
      </c>
      <c r="Y422" s="157">
        <f>IF(AND($C422&gt;Controls!$C$18-1,$C422&lt;Controls!$C$19+1),IF(V422&lt;R422,R422,IF(V422&gt;S422,S422,V422)),L422)</f>
        <v>122.97520661157024</v>
      </c>
      <c r="Z422" s="239">
        <f t="shared" si="202"/>
        <v>611.96440889721066</v>
      </c>
      <c r="AA422" s="248">
        <f>Stan!AH422</f>
        <v>97.702501036588814</v>
      </c>
      <c r="AB422" s="74">
        <f>Tuol!AC422</f>
        <v>138.22105672536802</v>
      </c>
      <c r="AC422" s="74">
        <f>Merc!AF422</f>
        <v>78.445231538252401</v>
      </c>
      <c r="AD422" s="1021">
        <f t="shared" si="225"/>
        <v>314.36878930020919</v>
      </c>
      <c r="AE422" s="1024">
        <f>IF(WSE_Calcs!AI422&gt;0,WSE_Calcs!AD422/WSE_Calcs!AI422,0)</f>
        <v>0.82418671286705003</v>
      </c>
      <c r="AF422" s="157">
        <f>IF(Controls!$E$144=1,Stan!AH422,LOOKUP($C422,Controls!$G$93:$G$104,Controls!K$93:K$104))</f>
        <v>115.76963905123627</v>
      </c>
      <c r="AG422" s="157">
        <f>IF(Controls!$E$144=1,Tuol!AC422,LOOKUP($C422,Controls!$G$93:$G$104,Controls!L$93:L$104))</f>
        <v>164.84825594230321</v>
      </c>
      <c r="AH422" s="1017">
        <f>IF(Controls!$E$144=1,Merc!AF422,LOOKUP($C422,Controls!$G$93:$G$104,Controls!M$93:M$104))</f>
        <v>100.8111967308744</v>
      </c>
      <c r="AI422" s="157">
        <f t="shared" si="203"/>
        <v>381.42909172441387</v>
      </c>
      <c r="AJ422" s="259">
        <f t="shared" si="229"/>
        <v>0.68228665426976431</v>
      </c>
      <c r="AK422" s="259">
        <f t="shared" si="230"/>
        <v>0.61208255710197634</v>
      </c>
      <c r="AL422" s="259">
        <f t="shared" si="231"/>
        <v>0.7496173913043479</v>
      </c>
      <c r="AM422" s="157">
        <f t="shared" si="219"/>
        <v>78.988079694286242</v>
      </c>
      <c r="AN422" s="157">
        <f t="shared" si="220"/>
        <v>100.90074203096601</v>
      </c>
      <c r="AO422" s="157">
        <f t="shared" si="221"/>
        <v>75.569826307667469</v>
      </c>
      <c r="AP422" s="1021">
        <f t="shared" si="222"/>
        <v>255.45864803291971</v>
      </c>
      <c r="AQ422" s="264">
        <f>IF(WSE_Calcs!AI422&gt;0,WSE_Calcs!AP422/WSE_Calcs!AI422,0)</f>
        <v>0.66974086029465996</v>
      </c>
      <c r="AR422" s="247"/>
      <c r="AS422" s="157">
        <f>Stan!I422</f>
        <v>1604.1986083984375</v>
      </c>
      <c r="AT422" s="157">
        <f>Stan!G422</f>
        <v>340</v>
      </c>
      <c r="AU422" s="157">
        <f>Stan!H422*$B422*86400/(43560*1000)</f>
        <v>6.4463033427088714</v>
      </c>
      <c r="AV422" s="157">
        <f>Stan!J422*$B422*86400/(43560*1000)</f>
        <v>211.4080857760847</v>
      </c>
      <c r="AW422" s="157">
        <f>LOOKUP(C422,Controls!B$221:B$232,Controls!C$221:C$232)</f>
        <v>2420</v>
      </c>
      <c r="AX422" s="1028">
        <f>AM422+W422-Stan!K422-Stan!O422-Stan!W422+Stan!AM422-Stan!AI422-Stan!M422+Stan!M421</f>
        <v>216.8991306894263</v>
      </c>
      <c r="AY422" s="157">
        <f t="shared" si="226"/>
        <v>1793.5536437707265</v>
      </c>
      <c r="AZ422" s="157">
        <f t="shared" si="210"/>
        <v>1793.5536437707265</v>
      </c>
      <c r="BA422" s="157">
        <f t="shared" si="211"/>
        <v>0</v>
      </c>
      <c r="BB422" s="157">
        <f t="shared" si="212"/>
        <v>216.8991306894263</v>
      </c>
      <c r="BC422" s="157">
        <f>BB422-AM422+Stan!AI422+Stan!AK422-Stan!AM422+Stan!M422-Stan!M421</f>
        <v>153.71900826446281</v>
      </c>
      <c r="BD422" s="157">
        <f t="shared" si="204"/>
        <v>33.205482470299586</v>
      </c>
      <c r="BE422" s="157">
        <f>Stan!N422*B422*86400/(43560*1000)</f>
        <v>208.80374951575413</v>
      </c>
      <c r="BF422" s="157">
        <f t="shared" si="205"/>
        <v>214.29479442909573</v>
      </c>
      <c r="BG422" s="248"/>
      <c r="BH422" s="157">
        <f>Tuol!I422</f>
        <v>1807.3470458984375</v>
      </c>
      <c r="BI422" s="157">
        <f>Tuol!G422</f>
        <v>313.81201171875</v>
      </c>
      <c r="BJ422" s="157">
        <f>Tuol!H422*$B422*86400/(43560*1000)</f>
        <v>8.2261351832870613</v>
      </c>
      <c r="BK422" s="157">
        <f>Tuol!J422*$B422*86400/(43560*1000)</f>
        <v>201.24873046875001</v>
      </c>
      <c r="BL422" s="157">
        <f>LOOKUP(C422,Controls!B$240:B$251,Controls!C$240:C$251)</f>
        <v>2002</v>
      </c>
      <c r="BM422" s="1028">
        <f>AN422+X422-Tuol!N422-Tuol!AD422</f>
        <v>289.08945113615027</v>
      </c>
      <c r="BN422" s="157">
        <f t="shared" si="213"/>
        <v>1698.5368304747931</v>
      </c>
      <c r="BO422" s="157">
        <f t="shared" si="214"/>
        <v>1698.5368304747931</v>
      </c>
      <c r="BP422" s="756">
        <f t="shared" si="215"/>
        <v>0</v>
      </c>
      <c r="BQ422" s="157">
        <f t="shared" si="223"/>
        <v>289.08945113615027</v>
      </c>
      <c r="BR422" s="157">
        <f>BQ422-AN422+Tuol!N422+Tuol!AD422</f>
        <v>215.20661157024796</v>
      </c>
      <c r="BS422" s="157">
        <f t="shared" si="206"/>
        <v>125.16103386492772</v>
      </c>
      <c r="BT422" s="248"/>
      <c r="BU422" s="157">
        <f>Merc!I422</f>
        <v>970</v>
      </c>
      <c r="BV422" s="157">
        <f>Merc!G422</f>
        <v>321.09674072265625</v>
      </c>
      <c r="BW422" s="157">
        <f>Merc!H422*$B422*86400/(43560*1000)</f>
        <v>3.4681626854258134</v>
      </c>
      <c r="BX422" s="157">
        <f>Merc!J422*$B422*86400/(43560*1000)</f>
        <v>152.63524422133264</v>
      </c>
      <c r="BY422" s="157">
        <f>LOOKUP(C422,Controls!B$259:B$270,Controls!C$259:C$270)</f>
        <v>970</v>
      </c>
      <c r="BZ422" s="1028">
        <f>AO422+Y422-Merc!K422-Merc!N422-Merc!T422-Merc!AG422</f>
        <v>204.83345720225748</v>
      </c>
      <c r="CA422" s="157">
        <f t="shared" si="216"/>
        <v>851.91368168193844</v>
      </c>
      <c r="CB422" s="157">
        <f t="shared" si="217"/>
        <v>851.91368168193844</v>
      </c>
      <c r="CC422" s="157">
        <f t="shared" si="218"/>
        <v>0</v>
      </c>
      <c r="CD422" s="157">
        <f t="shared" si="224"/>
        <v>204.83345720225748</v>
      </c>
      <c r="CE422" s="157">
        <f>CD422-AO422+Merc!K422+Merc!N422+Merc!T422+Merc!AG422</f>
        <v>122.97520661157023</v>
      </c>
      <c r="CF422" s="157">
        <f t="shared" si="207"/>
        <v>55.073617639462796</v>
      </c>
      <c r="CG422" s="157">
        <f>BX422+Merc!K422</f>
        <v>159.63552698576746</v>
      </c>
      <c r="CH422" s="157">
        <f>CD422+Merc!K422</f>
        <v>211.83373996669229</v>
      </c>
      <c r="CI422" s="1078">
        <f t="shared" si="208"/>
        <v>611.96440889721066</v>
      </c>
      <c r="CJ422" s="25">
        <f t="shared" si="209"/>
        <v>213.44013397469007</v>
      </c>
      <c r="CK422" s="263"/>
      <c r="CL422" s="18"/>
    </row>
    <row r="423" spans="1:90">
      <c r="A423" s="16">
        <v>20607</v>
      </c>
      <c r="B423" s="144">
        <v>30</v>
      </c>
      <c r="C423" s="17">
        <v>6</v>
      </c>
      <c r="D423" s="18">
        <v>1956</v>
      </c>
      <c r="E423" s="90" t="s">
        <v>25</v>
      </c>
      <c r="F423" s="162">
        <f>Stan!F423</f>
        <v>283</v>
      </c>
      <c r="G423" s="74">
        <f>Tuol!F423</f>
        <v>582</v>
      </c>
      <c r="H423" s="74">
        <f>Merc!F423</f>
        <v>287</v>
      </c>
      <c r="I423" s="157">
        <f>SJR!F423</f>
        <v>1777</v>
      </c>
      <c r="J423" s="248">
        <f>Stan!AP423</f>
        <v>80.968010717975204</v>
      </c>
      <c r="K423" s="74">
        <f>Tuol!AI423</f>
        <v>200.65762364411157</v>
      </c>
      <c r="L423" s="157">
        <f>Merc!AL423</f>
        <v>141.77391206095041</v>
      </c>
      <c r="M423" s="239">
        <f>SJR!BB423</f>
        <v>479.99560304752066</v>
      </c>
      <c r="N423" s="247">
        <f>LOOKUP(WSE_Calcs!$C423,Controls!$B$43:$B$54,Controls!F$43:F$54)*WSE_Calcs!$B423*86400/(43560*1000)</f>
        <v>8.9256198347107443</v>
      </c>
      <c r="O423" s="239">
        <f>LOOKUP(C423,Controls!B$43:B$54,Controls!I$43:I$54)*WSE_Calcs!$B423*86400/(43560*1000)</f>
        <v>148.7603305785124</v>
      </c>
      <c r="P423" s="846">
        <f>LOOKUP(WSE_Calcs!$C423,Controls!$B$43:$B$54,Controls!G$43:G$54)*WSE_Calcs!$B423*86400/(43560*1000)</f>
        <v>11.900826446280991</v>
      </c>
      <c r="Q423" s="1017">
        <f>LOOKUP($C423,Controls!$B$43:$B$54,Controls!J$43:J$54)*WSE_Calcs!$B423*86400/(43560*1000)</f>
        <v>208.26446280991735</v>
      </c>
      <c r="R423" s="157">
        <f>LOOKUP(WSE_Calcs!$C423,Controls!$B$43:$B$54,Controls!H$43:H$54)*WSE_Calcs!$B423*86400/(43560*1000)</f>
        <v>8.9256198347107443</v>
      </c>
      <c r="S423" s="239">
        <f>LOOKUP($C423,Controls!$B$43:$B$54,Controls!K$43:K$54)*WSE_Calcs!$B423*86400/(43560*1000)</f>
        <v>119.00826446280992</v>
      </c>
      <c r="T423" s="247">
        <f>INDEX(Controls!$B$43:$E$54,$C423,2)*F423</f>
        <v>169.79999999999998</v>
      </c>
      <c r="U423" s="157">
        <f>INDEX(Controls!$B$43:$E$54,$C423,3)*G423</f>
        <v>349.2</v>
      </c>
      <c r="V423" s="157">
        <f>INDEX(Controls!$B$43:$E$54,$C423,4)*H423</f>
        <v>172.2</v>
      </c>
      <c r="W423" s="326">
        <f>IF(AND($C423&gt;Controls!$C$18-1,$C423&lt;Controls!$C$19+1),IF(T423&lt;N423,N423,IF(T423&gt;O423,O423,T423)),J423)</f>
        <v>148.7603305785124</v>
      </c>
      <c r="X423" s="157">
        <f>IF(AND($C423&gt;Controls!$C$18-1,$C423&lt;Controls!$C$19+1),IF(U423&lt;P423,P423,IF(U423&gt;Q423,Q423,U423)),K423)</f>
        <v>208.26446280991735</v>
      </c>
      <c r="Y423" s="157">
        <f>IF(AND($C423&gt;Controls!$C$18-1,$C423&lt;Controls!$C$19+1),IF(V423&lt;R423,R423,IF(V423&gt;S423,S423,V423)),L423)</f>
        <v>119.00826446280992</v>
      </c>
      <c r="Z423" s="239">
        <f t="shared" si="202"/>
        <v>532.6291144757231</v>
      </c>
      <c r="AA423" s="248">
        <f>Stan!AH423</f>
        <v>112.74756873264786</v>
      </c>
      <c r="AB423" s="74">
        <f>Tuol!AC423</f>
        <v>152.28322403332419</v>
      </c>
      <c r="AC423" s="74">
        <f>Merc!AF423</f>
        <v>111.33764239855049</v>
      </c>
      <c r="AD423" s="1021">
        <f t="shared" si="225"/>
        <v>376.36843516452257</v>
      </c>
      <c r="AE423" s="1024">
        <f>IF(WSE_Calcs!AI423&gt;0,WSE_Calcs!AD423/WSE_Calcs!AI423,0)</f>
        <v>0.90954959049109685</v>
      </c>
      <c r="AF423" s="157">
        <f>IF(Controls!$E$144=1,Stan!AH423,LOOKUP($C423,Controls!$G$93:$G$104,Controls!K$93:K$104))</f>
        <v>121.09269271761872</v>
      </c>
      <c r="AG423" s="157">
        <f>IF(Controls!$E$144=1,Tuol!AC423,LOOKUP($C423,Controls!$G$93:$G$104,Controls!L$93:L$104))</f>
        <v>169.71225357263492</v>
      </c>
      <c r="AH423" s="1017">
        <f>IF(Controls!$E$144=1,Merc!AF423,LOOKUP($C423,Controls!$G$93:$G$104,Controls!M$93:M$104))</f>
        <v>122.99155155799279</v>
      </c>
      <c r="AI423" s="157">
        <f t="shared" si="203"/>
        <v>413.79649784824642</v>
      </c>
      <c r="AJ423" s="259">
        <f t="shared" si="229"/>
        <v>0.68228665426976431</v>
      </c>
      <c r="AK423" s="259">
        <f t="shared" si="230"/>
        <v>0.61208255710197634</v>
      </c>
      <c r="AL423" s="259">
        <f t="shared" si="231"/>
        <v>0.7496173913043479</v>
      </c>
      <c r="AM423" s="157">
        <f t="shared" si="219"/>
        <v>82.619928170820728</v>
      </c>
      <c r="AN423" s="157">
        <f t="shared" si="220"/>
        <v>103.8779101382774</v>
      </c>
      <c r="AO423" s="157">
        <f t="shared" si="221"/>
        <v>92.19660603137676</v>
      </c>
      <c r="AP423" s="1021">
        <f t="shared" si="222"/>
        <v>278.69444434047489</v>
      </c>
      <c r="AQ423" s="264">
        <f>IF(WSE_Calcs!AI423&gt;0,WSE_Calcs!AP423/WSE_Calcs!AI423,0)</f>
        <v>0.67350604896294175</v>
      </c>
      <c r="AR423" s="247"/>
      <c r="AS423" s="157">
        <f>Stan!I423</f>
        <v>1709.1455078125</v>
      </c>
      <c r="AT423" s="157">
        <f>Stan!G423</f>
        <v>279</v>
      </c>
      <c r="AU423" s="157">
        <f>Stan!H423*$B423*86400/(43560*1000)</f>
        <v>8.9391085033574385</v>
      </c>
      <c r="AV423" s="157">
        <f>Stan!J423*$B423*86400/(43560*1000)</f>
        <v>165.11400116219008</v>
      </c>
      <c r="AW423" s="157">
        <f>LOOKUP(C423,Controls!B$221:B$232,Controls!C$221:C$232)</f>
        <v>2420</v>
      </c>
      <c r="AX423" s="1028">
        <f>AM423+W423-Stan!K423-Stan!O423-Stan!W423+Stan!AM423-Stan!AI423-Stan!M423+Stan!M422</f>
        <v>202.77868157085192</v>
      </c>
      <c r="AY423" s="157">
        <f t="shared" si="226"/>
        <v>1860.835853696517</v>
      </c>
      <c r="AZ423" s="157">
        <f t="shared" si="210"/>
        <v>1860.835853696517</v>
      </c>
      <c r="BA423" s="157">
        <f t="shared" si="211"/>
        <v>0</v>
      </c>
      <c r="BB423" s="157">
        <f t="shared" si="212"/>
        <v>202.77868157085192</v>
      </c>
      <c r="BC423" s="157">
        <f>BB423-AM423+Stan!AI423+Stan!AK423-Stan!AM423+Stan!M423-Stan!M422</f>
        <v>148.76033057851237</v>
      </c>
      <c r="BD423" s="157">
        <f t="shared" si="204"/>
        <v>67.792319860537162</v>
      </c>
      <c r="BE423" s="157">
        <f>Stan!N423*B423*86400/(43560*1000)</f>
        <v>164.47116477272726</v>
      </c>
      <c r="BF423" s="157">
        <f t="shared" si="205"/>
        <v>202.1358451813891</v>
      </c>
      <c r="BG423" s="248"/>
      <c r="BH423" s="157">
        <f>Tuol!I423</f>
        <v>2030</v>
      </c>
      <c r="BI423" s="157">
        <f>Tuol!G423</f>
        <v>544.48699951171875</v>
      </c>
      <c r="BJ423" s="157">
        <f>Tuol!H423*$B423*86400/(43560*1000)</f>
        <v>13.142578427653667</v>
      </c>
      <c r="BK423" s="157">
        <f>Tuol!J423*$B423*86400/(43560*1000)</f>
        <v>308.69157412190083</v>
      </c>
      <c r="BL423" s="157">
        <f>LOOKUP(C423,Controls!B$240:B$251,Controls!C$240:C$251)</f>
        <v>2030</v>
      </c>
      <c r="BM423" s="1028">
        <f>AN423+X423-Tuol!N423-Tuol!AD423</f>
        <v>267.89309852253052</v>
      </c>
      <c r="BN423" s="157">
        <f t="shared" si="213"/>
        <v>1961.9881530363277</v>
      </c>
      <c r="BO423" s="157">
        <f t="shared" si="214"/>
        <v>1961.9881530363277</v>
      </c>
      <c r="BP423" s="756">
        <f t="shared" si="215"/>
        <v>0</v>
      </c>
      <c r="BQ423" s="157">
        <f t="shared" si="223"/>
        <v>267.89309852253052</v>
      </c>
      <c r="BR423" s="157">
        <f>BQ423-AN423+Tuol!N423+Tuol!AD423</f>
        <v>208.26446280991735</v>
      </c>
      <c r="BS423" s="157">
        <f t="shared" si="206"/>
        <v>7.6068391658057806</v>
      </c>
      <c r="BT423" s="248"/>
      <c r="BU423" s="157">
        <f>Merc!I423</f>
        <v>1024</v>
      </c>
      <c r="BV423" s="157">
        <f>Merc!G423</f>
        <v>291.2711181640625</v>
      </c>
      <c r="BW423" s="157">
        <f>Merc!H423*$B423*86400/(43560*1000)</f>
        <v>5.8421720142206865</v>
      </c>
      <c r="BX423" s="157">
        <f>Merc!J423*$B423*86400/(43560*1000)</f>
        <v>231.42893046229338</v>
      </c>
      <c r="BY423" s="157">
        <f>LOOKUP(C423,Controls!B$259:B$270,Controls!C$259:C$270)</f>
        <v>1024</v>
      </c>
      <c r="BZ423" s="1028">
        <f>AO423+Y423-Merc!K423-Merc!N423-Merc!T423-Merc!AG423</f>
        <v>189.52224040922675</v>
      </c>
      <c r="CA423" s="157">
        <f t="shared" si="216"/>
        <v>947.82038742255349</v>
      </c>
      <c r="CB423" s="157">
        <f t="shared" si="217"/>
        <v>947.82038742255349</v>
      </c>
      <c r="CC423" s="157">
        <f t="shared" si="218"/>
        <v>0</v>
      </c>
      <c r="CD423" s="157">
        <f t="shared" si="224"/>
        <v>189.52224040922675</v>
      </c>
      <c r="CE423" s="157">
        <f>CD423-AO423+Merc!K423+Merc!N423+Merc!T423+Merc!AG423</f>
        <v>119.00826446280992</v>
      </c>
      <c r="CF423" s="157">
        <f t="shared" si="207"/>
        <v>-22.76564759814049</v>
      </c>
      <c r="CG423" s="157">
        <f>BX423+Merc!K423</f>
        <v>238.18712443201994</v>
      </c>
      <c r="CH423" s="157">
        <f>CD423+Merc!K423</f>
        <v>196.28043437895332</v>
      </c>
      <c r="CI423" s="1078">
        <f t="shared" si="208"/>
        <v>532.6291144757231</v>
      </c>
      <c r="CJ423" s="25">
        <f t="shared" si="209"/>
        <v>52.633511428202453</v>
      </c>
      <c r="CK423" s="263"/>
      <c r="CL423" s="18"/>
    </row>
    <row r="424" spans="1:90">
      <c r="A424" s="16">
        <v>20637</v>
      </c>
      <c r="B424" s="144">
        <v>31</v>
      </c>
      <c r="C424" s="17">
        <v>7</v>
      </c>
      <c r="D424" s="18">
        <v>1956</v>
      </c>
      <c r="E424" s="90" t="s">
        <v>25</v>
      </c>
      <c r="F424" s="162">
        <f>Stan!F424</f>
        <v>93</v>
      </c>
      <c r="G424" s="74">
        <f>Tuol!F424</f>
        <v>244</v>
      </c>
      <c r="H424" s="74">
        <f>Merc!F424</f>
        <v>109</v>
      </c>
      <c r="I424" s="157">
        <f>SJR!F424</f>
        <v>766</v>
      </c>
      <c r="J424" s="248">
        <f>Stan!AP424</f>
        <v>37.714613410382235</v>
      </c>
      <c r="K424" s="74">
        <f>Tuol!AI424</f>
        <v>180.35463939824379</v>
      </c>
      <c r="L424" s="157">
        <f>Merc!AL424</f>
        <v>120.15725497159092</v>
      </c>
      <c r="M424" s="239">
        <f>SJR!BB424</f>
        <v>383.01120480371901</v>
      </c>
      <c r="N424" s="247">
        <f>LOOKUP(WSE_Calcs!$C424,Controls!$B$43:$B$54,Controls!F$43:F$54)*WSE_Calcs!$B424*86400/(43560*1000)</f>
        <v>0</v>
      </c>
      <c r="O424" s="239">
        <f>LOOKUP(C424,Controls!B$43:B$54,Controls!I$43:I$54)*WSE_Calcs!$B424*86400/(43560*1000)</f>
        <v>0</v>
      </c>
      <c r="P424" s="846">
        <f>LOOKUP(WSE_Calcs!$C424,Controls!$B$43:$B$54,Controls!G$43:G$54)*WSE_Calcs!$B424*86400/(43560*1000)</f>
        <v>0</v>
      </c>
      <c r="Q424" s="1017">
        <f>LOOKUP($C424,Controls!$B$43:$B$54,Controls!J$43:J$54)*WSE_Calcs!$B424*86400/(43560*1000)</f>
        <v>0</v>
      </c>
      <c r="R424" s="157">
        <f>LOOKUP(WSE_Calcs!$C424,Controls!$B$43:$B$54,Controls!H$43:H$54)*WSE_Calcs!$B424*86400/(43560*1000)</f>
        <v>0</v>
      </c>
      <c r="S424" s="239">
        <f>LOOKUP($C424,Controls!$B$43:$B$54,Controls!K$43:K$54)*WSE_Calcs!$B424*86400/(43560*1000)</f>
        <v>0</v>
      </c>
      <c r="T424" s="247">
        <f>INDEX(Controls!$B$43:$E$54,$C424,2)*F424</f>
        <v>0</v>
      </c>
      <c r="U424" s="157">
        <f>INDEX(Controls!$B$43:$E$54,$C424,3)*G424</f>
        <v>0</v>
      </c>
      <c r="V424" s="157">
        <f>INDEX(Controls!$B$43:$E$54,$C424,4)*H424</f>
        <v>0</v>
      </c>
      <c r="W424" s="326">
        <f>IF(AND($C424&gt;Controls!$C$18-1,$C424&lt;Controls!$C$19+1),IF(T424&lt;N424,N424,IF(T424&gt;O424,O424,T424)),J424)</f>
        <v>37.714613410382235</v>
      </c>
      <c r="X424" s="157">
        <f>IF(AND($C424&gt;Controls!$C$18-1,$C424&lt;Controls!$C$19+1),IF(U424&lt;P424,P424,IF(U424&gt;Q424,Q424,U424)),K424)</f>
        <v>180.35463939824379</v>
      </c>
      <c r="Y424" s="157">
        <f>IF(AND($C424&gt;Controls!$C$18-1,$C424&lt;Controls!$C$19+1),IF(V424&lt;R424,R424,IF(V424&gt;S424,S424,V424)),L424)</f>
        <v>120.15725497159092</v>
      </c>
      <c r="Z424" s="239">
        <f t="shared" si="202"/>
        <v>383.01120480371901</v>
      </c>
      <c r="AA424" s="248">
        <f>Stan!AH424</f>
        <v>119.76886092004698</v>
      </c>
      <c r="AB424" s="74">
        <f>Tuol!AC424</f>
        <v>177.82207417133426</v>
      </c>
      <c r="AC424" s="74">
        <f>Merc!AF424</f>
        <v>120.62180649938662</v>
      </c>
      <c r="AD424" s="1021">
        <f t="shared" si="225"/>
        <v>418.21274159076785</v>
      </c>
      <c r="AE424" s="1024">
        <f>IF(WSE_Calcs!AI424&gt;0,WSE_Calcs!AD424/WSE_Calcs!AI424,0)</f>
        <v>0.9003833019620775</v>
      </c>
      <c r="AF424" s="157">
        <f>IF(Controls!$E$144=1,Stan!AH424,LOOKUP($C424,Controls!$G$93:$G$104,Controls!K$93:K$104))</f>
        <v>130.16127271589696</v>
      </c>
      <c r="AG424" s="157">
        <f>IF(Controls!$E$144=1,Tuol!AC424,LOOKUP($C424,Controls!$G$93:$G$104,Controls!L$93:L$104))</f>
        <v>201.38523916384358</v>
      </c>
      <c r="AH424" s="1017">
        <f>IF(Controls!$E$144=1,Merc!AF424,LOOKUP($C424,Controls!$G$93:$G$104,Controls!M$93:M$104))</f>
        <v>132.93649294655538</v>
      </c>
      <c r="AI424" s="157">
        <f t="shared" si="203"/>
        <v>464.48300482629588</v>
      </c>
      <c r="AJ424" s="259">
        <f t="shared" si="229"/>
        <v>0.68228665426976431</v>
      </c>
      <c r="AK424" s="259">
        <f t="shared" si="230"/>
        <v>0.61208255710197634</v>
      </c>
      <c r="AL424" s="259">
        <f t="shared" si="231"/>
        <v>0.7496173913043479</v>
      </c>
      <c r="AM424" s="157">
        <f t="shared" si="219"/>
        <v>88.807299276823699</v>
      </c>
      <c r="AN424" s="157">
        <f t="shared" si="220"/>
        <v>123.26439214999846</v>
      </c>
      <c r="AO424" s="157">
        <f t="shared" si="221"/>
        <v>99.651507051745682</v>
      </c>
      <c r="AP424" s="1021">
        <f t="shared" si="222"/>
        <v>311.72319847856784</v>
      </c>
      <c r="AQ424" s="264">
        <f>IF(WSE_Calcs!AI424&gt;0,WSE_Calcs!AP424/WSE_Calcs!AI424,0)</f>
        <v>0.67111863133753169</v>
      </c>
      <c r="AR424" s="247"/>
      <c r="AS424" s="157">
        <f>Stan!I424</f>
        <v>1664.4913330078125</v>
      </c>
      <c r="AT424" s="157">
        <f>Stan!G424</f>
        <v>101</v>
      </c>
      <c r="AU424" s="157">
        <f>Stan!H424*$B424*86400/(43560*1000)</f>
        <v>10.661801798166323</v>
      </c>
      <c r="AV424" s="157">
        <f>Stan!J424*$B424*86400/(43560*1000)</f>
        <v>134.99241525697315</v>
      </c>
      <c r="AW424" s="157">
        <f>LOOKUP(C424,Controls!B$221:B$232,Controls!C$221:C$232)</f>
        <v>2300</v>
      </c>
      <c r="AX424" s="1028">
        <f>AM424+W424-Stan!K424-Stan!O424-Stan!W424+Stan!AM424-Stan!AI424-Stan!M424+Stan!M423</f>
        <v>104.03087201307842</v>
      </c>
      <c r="AY424" s="157">
        <f t="shared" si="226"/>
        <v>1847.1431798852723</v>
      </c>
      <c r="AZ424" s="157">
        <f t="shared" si="210"/>
        <v>1847.1431798852723</v>
      </c>
      <c r="BA424" s="157">
        <f t="shared" si="211"/>
        <v>0</v>
      </c>
      <c r="BB424" s="157">
        <f t="shared" si="212"/>
        <v>104.03087201307842</v>
      </c>
      <c r="BC424" s="157">
        <f>BB424-AM424+Stan!AI424+Stan!AK424-Stan!AM424+Stan!M424-Stan!M423</f>
        <v>37.714613410382242</v>
      </c>
      <c r="BD424" s="157">
        <f t="shared" si="204"/>
        <v>0</v>
      </c>
      <c r="BE424" s="157">
        <f>Stan!N424*B424*86400/(43560*1000)</f>
        <v>133.72632005423554</v>
      </c>
      <c r="BF424" s="157">
        <f t="shared" si="205"/>
        <v>102.76477681034082</v>
      </c>
      <c r="BG424" s="248"/>
      <c r="BH424" s="157">
        <f>Tuol!I424</f>
        <v>1910</v>
      </c>
      <c r="BI424" s="157">
        <f>Tuol!G424</f>
        <v>218.83799743652344</v>
      </c>
      <c r="BJ424" s="157">
        <f>Tuol!H424*$B424*86400/(43560*1000)</f>
        <v>15.218942719766916</v>
      </c>
      <c r="BK424" s="157">
        <f>Tuol!J424*$B424*86400/(43560*1000)</f>
        <v>323.61901375258265</v>
      </c>
      <c r="BL424" s="157">
        <f>LOOKUP(C424,Controls!B$240:B$251,Controls!C$240:C$251)</f>
        <v>2030</v>
      </c>
      <c r="BM424" s="1028">
        <f>AN424+X424-Tuol!N424-Tuol!AD424</f>
        <v>269.06134254607116</v>
      </c>
      <c r="BN424" s="157">
        <f t="shared" si="213"/>
        <v>1896.5458652070133</v>
      </c>
      <c r="BO424" s="157">
        <f t="shared" si="214"/>
        <v>1896.5458652070133</v>
      </c>
      <c r="BP424" s="756">
        <f t="shared" si="215"/>
        <v>0</v>
      </c>
      <c r="BQ424" s="157">
        <f t="shared" si="223"/>
        <v>269.06134254607116</v>
      </c>
      <c r="BR424" s="157">
        <f>BQ424-AN424+Tuol!N424+Tuol!AD424</f>
        <v>180.35463939824373</v>
      </c>
      <c r="BS424" s="157">
        <f t="shared" si="206"/>
        <v>0</v>
      </c>
      <c r="BT424" s="248"/>
      <c r="BU424" s="157">
        <f>Merc!I424</f>
        <v>910</v>
      </c>
      <c r="BV424" s="157">
        <f>Merc!G424</f>
        <v>114.00182342529297</v>
      </c>
      <c r="BW424" s="157">
        <f>Merc!H424*$B424*86400/(43560*1000)</f>
        <v>6.4815679881198349</v>
      </c>
      <c r="BX424" s="157">
        <f>Merc!J424*$B424*86400/(43560*1000)</f>
        <v>221.52028957902891</v>
      </c>
      <c r="BY424" s="157">
        <f>LOOKUP(C424,Controls!B$259:B$270,Controls!C$259:C$270)</f>
        <v>1024</v>
      </c>
      <c r="BZ424" s="1028">
        <f>AO424+Y424-Merc!K424-Merc!N424-Merc!T424-Merc!AG424</f>
        <v>200.54999592356049</v>
      </c>
      <c r="CA424" s="157">
        <f t="shared" si="216"/>
        <v>854.79064693616613</v>
      </c>
      <c r="CB424" s="157">
        <f t="shared" si="217"/>
        <v>854.79064693616613</v>
      </c>
      <c r="CC424" s="157">
        <f t="shared" si="218"/>
        <v>0</v>
      </c>
      <c r="CD424" s="157">
        <f t="shared" si="224"/>
        <v>200.54999592356049</v>
      </c>
      <c r="CE424" s="157">
        <f>CD424-AO424+Merc!K424+Merc!N424+Merc!T424+Merc!AG424</f>
        <v>120.15725497159093</v>
      </c>
      <c r="CF424" s="157">
        <f t="shared" si="207"/>
        <v>0</v>
      </c>
      <c r="CG424" s="157">
        <f>BX424+Merc!K424</f>
        <v>221.1800677567671</v>
      </c>
      <c r="CH424" s="157">
        <f>CD424+Merc!K424</f>
        <v>200.20977410129868</v>
      </c>
      <c r="CI424" s="247">
        <f t="shared" si="208"/>
        <v>383.01120480371901</v>
      </c>
      <c r="CJ424" s="157">
        <f t="shared" si="209"/>
        <v>0</v>
      </c>
      <c r="CK424" s="263"/>
      <c r="CL424" s="18"/>
    </row>
    <row r="425" spans="1:90">
      <c r="A425" s="16">
        <v>20668</v>
      </c>
      <c r="B425" s="144">
        <v>31</v>
      </c>
      <c r="C425" s="17">
        <v>8</v>
      </c>
      <c r="D425" s="18">
        <v>1956</v>
      </c>
      <c r="E425" s="90" t="s">
        <v>25</v>
      </c>
      <c r="F425" s="162">
        <f>Stan!F425</f>
        <v>20</v>
      </c>
      <c r="G425" s="74">
        <f>Tuol!F425</f>
        <v>41</v>
      </c>
      <c r="H425" s="74">
        <f>Merc!F425</f>
        <v>24</v>
      </c>
      <c r="I425" s="157">
        <f>SJR!F425</f>
        <v>171</v>
      </c>
      <c r="J425" s="248">
        <f>Stan!AP425</f>
        <v>29.753586284542873</v>
      </c>
      <c r="K425" s="74">
        <f>Tuol!AI425</f>
        <v>41.888527327608472</v>
      </c>
      <c r="L425" s="157">
        <f>Merc!AL425</f>
        <v>70.84301870803202</v>
      </c>
      <c r="M425" s="239">
        <f>SJR!BB425</f>
        <v>181.61585582386363</v>
      </c>
      <c r="N425" s="247">
        <f>LOOKUP(WSE_Calcs!$C425,Controls!$B$43:$B$54,Controls!F$43:F$54)*WSE_Calcs!$B425*86400/(43560*1000)</f>
        <v>0</v>
      </c>
      <c r="O425" s="239">
        <f>LOOKUP(C425,Controls!B$43:B$54,Controls!I$43:I$54)*WSE_Calcs!$B425*86400/(43560*1000)</f>
        <v>0</v>
      </c>
      <c r="P425" s="846">
        <f>LOOKUP(WSE_Calcs!$C425,Controls!$B$43:$B$54,Controls!G$43:G$54)*WSE_Calcs!$B425*86400/(43560*1000)</f>
        <v>0</v>
      </c>
      <c r="Q425" s="1017">
        <f>LOOKUP($C425,Controls!$B$43:$B$54,Controls!J$43:J$54)*WSE_Calcs!$B425*86400/(43560*1000)</f>
        <v>0</v>
      </c>
      <c r="R425" s="157">
        <f>LOOKUP(WSE_Calcs!$C425,Controls!$B$43:$B$54,Controls!H$43:H$54)*WSE_Calcs!$B425*86400/(43560*1000)</f>
        <v>0</v>
      </c>
      <c r="S425" s="239">
        <f>LOOKUP($C425,Controls!$B$43:$B$54,Controls!K$43:K$54)*WSE_Calcs!$B425*86400/(43560*1000)</f>
        <v>0</v>
      </c>
      <c r="T425" s="247">
        <f>INDEX(Controls!$B$43:$E$54,$C425,2)*F425</f>
        <v>0</v>
      </c>
      <c r="U425" s="157">
        <f>INDEX(Controls!$B$43:$E$54,$C425,3)*G425</f>
        <v>0</v>
      </c>
      <c r="V425" s="157">
        <f>INDEX(Controls!$B$43:$E$54,$C425,4)*H425</f>
        <v>0</v>
      </c>
      <c r="W425" s="326">
        <f>IF(AND($C425&gt;Controls!$C$18-1,$C425&lt;Controls!$C$19+1),IF(T425&lt;N425,N425,IF(T425&gt;O425,O425,T425)),J425)</f>
        <v>29.753586284542873</v>
      </c>
      <c r="X425" s="157">
        <f>IF(AND($C425&gt;Controls!$C$18-1,$C425&lt;Controls!$C$19+1),IF(U425&lt;P425,P425,IF(U425&gt;Q425,Q425,U425)),K425)</f>
        <v>41.888527327608472</v>
      </c>
      <c r="Y425" s="157">
        <f>IF(AND($C425&gt;Controls!$C$18-1,$C425&lt;Controls!$C$19+1),IF(V425&lt;R425,R425,IF(V425&gt;S425,S425,V425)),L425)</f>
        <v>70.84301870803202</v>
      </c>
      <c r="Z425" s="239">
        <f t="shared" si="202"/>
        <v>181.61585582386363</v>
      </c>
      <c r="AA425" s="248">
        <f>Stan!AH425</f>
        <v>107.56401849415677</v>
      </c>
      <c r="AB425" s="74">
        <f>Tuol!AC425</f>
        <v>152.80573308771307</v>
      </c>
      <c r="AC425" s="74">
        <f>Merc!AF425</f>
        <v>98.743564286665489</v>
      </c>
      <c r="AD425" s="1021">
        <f t="shared" si="225"/>
        <v>359.11331586853532</v>
      </c>
      <c r="AE425" s="1024">
        <f>IF(WSE_Calcs!AI425&gt;0,WSE_Calcs!AD425/WSE_Calcs!AI425,0)</f>
        <v>0.89424608624584179</v>
      </c>
      <c r="AF425" s="157">
        <f>IF(Controls!$E$144=1,Stan!AH425,LOOKUP($C425,Controls!$G$93:$G$104,Controls!K$93:K$104))</f>
        <v>119.77986369513162</v>
      </c>
      <c r="AG425" s="157">
        <f>IF(Controls!$E$144=1,Tuol!AC425,LOOKUP($C425,Controls!$G$93:$G$104,Controls!L$93:L$104))</f>
        <v>173.08928977226961</v>
      </c>
      <c r="AH425" s="1017">
        <f>IF(Controls!$E$144=1,Merc!AF425,LOOKUP($C425,Controls!$G$93:$G$104,Controls!M$93:M$104))</f>
        <v>108.71305236157642</v>
      </c>
      <c r="AI425" s="157">
        <f t="shared" si="203"/>
        <v>401.58220582897764</v>
      </c>
      <c r="AJ425" s="259">
        <f t="shared" si="229"/>
        <v>0.68228665426976431</v>
      </c>
      <c r="AK425" s="259">
        <f t="shared" si="230"/>
        <v>0.61208255710197634</v>
      </c>
      <c r="AL425" s="259">
        <f t="shared" si="231"/>
        <v>0.7496173913043479</v>
      </c>
      <c r="AM425" s="157">
        <f t="shared" si="219"/>
        <v>81.724202449439758</v>
      </c>
      <c r="AN425" s="157">
        <f t="shared" si="220"/>
        <v>105.94493509077574</v>
      </c>
      <c r="AO425" s="157">
        <f t="shared" si="221"/>
        <v>81.493194712017896</v>
      </c>
      <c r="AP425" s="1021">
        <f t="shared" si="222"/>
        <v>269.1623322522334</v>
      </c>
      <c r="AQ425" s="264">
        <f>IF(WSE_Calcs!AI425&gt;0,WSE_Calcs!AP425/WSE_Calcs!AI425,0)</f>
        <v>0.67025462867959329</v>
      </c>
      <c r="AR425" s="247"/>
      <c r="AS425" s="157">
        <f>Stan!I425</f>
        <v>1577.9395751953125</v>
      </c>
      <c r="AT425" s="157">
        <f>Stan!G425</f>
        <v>47</v>
      </c>
      <c r="AU425" s="157">
        <f>Stan!H425*$B425*86400/(43560*1000)</f>
        <v>9.7203207220912962</v>
      </c>
      <c r="AV425" s="157">
        <f>Stan!J425*$B425*86400/(43560*1000)</f>
        <v>123.83137945506198</v>
      </c>
      <c r="AW425" s="157">
        <f>LOOKUP(C425,Controls!B$221:B$232,Controls!C$221:C$232)</f>
        <v>2130</v>
      </c>
      <c r="AX425" s="1028">
        <f>AM425+W425-Stan!K425-Stan!O425-Stan!W425+Stan!AM425-Stan!AI425-Stan!M425+Stan!M424</f>
        <v>97.991549148736695</v>
      </c>
      <c r="AY425" s="157">
        <f t="shared" si="226"/>
        <v>1786.4313100144441</v>
      </c>
      <c r="AZ425" s="157">
        <f t="shared" si="210"/>
        <v>1786.4313100144441</v>
      </c>
      <c r="BA425" s="157">
        <f t="shared" si="211"/>
        <v>0</v>
      </c>
      <c r="BB425" s="157">
        <f t="shared" si="212"/>
        <v>97.991549148736695</v>
      </c>
      <c r="BC425" s="157">
        <f>BB425-AM425+Stan!AI425+Stan!AK425-Stan!AM425+Stan!M425-Stan!M424</f>
        <v>29.753586284542877</v>
      </c>
      <c r="BD425" s="157">
        <f t="shared" si="204"/>
        <v>0</v>
      </c>
      <c r="BE425" s="157">
        <f>Stan!N425*B425*86400/(43560*1000)</f>
        <v>122.4620943633781</v>
      </c>
      <c r="BF425" s="157">
        <f t="shared" si="205"/>
        <v>96.622264057052817</v>
      </c>
      <c r="BG425" s="248"/>
      <c r="BH425" s="157">
        <f>Tuol!I425</f>
        <v>1762.1068115234375</v>
      </c>
      <c r="BI425" s="157">
        <f>Tuol!G425</f>
        <v>30.971000671386719</v>
      </c>
      <c r="BJ425" s="157">
        <f>Tuol!H425*$B425*86400/(43560*1000)</f>
        <v>11.920508468249613</v>
      </c>
      <c r="BK425" s="157">
        <f>Tuol!J425*$B425*86400/(43560*1000)</f>
        <v>166.94370674070248</v>
      </c>
      <c r="BL425" s="157">
        <f>LOOKUP(C425,Controls!B$240:B$251,Controls!C$240:C$251)</f>
        <v>2030</v>
      </c>
      <c r="BM425" s="1028">
        <f>AN425+X425-Tuol!N425-Tuol!AD425</f>
        <v>120.08290676831945</v>
      </c>
      <c r="BN425" s="157">
        <f t="shared" si="213"/>
        <v>1795.513450641831</v>
      </c>
      <c r="BO425" s="157">
        <f t="shared" si="214"/>
        <v>1795.513450641831</v>
      </c>
      <c r="BP425" s="756">
        <f t="shared" si="215"/>
        <v>0</v>
      </c>
      <c r="BQ425" s="157">
        <f t="shared" si="223"/>
        <v>120.08290676831945</v>
      </c>
      <c r="BR425" s="157">
        <f>BQ425-AN425+Tuol!N425+Tuol!AD425</f>
        <v>41.888527327608472</v>
      </c>
      <c r="BS425" s="157">
        <f t="shared" si="206"/>
        <v>0</v>
      </c>
      <c r="BT425" s="248"/>
      <c r="BU425" s="157">
        <f>Merc!I425</f>
        <v>770</v>
      </c>
      <c r="BV425" s="157">
        <f>Merc!G425</f>
        <v>28.789222717285156</v>
      </c>
      <c r="BW425" s="157">
        <f>Merc!H425*$B425*86400/(43560*1000)</f>
        <v>4.7935223640883269</v>
      </c>
      <c r="BX425" s="157">
        <f>Merc!J425*$B425*86400/(43560*1000)</f>
        <v>163.99570942019628</v>
      </c>
      <c r="BY425" s="157">
        <f>LOOKUP(C425,Controls!B$259:B$270,Controls!C$259:C$270)</f>
        <v>1024</v>
      </c>
      <c r="BZ425" s="1028">
        <f>AO425+Y425-Merc!K425-Merc!N425-Merc!T425-Merc!AG425</f>
        <v>146.74534093045173</v>
      </c>
      <c r="CA425" s="157">
        <f t="shared" si="216"/>
        <v>732.04100635891132</v>
      </c>
      <c r="CB425" s="157">
        <f t="shared" si="217"/>
        <v>732.04100635891132</v>
      </c>
      <c r="CC425" s="157">
        <f t="shared" si="218"/>
        <v>0</v>
      </c>
      <c r="CD425" s="157">
        <f t="shared" si="224"/>
        <v>146.74534093045173</v>
      </c>
      <c r="CE425" s="157">
        <f>CD425-AO425+Merc!K425+Merc!N425+Merc!T425+Merc!AG425</f>
        <v>70.843018708032005</v>
      </c>
      <c r="CF425" s="157">
        <f t="shared" si="207"/>
        <v>0</v>
      </c>
      <c r="CG425" s="157">
        <f>BX425+Merc!K425</f>
        <v>161.47794985865758</v>
      </c>
      <c r="CH425" s="157">
        <f>CD425+Merc!K425</f>
        <v>144.22758136891304</v>
      </c>
      <c r="CI425" s="247">
        <f t="shared" si="208"/>
        <v>181.61585582386363</v>
      </c>
      <c r="CJ425" s="157">
        <f t="shared" si="209"/>
        <v>0</v>
      </c>
      <c r="CK425" s="263"/>
      <c r="CL425" s="18"/>
    </row>
    <row r="426" spans="1:90">
      <c r="A426" s="16">
        <v>20699</v>
      </c>
      <c r="B426" s="144">
        <v>30</v>
      </c>
      <c r="C426" s="17">
        <v>9</v>
      </c>
      <c r="D426" s="18">
        <v>1956</v>
      </c>
      <c r="E426" s="90" t="s">
        <v>25</v>
      </c>
      <c r="F426" s="162">
        <f>Stan!F426</f>
        <v>10</v>
      </c>
      <c r="G426" s="74">
        <f>Tuol!F426</f>
        <v>12</v>
      </c>
      <c r="H426" s="74">
        <f>Merc!F426</f>
        <v>9</v>
      </c>
      <c r="I426" s="157">
        <f>SJR!F426</f>
        <v>65</v>
      </c>
      <c r="J426" s="248">
        <f>Stan!AP426</f>
        <v>27.5745849609375</v>
      </c>
      <c r="K426" s="74">
        <f>Tuol!AI426</f>
        <v>34.175786495996903</v>
      </c>
      <c r="L426" s="157">
        <f>Merc!AL426</f>
        <v>36.304268627324383</v>
      </c>
      <c r="M426" s="239">
        <f>SJR!BB426</f>
        <v>160.64397113894628</v>
      </c>
      <c r="N426" s="247">
        <f>LOOKUP(WSE_Calcs!$C426,Controls!$B$43:$B$54,Controls!F$43:F$54)*WSE_Calcs!$B426*86400/(43560*1000)</f>
        <v>0</v>
      </c>
      <c r="O426" s="239">
        <f>LOOKUP(C426,Controls!B$43:B$54,Controls!I$43:I$54)*WSE_Calcs!$B426*86400/(43560*1000)</f>
        <v>0</v>
      </c>
      <c r="P426" s="846">
        <f>LOOKUP(WSE_Calcs!$C426,Controls!$B$43:$B$54,Controls!G$43:G$54)*WSE_Calcs!$B426*86400/(43560*1000)</f>
        <v>0</v>
      </c>
      <c r="Q426" s="1017">
        <f>LOOKUP($C426,Controls!$B$43:$B$54,Controls!J$43:J$54)*WSE_Calcs!$B426*86400/(43560*1000)</f>
        <v>0</v>
      </c>
      <c r="R426" s="157">
        <f>LOOKUP(WSE_Calcs!$C426,Controls!$B$43:$B$54,Controls!H$43:H$54)*WSE_Calcs!$B426*86400/(43560*1000)</f>
        <v>0</v>
      </c>
      <c r="S426" s="239">
        <f>LOOKUP($C426,Controls!$B$43:$B$54,Controls!K$43:K$54)*WSE_Calcs!$B426*86400/(43560*1000)</f>
        <v>0</v>
      </c>
      <c r="T426" s="247">
        <f>INDEX(Controls!$B$43:$E$54,$C426,2)*F426</f>
        <v>0</v>
      </c>
      <c r="U426" s="157">
        <f>INDEX(Controls!$B$43:$E$54,$C426,3)*G426</f>
        <v>0</v>
      </c>
      <c r="V426" s="157">
        <f>INDEX(Controls!$B$43:$E$54,$C426,4)*H426</f>
        <v>0</v>
      </c>
      <c r="W426" s="326">
        <f>IF(AND($C426&gt;Controls!$C$18-1,$C426&lt;Controls!$C$19+1),IF(T426&lt;N426,N426,IF(T426&gt;O426,O426,T426)),J426)</f>
        <v>27.5745849609375</v>
      </c>
      <c r="X426" s="157">
        <f>IF(AND($C426&gt;Controls!$C$18-1,$C426&lt;Controls!$C$19+1),IF(U426&lt;P426,P426,IF(U426&gt;Q426,Q426,U426)),K426)</f>
        <v>34.175786495996903</v>
      </c>
      <c r="Y426" s="157">
        <f>IF(AND($C426&gt;Controls!$C$18-1,$C426&lt;Controls!$C$19+1),IF(V426&lt;R426,R426,IF(V426&gt;S426,S426,V426)),L426)</f>
        <v>36.304268627324383</v>
      </c>
      <c r="Z426" s="239">
        <f t="shared" si="202"/>
        <v>160.64397113894628</v>
      </c>
      <c r="AA426" s="248">
        <f>Stan!AH426</f>
        <v>54.840787663735632</v>
      </c>
      <c r="AB426" s="74">
        <f>Tuol!AC426</f>
        <v>80.518639594464261</v>
      </c>
      <c r="AC426" s="74">
        <f>Merc!AF426</f>
        <v>48.475373272856402</v>
      </c>
      <c r="AD426" s="1021">
        <f t="shared" si="225"/>
        <v>183.83480053105629</v>
      </c>
      <c r="AE426" s="1024">
        <f>IF(WSE_Calcs!AI426&gt;0,WSE_Calcs!AD426/WSE_Calcs!AI426,0)</f>
        <v>0.85166329572337185</v>
      </c>
      <c r="AF426" s="157">
        <f>IF(Controls!$E$144=1,Stan!AH426,LOOKUP($C426,Controls!$G$93:$G$104,Controls!K$93:K$104))</f>
        <v>69.531974978463765</v>
      </c>
      <c r="AG426" s="157">
        <f>IF(Controls!$E$144=1,Tuol!AC426,LOOKUP($C426,Controls!$G$93:$G$104,Controls!L$93:L$104))</f>
        <v>94.972053999396095</v>
      </c>
      <c r="AH426" s="1017">
        <f>IF(Controls!$E$144=1,Merc!AF426,LOOKUP($C426,Controls!$G$93:$G$104,Controls!M$93:M$104))</f>
        <v>51.349820136200719</v>
      </c>
      <c r="AI426" s="157">
        <f t="shared" si="203"/>
        <v>215.85384911406061</v>
      </c>
      <c r="AJ426" s="259">
        <f t="shared" si="229"/>
        <v>0.68228665426976431</v>
      </c>
      <c r="AK426" s="259">
        <f t="shared" si="230"/>
        <v>0.61208255710197634</v>
      </c>
      <c r="AL426" s="259">
        <f t="shared" si="231"/>
        <v>0.7496173913043479</v>
      </c>
      <c r="AM426" s="157">
        <f t="shared" si="219"/>
        <v>47.440738572825012</v>
      </c>
      <c r="AN426" s="157">
        <f t="shared" si="220"/>
        <v>58.130737665177342</v>
      </c>
      <c r="AO426" s="157">
        <f t="shared" si="221"/>
        <v>38.492718214446256</v>
      </c>
      <c r="AP426" s="1021">
        <f t="shared" si="222"/>
        <v>144.06419445244862</v>
      </c>
      <c r="AQ426" s="264">
        <f>IF(WSE_Calcs!AI426&gt;0,WSE_Calcs!AP426/WSE_Calcs!AI426,0)</f>
        <v>0.66741545283412018</v>
      </c>
      <c r="AR426" s="247"/>
      <c r="AS426" s="157">
        <f>Stan!I426</f>
        <v>1548.9654541015625</v>
      </c>
      <c r="AT426" s="157">
        <f>Stan!G426</f>
        <v>46</v>
      </c>
      <c r="AU426" s="157">
        <f>Stan!H426*$B426*86400/(43560*1000)</f>
        <v>6.6943524321248713</v>
      </c>
      <c r="AV426" s="157">
        <f>Stan!J426*$B426*86400/(43560*1000)</f>
        <v>68.27985133651859</v>
      </c>
      <c r="AW426" s="157">
        <f>LOOKUP(C426,Controls!B$221:B$232,Controls!C$221:C$232)</f>
        <v>2000</v>
      </c>
      <c r="AX426" s="1028">
        <f>AM426+W426-Stan!K426-Stan!O426-Stan!W426+Stan!AM426-Stan!AI426-Stan!M426+Stan!M425</f>
        <v>67.879799703001908</v>
      </c>
      <c r="AY426" s="157">
        <f t="shared" si="226"/>
        <v>1757.8571578793174</v>
      </c>
      <c r="AZ426" s="157">
        <f t="shared" si="210"/>
        <v>1757.8571578793174</v>
      </c>
      <c r="BA426" s="157">
        <f t="shared" si="211"/>
        <v>0</v>
      </c>
      <c r="BB426" s="157">
        <f t="shared" si="212"/>
        <v>67.879799703001908</v>
      </c>
      <c r="BC426" s="157">
        <f>BB426-AM426+Stan!AI426+Stan!AK426-Stan!AM426+Stan!M426-Stan!M425</f>
        <v>27.5745849609375</v>
      </c>
      <c r="BD426" s="157">
        <f t="shared" si="204"/>
        <v>0</v>
      </c>
      <c r="BE426" s="157">
        <f>Stan!N426*B426*86400/(43560*1000)</f>
        <v>70.840788029442152</v>
      </c>
      <c r="BF426" s="157">
        <f t="shared" si="205"/>
        <v>70.44073639592547</v>
      </c>
      <c r="BG426" s="248"/>
      <c r="BH426" s="157">
        <f>Tuol!I426</f>
        <v>1686.330078125</v>
      </c>
      <c r="BI426" s="157">
        <f>Tuol!G426</f>
        <v>27.864999771118164</v>
      </c>
      <c r="BJ426" s="157">
        <f>Tuol!H426*$B426*86400/(43560*1000)</f>
        <v>8.8639638349044425</v>
      </c>
      <c r="BK426" s="157">
        <f>Tuol!J426*$B426*86400/(43560*1000)</f>
        <v>94.777814275568176</v>
      </c>
      <c r="BL426" s="157">
        <f>LOOKUP(C426,Controls!B$240:B$251,Controls!C$240:C$251)</f>
        <v>1773</v>
      </c>
      <c r="BM426" s="1028">
        <f>AN426+X426-Tuol!N426-Tuol!AD426</f>
        <v>72.389910224552963</v>
      </c>
      <c r="BN426" s="157">
        <f t="shared" si="213"/>
        <v>1742.1245763534916</v>
      </c>
      <c r="BO426" s="157">
        <f t="shared" si="214"/>
        <v>1742.1245763534916</v>
      </c>
      <c r="BP426" s="756">
        <f t="shared" si="215"/>
        <v>0</v>
      </c>
      <c r="BQ426" s="157">
        <f t="shared" si="223"/>
        <v>72.389910224552963</v>
      </c>
      <c r="BR426" s="157">
        <f>BQ426-AN426+Tuol!N426+Tuol!AD426</f>
        <v>34.175786495996917</v>
      </c>
      <c r="BS426" s="157">
        <f t="shared" si="206"/>
        <v>0</v>
      </c>
      <c r="BT426" s="248"/>
      <c r="BU426" s="157">
        <f>Merc!I426</f>
        <v>700</v>
      </c>
      <c r="BV426" s="157">
        <f>Merc!G426</f>
        <v>12.638136863708496</v>
      </c>
      <c r="BW426" s="157">
        <f>Merc!H426*$B426*86400/(43560*1000)</f>
        <v>3.3706134134087682</v>
      </c>
      <c r="BX426" s="157">
        <f>Merc!J426*$B426*86400/(43560*1000)</f>
        <v>79.267545034865705</v>
      </c>
      <c r="BY426" s="157">
        <f>LOOKUP(C426,Controls!B$259:B$270,Controls!C$259:C$270)</f>
        <v>850</v>
      </c>
      <c r="BZ426" s="1028">
        <f>AO426+Y426-Merc!K426-Merc!N426-Merc!T426-Merc!AG426</f>
        <v>69.28489010197012</v>
      </c>
      <c r="CA426" s="157">
        <f t="shared" si="216"/>
        <v>672.02363970724082</v>
      </c>
      <c r="CB426" s="157">
        <f t="shared" si="217"/>
        <v>672.02363970724082</v>
      </c>
      <c r="CC426" s="157">
        <f t="shared" si="218"/>
        <v>0</v>
      </c>
      <c r="CD426" s="157">
        <f t="shared" si="224"/>
        <v>69.28489010197012</v>
      </c>
      <c r="CE426" s="157">
        <f>CD426-AO426+Merc!K426+Merc!N426+Merc!T426+Merc!AG426</f>
        <v>36.304268627324369</v>
      </c>
      <c r="CF426" s="157">
        <f t="shared" si="207"/>
        <v>0</v>
      </c>
      <c r="CG426" s="157">
        <f>BX426+Merc!K426</f>
        <v>76.685275127868024</v>
      </c>
      <c r="CH426" s="157">
        <f>CD426+Merc!K426</f>
        <v>66.70262019497244</v>
      </c>
      <c r="CI426" s="247">
        <f t="shared" si="208"/>
        <v>160.64397113894628</v>
      </c>
      <c r="CJ426" s="157">
        <f t="shared" si="209"/>
        <v>0</v>
      </c>
      <c r="CK426" s="263"/>
      <c r="CL426" s="18"/>
    </row>
    <row r="427" spans="1:90">
      <c r="A427" s="16">
        <v>20729</v>
      </c>
      <c r="B427" s="144">
        <v>31</v>
      </c>
      <c r="C427" s="17">
        <v>10</v>
      </c>
      <c r="D427" s="18">
        <v>1957</v>
      </c>
      <c r="E427" s="90" t="s">
        <v>27</v>
      </c>
      <c r="F427" s="162">
        <f>Stan!F427</f>
        <v>11</v>
      </c>
      <c r="G427" s="74">
        <f>Tuol!F427</f>
        <v>21</v>
      </c>
      <c r="H427" s="74">
        <f>Merc!F427</f>
        <v>8</v>
      </c>
      <c r="I427" s="157">
        <f>SJR!F427</f>
        <v>66</v>
      </c>
      <c r="J427" s="248">
        <f>Stan!AP427</f>
        <v>74.500412738894624</v>
      </c>
      <c r="K427" s="74">
        <f>Tuol!AI427</f>
        <v>42.856375379325932</v>
      </c>
      <c r="L427" s="157">
        <f>Merc!AL427</f>
        <v>35.639538150503618</v>
      </c>
      <c r="M427" s="239">
        <f>SJR!BB427</f>
        <v>198.21570732179751</v>
      </c>
      <c r="N427" s="247">
        <f>LOOKUP(WSE_Calcs!$C427,Controls!$B$43:$B$54,Controls!F$43:F$54)*WSE_Calcs!$B427*86400/(43560*1000)</f>
        <v>0</v>
      </c>
      <c r="O427" s="239">
        <f>LOOKUP(C427,Controls!B$43:B$54,Controls!I$43:I$54)*WSE_Calcs!$B427*86400/(43560*1000)</f>
        <v>0</v>
      </c>
      <c r="P427" s="846">
        <f>LOOKUP(WSE_Calcs!$C427,Controls!$B$43:$B$54,Controls!G$43:G$54)*WSE_Calcs!$B427*86400/(43560*1000)</f>
        <v>0</v>
      </c>
      <c r="Q427" s="1017">
        <f>LOOKUP($C427,Controls!$B$43:$B$54,Controls!J$43:J$54)*WSE_Calcs!$B427*86400/(43560*1000)</f>
        <v>0</v>
      </c>
      <c r="R427" s="157">
        <f>LOOKUP(WSE_Calcs!$C427,Controls!$B$43:$B$54,Controls!H$43:H$54)*WSE_Calcs!$B427*86400/(43560*1000)</f>
        <v>0</v>
      </c>
      <c r="S427" s="239">
        <f>LOOKUP($C427,Controls!$B$43:$B$54,Controls!K$43:K$54)*WSE_Calcs!$B427*86400/(43560*1000)</f>
        <v>0</v>
      </c>
      <c r="T427" s="247">
        <f>INDEX(Controls!$B$43:$E$54,$C427,2)*F427</f>
        <v>0</v>
      </c>
      <c r="U427" s="157">
        <f>INDEX(Controls!$B$43:$E$54,$C427,3)*G427</f>
        <v>0</v>
      </c>
      <c r="V427" s="157">
        <f>INDEX(Controls!$B$43:$E$54,$C427,4)*H427</f>
        <v>0</v>
      </c>
      <c r="W427" s="326">
        <f>IF(AND($C427&gt;Controls!$C$18-1,$C427&lt;Controls!$C$19+1),IF(T427&lt;N427,N427,IF(T427&gt;O427,O427,T427)),J427)</f>
        <v>74.500412738894624</v>
      </c>
      <c r="X427" s="157">
        <f>IF(AND($C427&gt;Controls!$C$18-1,$C427&lt;Controls!$C$19+1),IF(U427&lt;P427,P427,IF(U427&gt;Q427,Q427,U427)),K427)</f>
        <v>42.856375379325932</v>
      </c>
      <c r="Y427" s="157">
        <f>IF(AND($C427&gt;Controls!$C$18-1,$C427&lt;Controls!$C$19+1),IF(V427&lt;R427,R427,IF(V427&gt;S427,S427,V427)),L427)</f>
        <v>35.639538150503618</v>
      </c>
      <c r="Z427" s="239">
        <f t="shared" si="202"/>
        <v>198.21570732179751</v>
      </c>
      <c r="AA427" s="248">
        <f>Stan!AH427</f>
        <v>26.659524446282504</v>
      </c>
      <c r="AB427" s="74">
        <f>Tuol!AC427</f>
        <v>54.400677122005746</v>
      </c>
      <c r="AC427" s="74">
        <f>Merc!AF427</f>
        <v>17.931361279763465</v>
      </c>
      <c r="AD427" s="1021">
        <f t="shared" si="225"/>
        <v>98.991562848051714</v>
      </c>
      <c r="AE427" s="1024">
        <f>IF(WSE_Calcs!AI427&gt;0,WSE_Calcs!AD427/WSE_Calcs!AI427,0)</f>
        <v>0.9694145346744949</v>
      </c>
      <c r="AF427" s="157">
        <f>IF(Controls!$E$144=1,Stan!AH427,LOOKUP($C427,Controls!$G$93:$G$104,Controls!K$93:K$104))</f>
        <v>30.774169808286373</v>
      </c>
      <c r="AG427" s="157">
        <f>IF(Controls!$E$144=1,Tuol!AC427,LOOKUP($C427,Controls!$G$93:$G$104,Controls!L$93:L$104))</f>
        <v>52.77213598707192</v>
      </c>
      <c r="AH427" s="1017">
        <f>IF(Controls!$E$144=1,Merc!AF427,LOOKUP($C427,Controls!$G$93:$G$104,Controls!M$93:M$104))</f>
        <v>18.568485459850805</v>
      </c>
      <c r="AI427" s="157">
        <f t="shared" si="203"/>
        <v>102.1147912552091</v>
      </c>
      <c r="AJ427" s="259">
        <f t="shared" si="229"/>
        <v>0.68228665426976431</v>
      </c>
      <c r="AK427" s="259">
        <f t="shared" si="230"/>
        <v>0.61208255710197634</v>
      </c>
      <c r="AL427" s="259">
        <f t="shared" si="231"/>
        <v>0.7496173913043479</v>
      </c>
      <c r="AM427" s="157">
        <f t="shared" si="219"/>
        <v>20.996805356425305</v>
      </c>
      <c r="AN427" s="157">
        <f t="shared" si="220"/>
        <v>32.300903938700209</v>
      </c>
      <c r="AO427" s="157">
        <f t="shared" si="221"/>
        <v>13.919259630886076</v>
      </c>
      <c r="AP427" s="1021">
        <f t="shared" si="222"/>
        <v>67.216968926011589</v>
      </c>
      <c r="AQ427" s="264">
        <f>IF(WSE_Calcs!AI427&gt;0,WSE_Calcs!AP427/WSE_Calcs!AI427,0)</f>
        <v>0.65824909496235884</v>
      </c>
      <c r="AR427" s="247"/>
      <c r="AS427" s="157">
        <f>Stan!I427</f>
        <v>1486.842529296875</v>
      </c>
      <c r="AT427" s="157">
        <f>Stan!G427</f>
        <v>26</v>
      </c>
      <c r="AU427" s="157">
        <f>Stan!H427*$B427*86400/(43560*1000)</f>
        <v>4.1056556033299971</v>
      </c>
      <c r="AV427" s="157">
        <f>Stan!J427*$B427*86400/(43560*1000)</f>
        <v>84.017210582386369</v>
      </c>
      <c r="AW427" s="157">
        <f>LOOKUP(C427,Controls!B$221:B$232,Controls!C$221:C$232)</f>
        <v>1970</v>
      </c>
      <c r="AX427" s="1028">
        <f>AM427+W427-Stan!K427-Stan!O427-Stan!W427+Stan!AM427-Stan!AI427-Stan!M427+Stan!M426</f>
        <v>91.354489477237337</v>
      </c>
      <c r="AY427" s="157">
        <f t="shared" si="226"/>
        <v>1688.39701279875</v>
      </c>
      <c r="AZ427" s="157">
        <f t="shared" si="210"/>
        <v>1688.39701279875</v>
      </c>
      <c r="BA427" s="157">
        <f t="shared" si="211"/>
        <v>0</v>
      </c>
      <c r="BB427" s="157">
        <f t="shared" si="212"/>
        <v>91.354489477237337</v>
      </c>
      <c r="BC427" s="157">
        <f>BB427-AM427+Stan!AI427+Stan!AK427-Stan!AM427+Stan!M427-Stan!M426</f>
        <v>74.500412738894624</v>
      </c>
      <c r="BD427" s="157">
        <f t="shared" si="204"/>
        <v>0</v>
      </c>
      <c r="BE427" s="157">
        <f>Stan!N427*B427*86400/(43560*1000)</f>
        <v>90.175037932592971</v>
      </c>
      <c r="BF427" s="157">
        <f t="shared" si="205"/>
        <v>97.512316827443939</v>
      </c>
      <c r="BG427" s="248"/>
      <c r="BH427" s="157">
        <f>Tuol!I427</f>
        <v>1626.2650146484375</v>
      </c>
      <c r="BI427" s="157">
        <f>Tuol!G427</f>
        <v>22.709999084472656</v>
      </c>
      <c r="BJ427" s="157">
        <f>Tuol!H427*$B427*86400/(43560*1000)</f>
        <v>4.2863781738281252</v>
      </c>
      <c r="BK427" s="157">
        <f>Tuol!J427*$B427*86400/(43560*1000)</f>
        <v>78.488685433884299</v>
      </c>
      <c r="BL427" s="157">
        <f>LOOKUP(C427,Controls!B$240:B$251,Controls!C$240:C$251)</f>
        <v>1690</v>
      </c>
      <c r="BM427" s="1028">
        <f>AN427+X427-Tuol!N427-Tuol!AD427</f>
        <v>56.388915092685856</v>
      </c>
      <c r="BN427" s="157">
        <f t="shared" si="213"/>
        <v>1690</v>
      </c>
      <c r="BO427" s="157">
        <f t="shared" si="214"/>
        <v>1704.1592821714503</v>
      </c>
      <c r="BP427" s="756">
        <f t="shared" si="215"/>
        <v>14.159282171450286</v>
      </c>
      <c r="BQ427" s="157">
        <f t="shared" si="223"/>
        <v>70.548197264136149</v>
      </c>
      <c r="BR427" s="157">
        <f>BQ427-AN427+Tuol!N427+Tuol!AD427</f>
        <v>57.015657550776226</v>
      </c>
      <c r="BS427" s="157">
        <f t="shared" si="206"/>
        <v>14.159282171450293</v>
      </c>
      <c r="BT427" s="248"/>
      <c r="BU427" s="157">
        <f>Merc!I427</f>
        <v>662.1107177734375</v>
      </c>
      <c r="BV427" s="157">
        <f>Merc!G427</f>
        <v>10.300970077514648</v>
      </c>
      <c r="BW427" s="157">
        <f>Merc!H427*$B427*86400/(43560*1000)</f>
        <v>1.5349788003716587</v>
      </c>
      <c r="BX427" s="157">
        <f>Merc!J427*$B427*86400/(43560*1000)</f>
        <v>46.65526145241477</v>
      </c>
      <c r="BY427" s="157">
        <f>LOOKUP(C427,Controls!B$259:B$270,Controls!C$259:C$270)</f>
        <v>674.6</v>
      </c>
      <c r="BZ427" s="1028">
        <f>AO427+Y427-Merc!K427-Merc!N427-Merc!T427-Merc!AG427</f>
        <v>42.643158063909326</v>
      </c>
      <c r="CA427" s="157">
        <f t="shared" si="216"/>
        <v>638.14647292047448</v>
      </c>
      <c r="CB427" s="157">
        <f t="shared" si="217"/>
        <v>638.14647292047448</v>
      </c>
      <c r="CC427" s="157">
        <f t="shared" si="218"/>
        <v>0</v>
      </c>
      <c r="CD427" s="157">
        <f t="shared" si="224"/>
        <v>42.643158063909326</v>
      </c>
      <c r="CE427" s="157">
        <f>CD427-AO427+Merc!K427+Merc!N427+Merc!T427+Merc!AG427</f>
        <v>35.639538150503618</v>
      </c>
      <c r="CF427" s="157">
        <f t="shared" si="207"/>
        <v>0</v>
      </c>
      <c r="CG427" s="157">
        <f>BX427+Merc!K427</f>
        <v>44.089468415000219</v>
      </c>
      <c r="CH427" s="157">
        <f>CD427+Merc!K427</f>
        <v>40.077365026494775</v>
      </c>
      <c r="CI427" s="247">
        <f t="shared" si="208"/>
        <v>212.3749894932478</v>
      </c>
      <c r="CJ427" s="157">
        <f t="shared" si="209"/>
        <v>14.159282171450293</v>
      </c>
      <c r="CK427" s="263"/>
      <c r="CL427" s="18"/>
    </row>
    <row r="428" spans="1:90">
      <c r="A428" s="16">
        <v>20760</v>
      </c>
      <c r="B428" s="144">
        <v>30</v>
      </c>
      <c r="C428" s="17">
        <v>11</v>
      </c>
      <c r="D428" s="18">
        <v>1957</v>
      </c>
      <c r="E428" s="90" t="s">
        <v>27</v>
      </c>
      <c r="F428" s="162">
        <f>Stan!F428</f>
        <v>16</v>
      </c>
      <c r="G428" s="74">
        <f>Tuol!F428</f>
        <v>24</v>
      </c>
      <c r="H428" s="74">
        <f>Merc!F428</f>
        <v>13</v>
      </c>
      <c r="I428" s="157">
        <f>SJR!F428</f>
        <v>77</v>
      </c>
      <c r="J428" s="248">
        <f>Stan!AP428</f>
        <v>19.313389196474692</v>
      </c>
      <c r="K428" s="74">
        <f>Tuol!AI428</f>
        <v>28.452289070570764</v>
      </c>
      <c r="L428" s="157">
        <f>Merc!AL428</f>
        <v>25.095397444795971</v>
      </c>
      <c r="M428" s="239">
        <f>SJR!BB428</f>
        <v>131.35948314824381</v>
      </c>
      <c r="N428" s="247">
        <f>LOOKUP(WSE_Calcs!$C428,Controls!$B$43:$B$54,Controls!F$43:F$54)*WSE_Calcs!$B428*86400/(43560*1000)</f>
        <v>0</v>
      </c>
      <c r="O428" s="239">
        <f>LOOKUP(C428,Controls!B$43:B$54,Controls!I$43:I$54)*WSE_Calcs!$B428*86400/(43560*1000)</f>
        <v>0</v>
      </c>
      <c r="P428" s="846">
        <f>LOOKUP(WSE_Calcs!$C428,Controls!$B$43:$B$54,Controls!G$43:G$54)*WSE_Calcs!$B428*86400/(43560*1000)</f>
        <v>0</v>
      </c>
      <c r="Q428" s="1017">
        <f>LOOKUP($C428,Controls!$B$43:$B$54,Controls!J$43:J$54)*WSE_Calcs!$B428*86400/(43560*1000)</f>
        <v>0</v>
      </c>
      <c r="R428" s="157">
        <f>LOOKUP(WSE_Calcs!$C428,Controls!$B$43:$B$54,Controls!H$43:H$54)*WSE_Calcs!$B428*86400/(43560*1000)</f>
        <v>0</v>
      </c>
      <c r="S428" s="239">
        <f>LOOKUP($C428,Controls!$B$43:$B$54,Controls!K$43:K$54)*WSE_Calcs!$B428*86400/(43560*1000)</f>
        <v>0</v>
      </c>
      <c r="T428" s="247">
        <f>INDEX(Controls!$B$43:$E$54,$C428,2)*F428</f>
        <v>0</v>
      </c>
      <c r="U428" s="157">
        <f>INDEX(Controls!$B$43:$E$54,$C428,3)*G428</f>
        <v>0</v>
      </c>
      <c r="V428" s="157">
        <f>INDEX(Controls!$B$43:$E$54,$C428,4)*H428</f>
        <v>0</v>
      </c>
      <c r="W428" s="326">
        <f>IF(AND($C428&gt;Controls!$C$18-1,$C428&lt;Controls!$C$19+1),IF(T428&lt;N428,N428,IF(T428&gt;O428,O428,T428)),J428)</f>
        <v>19.313389196474692</v>
      </c>
      <c r="X428" s="157">
        <f>IF(AND($C428&gt;Controls!$C$18-1,$C428&lt;Controls!$C$19+1),IF(U428&lt;P428,P428,IF(U428&gt;Q428,Q428,U428)),K428)</f>
        <v>28.452289070570764</v>
      </c>
      <c r="Y428" s="157">
        <f>IF(AND($C428&gt;Controls!$C$18-1,$C428&lt;Controls!$C$19+1),IF(V428&lt;R428,R428,IF(V428&gt;S428,S428,V428)),L428)</f>
        <v>25.095397444795971</v>
      </c>
      <c r="Z428" s="239">
        <f t="shared" si="202"/>
        <v>131.35948314824381</v>
      </c>
      <c r="AA428" s="248">
        <f>Stan!AH428</f>
        <v>22.045119028643143</v>
      </c>
      <c r="AB428" s="74">
        <f>Tuol!AC428</f>
        <v>11.247519450542356</v>
      </c>
      <c r="AC428" s="74">
        <f>Merc!AF428</f>
        <v>2.002381783477531</v>
      </c>
      <c r="AD428" s="1021">
        <f t="shared" si="225"/>
        <v>35.29502026266303</v>
      </c>
      <c r="AE428" s="1024">
        <f>IF(WSE_Calcs!AI428&gt;0,WSE_Calcs!AD428/WSE_Calcs!AI428,0)</f>
        <v>1.4778278908551794</v>
      </c>
      <c r="AF428" s="157">
        <f>IF(Controls!$E$144=1,Stan!AH428,LOOKUP($C428,Controls!$G$93:$G$104,Controls!K$93:K$104))</f>
        <v>14.785007872882906</v>
      </c>
      <c r="AG428" s="157">
        <f>IF(Controls!$E$144=1,Tuol!AC428,LOOKUP($C428,Controls!$G$93:$G$104,Controls!L$93:L$104))</f>
        <v>7.8131158693644007</v>
      </c>
      <c r="AH428" s="1017">
        <f>IF(Controls!$E$144=1,Merc!AF428,LOOKUP($C428,Controls!$G$93:$G$104,Controls!M$93:M$104))</f>
        <v>1.284914655572313</v>
      </c>
      <c r="AI428" s="157">
        <f t="shared" si="203"/>
        <v>23.883038397819618</v>
      </c>
      <c r="AJ428" s="259">
        <f t="shared" si="229"/>
        <v>0.68228665426976431</v>
      </c>
      <c r="AK428" s="259">
        <f t="shared" si="230"/>
        <v>0.61208255710197634</v>
      </c>
      <c r="AL428" s="259">
        <f t="shared" si="231"/>
        <v>0.7496173913043479</v>
      </c>
      <c r="AM428" s="157">
        <f t="shared" si="219"/>
        <v>10.087613554941402</v>
      </c>
      <c r="AN428" s="157">
        <f t="shared" si="220"/>
        <v>4.782271940254593</v>
      </c>
      <c r="AO428" s="157">
        <f t="shared" si="221"/>
        <v>0.96319437215884196</v>
      </c>
      <c r="AP428" s="1021">
        <f t="shared" si="222"/>
        <v>15.833079867354837</v>
      </c>
      <c r="AQ428" s="264">
        <f>IF(WSE_Calcs!AI428&gt;0,WSE_Calcs!AP428/WSE_Calcs!AI428,0)</f>
        <v>0.66294244491104215</v>
      </c>
      <c r="AR428" s="247"/>
      <c r="AS428" s="157">
        <f>Stan!I428</f>
        <v>1484.267333984375</v>
      </c>
      <c r="AT428" s="157">
        <f>Stan!G428</f>
        <v>35</v>
      </c>
      <c r="AU428" s="157">
        <f>Stan!H428*$B428*86400/(43560*1000)</f>
        <v>1.796770042230275</v>
      </c>
      <c r="AV428" s="157">
        <f>Stan!J428*$B428*86400/(43560*1000)</f>
        <v>35.778377614927685</v>
      </c>
      <c r="AW428" s="157">
        <f>LOOKUP(C428,Controls!B$221:B$232,Controls!C$221:C$232)</f>
        <v>1970</v>
      </c>
      <c r="AX428" s="1028">
        <f>AM428+W428-Stan!K428-Stan!O428-Stan!W428+Stan!AM428-Stan!AI428-Stan!M428+Stan!M427</f>
        <v>23.820871904182027</v>
      </c>
      <c r="AY428" s="157">
        <f t="shared" si="226"/>
        <v>1697.7793708523377</v>
      </c>
      <c r="AZ428" s="157">
        <f t="shared" si="210"/>
        <v>1697.7793708523377</v>
      </c>
      <c r="BA428" s="157">
        <f t="shared" si="211"/>
        <v>0</v>
      </c>
      <c r="BB428" s="157">
        <f t="shared" si="212"/>
        <v>23.820871904182027</v>
      </c>
      <c r="BC428" s="157">
        <f>BB428-AM428+Stan!AI428+Stan!AK428-Stan!AM428+Stan!M428-Stan!M427</f>
        <v>19.313389196474688</v>
      </c>
      <c r="BD428" s="157">
        <f t="shared" si="204"/>
        <v>0</v>
      </c>
      <c r="BE428" s="157">
        <f>Stan!N428*B428*86400/(43560*1000)</f>
        <v>35.750619431172524</v>
      </c>
      <c r="BF428" s="157">
        <f t="shared" si="205"/>
        <v>23.793113720426867</v>
      </c>
      <c r="BG428" s="248"/>
      <c r="BH428" s="157">
        <f>Tuol!I428</f>
        <v>1611.7581787109375</v>
      </c>
      <c r="BI428" s="157">
        <f>Tuol!G428</f>
        <v>15.5</v>
      </c>
      <c r="BJ428" s="157">
        <f>Tuol!H428*$B428*86400/(43560*1000)</f>
        <v>0.90779972549312371</v>
      </c>
      <c r="BK428" s="157">
        <f>Tuol!J428*$B428*86400/(43560*1000)</f>
        <v>29.099020612732438</v>
      </c>
      <c r="BL428" s="157">
        <f>LOOKUP(C428,Controls!B$240:B$251,Controls!C$240:C$251)</f>
        <v>1690</v>
      </c>
      <c r="BM428" s="1028">
        <f>AN428+X428-Tuol!N428-Tuol!AD428</f>
        <v>22.633773234855656</v>
      </c>
      <c r="BN428" s="157">
        <f t="shared" si="213"/>
        <v>1681.9584270396513</v>
      </c>
      <c r="BO428" s="157">
        <f t="shared" si="214"/>
        <v>1681.9584270396513</v>
      </c>
      <c r="BP428" s="756">
        <f t="shared" si="215"/>
        <v>0</v>
      </c>
      <c r="BQ428" s="157">
        <f t="shared" si="223"/>
        <v>22.633773234855656</v>
      </c>
      <c r="BR428" s="157">
        <f>BQ428-AN428+Tuol!N428+Tuol!AD428</f>
        <v>28.452289070570767</v>
      </c>
      <c r="BS428" s="157">
        <f t="shared" si="206"/>
        <v>0</v>
      </c>
      <c r="BT428" s="248"/>
      <c r="BU428" s="157">
        <f>Merc!I428</f>
        <v>656.0867919921875</v>
      </c>
      <c r="BV428" s="157">
        <f>Merc!G428</f>
        <v>13.037239074707031</v>
      </c>
      <c r="BW428" s="157">
        <f>Merc!H428*$B428*86400/(43560*1000)</f>
        <v>0.22353486305425974</v>
      </c>
      <c r="BX428" s="157">
        <f>Merc!J428*$B428*86400/(43560*1000)</f>
        <v>18.837643054300102</v>
      </c>
      <c r="BY428" s="157">
        <f>LOOKUP(C428,Controls!B$259:B$270,Controls!C$259:C$270)</f>
        <v>674.6</v>
      </c>
      <c r="BZ428" s="1028">
        <f>AO428+Y428-Merc!K428-Merc!N428-Merc!T428-Merc!AG428</f>
        <v>17.798455185257151</v>
      </c>
      <c r="CA428" s="157">
        <f t="shared" si="216"/>
        <v>633.1617219468701</v>
      </c>
      <c r="CB428" s="157">
        <f t="shared" si="217"/>
        <v>633.1617219468701</v>
      </c>
      <c r="CC428" s="157">
        <f t="shared" si="218"/>
        <v>0</v>
      </c>
      <c r="CD428" s="157">
        <f t="shared" si="224"/>
        <v>17.798455185257151</v>
      </c>
      <c r="CE428" s="157">
        <f>CD428-AO428+Merc!K428+Merc!N428+Merc!T428+Merc!AG428</f>
        <v>25.095397444795971</v>
      </c>
      <c r="CF428" s="157">
        <f t="shared" si="207"/>
        <v>0</v>
      </c>
      <c r="CG428" s="157">
        <f>BX428+Merc!K428</f>
        <v>18.068495062166008</v>
      </c>
      <c r="CH428" s="157">
        <f>CD428+Merc!K428</f>
        <v>17.029307193123056</v>
      </c>
      <c r="CI428" s="1078">
        <f t="shared" si="208"/>
        <v>131.35948314824381</v>
      </c>
      <c r="CJ428" s="25">
        <f t="shared" si="209"/>
        <v>0</v>
      </c>
      <c r="CK428" s="263"/>
      <c r="CL428" s="18"/>
    </row>
    <row r="429" spans="1:90">
      <c r="A429" s="16">
        <v>20790</v>
      </c>
      <c r="B429" s="144">
        <v>31</v>
      </c>
      <c r="C429" s="17">
        <v>12</v>
      </c>
      <c r="D429" s="18">
        <v>1957</v>
      </c>
      <c r="E429" s="90" t="s">
        <v>27</v>
      </c>
      <c r="F429" s="162">
        <f>Stan!F429</f>
        <v>14</v>
      </c>
      <c r="G429" s="74">
        <f>Tuol!F429</f>
        <v>24</v>
      </c>
      <c r="H429" s="74">
        <f>Merc!F429</f>
        <v>10</v>
      </c>
      <c r="I429" s="157">
        <f>SJR!F429</f>
        <v>73</v>
      </c>
      <c r="J429" s="248">
        <f>Stan!AP429</f>
        <v>19.165281387202995</v>
      </c>
      <c r="K429" s="74">
        <f>Tuol!AI429</f>
        <v>30.184554937693697</v>
      </c>
      <c r="L429" s="157">
        <f>Merc!AL429</f>
        <v>25.127777513236055</v>
      </c>
      <c r="M429" s="239">
        <f>SJR!BB429</f>
        <v>122.21108503357438</v>
      </c>
      <c r="N429" s="247">
        <f>LOOKUP(WSE_Calcs!$C429,Controls!$B$43:$B$54,Controls!F$43:F$54)*WSE_Calcs!$B429*86400/(43560*1000)</f>
        <v>0</v>
      </c>
      <c r="O429" s="239">
        <f>LOOKUP(C429,Controls!B$43:B$54,Controls!I$43:I$54)*WSE_Calcs!$B429*86400/(43560*1000)</f>
        <v>0</v>
      </c>
      <c r="P429" s="846">
        <f>LOOKUP(WSE_Calcs!$C429,Controls!$B$43:$B$54,Controls!G$43:G$54)*WSE_Calcs!$B429*86400/(43560*1000)</f>
        <v>0</v>
      </c>
      <c r="Q429" s="1017">
        <f>LOOKUP($C429,Controls!$B$43:$B$54,Controls!J$43:J$54)*WSE_Calcs!$B429*86400/(43560*1000)</f>
        <v>0</v>
      </c>
      <c r="R429" s="157">
        <f>LOOKUP(WSE_Calcs!$C429,Controls!$B$43:$B$54,Controls!H$43:H$54)*WSE_Calcs!$B429*86400/(43560*1000)</f>
        <v>0</v>
      </c>
      <c r="S429" s="239">
        <f>LOOKUP($C429,Controls!$B$43:$B$54,Controls!K$43:K$54)*WSE_Calcs!$B429*86400/(43560*1000)</f>
        <v>0</v>
      </c>
      <c r="T429" s="247">
        <f>INDEX(Controls!$B$43:$E$54,$C429,2)*F429</f>
        <v>0</v>
      </c>
      <c r="U429" s="157">
        <f>INDEX(Controls!$B$43:$E$54,$C429,3)*G429</f>
        <v>0</v>
      </c>
      <c r="V429" s="157">
        <f>INDEX(Controls!$B$43:$E$54,$C429,4)*H429</f>
        <v>0</v>
      </c>
      <c r="W429" s="326">
        <f>IF(AND($C429&gt;Controls!$C$18-1,$C429&lt;Controls!$C$19+1),IF(T429&lt;N429,N429,IF(T429&gt;O429,O429,T429)),J429)</f>
        <v>19.165281387202995</v>
      </c>
      <c r="X429" s="157">
        <f>IF(AND($C429&gt;Controls!$C$18-1,$C429&lt;Controls!$C$19+1),IF(U429&lt;P429,P429,IF(U429&gt;Q429,Q429,U429)),K429)</f>
        <v>30.184554937693697</v>
      </c>
      <c r="Y429" s="157">
        <f>IF(AND($C429&gt;Controls!$C$18-1,$C429&lt;Controls!$C$19+1),IF(V429&lt;R429,R429,IF(V429&gt;S429,S429,V429)),L429)</f>
        <v>25.127777513236055</v>
      </c>
      <c r="Z429" s="239">
        <f t="shared" si="202"/>
        <v>122.21108503357438</v>
      </c>
      <c r="AA429" s="248">
        <f>Stan!AH429</f>
        <v>8.2434275162121473</v>
      </c>
      <c r="AB429" s="74">
        <f>Tuol!AC429</f>
        <v>10.917524308133716</v>
      </c>
      <c r="AC429" s="74">
        <f>Merc!AF429</f>
        <v>1.1199999873894306</v>
      </c>
      <c r="AD429" s="1021">
        <f t="shared" si="225"/>
        <v>20.280951811735292</v>
      </c>
      <c r="AE429" s="1024">
        <f>IF(WSE_Calcs!AI429&gt;0,WSE_Calcs!AD429/WSE_Calcs!AI429,0)</f>
        <v>0.93050588056253125</v>
      </c>
      <c r="AF429" s="157">
        <f>IF(Controls!$E$144=1,Stan!AH429,LOOKUP($C429,Controls!$G$93:$G$104,Controls!K$93:K$104))</f>
        <v>9.9602633288662314</v>
      </c>
      <c r="AG429" s="157">
        <f>IF(Controls!$E$144=1,Tuol!AC429,LOOKUP($C429,Controls!$G$93:$G$104,Controls!L$93:L$104))</f>
        <v>10.636966549655769</v>
      </c>
      <c r="AH429" s="1017">
        <f>IF(Controls!$E$144=1,Merc!AF429,LOOKUP($C429,Controls!$G$93:$G$104,Controls!M$93:M$104))</f>
        <v>1.1983892952919</v>
      </c>
      <c r="AI429" s="157">
        <f t="shared" si="203"/>
        <v>21.7956191738139</v>
      </c>
      <c r="AJ429" s="259">
        <f t="shared" si="229"/>
        <v>0.68228665426976431</v>
      </c>
      <c r="AK429" s="259">
        <f t="shared" si="230"/>
        <v>0.61208255710197634</v>
      </c>
      <c r="AL429" s="259">
        <f t="shared" si="231"/>
        <v>0.7496173913043479</v>
      </c>
      <c r="AM429" s="157">
        <f t="shared" si="219"/>
        <v>6.7957547422979658</v>
      </c>
      <c r="AN429" s="157">
        <f t="shared" si="220"/>
        <v>6.5107016855214894</v>
      </c>
      <c r="AO429" s="157">
        <f t="shared" si="221"/>
        <v>0.8983334573037699</v>
      </c>
      <c r="AP429" s="1021">
        <f t="shared" si="222"/>
        <v>14.204789885123226</v>
      </c>
      <c r="AQ429" s="264">
        <f>IF(WSE_Calcs!AI429&gt;0,WSE_Calcs!AP429/WSE_Calcs!AI429,0)</f>
        <v>0.65172683427087086</v>
      </c>
      <c r="AR429" s="247"/>
      <c r="AS429" s="157">
        <f>Stan!I429</f>
        <v>1498.1923828125</v>
      </c>
      <c r="AT429" s="157">
        <f>Stan!G429</f>
        <v>37</v>
      </c>
      <c r="AU429" s="157">
        <f>Stan!H429*$B429*86400/(43560*1000)</f>
        <v>0.96194795655810139</v>
      </c>
      <c r="AV429" s="157">
        <f>Stan!J429*$B429*86400/(43560*1000)</f>
        <v>22.112940946216426</v>
      </c>
      <c r="AW429" s="157">
        <f>LOOKUP(C429,Controls!B$221:B$232,Controls!C$221:C$232)</f>
        <v>1970</v>
      </c>
      <c r="AX429" s="1028">
        <f>AM429+W429-Stan!K429-Stan!O429-Stan!W429+Stan!AM429-Stan!AI429-Stan!M429+Stan!M428</f>
        <v>20.665270780552852</v>
      </c>
      <c r="AY429" s="157">
        <f t="shared" si="226"/>
        <v>1713.1521521152267</v>
      </c>
      <c r="AZ429" s="157">
        <f t="shared" si="210"/>
        <v>1713.1521521152267</v>
      </c>
      <c r="BA429" s="157">
        <f t="shared" si="211"/>
        <v>0</v>
      </c>
      <c r="BB429" s="157">
        <f t="shared" si="212"/>
        <v>20.665270780552852</v>
      </c>
      <c r="BC429" s="157">
        <f>BB429-AM429+Stan!AI429+Stan!AK429-Stan!AM429+Stan!M429-Stan!M428</f>
        <v>19.165281387202995</v>
      </c>
      <c r="BD429" s="157">
        <f t="shared" si="204"/>
        <v>0</v>
      </c>
      <c r="BE429" s="157">
        <f>Stan!N429*B429*86400/(43560*1000)</f>
        <v>22.391277057237861</v>
      </c>
      <c r="BF429" s="157">
        <f t="shared" si="205"/>
        <v>20.943606891574287</v>
      </c>
      <c r="BG429" s="248"/>
      <c r="BH429" s="157">
        <f>Tuol!I429</f>
        <v>1604.447021484375</v>
      </c>
      <c r="BI429" s="157">
        <f>Tuol!G429</f>
        <v>21.304000854492188</v>
      </c>
      <c r="BJ429" s="157">
        <f>Tuol!H429*$B429*86400/(43560*1000)</f>
        <v>-0.74885006739088322</v>
      </c>
      <c r="BK429" s="157">
        <f>Tuol!J429*$B429*86400/(43560*1000)</f>
        <v>29.364075978176654</v>
      </c>
      <c r="BL429" s="157">
        <f>LOOKUP(C429,Controls!B$240:B$251,Controls!C$240:C$251)</f>
        <v>1690</v>
      </c>
      <c r="BM429" s="1028">
        <f>AN429+X429-Tuol!N429-Tuol!AD429</f>
        <v>24.957253846115577</v>
      </c>
      <c r="BN429" s="157">
        <f t="shared" si="213"/>
        <v>1679.0540241154185</v>
      </c>
      <c r="BO429" s="157">
        <f t="shared" si="214"/>
        <v>1679.0540241154185</v>
      </c>
      <c r="BP429" s="756">
        <f t="shared" si="215"/>
        <v>0</v>
      </c>
      <c r="BQ429" s="157">
        <f t="shared" si="223"/>
        <v>24.957253846115577</v>
      </c>
      <c r="BR429" s="157">
        <f>BQ429-AN429+Tuol!N429+Tuol!AD429</f>
        <v>30.184554937693697</v>
      </c>
      <c r="BS429" s="157">
        <f t="shared" si="206"/>
        <v>0</v>
      </c>
      <c r="BT429" s="248"/>
      <c r="BU429" s="157">
        <f>Merc!I429</f>
        <v>648.6693115234375</v>
      </c>
      <c r="BV429" s="157">
        <f>Merc!G429</f>
        <v>10.378227233886719</v>
      </c>
      <c r="BW429" s="157">
        <f>Merc!H429*$B429*86400/(43560*1000)</f>
        <v>-0.45617785745415806</v>
      </c>
      <c r="BX429" s="157">
        <f>Merc!J429*$B429*86400/(43560*1000)</f>
        <v>18.251919893627324</v>
      </c>
      <c r="BY429" s="157">
        <f>LOOKUP(C429,Controls!B$259:B$270,Controls!C$259:C$270)</f>
        <v>674.6</v>
      </c>
      <c r="BZ429" s="1028">
        <f>AO429+Y429-Merc!K429-Merc!N429-Merc!T429-Merc!AG429</f>
        <v>18.030253910584229</v>
      </c>
      <c r="CA429" s="157">
        <f t="shared" si="216"/>
        <v>625.96587312762676</v>
      </c>
      <c r="CB429" s="157">
        <f t="shared" si="217"/>
        <v>625.96587312762676</v>
      </c>
      <c r="CC429" s="157">
        <f t="shared" si="218"/>
        <v>0</v>
      </c>
      <c r="CD429" s="157">
        <f t="shared" si="224"/>
        <v>18.030253910584229</v>
      </c>
      <c r="CE429" s="157">
        <f>CD429-AO429+Merc!K429+Merc!N429+Merc!T429+Merc!AG429</f>
        <v>25.127777513236055</v>
      </c>
      <c r="CF429" s="157">
        <f t="shared" si="207"/>
        <v>0</v>
      </c>
      <c r="CG429" s="157">
        <f>BX429+Merc!K429</f>
        <v>17.721652953033605</v>
      </c>
      <c r="CH429" s="157">
        <f>CD429+Merc!K429</f>
        <v>17.499986969990509</v>
      </c>
      <c r="CI429" s="1078">
        <f t="shared" si="208"/>
        <v>122.21108503357438</v>
      </c>
      <c r="CJ429" s="25">
        <f t="shared" si="209"/>
        <v>0</v>
      </c>
      <c r="CK429" s="263"/>
      <c r="CL429" s="18"/>
    </row>
    <row r="430" spans="1:90" ht="13.5" thickBot="1">
      <c r="A430" s="16">
        <v>20821</v>
      </c>
      <c r="B430" s="144">
        <v>31</v>
      </c>
      <c r="C430" s="17">
        <v>1</v>
      </c>
      <c r="D430" s="18">
        <v>1957</v>
      </c>
      <c r="E430" s="90" t="s">
        <v>27</v>
      </c>
      <c r="F430" s="162">
        <f>Stan!F430</f>
        <v>15</v>
      </c>
      <c r="G430" s="74">
        <f>Tuol!F430</f>
        <v>35</v>
      </c>
      <c r="H430" s="74">
        <f>Merc!F430</f>
        <v>14</v>
      </c>
      <c r="I430" s="157">
        <f>SJR!F430</f>
        <v>99</v>
      </c>
      <c r="J430" s="248">
        <f>Stan!AP430</f>
        <v>21.000031839165807</v>
      </c>
      <c r="K430" s="74">
        <f>Tuol!AI430</f>
        <v>31.840959815663741</v>
      </c>
      <c r="L430" s="157">
        <f>Merc!AL430</f>
        <v>25.299354722204288</v>
      </c>
      <c r="M430" s="239">
        <f>SJR!BB430</f>
        <v>120.98037972946797</v>
      </c>
      <c r="N430" s="247">
        <f>LOOKUP(WSE_Calcs!$C430,Controls!$B$43:$B$54,Controls!F$43:F$54)*WSE_Calcs!$B430*86400/(43560*1000)</f>
        <v>0</v>
      </c>
      <c r="O430" s="239">
        <f>LOOKUP(C430,Controls!B$43:B$54,Controls!I$43:I$54)*WSE_Calcs!$B430*86400/(43560*1000)</f>
        <v>0</v>
      </c>
      <c r="P430" s="846">
        <f>LOOKUP(WSE_Calcs!$C430,Controls!$B$43:$B$54,Controls!G$43:G$54)*WSE_Calcs!$B430*86400/(43560*1000)</f>
        <v>0</v>
      </c>
      <c r="Q430" s="1017">
        <f>LOOKUP($C430,Controls!$B$43:$B$54,Controls!J$43:J$54)*WSE_Calcs!$B430*86400/(43560*1000)</f>
        <v>0</v>
      </c>
      <c r="R430" s="157">
        <f>LOOKUP(WSE_Calcs!$C430,Controls!$B$43:$B$54,Controls!H$43:H$54)*WSE_Calcs!$B430*86400/(43560*1000)</f>
        <v>0</v>
      </c>
      <c r="S430" s="239">
        <f>LOOKUP($C430,Controls!$B$43:$B$54,Controls!K$43:K$54)*WSE_Calcs!$B430*86400/(43560*1000)</f>
        <v>0</v>
      </c>
      <c r="T430" s="247">
        <f>INDEX(Controls!$B$43:$E$54,$C430,2)*F430</f>
        <v>0</v>
      </c>
      <c r="U430" s="157">
        <f>INDEX(Controls!$B$43:$E$54,$C430,3)*G430</f>
        <v>0</v>
      </c>
      <c r="V430" s="157">
        <f>INDEX(Controls!$B$43:$E$54,$C430,4)*H430</f>
        <v>0</v>
      </c>
      <c r="W430" s="326">
        <f>IF(AND($C430&gt;Controls!$C$18-1,$C430&lt;Controls!$C$19+1),IF(T430&lt;N430,N430,IF(T430&gt;O430,O430,T430)),J430)</f>
        <v>21.000031839165807</v>
      </c>
      <c r="X430" s="157">
        <f>IF(AND($C430&gt;Controls!$C$18-1,$C430&lt;Controls!$C$19+1),IF(U430&lt;P430,P430,IF(U430&gt;Q430,Q430,U430)),K430)</f>
        <v>31.840959815663741</v>
      </c>
      <c r="Y430" s="157">
        <f>IF(AND($C430&gt;Controls!$C$18-1,$C430&lt;Controls!$C$19+1),IF(V430&lt;R430,R430,IF(V430&gt;S430,S430,V430)),L430)</f>
        <v>25.299354722204288</v>
      </c>
      <c r="Z430" s="239">
        <f t="shared" si="202"/>
        <v>120.98037972946797</v>
      </c>
      <c r="AA430" s="248">
        <f>Stan!AH430</f>
        <v>7.9633361009329802</v>
      </c>
      <c r="AB430" s="74">
        <f>Tuol!AC430</f>
        <v>18.8094881218524</v>
      </c>
      <c r="AC430" s="74">
        <f>Merc!AF430</f>
        <v>0.62000003909276535</v>
      </c>
      <c r="AD430" s="1021">
        <f t="shared" si="225"/>
        <v>27.392824261878147</v>
      </c>
      <c r="AE430" s="1024">
        <f>IF(WSE_Calcs!AI430&gt;0,WSE_Calcs!AD430/WSE_Calcs!AI430,0)</f>
        <v>0.8073465306937686</v>
      </c>
      <c r="AF430" s="157">
        <f>IF(Controls!$E$144=1,Stan!AH430,LOOKUP($C430,Controls!$G$93:$G$104,Controls!K$93:K$104))</f>
        <v>9.9117768846798722</v>
      </c>
      <c r="AG430" s="157">
        <f>IF(Controls!$E$144=1,Tuol!AC430,LOOKUP($C430,Controls!$G$93:$G$104,Controls!L$93:L$104))</f>
        <v>23.345314850162044</v>
      </c>
      <c r="AH430" s="1017">
        <f>IF(Controls!$E$144=1,Merc!AF430,LOOKUP($C430,Controls!$G$93:$G$104,Controls!M$93:M$104))</f>
        <v>0.67235890432656908</v>
      </c>
      <c r="AI430" s="157">
        <f t="shared" si="203"/>
        <v>33.929450639168486</v>
      </c>
      <c r="AJ430" s="260">
        <f t="shared" si="229"/>
        <v>0.68228665426976431</v>
      </c>
      <c r="AK430" s="260">
        <f t="shared" si="230"/>
        <v>0.61208255710197634</v>
      </c>
      <c r="AL430" s="260">
        <f t="shared" si="231"/>
        <v>0.7496173913043479</v>
      </c>
      <c r="AM430" s="157">
        <f t="shared" si="219"/>
        <v>6.7626730885166175</v>
      </c>
      <c r="AN430" s="157">
        <f t="shared" si="220"/>
        <v>14.289260009837925</v>
      </c>
      <c r="AO430" s="157">
        <f t="shared" si="221"/>
        <v>0.50401192788153237</v>
      </c>
      <c r="AP430" s="1021">
        <f t="shared" si="222"/>
        <v>21.555945026236074</v>
      </c>
      <c r="AQ430" s="264">
        <f>IF(WSE_Calcs!AI430&gt;0,WSE_Calcs!AP430/WSE_Calcs!AI430,0)</f>
        <v>0.63531665323669229</v>
      </c>
      <c r="AR430" s="247"/>
      <c r="AS430" s="157">
        <f>Stan!I430</f>
        <v>1516.6634521484375</v>
      </c>
      <c r="AT430" s="157">
        <f>Stan!G430</f>
        <v>41</v>
      </c>
      <c r="AU430" s="157">
        <f>Stan!H430*$B430*86400/(43560*1000)</f>
        <v>1.0145075736558142</v>
      </c>
      <c r="AV430" s="157">
        <f>Stan!J430*$B430*86400/(43560*1000)</f>
        <v>21.514412569408574</v>
      </c>
      <c r="AW430" s="157">
        <f>LOOKUP(C430,Controls!B$221:B$232,Controls!C$221:C$232)</f>
        <v>1970</v>
      </c>
      <c r="AX430" s="1028">
        <f>AM430+W430-Stan!K430-Stan!O430-Stan!W430+Stan!AM430-Stan!AI430-Stan!M430+Stan!M429</f>
        <v>20.313751815369102</v>
      </c>
      <c r="AY430" s="157">
        <f t="shared" si="226"/>
        <v>1732.8238927262016</v>
      </c>
      <c r="AZ430" s="157">
        <f t="shared" si="210"/>
        <v>1732.8238927262016</v>
      </c>
      <c r="BA430" s="157">
        <f t="shared" si="211"/>
        <v>0</v>
      </c>
      <c r="BB430" s="157">
        <f t="shared" si="212"/>
        <v>20.313751815369102</v>
      </c>
      <c r="BC430" s="157">
        <f>BB430-AM430+Stan!AI430+Stan!AK430-Stan!AM430+Stan!M430-Stan!M429</f>
        <v>21.000031839165814</v>
      </c>
      <c r="BD430" s="157">
        <f t="shared" si="204"/>
        <v>0</v>
      </c>
      <c r="BE430" s="157">
        <f>Stan!N430*B430*86400/(43560*1000)</f>
        <v>22.186906960227272</v>
      </c>
      <c r="BF430" s="157">
        <f t="shared" si="205"/>
        <v>20.986246206187801</v>
      </c>
      <c r="BG430" s="248"/>
      <c r="BH430" s="157">
        <f>Tuol!I430</f>
        <v>1599.822021484375</v>
      </c>
      <c r="BI430" s="157">
        <f>Tuol!G430</f>
        <v>31.096000671386719</v>
      </c>
      <c r="BJ430" s="157">
        <f>Tuol!H430*$B430*86400/(43560*1000)</f>
        <v>-1.5350740303480921</v>
      </c>
      <c r="BK430" s="157">
        <f>Tuol!J430*$B430*86400/(43560*1000)</f>
        <v>37.256038384555787</v>
      </c>
      <c r="BL430" s="157">
        <f>LOOKUP(C430,Controls!B$240:B$251,Controls!C$240:C$251)</f>
        <v>1690</v>
      </c>
      <c r="BM430" s="1028">
        <f>AN430+X430-Tuol!N430-Tuol!AD430</f>
        <v>32.735810645814169</v>
      </c>
      <c r="BN430" s="157">
        <f t="shared" si="213"/>
        <v>1678.9492881713393</v>
      </c>
      <c r="BO430" s="157">
        <f t="shared" si="214"/>
        <v>1678.9492881713393</v>
      </c>
      <c r="BP430" s="756">
        <f t="shared" si="215"/>
        <v>0</v>
      </c>
      <c r="BQ430" s="157">
        <f t="shared" si="223"/>
        <v>32.735810645814169</v>
      </c>
      <c r="BR430" s="157">
        <f>BQ430-AN430+Tuol!N430+Tuol!AD430</f>
        <v>31.840959815663744</v>
      </c>
      <c r="BS430" s="157">
        <f t="shared" si="206"/>
        <v>0</v>
      </c>
      <c r="BT430" s="248"/>
      <c r="BU430" s="157">
        <f>Merc!I430</f>
        <v>646.54351806640625</v>
      </c>
      <c r="BV430" s="157">
        <f>Merc!G430</f>
        <v>14.39755916595459</v>
      </c>
      <c r="BW430" s="157">
        <f>Merc!H430*$B430*86400/(43560*1000)</f>
        <v>-0.82408169013409571</v>
      </c>
      <c r="BX430" s="157">
        <f>Merc!J430*$B430*86400/(43560*1000)</f>
        <v>17.347454662480629</v>
      </c>
      <c r="BY430" s="157">
        <f>LOOKUP(C430,Controls!B$259:B$270,Controls!C$259:C$270)</f>
        <v>674.6</v>
      </c>
      <c r="BZ430" s="1028">
        <f>AO430+Y430-Merc!K430-Merc!N430-Merc!T430-Merc!AG430</f>
        <v>17.23146698270358</v>
      </c>
      <c r="CA430" s="157">
        <f t="shared" si="216"/>
        <v>623.95604700101194</v>
      </c>
      <c r="CB430" s="157">
        <f t="shared" si="217"/>
        <v>623.95604700101194</v>
      </c>
      <c r="CC430" s="157">
        <f t="shared" si="218"/>
        <v>0</v>
      </c>
      <c r="CD430" s="157">
        <f t="shared" si="224"/>
        <v>17.23146698270358</v>
      </c>
      <c r="CE430" s="157">
        <f>CD430-AO430+Merc!K430+Merc!N430+Merc!T430+Merc!AG430</f>
        <v>25.299354722204288</v>
      </c>
      <c r="CF430" s="157">
        <f t="shared" si="207"/>
        <v>0</v>
      </c>
      <c r="CG430" s="157">
        <f>BX430+Merc!K430</f>
        <v>17.221653829374588</v>
      </c>
      <c r="CH430" s="157">
        <f>CD430+Merc!K430</f>
        <v>17.105666149597539</v>
      </c>
      <c r="CI430" s="1078">
        <f t="shared" si="208"/>
        <v>120.98037972946797</v>
      </c>
      <c r="CJ430" s="25">
        <f t="shared" si="209"/>
        <v>0</v>
      </c>
      <c r="CK430" s="263"/>
      <c r="CL430" s="18"/>
    </row>
    <row r="431" spans="1:90">
      <c r="A431" s="16">
        <v>20852</v>
      </c>
      <c r="B431" s="144">
        <v>28</v>
      </c>
      <c r="C431" s="17">
        <v>2</v>
      </c>
      <c r="D431" s="18">
        <v>1957</v>
      </c>
      <c r="E431" s="90" t="s">
        <v>27</v>
      </c>
      <c r="F431" s="162">
        <f>Stan!F431</f>
        <v>61</v>
      </c>
      <c r="G431" s="74">
        <f>Tuol!F431</f>
        <v>124</v>
      </c>
      <c r="H431" s="74">
        <f>Merc!F431</f>
        <v>41</v>
      </c>
      <c r="I431" s="157">
        <f>SJR!F431</f>
        <v>310</v>
      </c>
      <c r="J431" s="248">
        <f>Stan!AP431</f>
        <v>29.35915386105372</v>
      </c>
      <c r="K431" s="74">
        <f>Tuol!AI431</f>
        <v>30.587588778409092</v>
      </c>
      <c r="L431" s="157">
        <f>Merc!AL431</f>
        <v>22.57470509426653</v>
      </c>
      <c r="M431" s="239">
        <f>SJR!BB431</f>
        <v>128.22301975723141</v>
      </c>
      <c r="N431" s="247">
        <f>LOOKUP(WSE_Calcs!$C431,Controls!$B$43:$B$54,Controls!F$43:F$54)*WSE_Calcs!$B431*86400/(43560*1000)</f>
        <v>8.3305785123966949</v>
      </c>
      <c r="O431" s="239">
        <f>LOOKUP(C431,Controls!B$43:B$54,Controls!I$43:I$54)*WSE_Calcs!$B431*86400/(43560*1000)</f>
        <v>138.84297520661158</v>
      </c>
      <c r="P431" s="846">
        <f>LOOKUP(WSE_Calcs!$C431,Controls!$B$43:$B$54,Controls!G$43:G$54)*WSE_Calcs!$B431*86400/(43560*1000)</f>
        <v>11.107438016528926</v>
      </c>
      <c r="Q431" s="1017">
        <f>LOOKUP($C431,Controls!$B$43:$B$54,Controls!J$43:J$54)*WSE_Calcs!$B431*86400/(43560*1000)</f>
        <v>194.38016528925621</v>
      </c>
      <c r="R431" s="157">
        <f>LOOKUP(WSE_Calcs!$C431,Controls!$B$43:$B$54,Controls!H$43:H$54)*WSE_Calcs!$B431*86400/(43560*1000)</f>
        <v>8.3305785123966949</v>
      </c>
      <c r="S431" s="239">
        <f>LOOKUP($C431,Controls!$B$43:$B$54,Controls!K$43:K$54)*WSE_Calcs!$B431*86400/(43560*1000)</f>
        <v>111.07438016528926</v>
      </c>
      <c r="T431" s="247">
        <f>INDEX(Controls!$B$43:$E$54,$C431,2)*F431</f>
        <v>36.6</v>
      </c>
      <c r="U431" s="157">
        <f>INDEX(Controls!$B$43:$E$54,$C431,3)*G431</f>
        <v>74.399999999999991</v>
      </c>
      <c r="V431" s="157">
        <f>INDEX(Controls!$B$43:$E$54,$C431,4)*H431</f>
        <v>24.599999999999998</v>
      </c>
      <c r="W431" s="326">
        <f>IF(AND($C431&gt;Controls!$C$18-1,$C431&lt;Controls!$C$19+1),IF(T431&lt;N431,N431,IF(T431&gt;O431,O431,T431)),J431)</f>
        <v>36.6</v>
      </c>
      <c r="X431" s="157">
        <f>IF(AND($C431&gt;Controls!$C$18-1,$C431&lt;Controls!$C$19+1),IF(U431&lt;P431,P431,IF(U431&gt;Q431,Q431,U431)),K431)</f>
        <v>74.399999999999991</v>
      </c>
      <c r="Y431" s="157">
        <f>IF(AND($C431&gt;Controls!$C$18-1,$C431&lt;Controls!$C$19+1),IF(V431&lt;R431,R431,IF(V431&gt;S431,S431,V431)),L431)</f>
        <v>24.599999999999998</v>
      </c>
      <c r="Z431" s="239">
        <f t="shared" si="202"/>
        <v>181.30157202350205</v>
      </c>
      <c r="AA431" s="248">
        <f>Stan!AH431</f>
        <v>7.8177981390834841</v>
      </c>
      <c r="AB431" s="74">
        <f>Tuol!AC431</f>
        <v>21.203058274954802</v>
      </c>
      <c r="AC431" s="74">
        <f>Merc!AF431</f>
        <v>3.5230831883958547</v>
      </c>
      <c r="AD431" s="1021">
        <f t="shared" si="225"/>
        <v>32.543939602434143</v>
      </c>
      <c r="AE431" s="1024">
        <f>IF(WSE_Calcs!AI431&gt;0,WSE_Calcs!AD431/WSE_Calcs!AI431,0)</f>
        <v>0.8983214896499796</v>
      </c>
      <c r="AF431" s="157">
        <f>IF(Controls!$E$144=1,Stan!AH431,LOOKUP($C431,Controls!$G$93:$G$104,Controls!K$93:K$104))</f>
        <v>11.109738549091347</v>
      </c>
      <c r="AG431" s="157">
        <f>IF(Controls!$E$144=1,Tuol!AC431,LOOKUP($C431,Controls!$G$93:$G$104,Controls!L$93:L$104))</f>
        <v>23.529884095399808</v>
      </c>
      <c r="AH431" s="1017">
        <f>IF(Controls!$E$144=1,Merc!AF431,LOOKUP($C431,Controls!$G$93:$G$104,Controls!M$93:M$104))</f>
        <v>1.5878749467270041</v>
      </c>
      <c r="AI431" s="157">
        <f t="shared" si="203"/>
        <v>36.22749759121816</v>
      </c>
      <c r="AJ431" s="324">
        <f>IF(AND(AY430&lt;=Controls!$H$61,AY430&gt;Controls!$H$62),Controls!$I$61+(Controls!$I$62-Controls!$I$61)*(AY430-Controls!$H$61)/(Controls!$H$62-Controls!$H$61),IF(AND(AY430&lt;=Controls!$H$62,AY430&gt;Controls!$H$63),Controls!$I$62+(Controls!$I$63-Controls!$I$62)*(AY430-Controls!$H$62)/(Controls!$H$63-Controls!$H$62),IF(AND(AY430&lt;=Controls!$H$63,AY430&gt;Controls!$H$64),Controls!$I$63+(Controls!$I$64-Controls!$I$63)*(AY430-Controls!$H$63)/(Controls!$H$64-Controls!$H$63),IF(AND(AY430&lt;=Controls!$H$64,AY430&gt;Controls!$H$65),Controls!$I$64+(Controls!$I$65-Controls!$I$64)*(AY430-Controls!$H$64)/(Controls!$H$65-Controls!$H$64),IF(AND(AY430&lt;=Controls!$H$65,AY430&gt;Controls!$H$66),Controls!$I$65+(Controls!$I$66-Controls!$I$65)*(AY430-Controls!$H$65)/(Controls!$H$66-Controls!$H$65),IF(AY430&lt;=Controls!$H$66,Controls!$I$66,Controls!$I$61))))))</f>
        <v>0.7365499980540936</v>
      </c>
      <c r="AK431" s="324">
        <f>IF(AND(BN430&lt;=Controls!$H$70,BN430&gt;Controls!$H$71),Controls!$I$70+(Controls!$I$71-Controls!$I$70)*(BN430-Controls!$H$70)/(Controls!$H$71-Controls!$H$70),IF(AND(BN430&lt;=Controls!$H$71,BN430&gt;Controls!$H$72),Controls!$I$71+(Controls!$I$72-Controls!$I$71)*(BN430-Controls!$H$71)/(Controls!$H$72-Controls!$H$71),IF(AND(BN430&lt;=Controls!$H$72,BN430&gt;Controls!$H$73),Controls!$I$72+(Controls!$I$73-Controls!$I$72)*(BN430-Controls!$H$72)/(Controls!$H$73-Controls!$H$72),IF(AND(BN430&lt;=Controls!$H$73,BN430&gt;Controls!$H$74),Controls!$I$73+(Controls!$I$74-Controls!$I$73)*(BN430-Controls!$H$73)/(Controls!$H$74-Controls!$H$73),IF(AND(BN430&lt;=Controls!$H$74,BN430&gt;Controls!$H$75),Controls!$I$74+(Controls!$I$75-Controls!$I$74)*(BN430-Controls!$H$74)/(Controls!$H$75-Controls!$H$74),IF(BN430&lt;=Controls!$H$75,Controls!$I$75,Controls!$I$70))))))</f>
        <v>0.64439456646372284</v>
      </c>
      <c r="AL431" s="324">
        <f>IF(AND(CA430&lt;=Controls!$H$79,CA430&gt;Controls!$H$80),Controls!$I$79+(Controls!$I$80-Controls!$I$79)*(CA430-Controls!$H$79)/(Controls!$H$80-Controls!$H$79),IF(AND(CA430&lt;=Controls!$H$80,CA430&gt;Controls!$H$81),Controls!$I$80+(Controls!$I$81-Controls!$I$80)*(CA430-Controls!$H$80)/(Controls!$H$81-Controls!$H$80),IF(AND(CA430&lt;=Controls!$H$81,CA430&gt;Controls!$H$82),Controls!$I$81+(Controls!$I$82-Controls!$I$81)*(CA430-Controls!$H$81)/(Controls!$H$82-Controls!$H$81),IF(AND(CA430&lt;=Controls!$H$82,CA430&gt;Controls!$H$83),Controls!$I$82+(Controls!$I$83-Controls!$I$82)*(CA430-Controls!$H$82)/(Controls!$H$83-Controls!$H$82),IF(AND(CA430&lt;=Controls!$H$83,CA430&gt;Controls!$H$84),Controls!$I$83+(Controls!$I$84-Controls!$I$83)*(CA430-Controls!$H$83)/(Controls!$H$84-Controls!$H$83),IF(CA430&lt;=Controls!$H$84,Controls!$I$84,Controls!$I$79))))))</f>
        <v>0.70117534930531578</v>
      </c>
      <c r="AM431" s="157">
        <f t="shared" si="219"/>
        <v>8.1828779067147206</v>
      </c>
      <c r="AN431" s="157">
        <f t="shared" si="220"/>
        <v>15.162529460596806</v>
      </c>
      <c r="AO431" s="157">
        <f t="shared" si="221"/>
        <v>1.1133787704244669</v>
      </c>
      <c r="AP431" s="1021">
        <f t="shared" si="222"/>
        <v>24.458786137735991</v>
      </c>
      <c r="AQ431" s="264">
        <f>IF(WSE_Calcs!AI431&gt;0,WSE_Calcs!AP431/WSE_Calcs!AI431,0)</f>
        <v>0.67514423473911156</v>
      </c>
      <c r="AR431" s="247"/>
      <c r="AS431" s="157">
        <f>Stan!I431</f>
        <v>1547.5570068359375</v>
      </c>
      <c r="AT431" s="157">
        <f>Stan!G431</f>
        <v>60</v>
      </c>
      <c r="AU431" s="157">
        <f>Stan!H431*$B431*86400/(43560*1000)</f>
        <v>1.7200959513010072</v>
      </c>
      <c r="AV431" s="157">
        <f>Stan!J431*$B431*86400/(43560*1000)</f>
        <v>27.386339585485537</v>
      </c>
      <c r="AW431" s="157">
        <f>LOOKUP(C431,Controls!B$221:B$232,Controls!C$221:C$232)</f>
        <v>1970</v>
      </c>
      <c r="AX431" s="1028">
        <f>AM431+W431-Stan!K431-Stan!O431-Stan!W431+Stan!AM431-Stan!AI431-Stan!M431+Stan!M430</f>
        <v>34.992273201790859</v>
      </c>
      <c r="AY431" s="157">
        <f t="shared" si="226"/>
        <v>1756.1115235731097</v>
      </c>
      <c r="AZ431" s="157">
        <f t="shared" si="210"/>
        <v>1756.1115235731097</v>
      </c>
      <c r="BA431" s="157">
        <f t="shared" si="211"/>
        <v>0</v>
      </c>
      <c r="BB431" s="157">
        <f t="shared" si="212"/>
        <v>34.992273201790859</v>
      </c>
      <c r="BC431" s="157">
        <f>BB431-AM431+Stan!AI431+Stan!AK431-Stan!AM431+Stan!M431-Stan!M430</f>
        <v>36.599999999999994</v>
      </c>
      <c r="BD431" s="157">
        <f t="shared" si="204"/>
        <v>7.2408461389462744</v>
      </c>
      <c r="BE431" s="157">
        <f>Stan!N431*B431*86400/(43560*1000)</f>
        <v>29.572207999741735</v>
      </c>
      <c r="BF431" s="157">
        <f t="shared" si="205"/>
        <v>37.178141616047057</v>
      </c>
      <c r="BG431" s="248"/>
      <c r="BH431" s="157">
        <f>Tuol!I431</f>
        <v>1656.9696044921875</v>
      </c>
      <c r="BI431" s="157">
        <f>Tuol!G431</f>
        <v>95.137001037597656</v>
      </c>
      <c r="BJ431" s="157">
        <f>Tuol!H431*$B431*86400/(43560*1000)</f>
        <v>0.12492783916883232</v>
      </c>
      <c r="BK431" s="157">
        <f>Tuol!J431*$B431*86400/(43560*1000)</f>
        <v>37.864458935950417</v>
      </c>
      <c r="BL431" s="157">
        <f>LOOKUP(C431,Controls!B$240:B$251,Controls!C$240:C$251)</f>
        <v>1690</v>
      </c>
      <c r="BM431" s="1028">
        <f>AN431+X431-Tuol!N431-Tuol!AD431</f>
        <v>75.636343157844252</v>
      </c>
      <c r="BN431" s="157">
        <f t="shared" si="213"/>
        <v>1690</v>
      </c>
      <c r="BO431" s="157">
        <f t="shared" si="214"/>
        <v>1698.3250182119239</v>
      </c>
      <c r="BP431" s="756">
        <f t="shared" si="215"/>
        <v>8.3250182119238616</v>
      </c>
      <c r="BQ431" s="157">
        <f t="shared" si="223"/>
        <v>83.961361369768113</v>
      </c>
      <c r="BR431" s="157">
        <f>BQ431-AN431+Tuol!N431+Tuol!AD431</f>
        <v>82.725018211923853</v>
      </c>
      <c r="BS431" s="157">
        <f t="shared" si="206"/>
        <v>52.137429433514761</v>
      </c>
      <c r="BT431" s="248"/>
      <c r="BU431" s="157">
        <f>Merc!I431</f>
        <v>671.19561767578125</v>
      </c>
      <c r="BV431" s="157">
        <f>Merc!G431</f>
        <v>41.334796905517578</v>
      </c>
      <c r="BW431" s="157">
        <f>Merc!H431*$B431*86400/(43560*1000)</f>
        <v>-0.13492895961793</v>
      </c>
      <c r="BX431" s="157">
        <f>Merc!J431*$B431*86400/(43560*1000)</f>
        <v>16.817636718749998</v>
      </c>
      <c r="BY431" s="157">
        <f>LOOKUP(C431,Controls!B$259:B$270,Controls!C$259:C$270)</f>
        <v>674.6</v>
      </c>
      <c r="BZ431" s="1028">
        <f>AO431+Y431-Merc!K431-Merc!N431-Merc!T431-Merc!AG431</f>
        <v>16.433228127748663</v>
      </c>
      <c r="CA431" s="157">
        <f t="shared" si="216"/>
        <v>648.99254473839881</v>
      </c>
      <c r="CB431" s="157">
        <f t="shared" si="217"/>
        <v>648.99254473839881</v>
      </c>
      <c r="CC431" s="157">
        <f t="shared" si="218"/>
        <v>0</v>
      </c>
      <c r="CD431" s="157">
        <f t="shared" si="224"/>
        <v>16.433228127748663</v>
      </c>
      <c r="CE431" s="157">
        <f>CD431-AO431+Merc!K431+Merc!N431+Merc!T431+Merc!AG431</f>
        <v>24.599999999999998</v>
      </c>
      <c r="CF431" s="157">
        <f t="shared" si="207"/>
        <v>2.0252949057334675</v>
      </c>
      <c r="CG431" s="157">
        <f>BX431+Merc!K431</f>
        <v>16.978455191254614</v>
      </c>
      <c r="CH431" s="157">
        <f>CD431+Merc!K431</f>
        <v>16.594046600253279</v>
      </c>
      <c r="CI431" s="1078">
        <f t="shared" si="208"/>
        <v>189.62659023542591</v>
      </c>
      <c r="CJ431" s="25">
        <f t="shared" si="209"/>
        <v>61.403570478194503</v>
      </c>
      <c r="CK431" s="263"/>
      <c r="CL431" s="18"/>
    </row>
    <row r="432" spans="1:90">
      <c r="A432" s="16">
        <v>20880</v>
      </c>
      <c r="B432" s="144">
        <v>31</v>
      </c>
      <c r="C432" s="17">
        <v>3</v>
      </c>
      <c r="D432" s="18">
        <v>1957</v>
      </c>
      <c r="E432" s="90" t="s">
        <v>27</v>
      </c>
      <c r="F432" s="162">
        <f>Stan!F432</f>
        <v>116</v>
      </c>
      <c r="G432" s="74">
        <f>Tuol!F432</f>
        <v>154</v>
      </c>
      <c r="H432" s="74">
        <f>Merc!F432</f>
        <v>63</v>
      </c>
      <c r="I432" s="157">
        <f>SJR!F432</f>
        <v>451</v>
      </c>
      <c r="J432" s="248">
        <f>Stan!AP432</f>
        <v>36.562111150568185</v>
      </c>
      <c r="K432" s="74">
        <f>Tuol!AI432</f>
        <v>37.854754406637397</v>
      </c>
      <c r="L432" s="157">
        <f>Merc!AL432</f>
        <v>22.365640959936727</v>
      </c>
      <c r="M432" s="239">
        <f>SJR!BB432</f>
        <v>140.19173553719008</v>
      </c>
      <c r="N432" s="247">
        <f>LOOKUP(WSE_Calcs!$C432,Controls!$B$43:$B$54,Controls!F$43:F$54)*WSE_Calcs!$B432*86400/(43560*1000)</f>
        <v>9.223140495867769</v>
      </c>
      <c r="O432" s="239">
        <f>LOOKUP(C432,Controls!B$43:B$54,Controls!I$43:I$54)*WSE_Calcs!$B432*86400/(43560*1000)</f>
        <v>153.71900826446281</v>
      </c>
      <c r="P432" s="846">
        <f>LOOKUP(WSE_Calcs!$C432,Controls!$B$43:$B$54,Controls!G$43:G$54)*WSE_Calcs!$B432*86400/(43560*1000)</f>
        <v>12.297520661157025</v>
      </c>
      <c r="Q432" s="1017">
        <f>LOOKUP($C432,Controls!$B$43:$B$54,Controls!J$43:J$54)*WSE_Calcs!$B432*86400/(43560*1000)</f>
        <v>215.20661157024793</v>
      </c>
      <c r="R432" s="157">
        <f>LOOKUP(WSE_Calcs!$C432,Controls!$B$43:$B$54,Controls!H$43:H$54)*WSE_Calcs!$B432*86400/(43560*1000)</f>
        <v>9.223140495867769</v>
      </c>
      <c r="S432" s="239">
        <f>LOOKUP($C432,Controls!$B$43:$B$54,Controls!K$43:K$54)*WSE_Calcs!$B432*86400/(43560*1000)</f>
        <v>122.97520661157024</v>
      </c>
      <c r="T432" s="247">
        <f>INDEX(Controls!$B$43:$E$54,$C432,2)*F432</f>
        <v>69.599999999999994</v>
      </c>
      <c r="U432" s="157">
        <f>INDEX(Controls!$B$43:$E$54,$C432,3)*G432</f>
        <v>92.399999999999991</v>
      </c>
      <c r="V432" s="157">
        <f>INDEX(Controls!$B$43:$E$54,$C432,4)*H432</f>
        <v>37.799999999999997</v>
      </c>
      <c r="W432" s="326">
        <f>IF(AND($C432&gt;Controls!$C$18-1,$C432&lt;Controls!$C$19+1),IF(T432&lt;N432,N432,IF(T432&gt;O432,O432,T432)),J432)</f>
        <v>69.599999999999994</v>
      </c>
      <c r="X432" s="157">
        <f>IF(AND($C432&gt;Controls!$C$18-1,$C432&lt;Controls!$C$19+1),IF(U432&lt;P432,P432,IF(U432&gt;Q432,Q432,U432)),K432)</f>
        <v>92.399999999999991</v>
      </c>
      <c r="Y432" s="157">
        <f>IF(AND($C432&gt;Controls!$C$18-1,$C432&lt;Controls!$C$19+1),IF(V432&lt;R432,R432,IF(V432&gt;S432,S432,V432)),L432)</f>
        <v>37.799999999999997</v>
      </c>
      <c r="Z432" s="239">
        <f t="shared" si="202"/>
        <v>243.20922902004779</v>
      </c>
      <c r="AA432" s="248">
        <f>Stan!AH432</f>
        <v>44.263490901663282</v>
      </c>
      <c r="AB432" s="74">
        <f>Tuol!AC432</f>
        <v>87.607367793311752</v>
      </c>
      <c r="AC432" s="74">
        <f>Merc!AF432</f>
        <v>40.14682242653587</v>
      </c>
      <c r="AD432" s="1021">
        <f t="shared" si="225"/>
        <v>172.01768112151092</v>
      </c>
      <c r="AE432" s="1024">
        <f>IF(WSE_Calcs!AI432&gt;0,WSE_Calcs!AD432/WSE_Calcs!AI432,0)</f>
        <v>1.5414341767405126</v>
      </c>
      <c r="AF432" s="157">
        <f>IF(Controls!$E$144=1,Stan!AH432,LOOKUP($C432,Controls!$G$93:$G$104,Controls!K$93:K$104))</f>
        <v>35.537566605429284</v>
      </c>
      <c r="AG432" s="157">
        <f>IF(Controls!$E$144=1,Tuol!AC432,LOOKUP($C432,Controls!$G$93:$G$104,Controls!L$93:L$104))</f>
        <v>55.574940326558504</v>
      </c>
      <c r="AH432" s="1017">
        <f>IF(Controls!$E$144=1,Merc!AF432,LOOKUP($C432,Controls!$G$93:$G$104,Controls!M$93:M$104))</f>
        <v>20.483358604908663</v>
      </c>
      <c r="AI432" s="157">
        <f t="shared" si="203"/>
        <v>111.59586553689644</v>
      </c>
      <c r="AJ432" s="259">
        <f>AJ431</f>
        <v>0.7365499980540936</v>
      </c>
      <c r="AK432" s="259">
        <f>AK431</f>
        <v>0.64439456646372284</v>
      </c>
      <c r="AL432" s="259">
        <f>AL431</f>
        <v>0.70117534930531578</v>
      </c>
      <c r="AM432" s="157">
        <f t="shared" si="219"/>
        <v>26.175194614076162</v>
      </c>
      <c r="AN432" s="157">
        <f t="shared" si="220"/>
        <v>35.812189577979936</v>
      </c>
      <c r="AO432" s="157">
        <f t="shared" si="221"/>
        <v>14.362426124742877</v>
      </c>
      <c r="AP432" s="1021">
        <f t="shared" si="222"/>
        <v>76.349810316798965</v>
      </c>
      <c r="AQ432" s="264">
        <f>IF(WSE_Calcs!AI432&gt;0,WSE_Calcs!AP432/WSE_Calcs!AI432,0)</f>
        <v>0.68416343158838411</v>
      </c>
      <c r="AR432" s="247"/>
      <c r="AS432" s="157">
        <f>Stan!I432</f>
        <v>1570.8695068359375</v>
      </c>
      <c r="AT432" s="157">
        <f>Stan!G432</f>
        <v>93</v>
      </c>
      <c r="AU432" s="157">
        <f>Stan!H432*$B432*86400/(43560*1000)</f>
        <v>2.7018639531411415</v>
      </c>
      <c r="AV432" s="157">
        <f>Stan!J432*$B432*86400/(43560*1000)</f>
        <v>66.985534768853299</v>
      </c>
      <c r="AW432" s="157">
        <f>LOOKUP(C432,Controls!B$221:B$232,Controls!C$221:C$232)</f>
        <v>2030</v>
      </c>
      <c r="AX432" s="1028">
        <f>AM432+W432-Stan!K432-Stan!O432-Stan!W432+Stan!AM432-Stan!AI432-Stan!M432+Stan!M431</f>
        <v>78.93512209628706</v>
      </c>
      <c r="AY432" s="157">
        <f t="shared" si="226"/>
        <v>1767.4745375236814</v>
      </c>
      <c r="AZ432" s="157">
        <f t="shared" si="210"/>
        <v>1767.4745375236814</v>
      </c>
      <c r="BA432" s="157">
        <f t="shared" si="211"/>
        <v>0</v>
      </c>
      <c r="BB432" s="157">
        <f t="shared" si="212"/>
        <v>78.93512209628706</v>
      </c>
      <c r="BC432" s="157">
        <f>BB432-AM432+Stan!AI432+Stan!AK432-Stan!AM432+Stan!M432-Stan!M431</f>
        <v>69.599999999999994</v>
      </c>
      <c r="BD432" s="157">
        <f t="shared" si="204"/>
        <v>33.037888849431809</v>
      </c>
      <c r="BE432" s="157">
        <f>Stan!N432*B432*86400/(43560*1000)</f>
        <v>71.948429509943182</v>
      </c>
      <c r="BF432" s="157">
        <f t="shared" si="205"/>
        <v>83.898016837376943</v>
      </c>
      <c r="BG432" s="248"/>
      <c r="BH432" s="157">
        <f>Tuol!I432</f>
        <v>1690</v>
      </c>
      <c r="BI432" s="157">
        <f>Tuol!G432</f>
        <v>144.21499633789062</v>
      </c>
      <c r="BJ432" s="157">
        <f>Tuol!H432*$B432*86400/(43560*1000)</f>
        <v>2.2197084839876031</v>
      </c>
      <c r="BK432" s="157">
        <f>Tuol!J432*$B432*86400/(43560*1000)</f>
        <v>108.96485238571798</v>
      </c>
      <c r="BL432" s="157">
        <f>LOOKUP(C432,Controls!B$240:B$251,Controls!C$240:C$251)</f>
        <v>1690</v>
      </c>
      <c r="BM432" s="1028">
        <f>AN432+X432-Tuol!N432-Tuol!AD432</f>
        <v>111.71492201946437</v>
      </c>
      <c r="BN432" s="157">
        <f t="shared" si="213"/>
        <v>1690</v>
      </c>
      <c r="BO432" s="157">
        <f t="shared" si="214"/>
        <v>1720.2803658344385</v>
      </c>
      <c r="BP432" s="756">
        <f t="shared" si="215"/>
        <v>30.280365834438498</v>
      </c>
      <c r="BQ432" s="157">
        <f t="shared" si="223"/>
        <v>141.99528785390288</v>
      </c>
      <c r="BR432" s="157">
        <f>BQ432-AN432+Tuol!N432+Tuol!AD432</f>
        <v>122.6803658344385</v>
      </c>
      <c r="BS432" s="157">
        <f t="shared" si="206"/>
        <v>84.825611427801107</v>
      </c>
      <c r="BT432" s="248"/>
      <c r="BU432" s="157">
        <f>Merc!I432</f>
        <v>680.63983154296875</v>
      </c>
      <c r="BV432" s="157">
        <f>Merc!G432</f>
        <v>63.587303161621094</v>
      </c>
      <c r="BW432" s="157">
        <f>Merc!H432*$B432*86400/(43560*1000)</f>
        <v>0.64485359696317313</v>
      </c>
      <c r="BX432" s="157">
        <f>Merc!J432*$B432*86400/(43560*1000)</f>
        <v>53.498215473269632</v>
      </c>
      <c r="BY432" s="157">
        <f>LOOKUP(C432,Controls!B$259:B$270,Controls!C$259:C$270)</f>
        <v>735</v>
      </c>
      <c r="BZ432" s="1028">
        <f>AO432+Y432-Merc!K432-Merc!N432-Merc!T432-Merc!AG432</f>
        <v>43.148179218966774</v>
      </c>
      <c r="CA432" s="157">
        <f t="shared" si="216"/>
        <v>668.78681508408999</v>
      </c>
      <c r="CB432" s="157">
        <f t="shared" si="217"/>
        <v>668.78681508408999</v>
      </c>
      <c r="CC432" s="157">
        <f t="shared" si="218"/>
        <v>0</v>
      </c>
      <c r="CD432" s="157">
        <f t="shared" si="224"/>
        <v>43.148179218966774</v>
      </c>
      <c r="CE432" s="157">
        <f>CD432-AO432+Merc!K432+Merc!N432+Merc!T432+Merc!AG432</f>
        <v>37.799999999999997</v>
      </c>
      <c r="CF432" s="157">
        <f t="shared" si="207"/>
        <v>15.434359040063271</v>
      </c>
      <c r="CG432" s="157">
        <f>BX432+Merc!K432</f>
        <v>51.59145096597593</v>
      </c>
      <c r="CH432" s="157">
        <f>CD432+Merc!K432</f>
        <v>41.241414711673073</v>
      </c>
      <c r="CI432" s="1078">
        <f t="shared" si="208"/>
        <v>273.48959485448626</v>
      </c>
      <c r="CJ432" s="25">
        <f t="shared" si="209"/>
        <v>133.29785931729617</v>
      </c>
      <c r="CK432" s="263"/>
      <c r="CL432" s="18"/>
    </row>
    <row r="433" spans="1:90">
      <c r="A433" s="16">
        <v>20911</v>
      </c>
      <c r="B433" s="144">
        <v>30</v>
      </c>
      <c r="C433" s="17">
        <v>4</v>
      </c>
      <c r="D433" s="18">
        <v>1957</v>
      </c>
      <c r="E433" s="90" t="s">
        <v>27</v>
      </c>
      <c r="F433" s="162">
        <f>Stan!F433</f>
        <v>136</v>
      </c>
      <c r="G433" s="74">
        <f>Tuol!F433</f>
        <v>173</v>
      </c>
      <c r="H433" s="74">
        <f>Merc!F433</f>
        <v>88</v>
      </c>
      <c r="I433" s="157">
        <f>SJR!F433</f>
        <v>553</v>
      </c>
      <c r="J433" s="248">
        <f>Stan!AP433</f>
        <v>149.76248708677687</v>
      </c>
      <c r="K433" s="74">
        <f>Tuol!AI433</f>
        <v>117.22624935433885</v>
      </c>
      <c r="L433" s="157">
        <f>Merc!AL433</f>
        <v>40.117098318052683</v>
      </c>
      <c r="M433" s="239">
        <f>SJR!BB433</f>
        <v>346.77398631198349</v>
      </c>
      <c r="N433" s="247">
        <f>LOOKUP(WSE_Calcs!$C433,Controls!$B$43:$B$54,Controls!F$43:F$54)*WSE_Calcs!$B433*86400/(43560*1000)</f>
        <v>8.9256198347107443</v>
      </c>
      <c r="O433" s="239">
        <f>LOOKUP(C433,Controls!B$43:B$54,Controls!I$43:I$54)*WSE_Calcs!$B433*86400/(43560*1000)</f>
        <v>148.7603305785124</v>
      </c>
      <c r="P433" s="846">
        <f>LOOKUP(WSE_Calcs!$C433,Controls!$B$43:$B$54,Controls!G$43:G$54)*WSE_Calcs!$B433*86400/(43560*1000)</f>
        <v>11.900826446280991</v>
      </c>
      <c r="Q433" s="1017">
        <f>LOOKUP($C433,Controls!$B$43:$B$54,Controls!J$43:J$54)*WSE_Calcs!$B433*86400/(43560*1000)</f>
        <v>208.26446280991735</v>
      </c>
      <c r="R433" s="157">
        <f>LOOKUP(WSE_Calcs!$C433,Controls!$B$43:$B$54,Controls!H$43:H$54)*WSE_Calcs!$B433*86400/(43560*1000)</f>
        <v>8.9256198347107443</v>
      </c>
      <c r="S433" s="239">
        <f>LOOKUP($C433,Controls!$B$43:$B$54,Controls!K$43:K$54)*WSE_Calcs!$B433*86400/(43560*1000)</f>
        <v>119.00826446280992</v>
      </c>
      <c r="T433" s="247">
        <f>INDEX(Controls!$B$43:$E$54,$C433,2)*F433</f>
        <v>81.599999999999994</v>
      </c>
      <c r="U433" s="157">
        <f>INDEX(Controls!$B$43:$E$54,$C433,3)*G433</f>
        <v>103.8</v>
      </c>
      <c r="V433" s="157">
        <f>INDEX(Controls!$B$43:$E$54,$C433,4)*H433</f>
        <v>52.8</v>
      </c>
      <c r="W433" s="326">
        <f>IF(AND($C433&gt;Controls!$C$18-1,$C433&lt;Controls!$C$19+1),IF(T433&lt;N433,N433,IF(T433&gt;O433,O433,T433)),J433)</f>
        <v>81.599999999999994</v>
      </c>
      <c r="X433" s="157">
        <f>IF(AND($C433&gt;Controls!$C$18-1,$C433&lt;Controls!$C$19+1),IF(U433&lt;P433,P433,IF(U433&gt;Q433,Q433,U433)),K433)</f>
        <v>103.8</v>
      </c>
      <c r="Y433" s="157">
        <f>IF(AND($C433&gt;Controls!$C$18-1,$C433&lt;Controls!$C$19+1),IF(V433&lt;R433,R433,IF(V433&gt;S433,S433,V433)),L433)</f>
        <v>52.8</v>
      </c>
      <c r="Z433" s="239">
        <f t="shared" si="202"/>
        <v>277.86815155281505</v>
      </c>
      <c r="AA433" s="248">
        <f>Stan!AH433</f>
        <v>85.598927798941119</v>
      </c>
      <c r="AB433" s="74">
        <f>Tuol!AC433</f>
        <v>162.07520232397664</v>
      </c>
      <c r="AC433" s="74">
        <f>Merc!AF433</f>
        <v>76.330791933674462</v>
      </c>
      <c r="AD433" s="1021">
        <f t="shared" si="225"/>
        <v>324.00492205659225</v>
      </c>
      <c r="AE433" s="1024">
        <f>IF(WSE_Calcs!AI433&gt;0,WSE_Calcs!AD433/WSE_Calcs!AI433,0)</f>
        <v>1.2075808702366881</v>
      </c>
      <c r="AF433" s="157">
        <f>IF(Controls!$E$144=1,Stan!AH433,LOOKUP($C433,Controls!$G$93:$G$104,Controls!K$93:K$104))</f>
        <v>81.586033792416671</v>
      </c>
      <c r="AG433" s="157">
        <f>IF(Controls!$E$144=1,Tuol!AC433,LOOKUP($C433,Controls!$G$93:$G$104,Controls!L$93:L$104))</f>
        <v>122.32054987134022</v>
      </c>
      <c r="AH433" s="1017">
        <f>IF(Controls!$E$144=1,Merc!AF433,LOOKUP($C433,Controls!$G$93:$G$104,Controls!M$93:M$104))</f>
        <v>64.402504400122979</v>
      </c>
      <c r="AI433" s="157">
        <f t="shared" si="203"/>
        <v>268.30908806387987</v>
      </c>
      <c r="AJ433" s="259">
        <f t="shared" si="229"/>
        <v>0.7365499980540936</v>
      </c>
      <c r="AK433" s="259">
        <f t="shared" si="230"/>
        <v>0.64439456646372284</v>
      </c>
      <c r="AL433" s="259">
        <f t="shared" si="231"/>
        <v>0.70117534930531578</v>
      </c>
      <c r="AM433" s="157">
        <f t="shared" si="219"/>
        <v>60.092193031045717</v>
      </c>
      <c r="AN433" s="157">
        <f t="shared" si="220"/>
        <v>78.822697703946474</v>
      </c>
      <c r="AO433" s="157">
        <f t="shared" si="221"/>
        <v>45.157448518893368</v>
      </c>
      <c r="AP433" s="1021">
        <f t="shared" si="222"/>
        <v>184.07233925388556</v>
      </c>
      <c r="AQ433" s="264">
        <f>IF(WSE_Calcs!AI433&gt;0,WSE_Calcs!AP433/WSE_Calcs!AI433,0)</f>
        <v>0.68604586069802098</v>
      </c>
      <c r="AR433" s="247"/>
      <c r="AS433" s="157">
        <f>Stan!I433</f>
        <v>1419.381103515625</v>
      </c>
      <c r="AT433" s="157">
        <f>Stan!G433</f>
        <v>80</v>
      </c>
      <c r="AU433" s="157">
        <f>Stan!H433*$B433*86400/(43560*1000)</f>
        <v>4.0463363773566634</v>
      </c>
      <c r="AV433" s="157">
        <f>Stan!J433*$B433*86400/(43560*1000)</f>
        <v>227.44209549328514</v>
      </c>
      <c r="AW433" s="157">
        <f>LOOKUP(C433,Controls!B$221:B$232,Controls!C$221:C$232)</f>
        <v>2220</v>
      </c>
      <c r="AX433" s="1028">
        <f>AM433+W433-Stan!K433-Stan!O433-Stan!W433+Stan!AM433-Stan!AI433-Stan!M433+Stan!M432</f>
        <v>125.77298402382885</v>
      </c>
      <c r="AY433" s="157">
        <f t="shared" si="226"/>
        <v>1717.6552171224957</v>
      </c>
      <c r="AZ433" s="157">
        <f t="shared" si="210"/>
        <v>1717.6552171224957</v>
      </c>
      <c r="BA433" s="157">
        <f t="shared" si="211"/>
        <v>0</v>
      </c>
      <c r="BB433" s="157">
        <f t="shared" si="212"/>
        <v>125.77298402382885</v>
      </c>
      <c r="BC433" s="157">
        <f>BB433-AM433+Stan!AI433+Stan!AK433-Stan!AM433+Stan!M433-Stan!M432</f>
        <v>81.600000000000023</v>
      </c>
      <c r="BD433" s="157">
        <f t="shared" si="204"/>
        <v>-68.162487086776849</v>
      </c>
      <c r="BE433" s="157">
        <f>Stan!N433*B433*86400/(43560*1000)</f>
        <v>223.90082967458679</v>
      </c>
      <c r="BF433" s="157">
        <f t="shared" si="205"/>
        <v>122.23171820513051</v>
      </c>
      <c r="BG433" s="248"/>
      <c r="BH433" s="157">
        <f>Tuol!I433</f>
        <v>1540.5418701171875</v>
      </c>
      <c r="BI433" s="157">
        <f>Tuol!G433</f>
        <v>110.69499969482422</v>
      </c>
      <c r="BJ433" s="157">
        <f>Tuol!H433*$B433*86400/(43560*1000)</f>
        <v>4.7471510705869058</v>
      </c>
      <c r="BK433" s="157">
        <f>Tuol!J433*$B433*86400/(43560*1000)</f>
        <v>255.40600142045454</v>
      </c>
      <c r="BL433" s="157">
        <f>LOOKUP(C433,Controls!B$240:B$251,Controls!C$240:C$251)</f>
        <v>1718</v>
      </c>
      <c r="BM433" s="1028">
        <f>AN433+X433-Tuol!N433-Tuol!AD433</f>
        <v>158.72723504043782</v>
      </c>
      <c r="BN433" s="157">
        <f t="shared" si="213"/>
        <v>1637.2206135837996</v>
      </c>
      <c r="BO433" s="157">
        <f t="shared" si="214"/>
        <v>1637.2206135837996</v>
      </c>
      <c r="BP433" s="756">
        <f t="shared" si="215"/>
        <v>0</v>
      </c>
      <c r="BQ433" s="157">
        <f t="shared" si="223"/>
        <v>158.72723504043782</v>
      </c>
      <c r="BR433" s="157">
        <f>BQ433-AN433+Tuol!N433+Tuol!AD433</f>
        <v>103.79999999999998</v>
      </c>
      <c r="BS433" s="157">
        <f t="shared" si="206"/>
        <v>-13.426249354338864</v>
      </c>
      <c r="BT433" s="248"/>
      <c r="BU433" s="157">
        <f>Merc!I433</f>
        <v>659.96240234375</v>
      </c>
      <c r="BV433" s="157">
        <f>Merc!G433</f>
        <v>90.225982666015625</v>
      </c>
      <c r="BW433" s="157">
        <f>Merc!H433*$B433*86400/(43560*1000)</f>
        <v>1.6788355551475336</v>
      </c>
      <c r="BX433" s="157">
        <f>Merc!J433*$B433*86400/(43560*1000)</f>
        <v>109.2245778990186</v>
      </c>
      <c r="BY433" s="157">
        <f>LOOKUP(C433,Controls!B$259:B$270,Controls!C$259:C$270)</f>
        <v>845</v>
      </c>
      <c r="BZ433" s="1028">
        <f>AO433+Y433-Merc!K433-Merc!N433-Merc!T433-Merc!AG433</f>
        <v>90.734132880343296</v>
      </c>
      <c r="CA433" s="157">
        <f t="shared" si="216"/>
        <v>666.59982931461479</v>
      </c>
      <c r="CB433" s="157">
        <f t="shared" si="217"/>
        <v>666.59982931461479</v>
      </c>
      <c r="CC433" s="157">
        <f t="shared" si="218"/>
        <v>0</v>
      </c>
      <c r="CD433" s="157">
        <f t="shared" si="224"/>
        <v>90.734132880343296</v>
      </c>
      <c r="CE433" s="157">
        <f>CD433-AO433+Merc!K433+Merc!N433+Merc!T433+Merc!AG433</f>
        <v>52.799999999999983</v>
      </c>
      <c r="CF433" s="157">
        <f t="shared" si="207"/>
        <v>12.6829016819473</v>
      </c>
      <c r="CG433" s="157">
        <f>BX433+Merc!K433</f>
        <v>106.83486938003666</v>
      </c>
      <c r="CH433" s="157">
        <f>CD433+Merc!K433</f>
        <v>88.344424361361362</v>
      </c>
      <c r="CI433" s="1078">
        <f t="shared" si="208"/>
        <v>277.86815155281511</v>
      </c>
      <c r="CJ433" s="25">
        <f t="shared" si="209"/>
        <v>-68.905834759168414</v>
      </c>
      <c r="CK433" s="263"/>
      <c r="CL433" s="18"/>
    </row>
    <row r="434" spans="1:90">
      <c r="A434" s="16">
        <v>20941</v>
      </c>
      <c r="B434" s="144">
        <v>31</v>
      </c>
      <c r="C434" s="17">
        <v>5</v>
      </c>
      <c r="D434" s="18">
        <v>1957</v>
      </c>
      <c r="E434" s="90" t="s">
        <v>27</v>
      </c>
      <c r="F434" s="162">
        <f>Stan!F434</f>
        <v>281</v>
      </c>
      <c r="G434" s="74">
        <f>Tuol!F434</f>
        <v>380</v>
      </c>
      <c r="H434" s="74">
        <f>Merc!F434</f>
        <v>200</v>
      </c>
      <c r="I434" s="157">
        <f>SJR!F434</f>
        <v>1216</v>
      </c>
      <c r="J434" s="248">
        <f>Stan!AP434</f>
        <v>146.39195570764463</v>
      </c>
      <c r="K434" s="74">
        <f>Tuol!AI434</f>
        <v>111.41511686466941</v>
      </c>
      <c r="L434" s="157">
        <f>Merc!AL434</f>
        <v>30.821678194408573</v>
      </c>
      <c r="M434" s="239">
        <f>SJR!BB434</f>
        <v>350.8075829674587</v>
      </c>
      <c r="N434" s="247">
        <f>LOOKUP(WSE_Calcs!$C434,Controls!$B$43:$B$54,Controls!F$43:F$54)*WSE_Calcs!$B434*86400/(43560*1000)</f>
        <v>9.223140495867769</v>
      </c>
      <c r="O434" s="239">
        <f>LOOKUP(C434,Controls!B$43:B$54,Controls!I$43:I$54)*WSE_Calcs!$B434*86400/(43560*1000)</f>
        <v>153.71900826446281</v>
      </c>
      <c r="P434" s="846">
        <f>LOOKUP(WSE_Calcs!$C434,Controls!$B$43:$B$54,Controls!G$43:G$54)*WSE_Calcs!$B434*86400/(43560*1000)</f>
        <v>12.297520661157025</v>
      </c>
      <c r="Q434" s="1017">
        <f>LOOKUP($C434,Controls!$B$43:$B$54,Controls!J$43:J$54)*WSE_Calcs!$B434*86400/(43560*1000)</f>
        <v>215.20661157024793</v>
      </c>
      <c r="R434" s="157">
        <f>LOOKUP(WSE_Calcs!$C434,Controls!$B$43:$B$54,Controls!H$43:H$54)*WSE_Calcs!$B434*86400/(43560*1000)</f>
        <v>9.223140495867769</v>
      </c>
      <c r="S434" s="239">
        <f>LOOKUP($C434,Controls!$B$43:$B$54,Controls!K$43:K$54)*WSE_Calcs!$B434*86400/(43560*1000)</f>
        <v>122.97520661157024</v>
      </c>
      <c r="T434" s="247">
        <f>INDEX(Controls!$B$43:$E$54,$C434,2)*F434</f>
        <v>168.6</v>
      </c>
      <c r="U434" s="157">
        <f>INDEX(Controls!$B$43:$E$54,$C434,3)*G434</f>
        <v>228</v>
      </c>
      <c r="V434" s="157">
        <f>INDEX(Controls!$B$43:$E$54,$C434,4)*H434</f>
        <v>120</v>
      </c>
      <c r="W434" s="326">
        <f>IF(AND($C434&gt;Controls!$C$18-1,$C434&lt;Controls!$C$19+1),IF(T434&lt;N434,N434,IF(T434&gt;O434,O434,T434)),J434)</f>
        <v>153.71900826446281</v>
      </c>
      <c r="X434" s="157">
        <f>IF(AND($C434&gt;Controls!$C$18-1,$C434&lt;Controls!$C$19+1),IF(U434&lt;P434,P434,IF(U434&gt;Q434,Q434,U434)),K434)</f>
        <v>215.20661157024793</v>
      </c>
      <c r="Y434" s="157">
        <f>IF(AND($C434&gt;Controls!$C$18-1,$C434&lt;Controls!$C$19+1),IF(V434&lt;R434,R434,IF(V434&gt;S434,S434,V434)),L434)</f>
        <v>120</v>
      </c>
      <c r="Z434" s="239">
        <f t="shared" si="202"/>
        <v>551.10445203544691</v>
      </c>
      <c r="AA434" s="248">
        <f>Stan!AH434</f>
        <v>76.924894991787994</v>
      </c>
      <c r="AB434" s="74">
        <f>Tuol!AC434</f>
        <v>122.30268090744649</v>
      </c>
      <c r="AC434" s="74">
        <f>Merc!AF434</f>
        <v>76.99260936894693</v>
      </c>
      <c r="AD434" s="1021">
        <f t="shared" si="225"/>
        <v>276.22018526818141</v>
      </c>
      <c r="AE434" s="1024">
        <f>IF(WSE_Calcs!AI434&gt;0,WSE_Calcs!AD434/WSE_Calcs!AI434,0)</f>
        <v>0.72417178254393111</v>
      </c>
      <c r="AF434" s="157">
        <f>IF(Controls!$E$144=1,Stan!AH434,LOOKUP($C434,Controls!$G$93:$G$104,Controls!K$93:K$104))</f>
        <v>115.76963905123627</v>
      </c>
      <c r="AG434" s="157">
        <f>IF(Controls!$E$144=1,Tuol!AC434,LOOKUP($C434,Controls!$G$93:$G$104,Controls!L$93:L$104))</f>
        <v>164.84825594230321</v>
      </c>
      <c r="AH434" s="1017">
        <f>IF(Controls!$E$144=1,Merc!AF434,LOOKUP($C434,Controls!$G$93:$G$104,Controls!M$93:M$104))</f>
        <v>100.8111967308744</v>
      </c>
      <c r="AI434" s="157">
        <f t="shared" si="203"/>
        <v>381.42909172441387</v>
      </c>
      <c r="AJ434" s="259">
        <f t="shared" si="229"/>
        <v>0.7365499980540936</v>
      </c>
      <c r="AK434" s="259">
        <f t="shared" si="230"/>
        <v>0.64439456646372284</v>
      </c>
      <c r="AL434" s="259">
        <f t="shared" si="231"/>
        <v>0.70117534930531578</v>
      </c>
      <c r="AM434" s="157">
        <f t="shared" si="219"/>
        <v>85.270127417911198</v>
      </c>
      <c r="AN434" s="157">
        <f t="shared" si="220"/>
        <v>106.2273204202413</v>
      </c>
      <c r="AO434" s="157">
        <f t="shared" si="221"/>
        <v>70.686326081657768</v>
      </c>
      <c r="AP434" s="1021">
        <f t="shared" si="222"/>
        <v>262.18377391981028</v>
      </c>
      <c r="AQ434" s="264">
        <f>IF(WSE_Calcs!AI434&gt;0,WSE_Calcs!AP434/WSE_Calcs!AI434,0)</f>
        <v>0.6873722524270397</v>
      </c>
      <c r="AR434" s="247"/>
      <c r="AS434" s="157">
        <f>Stan!I434</f>
        <v>1382.6175537109375</v>
      </c>
      <c r="AT434" s="157">
        <f>Stan!G434</f>
        <v>187</v>
      </c>
      <c r="AU434" s="157">
        <f>Stan!H434*$B434*86400/(43560*1000)</f>
        <v>5.8913809128438146</v>
      </c>
      <c r="AV434" s="157">
        <f>Stan!J434*$B434*86400/(43560*1000)</f>
        <v>217.87221025955577</v>
      </c>
      <c r="AW434" s="157">
        <f>LOOKUP(C434,Controls!B$221:B$232,Controls!C$221:C$232)</f>
        <v>2420</v>
      </c>
      <c r="AX434" s="1028">
        <f>AM434+W434-Stan!K434-Stan!O434-Stan!W434+Stan!AM434-Stan!AI434-Stan!M434+Stan!M433</f>
        <v>224.54444488170031</v>
      </c>
      <c r="AY434" s="157">
        <f t="shared" si="226"/>
        <v>1674.2193913279516</v>
      </c>
      <c r="AZ434" s="157">
        <f t="shared" si="210"/>
        <v>1674.2193913279516</v>
      </c>
      <c r="BA434" s="157">
        <f t="shared" si="211"/>
        <v>0</v>
      </c>
      <c r="BB434" s="157">
        <f t="shared" si="212"/>
        <v>224.54444488170031</v>
      </c>
      <c r="BC434" s="157">
        <f>BB434-AM434+Stan!AI434+Stan!AK434-Stan!AM434+Stan!M434-Stan!M433</f>
        <v>153.71900826446281</v>
      </c>
      <c r="BD434" s="157">
        <f t="shared" si="204"/>
        <v>7.3270525568181881</v>
      </c>
      <c r="BE434" s="157">
        <f>Stan!N434*B434*86400/(43560*1000)</f>
        <v>214.69759749483472</v>
      </c>
      <c r="BF434" s="157">
        <f t="shared" si="205"/>
        <v>221.36983211697927</v>
      </c>
      <c r="BG434" s="248"/>
      <c r="BH434" s="157">
        <f>Tuol!I434</f>
        <v>1592.86962890625</v>
      </c>
      <c r="BI434" s="157">
        <f>Tuol!G434</f>
        <v>269.12200927734375</v>
      </c>
      <c r="BJ434" s="157">
        <f>Tuol!H434*$B434*86400/(43560*1000)</f>
        <v>6.8331462715085873</v>
      </c>
      <c r="BK434" s="157">
        <f>Tuol!J434*$B434*86400/(43560*1000)</f>
        <v>209.96104048295456</v>
      </c>
      <c r="BL434" s="157">
        <f>LOOKUP(C434,Controls!B$240:B$251,Controls!C$240:C$251)</f>
        <v>2002</v>
      </c>
      <c r="BM434" s="1028">
        <f>AN434+X434-Tuol!N434-Tuol!AD434</f>
        <v>297.67717797818432</v>
      </c>
      <c r="BN434" s="157">
        <f t="shared" si="213"/>
        <v>1601.8322986114504</v>
      </c>
      <c r="BO434" s="157">
        <f t="shared" si="214"/>
        <v>1601.8322986114504</v>
      </c>
      <c r="BP434" s="756">
        <f t="shared" si="215"/>
        <v>0</v>
      </c>
      <c r="BQ434" s="157">
        <f t="shared" si="223"/>
        <v>297.67717797818432</v>
      </c>
      <c r="BR434" s="157">
        <f>BQ434-AN434+Tuol!N434+Tuol!AD434</f>
        <v>215.2066115702479</v>
      </c>
      <c r="BS434" s="157">
        <f t="shared" si="206"/>
        <v>103.79149470557849</v>
      </c>
      <c r="BT434" s="248"/>
      <c r="BU434" s="157">
        <f>Merc!I434</f>
        <v>753.25250244140625</v>
      </c>
      <c r="BV434" s="157">
        <f>Merc!G434</f>
        <v>203.86836242675781</v>
      </c>
      <c r="BW434" s="157">
        <f>Merc!H434*$B434*86400/(43560*1000)</f>
        <v>2.6195939320966231</v>
      </c>
      <c r="BX434" s="157">
        <f>Merc!J434*$B434*86400/(43560*1000)</f>
        <v>107.95863087551653</v>
      </c>
      <c r="BY434" s="157">
        <f>LOOKUP(C434,Controls!B$259:B$270,Controls!C$259:C$270)</f>
        <v>970</v>
      </c>
      <c r="BZ434" s="1028">
        <f>AO434+Y434-Merc!K434-Merc!N434-Merc!T434-Merc!AG434</f>
        <v>190.83067483362439</v>
      </c>
      <c r="CA434" s="157">
        <f t="shared" si="216"/>
        <v>677.01792297565157</v>
      </c>
      <c r="CB434" s="157">
        <f t="shared" si="217"/>
        <v>677.01792297565157</v>
      </c>
      <c r="CC434" s="157">
        <f t="shared" si="218"/>
        <v>0</v>
      </c>
      <c r="CD434" s="157">
        <f t="shared" si="224"/>
        <v>190.83067483362439</v>
      </c>
      <c r="CE434" s="157">
        <f>CD434-AO434+Merc!K434+Merc!N434+Merc!T434+Merc!AG434</f>
        <v>120</v>
      </c>
      <c r="CF434" s="157">
        <f t="shared" si="207"/>
        <v>89.178321805591423</v>
      </c>
      <c r="CG434" s="157">
        <f>BX434+Merc!K434</f>
        <v>105.27353628056109</v>
      </c>
      <c r="CH434" s="157">
        <f>CD434+Merc!K434</f>
        <v>188.14558023866894</v>
      </c>
      <c r="CI434" s="1078">
        <f t="shared" si="208"/>
        <v>551.1044520354468</v>
      </c>
      <c r="CJ434" s="25">
        <f t="shared" si="209"/>
        <v>200.2968690679881</v>
      </c>
      <c r="CK434" s="263"/>
      <c r="CL434" s="18"/>
    </row>
    <row r="435" spans="1:90">
      <c r="A435" s="16">
        <v>20972</v>
      </c>
      <c r="B435" s="144">
        <v>30</v>
      </c>
      <c r="C435" s="17">
        <v>6</v>
      </c>
      <c r="D435" s="18">
        <v>1957</v>
      </c>
      <c r="E435" s="90" t="s">
        <v>27</v>
      </c>
      <c r="F435" s="162">
        <f>Stan!F435</f>
        <v>189</v>
      </c>
      <c r="G435" s="74">
        <f>Tuol!F435</f>
        <v>405</v>
      </c>
      <c r="H435" s="74">
        <f>Merc!F435</f>
        <v>176</v>
      </c>
      <c r="I435" s="157">
        <f>SJR!F435</f>
        <v>1218</v>
      </c>
      <c r="J435" s="248">
        <f>Stan!AP435</f>
        <v>35.556595428719007</v>
      </c>
      <c r="K435" s="74">
        <f>Tuol!AI435</f>
        <v>23.35728951446281</v>
      </c>
      <c r="L435" s="157">
        <f>Merc!AL435</f>
        <v>19.77212559723657</v>
      </c>
      <c r="M435" s="239">
        <f>SJR!BB435</f>
        <v>118.61157266916322</v>
      </c>
      <c r="N435" s="247">
        <f>LOOKUP(WSE_Calcs!$C435,Controls!$B$43:$B$54,Controls!F$43:F$54)*WSE_Calcs!$B435*86400/(43560*1000)</f>
        <v>8.9256198347107443</v>
      </c>
      <c r="O435" s="239">
        <f>LOOKUP(C435,Controls!B$43:B$54,Controls!I$43:I$54)*WSE_Calcs!$B435*86400/(43560*1000)</f>
        <v>148.7603305785124</v>
      </c>
      <c r="P435" s="846">
        <f>LOOKUP(WSE_Calcs!$C435,Controls!$B$43:$B$54,Controls!G$43:G$54)*WSE_Calcs!$B435*86400/(43560*1000)</f>
        <v>11.900826446280991</v>
      </c>
      <c r="Q435" s="1017">
        <f>LOOKUP($C435,Controls!$B$43:$B$54,Controls!J$43:J$54)*WSE_Calcs!$B435*86400/(43560*1000)</f>
        <v>208.26446280991735</v>
      </c>
      <c r="R435" s="157">
        <f>LOOKUP(WSE_Calcs!$C435,Controls!$B$43:$B$54,Controls!H$43:H$54)*WSE_Calcs!$B435*86400/(43560*1000)</f>
        <v>8.9256198347107443</v>
      </c>
      <c r="S435" s="239">
        <f>LOOKUP($C435,Controls!$B$43:$B$54,Controls!K$43:K$54)*WSE_Calcs!$B435*86400/(43560*1000)</f>
        <v>119.00826446280992</v>
      </c>
      <c r="T435" s="247">
        <f>INDEX(Controls!$B$43:$E$54,$C435,2)*F435</f>
        <v>113.39999999999999</v>
      </c>
      <c r="U435" s="157">
        <f>INDEX(Controls!$B$43:$E$54,$C435,3)*G435</f>
        <v>243</v>
      </c>
      <c r="V435" s="157">
        <f>INDEX(Controls!$B$43:$E$54,$C435,4)*H435</f>
        <v>105.6</v>
      </c>
      <c r="W435" s="326">
        <f>IF(AND($C435&gt;Controls!$C$18-1,$C435&lt;Controls!$C$19+1),IF(T435&lt;N435,N435,IF(T435&gt;O435,O435,T435)),J435)</f>
        <v>113.39999999999999</v>
      </c>
      <c r="X435" s="157">
        <f>IF(AND($C435&gt;Controls!$C$18-1,$C435&lt;Controls!$C$19+1),IF(U435&lt;P435,P435,IF(U435&gt;Q435,Q435,U435)),K435)</f>
        <v>208.26446280991735</v>
      </c>
      <c r="Y435" s="157">
        <f>IF(AND($C435&gt;Controls!$C$18-1,$C435&lt;Controls!$C$19+1),IF(V435&lt;R435,R435,IF(V435&gt;S435,S435,V435)),L435)</f>
        <v>105.6</v>
      </c>
      <c r="Z435" s="239">
        <f t="shared" si="202"/>
        <v>467.19002493866219</v>
      </c>
      <c r="AA435" s="248">
        <f>Stan!AH435</f>
        <v>93.404517812177176</v>
      </c>
      <c r="AB435" s="74">
        <f>Tuol!AC435</f>
        <v>151.2499026716248</v>
      </c>
      <c r="AC435" s="74">
        <f>Merc!AF435</f>
        <v>109.53326284865703</v>
      </c>
      <c r="AD435" s="1021">
        <f t="shared" si="225"/>
        <v>354.18768333245902</v>
      </c>
      <c r="AE435" s="1024">
        <f>IF(WSE_Calcs!AI435&gt;0,WSE_Calcs!AD435/WSE_Calcs!AI435,0)</f>
        <v>0.85594654660985547</v>
      </c>
      <c r="AF435" s="157">
        <f>IF(Controls!$E$144=1,Stan!AH435,LOOKUP($C435,Controls!$G$93:$G$104,Controls!K$93:K$104))</f>
        <v>121.09269271761872</v>
      </c>
      <c r="AG435" s="157">
        <f>IF(Controls!$E$144=1,Tuol!AC435,LOOKUP($C435,Controls!$G$93:$G$104,Controls!L$93:L$104))</f>
        <v>169.71225357263492</v>
      </c>
      <c r="AH435" s="1017">
        <f>IF(Controls!$E$144=1,Merc!AF435,LOOKUP($C435,Controls!$G$93:$G$104,Controls!M$93:M$104))</f>
        <v>122.99155155799279</v>
      </c>
      <c r="AI435" s="157">
        <f t="shared" si="203"/>
        <v>413.79649784824642</v>
      </c>
      <c r="AJ435" s="259">
        <f t="shared" si="229"/>
        <v>0.7365499980540936</v>
      </c>
      <c r="AK435" s="259">
        <f t="shared" si="230"/>
        <v>0.64439456646372284</v>
      </c>
      <c r="AL435" s="259">
        <f t="shared" si="231"/>
        <v>0.70117534930531578</v>
      </c>
      <c r="AM435" s="157">
        <f t="shared" si="219"/>
        <v>89.190822585527016</v>
      </c>
      <c r="AN435" s="157">
        <f t="shared" si="220"/>
        <v>109.36165406451948</v>
      </c>
      <c r="AO435" s="157">
        <f t="shared" si="221"/>
        <v>86.238644125278356</v>
      </c>
      <c r="AP435" s="1021">
        <f t="shared" si="222"/>
        <v>284.79112077532488</v>
      </c>
      <c r="AQ435" s="264">
        <f>IF(WSE_Calcs!AI435&gt;0,WSE_Calcs!AP435/WSE_Calcs!AI435,0)</f>
        <v>0.68823956281951837</v>
      </c>
      <c r="AR435" s="247"/>
      <c r="AS435" s="157">
        <f>Stan!I435</f>
        <v>1444.3206787109375</v>
      </c>
      <c r="AT435" s="157">
        <f>Stan!G435</f>
        <v>185</v>
      </c>
      <c r="AU435" s="157">
        <f>Stan!H435*$B435*86400/(43560*1000)</f>
        <v>8.3664202729532544</v>
      </c>
      <c r="AV435" s="157">
        <f>Stan!J435*$B435*86400/(43560*1000)</f>
        <v>114.93043001033058</v>
      </c>
      <c r="AW435" s="157">
        <f>LOOKUP(C435,Controls!B$221:B$232,Controls!C$221:C$232)</f>
        <v>2420</v>
      </c>
      <c r="AX435" s="1028">
        <f>AM435+W435-Stan!K435-Stan!O435-Stan!W435+Stan!AM435-Stan!AI435-Stan!M435+Stan!M434</f>
        <v>188.5600954721408</v>
      </c>
      <c r="AY435" s="157">
        <f t="shared" si="226"/>
        <v>1662.2928755828575</v>
      </c>
      <c r="AZ435" s="157">
        <f t="shared" si="210"/>
        <v>1662.2928755828575</v>
      </c>
      <c r="BA435" s="157">
        <f t="shared" si="211"/>
        <v>0</v>
      </c>
      <c r="BB435" s="157">
        <f t="shared" si="212"/>
        <v>188.5600954721408</v>
      </c>
      <c r="BC435" s="157">
        <f>BB435-AM435+Stan!AI435+Stan!AK435-Stan!AM435+Stan!M435-Stan!M434</f>
        <v>113.39999999999998</v>
      </c>
      <c r="BD435" s="157">
        <f t="shared" si="204"/>
        <v>77.843404571280971</v>
      </c>
      <c r="BE435" s="157">
        <f>Stan!N435*B435*86400/(43560*1000)</f>
        <v>114.05340505552687</v>
      </c>
      <c r="BF435" s="157">
        <f t="shared" si="205"/>
        <v>187.68307051733709</v>
      </c>
      <c r="BG435" s="248"/>
      <c r="BH435" s="157">
        <f>Tuol!I435</f>
        <v>1791.9068603515625</v>
      </c>
      <c r="BI435" s="157">
        <f>Tuol!G435</f>
        <v>366.27499389648438</v>
      </c>
      <c r="BJ435" s="157">
        <f>Tuol!H435*$B435*86400/(43560*1000)</f>
        <v>12.913331894047005</v>
      </c>
      <c r="BK435" s="157">
        <f>Tuol!J435*$B435*86400/(43560*1000)</f>
        <v>154.32434465392561</v>
      </c>
      <c r="BL435" s="157">
        <f>LOOKUP(C435,Controls!B$240:B$251,Controls!C$240:C$251)</f>
        <v>2030</v>
      </c>
      <c r="BM435" s="1028">
        <f>AN435+X435-Tuol!N435-Tuol!AD435</f>
        <v>297.34327311283511</v>
      </c>
      <c r="BN435" s="157">
        <f t="shared" si="213"/>
        <v>1657.8506875010528</v>
      </c>
      <c r="BO435" s="157">
        <f t="shared" si="214"/>
        <v>1657.8506875010528</v>
      </c>
      <c r="BP435" s="756">
        <f t="shared" si="215"/>
        <v>0</v>
      </c>
      <c r="BQ435" s="157">
        <f t="shared" si="223"/>
        <v>297.34327311283511</v>
      </c>
      <c r="BR435" s="157">
        <f>BQ435-AN435+Tuol!N435+Tuol!AD435</f>
        <v>208.26446280991735</v>
      </c>
      <c r="BS435" s="157">
        <f t="shared" si="206"/>
        <v>184.90717329545453</v>
      </c>
      <c r="BT435" s="248"/>
      <c r="BU435" s="157">
        <f>Merc!I435</f>
        <v>810.504638671875</v>
      </c>
      <c r="BV435" s="157">
        <f>Merc!G435</f>
        <v>180.63755798339844</v>
      </c>
      <c r="BW435" s="157">
        <f>Merc!H435*$B435*86400/(43560*1000)</f>
        <v>5.2226184687338586</v>
      </c>
      <c r="BX435" s="157">
        <f>Merc!J435*$B435*86400/(43560*1000)</f>
        <v>118.16280749612604</v>
      </c>
      <c r="BY435" s="157">
        <f>LOOKUP(C435,Controls!B$259:B$270,Controls!C$259:C$270)</f>
        <v>1024</v>
      </c>
      <c r="BZ435" s="1028">
        <f>AO435+Y435-Merc!K435-Merc!N435-Merc!T435-Merc!AG435</f>
        <v>180.69606335481731</v>
      </c>
      <c r="CA435" s="157">
        <f t="shared" si="216"/>
        <v>671.73679913549881</v>
      </c>
      <c r="CB435" s="157">
        <f t="shared" si="217"/>
        <v>671.73679913549881</v>
      </c>
      <c r="CC435" s="157">
        <f t="shared" si="218"/>
        <v>0</v>
      </c>
      <c r="CD435" s="157">
        <f t="shared" si="224"/>
        <v>180.69606335481731</v>
      </c>
      <c r="CE435" s="157">
        <f>CD435-AO435+Merc!K435+Merc!N435+Merc!T435+Merc!AG435</f>
        <v>105.59999999999998</v>
      </c>
      <c r="CF435" s="157">
        <f t="shared" si="207"/>
        <v>85.827874402763413</v>
      </c>
      <c r="CG435" s="157">
        <f>BX435+Merc!K435</f>
        <v>114.29359582238946</v>
      </c>
      <c r="CH435" s="157">
        <f>CD435+Merc!K435</f>
        <v>176.82685168108074</v>
      </c>
      <c r="CI435" s="1078">
        <f t="shared" si="208"/>
        <v>467.19002493866219</v>
      </c>
      <c r="CJ435" s="25">
        <f t="shared" si="209"/>
        <v>348.57845226949894</v>
      </c>
      <c r="CK435" s="263"/>
      <c r="CL435" s="18"/>
    </row>
    <row r="436" spans="1:90">
      <c r="A436" s="16">
        <v>21002</v>
      </c>
      <c r="B436" s="144">
        <v>31</v>
      </c>
      <c r="C436" s="17">
        <v>7</v>
      </c>
      <c r="D436" s="18">
        <v>1957</v>
      </c>
      <c r="E436" s="90" t="s">
        <v>27</v>
      </c>
      <c r="F436" s="162">
        <f>Stan!F436</f>
        <v>38</v>
      </c>
      <c r="G436" s="74">
        <f>Tuol!F436</f>
        <v>67</v>
      </c>
      <c r="H436" s="74">
        <f>Merc!F436</f>
        <v>30</v>
      </c>
      <c r="I436" s="157">
        <f>SJR!F436</f>
        <v>251</v>
      </c>
      <c r="J436" s="248">
        <f>Stan!AP436</f>
        <v>27.592222345525567</v>
      </c>
      <c r="K436" s="74">
        <f>Tuol!AI436</f>
        <v>24.553271484374999</v>
      </c>
      <c r="L436" s="157">
        <f>Merc!AL436</f>
        <v>12.01057069384362</v>
      </c>
      <c r="M436" s="239">
        <f>SJR!BB436</f>
        <v>92.67258902053203</v>
      </c>
      <c r="N436" s="247">
        <f>LOOKUP(WSE_Calcs!$C436,Controls!$B$43:$B$54,Controls!F$43:F$54)*WSE_Calcs!$B436*86400/(43560*1000)</f>
        <v>0</v>
      </c>
      <c r="O436" s="239">
        <f>LOOKUP(C436,Controls!B$43:B$54,Controls!I$43:I$54)*WSE_Calcs!$B436*86400/(43560*1000)</f>
        <v>0</v>
      </c>
      <c r="P436" s="846">
        <f>LOOKUP(WSE_Calcs!$C436,Controls!$B$43:$B$54,Controls!G$43:G$54)*WSE_Calcs!$B436*86400/(43560*1000)</f>
        <v>0</v>
      </c>
      <c r="Q436" s="1017">
        <f>LOOKUP($C436,Controls!$B$43:$B$54,Controls!J$43:J$54)*WSE_Calcs!$B436*86400/(43560*1000)</f>
        <v>0</v>
      </c>
      <c r="R436" s="157">
        <f>LOOKUP(WSE_Calcs!$C436,Controls!$B$43:$B$54,Controls!H$43:H$54)*WSE_Calcs!$B436*86400/(43560*1000)</f>
        <v>0</v>
      </c>
      <c r="S436" s="239">
        <f>LOOKUP($C436,Controls!$B$43:$B$54,Controls!K$43:K$54)*WSE_Calcs!$B436*86400/(43560*1000)</f>
        <v>0</v>
      </c>
      <c r="T436" s="247">
        <f>INDEX(Controls!$B$43:$E$54,$C436,2)*F436</f>
        <v>0</v>
      </c>
      <c r="U436" s="157">
        <f>INDEX(Controls!$B$43:$E$54,$C436,3)*G436</f>
        <v>0</v>
      </c>
      <c r="V436" s="157">
        <f>INDEX(Controls!$B$43:$E$54,$C436,4)*H436</f>
        <v>0</v>
      </c>
      <c r="W436" s="326">
        <f>IF(AND($C436&gt;Controls!$C$18-1,$C436&lt;Controls!$C$19+1),IF(T436&lt;N436,N436,IF(T436&gt;O436,O436,T436)),J436)</f>
        <v>27.592222345525567</v>
      </c>
      <c r="X436" s="157">
        <f>IF(AND($C436&gt;Controls!$C$18-1,$C436&lt;Controls!$C$19+1),IF(U436&lt;P436,P436,IF(U436&gt;Q436,Q436,U436)),K436)</f>
        <v>24.553271484374999</v>
      </c>
      <c r="Y436" s="157">
        <f>IF(AND($C436&gt;Controls!$C$18-1,$C436&lt;Controls!$C$19+1),IF(V436&lt;R436,R436,IF(V436&gt;S436,S436,V436)),L436)</f>
        <v>12.01057069384362</v>
      </c>
      <c r="Z436" s="239">
        <f t="shared" si="202"/>
        <v>92.67258902053203</v>
      </c>
      <c r="AA436" s="248">
        <f>Stan!AH436</f>
        <v>100.38656402083468</v>
      </c>
      <c r="AB436" s="74">
        <f>Tuol!AC436</f>
        <v>177.82207417133426</v>
      </c>
      <c r="AC436" s="74">
        <f>Merc!AF436</f>
        <v>119.15207113975336</v>
      </c>
      <c r="AD436" s="1021">
        <f t="shared" si="225"/>
        <v>397.36070933192229</v>
      </c>
      <c r="AE436" s="1024">
        <f>IF(WSE_Calcs!AI436&gt;0,WSE_Calcs!AD436/WSE_Calcs!AI436,0)</f>
        <v>0.85549030901684875</v>
      </c>
      <c r="AF436" s="157">
        <f>IF(Controls!$E$144=1,Stan!AH436,LOOKUP($C436,Controls!$G$93:$G$104,Controls!K$93:K$104))</f>
        <v>130.16127271589696</v>
      </c>
      <c r="AG436" s="157">
        <f>IF(Controls!$E$144=1,Tuol!AC436,LOOKUP($C436,Controls!$G$93:$G$104,Controls!L$93:L$104))</f>
        <v>201.38523916384358</v>
      </c>
      <c r="AH436" s="1017">
        <f>IF(Controls!$E$144=1,Merc!AF436,LOOKUP($C436,Controls!$G$93:$G$104,Controls!M$93:M$104))</f>
        <v>132.93649294655538</v>
      </c>
      <c r="AI436" s="157">
        <f t="shared" si="203"/>
        <v>464.48300482629588</v>
      </c>
      <c r="AJ436" s="259">
        <f t="shared" si="229"/>
        <v>0.7365499980540936</v>
      </c>
      <c r="AK436" s="259">
        <f t="shared" si="230"/>
        <v>0.64439456646372284</v>
      </c>
      <c r="AL436" s="259">
        <f t="shared" si="231"/>
        <v>0.70117534930531578</v>
      </c>
      <c r="AM436" s="157">
        <f t="shared" si="219"/>
        <v>95.870285165612245</v>
      </c>
      <c r="AN436" s="157">
        <f t="shared" si="220"/>
        <v>129.77155388317811</v>
      </c>
      <c r="AO436" s="157">
        <f t="shared" si="221"/>
        <v>93.211791877224613</v>
      </c>
      <c r="AP436" s="1021">
        <f t="shared" si="222"/>
        <v>318.85363092601494</v>
      </c>
      <c r="AQ436" s="264">
        <f>IF(WSE_Calcs!AI436&gt;0,WSE_Calcs!AP436/WSE_Calcs!AI436,0)</f>
        <v>0.68646996254525527</v>
      </c>
      <c r="AR436" s="247"/>
      <c r="AS436" s="157">
        <f>Stan!I436</f>
        <v>1376.6781005859375</v>
      </c>
      <c r="AT436" s="157">
        <f>Stan!G436</f>
        <v>57</v>
      </c>
      <c r="AU436" s="157">
        <f>Stan!H436*$B436*86400/(43560*1000)</f>
        <v>9.5863973519821801</v>
      </c>
      <c r="AV436" s="157">
        <f>Stan!J436*$B436*86400/(43560*1000)</f>
        <v>115.05625330901343</v>
      </c>
      <c r="AW436" s="157">
        <f>LOOKUP(C436,Controls!B$221:B$232,Controls!C$221:C$232)</f>
        <v>2300</v>
      </c>
      <c r="AX436" s="1028">
        <f>AM436+W436-Stan!K436-Stan!O436-Stan!W436+Stan!AM436-Stan!AI436-Stan!M436+Stan!M435</f>
        <v>110.53997399886471</v>
      </c>
      <c r="AY436" s="157">
        <f t="shared" si="226"/>
        <v>1599.1665042320105</v>
      </c>
      <c r="AZ436" s="157">
        <f t="shared" si="210"/>
        <v>1599.1665042320105</v>
      </c>
      <c r="BA436" s="157">
        <f t="shared" si="211"/>
        <v>0</v>
      </c>
      <c r="BB436" s="157">
        <f t="shared" si="212"/>
        <v>110.53997399886471</v>
      </c>
      <c r="BC436" s="157">
        <f>BB436-AM436+Stan!AI436+Stan!AK436-Stan!AM436+Stan!M436-Stan!M435</f>
        <v>27.59222234552557</v>
      </c>
      <c r="BD436" s="157">
        <f t="shared" si="204"/>
        <v>0</v>
      </c>
      <c r="BE436" s="157">
        <f>Stan!N436*B436*86400/(43560*1000)</f>
        <v>113.59014325606921</v>
      </c>
      <c r="BF436" s="157">
        <f t="shared" si="205"/>
        <v>109.07386394592049</v>
      </c>
      <c r="BG436" s="248"/>
      <c r="BH436" s="157">
        <f>Tuol!I436</f>
        <v>1639.109619140625</v>
      </c>
      <c r="BI436" s="157">
        <f>Tuol!G436</f>
        <v>41.756999969482422</v>
      </c>
      <c r="BJ436" s="157">
        <f>Tuol!H436*$B436*86400/(43560*1000)</f>
        <v>13.663197334226497</v>
      </c>
      <c r="BK436" s="157">
        <f>Tuol!J436*$B436*86400/(43560*1000)</f>
        <v>180.89101966038223</v>
      </c>
      <c r="BL436" s="157">
        <f>LOOKUP(C436,Controls!B$240:B$251,Controls!C$240:C$251)</f>
        <v>2030</v>
      </c>
      <c r="BM436" s="1028">
        <f>AN436+X436-Tuol!N436-Tuol!AD436</f>
        <v>132.84049871584594</v>
      </c>
      <c r="BN436" s="157">
        <f t="shared" si="213"/>
        <v>1553.1039914204628</v>
      </c>
      <c r="BO436" s="157">
        <f t="shared" si="214"/>
        <v>1553.1039914204628</v>
      </c>
      <c r="BP436" s="756">
        <f t="shared" si="215"/>
        <v>0</v>
      </c>
      <c r="BQ436" s="157">
        <f t="shared" si="223"/>
        <v>132.84049871584594</v>
      </c>
      <c r="BR436" s="157">
        <f>BQ436-AN436+Tuol!N436+Tuol!AD436</f>
        <v>24.553271484374992</v>
      </c>
      <c r="BS436" s="157">
        <f t="shared" si="206"/>
        <v>0</v>
      </c>
      <c r="BT436" s="248"/>
      <c r="BU436" s="157">
        <f>Merc!I436</f>
        <v>711.6539306640625</v>
      </c>
      <c r="BV436" s="157">
        <f>Merc!G436</f>
        <v>35.062038421630859</v>
      </c>
      <c r="BW436" s="157">
        <f>Merc!H436*$B436*86400/(43560*1000)</f>
        <v>5.3641328770661154</v>
      </c>
      <c r="BX436" s="157">
        <f>Merc!J436*$B436*86400/(43560*1000)</f>
        <v>128.54866154442149</v>
      </c>
      <c r="BY436" s="157">
        <f>LOOKUP(C436,Controls!B$259:B$270,Controls!C$259:C$270)</f>
        <v>1024</v>
      </c>
      <c r="BZ436" s="1028">
        <f>AO436+Y436-Merc!K436-Merc!N436-Merc!T436-Merc!AG436</f>
        <v>102.60838479612502</v>
      </c>
      <c r="CA436" s="157">
        <f t="shared" si="216"/>
        <v>598.82631988393848</v>
      </c>
      <c r="CB436" s="157">
        <f t="shared" si="217"/>
        <v>598.82631988393848</v>
      </c>
      <c r="CC436" s="157">
        <f t="shared" si="218"/>
        <v>0</v>
      </c>
      <c r="CD436" s="157">
        <f t="shared" si="224"/>
        <v>102.60838479612502</v>
      </c>
      <c r="CE436" s="157">
        <f>CD436-AO436+Merc!K436+Merc!N436+Merc!T436+Merc!AG436</f>
        <v>12.010570693843611</v>
      </c>
      <c r="CF436" s="157">
        <f t="shared" si="207"/>
        <v>0</v>
      </c>
      <c r="CG436" s="157">
        <f>BX436+Merc!K436</f>
        <v>122.42480070839244</v>
      </c>
      <c r="CH436" s="157">
        <f>CD436+Merc!K436</f>
        <v>96.48452396009597</v>
      </c>
      <c r="CI436" s="247">
        <f t="shared" si="208"/>
        <v>92.67258902053203</v>
      </c>
      <c r="CJ436" s="157">
        <f t="shared" si="209"/>
        <v>0</v>
      </c>
      <c r="CK436" s="263"/>
      <c r="CL436" s="18"/>
    </row>
    <row r="437" spans="1:90">
      <c r="A437" s="16">
        <v>21033</v>
      </c>
      <c r="B437" s="144">
        <v>31</v>
      </c>
      <c r="C437" s="17">
        <v>8</v>
      </c>
      <c r="D437" s="18">
        <v>1957</v>
      </c>
      <c r="E437" s="90" t="s">
        <v>27</v>
      </c>
      <c r="F437" s="162">
        <f>Stan!F437</f>
        <v>11</v>
      </c>
      <c r="G437" s="74">
        <f>Tuol!F437</f>
        <v>9</v>
      </c>
      <c r="H437" s="74">
        <f>Merc!F437</f>
        <v>5</v>
      </c>
      <c r="I437" s="157">
        <f>SJR!F437</f>
        <v>57</v>
      </c>
      <c r="J437" s="248">
        <f>Stan!AP437</f>
        <v>26.974028744027635</v>
      </c>
      <c r="K437" s="74">
        <f>Tuol!AI437</f>
        <v>25.077878882037705</v>
      </c>
      <c r="L437" s="157">
        <f>Merc!AL437</f>
        <v>9.4602903457515488</v>
      </c>
      <c r="M437" s="239">
        <f>SJR!BB437</f>
        <v>95.093896080836771</v>
      </c>
      <c r="N437" s="247">
        <f>LOOKUP(WSE_Calcs!$C437,Controls!$B$43:$B$54,Controls!F$43:F$54)*WSE_Calcs!$B437*86400/(43560*1000)</f>
        <v>0</v>
      </c>
      <c r="O437" s="239">
        <f>LOOKUP(C437,Controls!B$43:B$54,Controls!I$43:I$54)*WSE_Calcs!$B437*86400/(43560*1000)</f>
        <v>0</v>
      </c>
      <c r="P437" s="846">
        <f>LOOKUP(WSE_Calcs!$C437,Controls!$B$43:$B$54,Controls!G$43:G$54)*WSE_Calcs!$B437*86400/(43560*1000)</f>
        <v>0</v>
      </c>
      <c r="Q437" s="1017">
        <f>LOOKUP($C437,Controls!$B$43:$B$54,Controls!J$43:J$54)*WSE_Calcs!$B437*86400/(43560*1000)</f>
        <v>0</v>
      </c>
      <c r="R437" s="157">
        <f>LOOKUP(WSE_Calcs!$C437,Controls!$B$43:$B$54,Controls!H$43:H$54)*WSE_Calcs!$B437*86400/(43560*1000)</f>
        <v>0</v>
      </c>
      <c r="S437" s="239">
        <f>LOOKUP($C437,Controls!$B$43:$B$54,Controls!K$43:K$54)*WSE_Calcs!$B437*86400/(43560*1000)</f>
        <v>0</v>
      </c>
      <c r="T437" s="247">
        <f>INDEX(Controls!$B$43:$E$54,$C437,2)*F437</f>
        <v>0</v>
      </c>
      <c r="U437" s="157">
        <f>INDEX(Controls!$B$43:$E$54,$C437,3)*G437</f>
        <v>0</v>
      </c>
      <c r="V437" s="157">
        <f>INDEX(Controls!$B$43:$E$54,$C437,4)*H437</f>
        <v>0</v>
      </c>
      <c r="W437" s="326">
        <f>IF(AND($C437&gt;Controls!$C$18-1,$C437&lt;Controls!$C$19+1),IF(T437&lt;N437,N437,IF(T437&gt;O437,O437,T437)),J437)</f>
        <v>26.974028744027635</v>
      </c>
      <c r="X437" s="157">
        <f>IF(AND($C437&gt;Controls!$C$18-1,$C437&lt;Controls!$C$19+1),IF(U437&lt;P437,P437,IF(U437&gt;Q437,Q437,U437)),K437)</f>
        <v>25.077878882037705</v>
      </c>
      <c r="Y437" s="157">
        <f>IF(AND($C437&gt;Controls!$C$18-1,$C437&lt;Controls!$C$19+1),IF(V437&lt;R437,R437,IF(V437&gt;S437,S437,V437)),L437)</f>
        <v>9.4602903457515488</v>
      </c>
      <c r="Z437" s="239">
        <f t="shared" si="202"/>
        <v>95.093896080836771</v>
      </c>
      <c r="AA437" s="248">
        <f>Stan!AH437</f>
        <v>93.539748963915613</v>
      </c>
      <c r="AB437" s="74">
        <f>Tuol!AC437</f>
        <v>152.80573308771307</v>
      </c>
      <c r="AC437" s="74">
        <f>Merc!AF437</f>
        <v>97.569760535374158</v>
      </c>
      <c r="AD437" s="1021">
        <f t="shared" si="225"/>
        <v>343.91524258700281</v>
      </c>
      <c r="AE437" s="1024">
        <f>IF(WSE_Calcs!AI437&gt;0,WSE_Calcs!AD437/WSE_Calcs!AI437,0)</f>
        <v>0.85640060140878471</v>
      </c>
      <c r="AF437" s="157">
        <f>IF(Controls!$E$144=1,Stan!AH437,LOOKUP($C437,Controls!$G$93:$G$104,Controls!K$93:K$104))</f>
        <v>119.77986369513162</v>
      </c>
      <c r="AG437" s="157">
        <f>IF(Controls!$E$144=1,Tuol!AC437,LOOKUP($C437,Controls!$G$93:$G$104,Controls!L$93:L$104))</f>
        <v>173.08928977226961</v>
      </c>
      <c r="AH437" s="1017">
        <f>IF(Controls!$E$144=1,Merc!AF437,LOOKUP($C437,Controls!$G$93:$G$104,Controls!M$93:M$104))</f>
        <v>108.71305236157642</v>
      </c>
      <c r="AI437" s="157">
        <f t="shared" si="203"/>
        <v>401.58220582897764</v>
      </c>
      <c r="AJ437" s="259">
        <f t="shared" si="229"/>
        <v>0.7365499980540936</v>
      </c>
      <c r="AK437" s="259">
        <f t="shared" si="230"/>
        <v>0.64439456646372284</v>
      </c>
      <c r="AL437" s="259">
        <f t="shared" si="231"/>
        <v>0.70117534930531578</v>
      </c>
      <c r="AM437" s="157">
        <f t="shared" si="219"/>
        <v>88.223858371568795</v>
      </c>
      <c r="AN437" s="157">
        <f t="shared" si="220"/>
        <v>111.53779784231537</v>
      </c>
      <c r="AO437" s="157">
        <f t="shared" si="221"/>
        <v>76.226912463675433</v>
      </c>
      <c r="AP437" s="1021">
        <f t="shared" si="222"/>
        <v>275.98856867755961</v>
      </c>
      <c r="AQ437" s="264">
        <f>IF(WSE_Calcs!AI437&gt;0,WSE_Calcs!AP437/WSE_Calcs!AI437,0)</f>
        <v>0.68725298250663835</v>
      </c>
      <c r="AR437" s="247"/>
      <c r="AS437" s="157">
        <f>Stan!I437</f>
        <v>1309.237548828125</v>
      </c>
      <c r="AT437" s="157">
        <f>Stan!G437</f>
        <v>50</v>
      </c>
      <c r="AU437" s="157">
        <f>Stan!H437*$B437*86400/(43560*1000)</f>
        <v>8.6797535592071284</v>
      </c>
      <c r="AV437" s="157">
        <f>Stan!J437*$B437*86400/(43560*1000)</f>
        <v>108.76082192665289</v>
      </c>
      <c r="AW437" s="157">
        <f>LOOKUP(C437,Controls!B$221:B$232,Controls!C$221:C$232)</f>
        <v>2130</v>
      </c>
      <c r="AX437" s="1028">
        <f>AM437+W437-Stan!K437-Stan!O437-Stan!W437+Stan!AM437-Stan!AI437-Stan!M437+Stan!M436</f>
        <v>103.44492771223526</v>
      </c>
      <c r="AY437" s="157">
        <f t="shared" si="226"/>
        <v>1537.0418229605682</v>
      </c>
      <c r="AZ437" s="157">
        <f t="shared" si="210"/>
        <v>1537.0418229605682</v>
      </c>
      <c r="BA437" s="157">
        <f t="shared" si="211"/>
        <v>0</v>
      </c>
      <c r="BB437" s="157">
        <f t="shared" si="212"/>
        <v>103.44492771223526</v>
      </c>
      <c r="BC437" s="157">
        <f>BB437-AM437+Stan!AI437+Stan!AK437-Stan!AM437+Stan!M437-Stan!M436</f>
        <v>26.974028744027635</v>
      </c>
      <c r="BD437" s="157">
        <f t="shared" si="204"/>
        <v>0</v>
      </c>
      <c r="BE437" s="157">
        <f>Stan!N437*B437*86400/(43560*1000)</f>
        <v>107.391536834969</v>
      </c>
      <c r="BF437" s="157">
        <f t="shared" si="205"/>
        <v>102.07564262055136</v>
      </c>
      <c r="BG437" s="248"/>
      <c r="BH437" s="157">
        <f>Tuol!I437</f>
        <v>1495.1505126953125</v>
      </c>
      <c r="BI437" s="157">
        <f>Tuol!G437</f>
        <v>22.722999572753906</v>
      </c>
      <c r="BJ437" s="157">
        <f>Tuol!H437*$B437*86400/(43560*1000)</f>
        <v>10.498974488313532</v>
      </c>
      <c r="BK437" s="157">
        <f>Tuol!J437*$B437*86400/(43560*1000)</f>
        <v>156.18321103434917</v>
      </c>
      <c r="BL437" s="157">
        <f>LOOKUP(C437,Controls!B$240:B$251,Controls!C$240:C$251)</f>
        <v>2030</v>
      </c>
      <c r="BM437" s="1028">
        <f>AN437+X437-Tuol!N437-Tuol!AD437</f>
        <v>114.91527671393675</v>
      </c>
      <c r="BN437" s="157">
        <f t="shared" si="213"/>
        <v>1450.4127397909665</v>
      </c>
      <c r="BO437" s="157">
        <f t="shared" si="214"/>
        <v>1450.4127397909665</v>
      </c>
      <c r="BP437" s="756">
        <f t="shared" si="215"/>
        <v>0</v>
      </c>
      <c r="BQ437" s="157">
        <f t="shared" si="223"/>
        <v>114.91527671393675</v>
      </c>
      <c r="BR437" s="157">
        <f>BQ437-AN437+Tuol!N437+Tuol!AD437</f>
        <v>25.077878882037709</v>
      </c>
      <c r="BS437" s="157">
        <f t="shared" si="206"/>
        <v>0</v>
      </c>
      <c r="BT437" s="248"/>
      <c r="BU437" s="157">
        <f>Merc!I437</f>
        <v>611.56878662109375</v>
      </c>
      <c r="BV437" s="157">
        <f>Merc!G437</f>
        <v>9.6754388809204102</v>
      </c>
      <c r="BW437" s="157">
        <f>Merc!H437*$B437*86400/(43560*1000)</f>
        <v>3.9548605775439047</v>
      </c>
      <c r="BX437" s="157">
        <f>Merc!J437*$B437*86400/(43560*1000)</f>
        <v>105.8057391206095</v>
      </c>
      <c r="BY437" s="157">
        <f>LOOKUP(C437,Controls!B$259:B$270,Controls!C$259:C$270)</f>
        <v>1024</v>
      </c>
      <c r="BZ437" s="1028">
        <f>AO437+Y437-Merc!K437-Merc!N437-Merc!T437-Merc!AG437</f>
        <v>84.462890063710034</v>
      </c>
      <c r="CA437" s="157">
        <f t="shared" si="216"/>
        <v>520.08400812360503</v>
      </c>
      <c r="CB437" s="157">
        <f t="shared" si="217"/>
        <v>520.08400812360503</v>
      </c>
      <c r="CC437" s="157">
        <f t="shared" si="218"/>
        <v>0</v>
      </c>
      <c r="CD437" s="157">
        <f t="shared" si="224"/>
        <v>84.462890063710034</v>
      </c>
      <c r="CE437" s="157">
        <f>CD437-AO437+Merc!K437+Merc!N437+Merc!T437+Merc!AG437</f>
        <v>9.4602903457515488</v>
      </c>
      <c r="CF437" s="157">
        <f t="shared" si="207"/>
        <v>0</v>
      </c>
      <c r="CG437" s="157">
        <f>BX437+Merc!K437</f>
        <v>99.255711750156621</v>
      </c>
      <c r="CH437" s="157">
        <f>CD437+Merc!K437</f>
        <v>77.912862693257154</v>
      </c>
      <c r="CI437" s="247">
        <f t="shared" si="208"/>
        <v>95.093896080836771</v>
      </c>
      <c r="CJ437" s="157">
        <f t="shared" si="209"/>
        <v>0</v>
      </c>
      <c r="CK437" s="263"/>
      <c r="CL437" s="18"/>
    </row>
    <row r="438" spans="1:90">
      <c r="A438" s="16">
        <v>21064</v>
      </c>
      <c r="B438" s="144">
        <v>30</v>
      </c>
      <c r="C438" s="17">
        <v>9</v>
      </c>
      <c r="D438" s="18">
        <v>1957</v>
      </c>
      <c r="E438" s="90" t="s">
        <v>27</v>
      </c>
      <c r="F438" s="162">
        <f>Stan!F438</f>
        <v>7</v>
      </c>
      <c r="G438" s="74">
        <f>Tuol!F438</f>
        <v>2</v>
      </c>
      <c r="H438" s="74">
        <f>Merc!F438</f>
        <v>0</v>
      </c>
      <c r="I438" s="157">
        <f>SJR!F438</f>
        <v>25</v>
      </c>
      <c r="J438" s="248">
        <f>Stan!AP438</f>
        <v>25.648957660769629</v>
      </c>
      <c r="K438" s="74">
        <f>Tuol!AI438</f>
        <v>24.104848309981922</v>
      </c>
      <c r="L438" s="157">
        <f>Merc!AL438</f>
        <v>4.7952943407799591</v>
      </c>
      <c r="M438" s="239">
        <f>SJR!BB438</f>
        <v>112.61470816115703</v>
      </c>
      <c r="N438" s="247">
        <f>LOOKUP(WSE_Calcs!$C438,Controls!$B$43:$B$54,Controls!F$43:F$54)*WSE_Calcs!$B438*86400/(43560*1000)</f>
        <v>0</v>
      </c>
      <c r="O438" s="239">
        <f>LOOKUP(C438,Controls!B$43:B$54,Controls!I$43:I$54)*WSE_Calcs!$B438*86400/(43560*1000)</f>
        <v>0</v>
      </c>
      <c r="P438" s="846">
        <f>LOOKUP(WSE_Calcs!$C438,Controls!$B$43:$B$54,Controls!G$43:G$54)*WSE_Calcs!$B438*86400/(43560*1000)</f>
        <v>0</v>
      </c>
      <c r="Q438" s="1017">
        <f>LOOKUP($C438,Controls!$B$43:$B$54,Controls!J$43:J$54)*WSE_Calcs!$B438*86400/(43560*1000)</f>
        <v>0</v>
      </c>
      <c r="R438" s="157">
        <f>LOOKUP(WSE_Calcs!$C438,Controls!$B$43:$B$54,Controls!H$43:H$54)*WSE_Calcs!$B438*86400/(43560*1000)</f>
        <v>0</v>
      </c>
      <c r="S438" s="239">
        <f>LOOKUP($C438,Controls!$B$43:$B$54,Controls!K$43:K$54)*WSE_Calcs!$B438*86400/(43560*1000)</f>
        <v>0</v>
      </c>
      <c r="T438" s="247">
        <f>INDEX(Controls!$B$43:$E$54,$C438,2)*F438</f>
        <v>0</v>
      </c>
      <c r="U438" s="157">
        <f>INDEX(Controls!$B$43:$E$54,$C438,3)*G438</f>
        <v>0</v>
      </c>
      <c r="V438" s="157">
        <f>INDEX(Controls!$B$43:$E$54,$C438,4)*H438</f>
        <v>0</v>
      </c>
      <c r="W438" s="326">
        <f>IF(AND($C438&gt;Controls!$C$18-1,$C438&lt;Controls!$C$19+1),IF(T438&lt;N438,N438,IF(T438&gt;O438,O438,T438)),J438)</f>
        <v>25.648957660769629</v>
      </c>
      <c r="X438" s="157">
        <f>IF(AND($C438&gt;Controls!$C$18-1,$C438&lt;Controls!$C$19+1),IF(U438&lt;P438,P438,IF(U438&gt;Q438,Q438,U438)),K438)</f>
        <v>24.104848309981922</v>
      </c>
      <c r="Y438" s="157">
        <f>IF(AND($C438&gt;Controls!$C$18-1,$C438&lt;Controls!$C$19+1),IF(V438&lt;R438,R438,IF(V438&gt;S438,S438,V438)),L438)</f>
        <v>4.7952943407799591</v>
      </c>
      <c r="Z438" s="239">
        <f t="shared" si="202"/>
        <v>112.61470816115703</v>
      </c>
      <c r="AA438" s="248">
        <f>Stan!AH438</f>
        <v>48.086445340243252</v>
      </c>
      <c r="AB438" s="74">
        <f>Tuol!AC438</f>
        <v>83.711871363111769</v>
      </c>
      <c r="AC438" s="74">
        <f>Merc!AF438</f>
        <v>47.047783465424843</v>
      </c>
      <c r="AD438" s="1021">
        <f t="shared" si="225"/>
        <v>178.84610016877986</v>
      </c>
      <c r="AE438" s="1024">
        <f>IF(WSE_Calcs!AI438&gt;0,WSE_Calcs!AD438/WSE_Calcs!AI438,0)</f>
        <v>0.82855182292475471</v>
      </c>
      <c r="AF438" s="157">
        <f>IF(Controls!$E$144=1,Stan!AH438,LOOKUP($C438,Controls!$G$93:$G$104,Controls!K$93:K$104))</f>
        <v>69.531974978463765</v>
      </c>
      <c r="AG438" s="157">
        <f>IF(Controls!$E$144=1,Tuol!AC438,LOOKUP($C438,Controls!$G$93:$G$104,Controls!L$93:L$104))</f>
        <v>94.972053999396095</v>
      </c>
      <c r="AH438" s="1017">
        <f>IF(Controls!$E$144=1,Merc!AF438,LOOKUP($C438,Controls!$G$93:$G$104,Controls!M$93:M$104))</f>
        <v>51.349820136200719</v>
      </c>
      <c r="AI438" s="157">
        <f t="shared" si="203"/>
        <v>215.85384911406061</v>
      </c>
      <c r="AJ438" s="259">
        <f t="shared" si="229"/>
        <v>0.7365499980540936</v>
      </c>
      <c r="AK438" s="259">
        <f t="shared" si="230"/>
        <v>0.64439456646372284</v>
      </c>
      <c r="AL438" s="259">
        <f t="shared" si="231"/>
        <v>0.70117534930531578</v>
      </c>
      <c r="AM438" s="157">
        <f t="shared" si="219"/>
        <v>51.21377603508477</v>
      </c>
      <c r="AN438" s="157">
        <f t="shared" si="220"/>
        <v>61.19947556311012</v>
      </c>
      <c r="AO438" s="157">
        <f t="shared" si="221"/>
        <v>36.005228070765675</v>
      </c>
      <c r="AP438" s="1021">
        <f t="shared" si="222"/>
        <v>148.41847966896057</v>
      </c>
      <c r="AQ438" s="264">
        <f>IF(WSE_Calcs!AI438&gt;0,WSE_Calcs!AP438/WSE_Calcs!AI438,0)</f>
        <v>0.68758782981226285</v>
      </c>
      <c r="AR438" s="247"/>
      <c r="AS438" s="157">
        <f>Stan!I438</f>
        <v>1271.7215576171875</v>
      </c>
      <c r="AT438" s="157">
        <f>Stan!G438</f>
        <v>27</v>
      </c>
      <c r="AU438" s="157">
        <f>Stan!H438*$B438*86400/(43560*1000)</f>
        <v>5.9621231961841428</v>
      </c>
      <c r="AV438" s="157">
        <f>Stan!J438*$B438*86400/(43560*1000)</f>
        <v>58.553914724302686</v>
      </c>
      <c r="AW438" s="157">
        <f>LOOKUP(C438,Controls!B$221:B$232,Controls!C$221:C$232)</f>
        <v>2000</v>
      </c>
      <c r="AX438" s="1028">
        <f>AM438+W438-Stan!K438-Stan!O438-Stan!W438+Stan!AM438-Stan!AI438-Stan!M438+Stan!M437</f>
        <v>68.681243432979514</v>
      </c>
      <c r="AY438" s="157">
        <f t="shared" si="226"/>
        <v>1489.3984563314045</v>
      </c>
      <c r="AZ438" s="157">
        <f t="shared" si="210"/>
        <v>1489.3984563314045</v>
      </c>
      <c r="BA438" s="157">
        <f t="shared" si="211"/>
        <v>0</v>
      </c>
      <c r="BB438" s="157">
        <f t="shared" si="212"/>
        <v>68.681243432979514</v>
      </c>
      <c r="BC438" s="157">
        <f>BB438-AM438+Stan!AI438+Stan!AK438-Stan!AM438+Stan!M438-Stan!M437</f>
        <v>25.648957660769639</v>
      </c>
      <c r="BD438" s="157">
        <f t="shared" si="204"/>
        <v>0</v>
      </c>
      <c r="BE438" s="157">
        <f>Stan!N438*B438*86400/(43560*1000)</f>
        <v>61.111521016270665</v>
      </c>
      <c r="BF438" s="157">
        <f t="shared" si="205"/>
        <v>71.238849724947499</v>
      </c>
      <c r="BG438" s="248"/>
      <c r="BH438" s="157">
        <f>Tuol!I438</f>
        <v>1420.5462646484375</v>
      </c>
      <c r="BI438" s="157">
        <f>Tuol!G438</f>
        <v>20.666999816894531</v>
      </c>
      <c r="BJ438" s="157">
        <f>Tuol!H438*$B438*86400/(43560*1000)</f>
        <v>7.8677562871255162</v>
      </c>
      <c r="BK438" s="157">
        <f>Tuol!J438*$B438*86400/(43560*1000)</f>
        <v>87.403398598915288</v>
      </c>
      <c r="BL438" s="157">
        <f>LOOKUP(C438,Controls!B$240:B$251,Controls!C$240:C$251)</f>
        <v>1773</v>
      </c>
      <c r="BM438" s="1028">
        <f>AN438+X438-Tuol!N438-Tuol!AD438</f>
        <v>64.891000112862358</v>
      </c>
      <c r="BN438" s="157">
        <f t="shared" si="213"/>
        <v>1398.320983207873</v>
      </c>
      <c r="BO438" s="157">
        <f t="shared" si="214"/>
        <v>1398.320983207873</v>
      </c>
      <c r="BP438" s="756">
        <f t="shared" si="215"/>
        <v>0</v>
      </c>
      <c r="BQ438" s="157">
        <f t="shared" si="223"/>
        <v>64.891000112862358</v>
      </c>
      <c r="BR438" s="157">
        <f>BQ438-AN438+Tuol!N438+Tuol!AD438</f>
        <v>24.104848309981932</v>
      </c>
      <c r="BS438" s="157">
        <f t="shared" si="206"/>
        <v>0</v>
      </c>
      <c r="BT438" s="248"/>
      <c r="BU438" s="157">
        <f>Merc!I438</f>
        <v>562.17474365234375</v>
      </c>
      <c r="BV438" s="157">
        <f>Merc!G438</f>
        <v>1.524395227432251</v>
      </c>
      <c r="BW438" s="157">
        <f>Merc!H438*$B438*86400/(43560*1000)</f>
        <v>2.8574844738668648</v>
      </c>
      <c r="BX438" s="157">
        <f>Merc!J438*$B438*86400/(43560*1000)</f>
        <v>48.060947184917353</v>
      </c>
      <c r="BY438" s="157">
        <f>LOOKUP(C438,Controls!B$259:B$270,Controls!C$259:C$270)</f>
        <v>850</v>
      </c>
      <c r="BZ438" s="1028">
        <f>AO438+Y438-Merc!K438-Merc!N438-Merc!T438-Merc!AG438</f>
        <v>37.018391477752516</v>
      </c>
      <c r="CA438" s="157">
        <f t="shared" si="216"/>
        <v>481.7325273994179</v>
      </c>
      <c r="CB438" s="157">
        <f t="shared" si="217"/>
        <v>481.7325273994179</v>
      </c>
      <c r="CC438" s="157">
        <f t="shared" si="218"/>
        <v>0</v>
      </c>
      <c r="CD438" s="157">
        <f t="shared" si="224"/>
        <v>37.018391477752516</v>
      </c>
      <c r="CE438" s="157">
        <f>CD438-AO438+Merc!K438+Merc!N438+Merc!T438+Merc!AG438</f>
        <v>4.7952943407799644</v>
      </c>
      <c r="CF438" s="157">
        <f t="shared" si="207"/>
        <v>0</v>
      </c>
      <c r="CG438" s="157">
        <f>BX438+Merc!K438</f>
        <v>42.977049594280146</v>
      </c>
      <c r="CH438" s="157">
        <f>CD438+Merc!K438</f>
        <v>31.934493887115309</v>
      </c>
      <c r="CI438" s="247">
        <f t="shared" si="208"/>
        <v>112.61470816115703</v>
      </c>
      <c r="CJ438" s="157">
        <f t="shared" si="209"/>
        <v>0</v>
      </c>
      <c r="CK438" s="263"/>
      <c r="CL438" s="18"/>
    </row>
    <row r="439" spans="1:90">
      <c r="A439" s="16">
        <v>21094</v>
      </c>
      <c r="B439" s="144">
        <v>31</v>
      </c>
      <c r="C439" s="17">
        <v>10</v>
      </c>
      <c r="D439" s="18">
        <v>1958</v>
      </c>
      <c r="E439" s="90" t="s">
        <v>25</v>
      </c>
      <c r="F439" s="162">
        <f>Stan!F439</f>
        <v>13</v>
      </c>
      <c r="G439" s="74">
        <f>Tuol!F439</f>
        <v>11</v>
      </c>
      <c r="H439" s="74">
        <f>Merc!F439</f>
        <v>5</v>
      </c>
      <c r="I439" s="157">
        <f>SJR!F439</f>
        <v>45</v>
      </c>
      <c r="J439" s="248">
        <f>Stan!AP439</f>
        <v>74.9223368898502</v>
      </c>
      <c r="K439" s="74">
        <f>Tuol!AI439</f>
        <v>30.076822156669678</v>
      </c>
      <c r="L439" s="157">
        <f>Merc!AL439</f>
        <v>26.052611638849431</v>
      </c>
      <c r="M439" s="239">
        <f>SJR!BB439</f>
        <v>176.65712680785123</v>
      </c>
      <c r="N439" s="247">
        <f>LOOKUP(WSE_Calcs!$C439,Controls!$B$43:$B$54,Controls!F$43:F$54)*WSE_Calcs!$B439*86400/(43560*1000)</f>
        <v>0</v>
      </c>
      <c r="O439" s="239">
        <f>LOOKUP(C439,Controls!B$43:B$54,Controls!I$43:I$54)*WSE_Calcs!$B439*86400/(43560*1000)</f>
        <v>0</v>
      </c>
      <c r="P439" s="846">
        <f>LOOKUP(WSE_Calcs!$C439,Controls!$B$43:$B$54,Controls!G$43:G$54)*WSE_Calcs!$B439*86400/(43560*1000)</f>
        <v>0</v>
      </c>
      <c r="Q439" s="1017">
        <f>LOOKUP($C439,Controls!$B$43:$B$54,Controls!J$43:J$54)*WSE_Calcs!$B439*86400/(43560*1000)</f>
        <v>0</v>
      </c>
      <c r="R439" s="157">
        <f>LOOKUP(WSE_Calcs!$C439,Controls!$B$43:$B$54,Controls!H$43:H$54)*WSE_Calcs!$B439*86400/(43560*1000)</f>
        <v>0</v>
      </c>
      <c r="S439" s="239">
        <f>LOOKUP($C439,Controls!$B$43:$B$54,Controls!K$43:K$54)*WSE_Calcs!$B439*86400/(43560*1000)</f>
        <v>0</v>
      </c>
      <c r="T439" s="247">
        <f>INDEX(Controls!$B$43:$E$54,$C439,2)*F439</f>
        <v>0</v>
      </c>
      <c r="U439" s="157">
        <f>INDEX(Controls!$B$43:$E$54,$C439,3)*G439</f>
        <v>0</v>
      </c>
      <c r="V439" s="157">
        <f>INDEX(Controls!$B$43:$E$54,$C439,4)*H439</f>
        <v>0</v>
      </c>
      <c r="W439" s="326">
        <f>IF(AND($C439&gt;Controls!$C$18-1,$C439&lt;Controls!$C$19+1),IF(T439&lt;N439,N439,IF(T439&gt;O439,O439,T439)),J439)</f>
        <v>74.9223368898502</v>
      </c>
      <c r="X439" s="157">
        <f>IF(AND($C439&gt;Controls!$C$18-1,$C439&lt;Controls!$C$19+1),IF(U439&lt;P439,P439,IF(U439&gt;Q439,Q439,U439)),K439)</f>
        <v>30.076822156669678</v>
      </c>
      <c r="Y439" s="157">
        <f>IF(AND($C439&gt;Controls!$C$18-1,$C439&lt;Controls!$C$19+1),IF(V439&lt;R439,R439,IF(V439&gt;S439,S439,V439)),L439)</f>
        <v>26.052611638849431</v>
      </c>
      <c r="Z439" s="239">
        <f t="shared" si="202"/>
        <v>176.65712680785123</v>
      </c>
      <c r="AA439" s="248">
        <f>Stan!AH439</f>
        <v>7.6073693296731992</v>
      </c>
      <c r="AB439" s="74">
        <f>Tuol!AC439</f>
        <v>14.949279573298682</v>
      </c>
      <c r="AC439" s="74">
        <f>Merc!AF439</f>
        <v>9.3390638464935556</v>
      </c>
      <c r="AD439" s="1021">
        <f t="shared" si="225"/>
        <v>31.895712749465439</v>
      </c>
      <c r="AE439" s="1024">
        <f>IF(WSE_Calcs!AI439&gt;0,WSE_Calcs!AD439/WSE_Calcs!AI439,0)</f>
        <v>0.31235154434924595</v>
      </c>
      <c r="AF439" s="157">
        <f>IF(Controls!$E$144=1,Stan!AH439,LOOKUP($C439,Controls!$G$93:$G$104,Controls!K$93:K$104))</f>
        <v>30.774169808286373</v>
      </c>
      <c r="AG439" s="157">
        <f>IF(Controls!$E$144=1,Tuol!AC439,LOOKUP($C439,Controls!$G$93:$G$104,Controls!L$93:L$104))</f>
        <v>52.77213598707192</v>
      </c>
      <c r="AH439" s="1017">
        <f>IF(Controls!$E$144=1,Merc!AF439,LOOKUP($C439,Controls!$G$93:$G$104,Controls!M$93:M$104))</f>
        <v>18.568485459850805</v>
      </c>
      <c r="AI439" s="157">
        <f t="shared" si="203"/>
        <v>102.1147912552091</v>
      </c>
      <c r="AJ439" s="259">
        <f t="shared" si="229"/>
        <v>0.7365499980540936</v>
      </c>
      <c r="AK439" s="259">
        <f t="shared" si="230"/>
        <v>0.64439456646372284</v>
      </c>
      <c r="AL439" s="259">
        <f t="shared" si="231"/>
        <v>0.70117534930531578</v>
      </c>
      <c r="AM439" s="157">
        <f t="shared" si="219"/>
        <v>22.666714712409675</v>
      </c>
      <c r="AN439" s="157">
        <f t="shared" si="220"/>
        <v>34.006077690753834</v>
      </c>
      <c r="AO439" s="157">
        <f t="shared" si="221"/>
        <v>13.019764278381565</v>
      </c>
      <c r="AP439" s="1021">
        <f t="shared" si="222"/>
        <v>69.692556681545071</v>
      </c>
      <c r="AQ439" s="264">
        <f>IF(WSE_Calcs!AI439&gt;0,WSE_Calcs!AP439/WSE_Calcs!AI439,0)</f>
        <v>0.68249227976549287</v>
      </c>
      <c r="AR439" s="247"/>
      <c r="AS439" s="157">
        <f>Stan!I439</f>
        <v>1208.85693359375</v>
      </c>
      <c r="AT439" s="157">
        <f>Stan!G439</f>
        <v>5</v>
      </c>
      <c r="AU439" s="157">
        <f>Stan!H439*$B439*86400/(43560*1000)</f>
        <v>3.6112902907694666</v>
      </c>
      <c r="AV439" s="157">
        <f>Stan!J439*$B439*86400/(43560*1000)</f>
        <v>64.253374548037186</v>
      </c>
      <c r="AW439" s="157">
        <f>LOOKUP(C439,Controls!B$221:B$232,Controls!C$221:C$232)</f>
        <v>1970</v>
      </c>
      <c r="AX439" s="1028">
        <f>AM439+W439-Stan!K439-Stan!O439-Stan!W439+Stan!AM439-Stan!AI439-Stan!M439+Stan!M438</f>
        <v>92.312723494284143</v>
      </c>
      <c r="AY439" s="157">
        <f t="shared" si="226"/>
        <v>1398.4744425463509</v>
      </c>
      <c r="AZ439" s="157">
        <f t="shared" si="210"/>
        <v>1398.4744425463509</v>
      </c>
      <c r="BA439" s="157">
        <f t="shared" si="211"/>
        <v>0</v>
      </c>
      <c r="BB439" s="157">
        <f t="shared" si="212"/>
        <v>92.312723494284143</v>
      </c>
      <c r="BC439" s="157">
        <f>BB439-AM439+Stan!AI439+Stan!AK439-Stan!AM439+Stan!M439-Stan!M438</f>
        <v>74.922336889850214</v>
      </c>
      <c r="BD439" s="157">
        <f t="shared" si="204"/>
        <v>0</v>
      </c>
      <c r="BE439" s="157">
        <f>Stan!N439*B439*86400/(43560*1000)</f>
        <v>70.211209565470043</v>
      </c>
      <c r="BF439" s="157">
        <f t="shared" si="205"/>
        <v>98.270558511716999</v>
      </c>
      <c r="BG439" s="248"/>
      <c r="BH439" s="157">
        <f>Tuol!I439</f>
        <v>1404.6298828125</v>
      </c>
      <c r="BI439" s="157">
        <f>Tuol!G439</f>
        <v>16.082000732421875</v>
      </c>
      <c r="BJ439" s="157">
        <f>Tuol!H439*$B439*86400/(43560*1000)</f>
        <v>3.8088847515011621</v>
      </c>
      <c r="BK439" s="157">
        <f>Tuol!J439*$B439*86400/(43560*1000)</f>
        <v>28.189579815825155</v>
      </c>
      <c r="BL439" s="157">
        <f>LOOKUP(C439,Controls!B$240:B$251,Controls!C$240:C$251)</f>
        <v>1690</v>
      </c>
      <c r="BM439" s="1028">
        <f>AN439+X439-Tuol!N439-Tuol!AD439</f>
        <v>47.246378426038298</v>
      </c>
      <c r="BN439" s="157">
        <f t="shared" si="213"/>
        <v>1363.3477207627554</v>
      </c>
      <c r="BO439" s="157">
        <f t="shared" si="214"/>
        <v>1363.3477207627554</v>
      </c>
      <c r="BP439" s="756">
        <f t="shared" si="215"/>
        <v>0</v>
      </c>
      <c r="BQ439" s="157">
        <f t="shared" si="223"/>
        <v>47.246378426038298</v>
      </c>
      <c r="BR439" s="157">
        <f>BQ439-AN439+Tuol!N439+Tuol!AD439</f>
        <v>30.076822156669671</v>
      </c>
      <c r="BS439" s="157">
        <f t="shared" si="206"/>
        <v>0</v>
      </c>
      <c r="BT439" s="248"/>
      <c r="BU439" s="157">
        <f>Merc!I439</f>
        <v>541.57635498046875</v>
      </c>
      <c r="BV439" s="157">
        <f>Merc!G439</f>
        <v>5.7641658782958984</v>
      </c>
      <c r="BW439" s="157">
        <f>Merc!H439*$B439*86400/(43560*1000)</f>
        <v>1.3098459883760816</v>
      </c>
      <c r="BX439" s="157">
        <f>Merc!J439*$B439*86400/(43560*1000)</f>
        <v>25.052704392110019</v>
      </c>
      <c r="BY439" s="157">
        <f>LOOKUP(C439,Controls!B$259:B$270,Controls!C$259:C$270)</f>
        <v>674.6</v>
      </c>
      <c r="BZ439" s="1028">
        <f>AO439+Y439-Merc!K439-Merc!N439-Merc!T439-Merc!AG439</f>
        <v>28.733404065472278</v>
      </c>
      <c r="CA439" s="157">
        <f t="shared" si="216"/>
        <v>457.45344322386546</v>
      </c>
      <c r="CB439" s="157">
        <f t="shared" si="217"/>
        <v>457.45344322386546</v>
      </c>
      <c r="CC439" s="157">
        <f t="shared" si="218"/>
        <v>0</v>
      </c>
      <c r="CD439" s="157">
        <f t="shared" si="224"/>
        <v>28.733404065472278</v>
      </c>
      <c r="CE439" s="157">
        <f>CD439-AO439+Merc!K439+Merc!N439+Merc!T439+Merc!AG439</f>
        <v>26.052611638849434</v>
      </c>
      <c r="CF439" s="157">
        <f t="shared" si="207"/>
        <v>0</v>
      </c>
      <c r="CG439" s="157">
        <f>BX439+Merc!K439</f>
        <v>24.177825210724979</v>
      </c>
      <c r="CH439" s="157">
        <f>CD439+Merc!K439</f>
        <v>27.858524884087238</v>
      </c>
      <c r="CI439" s="247">
        <f t="shared" si="208"/>
        <v>176.65712680785123</v>
      </c>
      <c r="CJ439" s="157">
        <f t="shared" si="209"/>
        <v>0</v>
      </c>
      <c r="CK439" s="263"/>
      <c r="CL439" s="18"/>
    </row>
    <row r="440" spans="1:90">
      <c r="A440" s="16">
        <v>21125</v>
      </c>
      <c r="B440" s="144">
        <v>30</v>
      </c>
      <c r="C440" s="17">
        <v>11</v>
      </c>
      <c r="D440" s="18">
        <v>1958</v>
      </c>
      <c r="E440" s="90" t="s">
        <v>25</v>
      </c>
      <c r="F440" s="162">
        <f>Stan!F440</f>
        <v>15</v>
      </c>
      <c r="G440" s="74">
        <f>Tuol!F440</f>
        <v>18</v>
      </c>
      <c r="H440" s="74">
        <f>Merc!F440</f>
        <v>9</v>
      </c>
      <c r="I440" s="157">
        <f>SJR!F440</f>
        <v>62</v>
      </c>
      <c r="J440" s="248">
        <f>Stan!AP440</f>
        <v>21.978029563210228</v>
      </c>
      <c r="K440" s="74">
        <f>Tuol!AI440</f>
        <v>22.587202390560435</v>
      </c>
      <c r="L440" s="157">
        <f>Merc!AL440</f>
        <v>22.692809150632748</v>
      </c>
      <c r="M440" s="239">
        <f>SJR!BB440</f>
        <v>118.44651988636363</v>
      </c>
      <c r="N440" s="247">
        <f>LOOKUP(WSE_Calcs!$C440,Controls!$B$43:$B$54,Controls!F$43:F$54)*WSE_Calcs!$B440*86400/(43560*1000)</f>
        <v>0</v>
      </c>
      <c r="O440" s="239">
        <f>LOOKUP(C440,Controls!B$43:B$54,Controls!I$43:I$54)*WSE_Calcs!$B440*86400/(43560*1000)</f>
        <v>0</v>
      </c>
      <c r="P440" s="846">
        <f>LOOKUP(WSE_Calcs!$C440,Controls!$B$43:$B$54,Controls!G$43:G$54)*WSE_Calcs!$B440*86400/(43560*1000)</f>
        <v>0</v>
      </c>
      <c r="Q440" s="1017">
        <f>LOOKUP($C440,Controls!$B$43:$B$54,Controls!J$43:J$54)*WSE_Calcs!$B440*86400/(43560*1000)</f>
        <v>0</v>
      </c>
      <c r="R440" s="157">
        <f>LOOKUP(WSE_Calcs!$C440,Controls!$B$43:$B$54,Controls!H$43:H$54)*WSE_Calcs!$B440*86400/(43560*1000)</f>
        <v>0</v>
      </c>
      <c r="S440" s="239">
        <f>LOOKUP($C440,Controls!$B$43:$B$54,Controls!K$43:K$54)*WSE_Calcs!$B440*86400/(43560*1000)</f>
        <v>0</v>
      </c>
      <c r="T440" s="247">
        <f>INDEX(Controls!$B$43:$E$54,$C440,2)*F440</f>
        <v>0</v>
      </c>
      <c r="U440" s="157">
        <f>INDEX(Controls!$B$43:$E$54,$C440,3)*G440</f>
        <v>0</v>
      </c>
      <c r="V440" s="157">
        <f>INDEX(Controls!$B$43:$E$54,$C440,4)*H440</f>
        <v>0</v>
      </c>
      <c r="W440" s="326">
        <f>IF(AND($C440&gt;Controls!$C$18-1,$C440&lt;Controls!$C$19+1),IF(T440&lt;N440,N440,IF(T440&gt;O440,O440,T440)),J440)</f>
        <v>21.978029563210228</v>
      </c>
      <c r="X440" s="157">
        <f>IF(AND($C440&gt;Controls!$C$18-1,$C440&lt;Controls!$C$19+1),IF(U440&lt;P440,P440,IF(U440&gt;Q440,Q440,U440)),K440)</f>
        <v>22.587202390560435</v>
      </c>
      <c r="Y440" s="157">
        <f>IF(AND($C440&gt;Controls!$C$18-1,$C440&lt;Controls!$C$19+1),IF(V440&lt;R440,R440,IF(V440&gt;S440,S440,V440)),L440)</f>
        <v>22.692809150632748</v>
      </c>
      <c r="Z440" s="239">
        <f t="shared" si="202"/>
        <v>118.44651988636363</v>
      </c>
      <c r="AA440" s="248">
        <f>Stan!AH440</f>
        <v>20.182849587684821</v>
      </c>
      <c r="AB440" s="74">
        <f>Tuol!AC440</f>
        <v>8.6760903602789252</v>
      </c>
      <c r="AC440" s="74">
        <f>Merc!AF440</f>
        <v>1.1990592010750258</v>
      </c>
      <c r="AD440" s="1021">
        <f t="shared" si="225"/>
        <v>30.057999149038771</v>
      </c>
      <c r="AE440" s="1024">
        <f>IF(WSE_Calcs!AI440&gt;0,WSE_Calcs!AD440/WSE_Calcs!AI440,0)</f>
        <v>1.2585500491337354</v>
      </c>
      <c r="AF440" s="157">
        <f>IF(Controls!$E$144=1,Stan!AH440,LOOKUP($C440,Controls!$G$93:$G$104,Controls!K$93:K$104))</f>
        <v>14.785007872882906</v>
      </c>
      <c r="AG440" s="157">
        <f>IF(Controls!$E$144=1,Tuol!AC440,LOOKUP($C440,Controls!$G$93:$G$104,Controls!L$93:L$104))</f>
        <v>7.8131158693644007</v>
      </c>
      <c r="AH440" s="1017">
        <f>IF(Controls!$E$144=1,Merc!AF440,LOOKUP($C440,Controls!$G$93:$G$104,Controls!M$93:M$104))</f>
        <v>1.284914655572313</v>
      </c>
      <c r="AI440" s="157">
        <f t="shared" si="203"/>
        <v>23.883038397819618</v>
      </c>
      <c r="AJ440" s="259">
        <f t="shared" si="229"/>
        <v>0.7365499980540936</v>
      </c>
      <c r="AK440" s="259">
        <f t="shared" si="230"/>
        <v>0.64439456646372284</v>
      </c>
      <c r="AL440" s="259">
        <f t="shared" si="231"/>
        <v>0.70117534930531578</v>
      </c>
      <c r="AM440" s="157">
        <f t="shared" si="219"/>
        <v>10.889897520001663</v>
      </c>
      <c r="AN440" s="157">
        <f t="shared" si="220"/>
        <v>5.0347294133699059</v>
      </c>
      <c r="AO440" s="157">
        <f t="shared" si="221"/>
        <v>0.90095048244843612</v>
      </c>
      <c r="AP440" s="1021">
        <f t="shared" si="222"/>
        <v>16.825577415820003</v>
      </c>
      <c r="AQ440" s="264">
        <f>IF(WSE_Calcs!AI440&gt;0,WSE_Calcs!AP440/WSE_Calcs!AI440,0)</f>
        <v>0.70449903130231872</v>
      </c>
      <c r="AR440" s="247"/>
      <c r="AS440" s="157">
        <f>Stan!I440</f>
        <v>1210.2410888671875</v>
      </c>
      <c r="AT440" s="157">
        <f>Stan!G440</f>
        <v>36</v>
      </c>
      <c r="AU440" s="157">
        <f>Stan!H440*$B440*86400/(43560*1000)</f>
        <v>1.5405992870488443</v>
      </c>
      <c r="AV440" s="157">
        <f>Stan!J440*$B440*86400/(43560*1000)</f>
        <v>33.075177960356406</v>
      </c>
      <c r="AW440" s="157">
        <f>LOOKUP(C440,Controls!B$221:B$232,Controls!C$221:C$232)</f>
        <v>1970</v>
      </c>
      <c r="AX440" s="1028">
        <f>AM440+W440-Stan!K440-Stan!O440-Stan!W440+Stan!AM440-Stan!AI440-Stan!M440+Stan!M439</f>
        <v>23.782221461826822</v>
      </c>
      <c r="AY440" s="157">
        <f t="shared" si="226"/>
        <v>1409.1516217974754</v>
      </c>
      <c r="AZ440" s="157">
        <f t="shared" si="210"/>
        <v>1409.1516217974754</v>
      </c>
      <c r="BA440" s="157">
        <f t="shared" si="211"/>
        <v>0</v>
      </c>
      <c r="BB440" s="157">
        <f t="shared" si="212"/>
        <v>23.782221461826822</v>
      </c>
      <c r="BC440" s="157">
        <f>BB440-AM440+Stan!AI440+Stan!AK440-Stan!AM440+Stan!M440-Stan!M439</f>
        <v>21.978029563210228</v>
      </c>
      <c r="BD440" s="157">
        <f t="shared" si="204"/>
        <v>0</v>
      </c>
      <c r="BE440" s="157">
        <f>Stan!N440*B440*86400/(43560*1000)</f>
        <v>33.052282815728304</v>
      </c>
      <c r="BF440" s="157">
        <f t="shared" si="205"/>
        <v>23.75932631719872</v>
      </c>
      <c r="BG440" s="248"/>
      <c r="BH440" s="157">
        <f>Tuol!I440</f>
        <v>1398.269287109375</v>
      </c>
      <c r="BI440" s="157">
        <f>Tuol!G440</f>
        <v>13.479999542236328</v>
      </c>
      <c r="BJ440" s="157">
        <f>Tuol!H440*$B440*86400/(43560*1000)</f>
        <v>0.75118241113079476</v>
      </c>
      <c r="BK440" s="157">
        <f>Tuol!J440*$B440*86400/(43560*1000)</f>
        <v>19.08946603822314</v>
      </c>
      <c r="BL440" s="157">
        <f>LOOKUP(C440,Controls!B$240:B$251,Controls!C$240:C$251)</f>
        <v>1690</v>
      </c>
      <c r="BM440" s="1028">
        <f>AN440+X440-Tuol!N440-Tuol!AD440</f>
        <v>15.448105926764349</v>
      </c>
      <c r="BN440" s="157">
        <f t="shared" si="213"/>
        <v>1360.6284319670967</v>
      </c>
      <c r="BO440" s="157">
        <f t="shared" si="214"/>
        <v>1360.6284319670967</v>
      </c>
      <c r="BP440" s="756">
        <f t="shared" si="215"/>
        <v>0</v>
      </c>
      <c r="BQ440" s="157">
        <f t="shared" si="223"/>
        <v>15.448105926764349</v>
      </c>
      <c r="BR440" s="157">
        <f>BQ440-AN440+Tuol!N440+Tuol!AD440</f>
        <v>22.587202390560435</v>
      </c>
      <c r="BS440" s="157">
        <f t="shared" si="206"/>
        <v>0</v>
      </c>
      <c r="BT440" s="248"/>
      <c r="BU440" s="157">
        <f>Merc!I440</f>
        <v>533.259033203125</v>
      </c>
      <c r="BV440" s="157">
        <f>Merc!G440</f>
        <v>9.6203746795654297</v>
      </c>
      <c r="BW440" s="157">
        <f>Merc!H440*$B440*86400/(43560*1000)</f>
        <v>0.16999979413245336</v>
      </c>
      <c r="BX440" s="157">
        <f>Merc!J440*$B440*86400/(43560*1000)</f>
        <v>17.767669122869318</v>
      </c>
      <c r="BY440" s="157">
        <f>LOOKUP(C440,Controls!B$259:B$270,Controls!C$259:C$270)</f>
        <v>674.6</v>
      </c>
      <c r="BZ440" s="1028">
        <f>AO440+Y440-Merc!K440-Merc!N440-Merc!T440-Merc!AG440</f>
        <v>17.46955950002549</v>
      </c>
      <c r="CA440" s="157">
        <f t="shared" si="216"/>
        <v>449.43425860927294</v>
      </c>
      <c r="CB440" s="157">
        <f t="shared" si="217"/>
        <v>449.43425860927294</v>
      </c>
      <c r="CC440" s="157">
        <f t="shared" si="218"/>
        <v>0</v>
      </c>
      <c r="CD440" s="157">
        <f t="shared" si="224"/>
        <v>17.46955950002549</v>
      </c>
      <c r="CE440" s="157">
        <f>CD440-AO440+Merc!K440+Merc!N440+Merc!T440+Merc!AG440</f>
        <v>22.692809150632748</v>
      </c>
      <c r="CF440" s="157">
        <f t="shared" si="207"/>
        <v>0</v>
      </c>
      <c r="CG440" s="157">
        <f>BX440+Merc!K440</f>
        <v>17.265172999555414</v>
      </c>
      <c r="CH440" s="157">
        <f>CD440+Merc!K440</f>
        <v>16.967063376711586</v>
      </c>
      <c r="CI440" s="1078">
        <f t="shared" si="208"/>
        <v>118.44651988636363</v>
      </c>
      <c r="CJ440" s="25">
        <f t="shared" si="209"/>
        <v>0</v>
      </c>
      <c r="CK440" s="263"/>
      <c r="CL440" s="18"/>
    </row>
    <row r="441" spans="1:90">
      <c r="A441" s="16">
        <v>21155</v>
      </c>
      <c r="B441" s="144">
        <v>31</v>
      </c>
      <c r="C441" s="17">
        <v>12</v>
      </c>
      <c r="D441" s="18">
        <v>1958</v>
      </c>
      <c r="E441" s="90" t="s">
        <v>25</v>
      </c>
      <c r="F441" s="162">
        <f>Stan!F441</f>
        <v>19</v>
      </c>
      <c r="G441" s="74">
        <f>Tuol!F441</f>
        <v>48</v>
      </c>
      <c r="H441" s="74">
        <f>Merc!F441</f>
        <v>22</v>
      </c>
      <c r="I441" s="157">
        <f>SJR!F441</f>
        <v>138</v>
      </c>
      <c r="J441" s="248">
        <f>Stan!AP441</f>
        <v>21.68024220364153</v>
      </c>
      <c r="K441" s="74">
        <f>Tuol!AI441</f>
        <v>26.557120351239668</v>
      </c>
      <c r="L441" s="157">
        <f>Merc!AL441</f>
        <v>24.91356166871126</v>
      </c>
      <c r="M441" s="239">
        <f>SJR!BB441</f>
        <v>122.71124225206611</v>
      </c>
      <c r="N441" s="247">
        <f>LOOKUP(WSE_Calcs!$C441,Controls!$B$43:$B$54,Controls!F$43:F$54)*WSE_Calcs!$B441*86400/(43560*1000)</f>
        <v>0</v>
      </c>
      <c r="O441" s="239">
        <f>LOOKUP(C441,Controls!B$43:B$54,Controls!I$43:I$54)*WSE_Calcs!$B441*86400/(43560*1000)</f>
        <v>0</v>
      </c>
      <c r="P441" s="846">
        <f>LOOKUP(WSE_Calcs!$C441,Controls!$B$43:$B$54,Controls!G$43:G$54)*WSE_Calcs!$B441*86400/(43560*1000)</f>
        <v>0</v>
      </c>
      <c r="Q441" s="1017">
        <f>LOOKUP($C441,Controls!$B$43:$B$54,Controls!J$43:J$54)*WSE_Calcs!$B441*86400/(43560*1000)</f>
        <v>0</v>
      </c>
      <c r="R441" s="157">
        <f>LOOKUP(WSE_Calcs!$C441,Controls!$B$43:$B$54,Controls!H$43:H$54)*WSE_Calcs!$B441*86400/(43560*1000)</f>
        <v>0</v>
      </c>
      <c r="S441" s="239">
        <f>LOOKUP($C441,Controls!$B$43:$B$54,Controls!K$43:K$54)*WSE_Calcs!$B441*86400/(43560*1000)</f>
        <v>0</v>
      </c>
      <c r="T441" s="247">
        <f>INDEX(Controls!$B$43:$E$54,$C441,2)*F441</f>
        <v>0</v>
      </c>
      <c r="U441" s="157">
        <f>INDEX(Controls!$B$43:$E$54,$C441,3)*G441</f>
        <v>0</v>
      </c>
      <c r="V441" s="157">
        <f>INDEX(Controls!$B$43:$E$54,$C441,4)*H441</f>
        <v>0</v>
      </c>
      <c r="W441" s="326">
        <f>IF(AND($C441&gt;Controls!$C$18-1,$C441&lt;Controls!$C$19+1),IF(T441&lt;N441,N441,IF(T441&gt;O441,O441,T441)),J441)</f>
        <v>21.68024220364153</v>
      </c>
      <c r="X441" s="157">
        <f>IF(AND($C441&gt;Controls!$C$18-1,$C441&lt;Controls!$C$19+1),IF(U441&lt;P441,P441,IF(U441&gt;Q441,Q441,U441)),K441)</f>
        <v>26.557120351239668</v>
      </c>
      <c r="Y441" s="157">
        <f>IF(AND($C441&gt;Controls!$C$18-1,$C441&lt;Controls!$C$19+1),IF(V441&lt;R441,R441,IF(V441&gt;S441,S441,V441)),L441)</f>
        <v>24.91356166871126</v>
      </c>
      <c r="Z441" s="239">
        <f t="shared" si="202"/>
        <v>122.71124225206611</v>
      </c>
      <c r="AA441" s="248">
        <f>Stan!AH441</f>
        <v>8.0510872697436113</v>
      </c>
      <c r="AB441" s="74">
        <f>Tuol!AC441</f>
        <v>10.917524308133716</v>
      </c>
      <c r="AC441" s="74">
        <f>Merc!AF441</f>
        <v>1.1199999873894306</v>
      </c>
      <c r="AD441" s="1021">
        <f t="shared" si="225"/>
        <v>20.08861156526676</v>
      </c>
      <c r="AE441" s="1024">
        <f>IF(WSE_Calcs!AI441&gt;0,WSE_Calcs!AD441/WSE_Calcs!AI441,0)</f>
        <v>0.92168116010220968</v>
      </c>
      <c r="AF441" s="157">
        <f>IF(Controls!$E$144=1,Stan!AH441,LOOKUP($C441,Controls!$G$93:$G$104,Controls!K$93:K$104))</f>
        <v>9.9602633288662314</v>
      </c>
      <c r="AG441" s="157">
        <f>IF(Controls!$E$144=1,Tuol!AC441,LOOKUP($C441,Controls!$G$93:$G$104,Controls!L$93:L$104))</f>
        <v>10.636966549655769</v>
      </c>
      <c r="AH441" s="1017">
        <f>IF(Controls!$E$144=1,Merc!AF441,LOOKUP($C441,Controls!$G$93:$G$104,Controls!M$93:M$104))</f>
        <v>1.1983892952919</v>
      </c>
      <c r="AI441" s="157">
        <f t="shared" si="203"/>
        <v>21.7956191738139</v>
      </c>
      <c r="AJ441" s="259">
        <f t="shared" si="229"/>
        <v>0.7365499980540936</v>
      </c>
      <c r="AK441" s="259">
        <f t="shared" si="230"/>
        <v>0.64439456646372284</v>
      </c>
      <c r="AL441" s="259">
        <f t="shared" si="231"/>
        <v>0.70117534930531578</v>
      </c>
      <c r="AM441" s="157">
        <f t="shared" si="219"/>
        <v>7.3362319354946823</v>
      </c>
      <c r="AN441" s="157">
        <f t="shared" si="220"/>
        <v>6.8544034482545513</v>
      </c>
      <c r="AO441" s="157">
        <f t="shared" si="221"/>
        <v>0.84028103273004917</v>
      </c>
      <c r="AP441" s="1021">
        <f t="shared" si="222"/>
        <v>15.030916416479283</v>
      </c>
      <c r="AQ441" s="264">
        <f>IF(WSE_Calcs!AI441&gt;0,WSE_Calcs!AP441/WSE_Calcs!AI441,0)</f>
        <v>0.68963016359443496</v>
      </c>
      <c r="AR441" s="247"/>
      <c r="AS441" s="157">
        <f>Stan!I441</f>
        <v>1216.763916015625</v>
      </c>
      <c r="AT441" s="157">
        <f>Stan!G441</f>
        <v>28</v>
      </c>
      <c r="AU441" s="157">
        <f>Stan!H441*$B441*86400/(43560*1000)</f>
        <v>0.84948176486433047</v>
      </c>
      <c r="AV441" s="157">
        <f>Stan!J441*$B441*86400/(43560*1000)</f>
        <v>20.627640411124741</v>
      </c>
      <c r="AW441" s="157">
        <f>LOOKUP(C441,Controls!B$221:B$232,Controls!C$221:C$232)</f>
        <v>1970</v>
      </c>
      <c r="AX441" s="1028">
        <f>AM441+W441-Stan!K441-Stan!O441-Stan!W441+Stan!AM441-Stan!AI441-Stan!M441+Stan!M440</f>
        <v>19.912785877707321</v>
      </c>
      <c r="AY441" s="157">
        <f t="shared" si="226"/>
        <v>1416.3893541549037</v>
      </c>
      <c r="AZ441" s="157">
        <f t="shared" si="210"/>
        <v>1416.3893541549037</v>
      </c>
      <c r="BA441" s="157">
        <f t="shared" si="211"/>
        <v>0</v>
      </c>
      <c r="BB441" s="157">
        <f t="shared" si="212"/>
        <v>19.912785877707321</v>
      </c>
      <c r="BC441" s="157">
        <f>BB441-AM441+Stan!AI441+Stan!AK441-Stan!AM441+Stan!M441-Stan!M440</f>
        <v>21.680242203641541</v>
      </c>
      <c r="BD441" s="157">
        <f t="shared" si="204"/>
        <v>0</v>
      </c>
      <c r="BE441" s="157">
        <f>Stan!N441*B441*86400/(43560*1000)</f>
        <v>21.305000443892045</v>
      </c>
      <c r="BF441" s="157">
        <f t="shared" si="205"/>
        <v>20.590145910474625</v>
      </c>
      <c r="BG441" s="248"/>
      <c r="BH441" s="157">
        <f>Tuol!I441</f>
        <v>1411.55322265625</v>
      </c>
      <c r="BI441" s="157">
        <f>Tuol!G441</f>
        <v>34.286998748779297</v>
      </c>
      <c r="BJ441" s="157">
        <f>Tuol!H441*$B441*86400/(43560*1000)</f>
        <v>-0.67491401798468975</v>
      </c>
      <c r="BK441" s="157">
        <f>Tuol!J441*$B441*86400/(43560*1000)</f>
        <v>21.678012977789255</v>
      </c>
      <c r="BL441" s="157">
        <f>LOOKUP(C441,Controls!B$240:B$251,Controls!C$240:C$251)</f>
        <v>1690</v>
      </c>
      <c r="BM441" s="1028">
        <f>AN441+X441-Tuol!N441-Tuol!AD441</f>
        <v>17.614891032770586</v>
      </c>
      <c r="BN441" s="157">
        <f t="shared" si="213"/>
        <v>1377.9754537010901</v>
      </c>
      <c r="BO441" s="157">
        <f t="shared" si="214"/>
        <v>1377.9754537010901</v>
      </c>
      <c r="BP441" s="756">
        <f t="shared" si="215"/>
        <v>0</v>
      </c>
      <c r="BQ441" s="157">
        <f t="shared" si="223"/>
        <v>17.614891032770586</v>
      </c>
      <c r="BR441" s="157">
        <f>BQ441-AN441+Tuol!N441+Tuol!AD441</f>
        <v>26.557120351239668</v>
      </c>
      <c r="BS441" s="157">
        <f t="shared" si="206"/>
        <v>0</v>
      </c>
      <c r="BT441" s="248"/>
      <c r="BU441" s="157">
        <f>Merc!I441</f>
        <v>538.50128173828125</v>
      </c>
      <c r="BV441" s="157">
        <f>Merc!G441</f>
        <v>22.77330207824707</v>
      </c>
      <c r="BW441" s="157">
        <f>Merc!H441*$B441*86400/(43560*1000)</f>
        <v>-0.39341221391662096</v>
      </c>
      <c r="BX441" s="157">
        <f>Merc!J441*$B441*86400/(43560*1000)</f>
        <v>17.924480767368284</v>
      </c>
      <c r="BY441" s="157">
        <f>LOOKUP(C441,Controls!B$259:B$270,Controls!C$259:C$270)</f>
        <v>674.6</v>
      </c>
      <c r="BZ441" s="1028">
        <f>AO441+Y441-Merc!K441-Merc!N441-Merc!T441-Merc!AG441</f>
        <v>17.644761671549343</v>
      </c>
      <c r="CA441" s="157">
        <f t="shared" si="216"/>
        <v>454.95621122988729</v>
      </c>
      <c r="CB441" s="157">
        <f t="shared" si="217"/>
        <v>454.95621122988729</v>
      </c>
      <c r="CC441" s="157">
        <f t="shared" si="218"/>
        <v>0</v>
      </c>
      <c r="CD441" s="157">
        <f t="shared" si="224"/>
        <v>17.644761671549343</v>
      </c>
      <c r="CE441" s="157">
        <f>CD441-AO441+Merc!K441+Merc!N441+Merc!T441+Merc!AG441</f>
        <v>24.91356166871126</v>
      </c>
      <c r="CF441" s="157">
        <f t="shared" si="207"/>
        <v>0</v>
      </c>
      <c r="CG441" s="157">
        <f>BX441+Merc!K441</f>
        <v>17.721652360080686</v>
      </c>
      <c r="CH441" s="157">
        <f>CD441+Merc!K441</f>
        <v>17.441933264261746</v>
      </c>
      <c r="CI441" s="1078">
        <f t="shared" si="208"/>
        <v>122.71124225206611</v>
      </c>
      <c r="CJ441" s="25">
        <f t="shared" si="209"/>
        <v>0</v>
      </c>
      <c r="CK441" s="263"/>
      <c r="CL441" s="18"/>
    </row>
    <row r="442" spans="1:90" ht="13.5" thickBot="1">
      <c r="A442" s="16">
        <v>21186</v>
      </c>
      <c r="B442" s="144">
        <v>31</v>
      </c>
      <c r="C442" s="17">
        <v>1</v>
      </c>
      <c r="D442" s="18">
        <v>1958</v>
      </c>
      <c r="E442" s="90" t="s">
        <v>25</v>
      </c>
      <c r="F442" s="162">
        <f>Stan!F442</f>
        <v>35</v>
      </c>
      <c r="G442" s="74">
        <f>Tuol!F442</f>
        <v>58</v>
      </c>
      <c r="H442" s="74">
        <f>Merc!F442</f>
        <v>32</v>
      </c>
      <c r="I442" s="157">
        <f>SJR!F442</f>
        <v>187</v>
      </c>
      <c r="J442" s="248">
        <f>Stan!AP442</f>
        <v>20.106725872449637</v>
      </c>
      <c r="K442" s="74">
        <f>Tuol!AI442</f>
        <v>34.493787367639463</v>
      </c>
      <c r="L442" s="157">
        <f>Merc!AL442</f>
        <v>29.598328585033574</v>
      </c>
      <c r="M442" s="239">
        <f>SJR!BB442</f>
        <v>132.66884136105372</v>
      </c>
      <c r="N442" s="247">
        <f>LOOKUP(WSE_Calcs!$C442,Controls!$B$43:$B$54,Controls!F$43:F$54)*WSE_Calcs!$B442*86400/(43560*1000)</f>
        <v>0</v>
      </c>
      <c r="O442" s="239">
        <f>LOOKUP(C442,Controls!B$43:B$54,Controls!I$43:I$54)*WSE_Calcs!$B442*86400/(43560*1000)</f>
        <v>0</v>
      </c>
      <c r="P442" s="846">
        <f>LOOKUP(WSE_Calcs!$C442,Controls!$B$43:$B$54,Controls!G$43:G$54)*WSE_Calcs!$B442*86400/(43560*1000)</f>
        <v>0</v>
      </c>
      <c r="Q442" s="1017">
        <f>LOOKUP($C442,Controls!$B$43:$B$54,Controls!J$43:J$54)*WSE_Calcs!$B442*86400/(43560*1000)</f>
        <v>0</v>
      </c>
      <c r="R442" s="157">
        <f>LOOKUP(WSE_Calcs!$C442,Controls!$B$43:$B$54,Controls!H$43:H$54)*WSE_Calcs!$B442*86400/(43560*1000)</f>
        <v>0</v>
      </c>
      <c r="S442" s="239">
        <f>LOOKUP($C442,Controls!$B$43:$B$54,Controls!K$43:K$54)*WSE_Calcs!$B442*86400/(43560*1000)</f>
        <v>0</v>
      </c>
      <c r="T442" s="247">
        <f>INDEX(Controls!$B$43:$E$54,$C442,2)*F442</f>
        <v>0</v>
      </c>
      <c r="U442" s="157">
        <f>INDEX(Controls!$B$43:$E$54,$C442,3)*G442</f>
        <v>0</v>
      </c>
      <c r="V442" s="157">
        <f>INDEX(Controls!$B$43:$E$54,$C442,4)*H442</f>
        <v>0</v>
      </c>
      <c r="W442" s="326">
        <f>IF(AND($C442&gt;Controls!$C$18-1,$C442&lt;Controls!$C$19+1),IF(T442&lt;N442,N442,IF(T442&gt;O442,O442,T442)),J442)</f>
        <v>20.106725872449637</v>
      </c>
      <c r="X442" s="157">
        <f>IF(AND($C442&gt;Controls!$C$18-1,$C442&lt;Controls!$C$19+1),IF(U442&lt;P442,P442,IF(U442&gt;Q442,Q442,U442)),K442)</f>
        <v>34.493787367639463</v>
      </c>
      <c r="Y442" s="157">
        <f>IF(AND($C442&gt;Controls!$C$18-1,$C442&lt;Controls!$C$19+1),IF(V442&lt;R442,R442,IF(V442&gt;S442,S442,V442)),L442)</f>
        <v>29.598328585033574</v>
      </c>
      <c r="Z442" s="239">
        <f t="shared" si="202"/>
        <v>132.66884136105372</v>
      </c>
      <c r="AA442" s="248">
        <f>Stan!AH442</f>
        <v>8.1256304982082899</v>
      </c>
      <c r="AB442" s="74">
        <f>Tuol!AC442</f>
        <v>18.8094881218524</v>
      </c>
      <c r="AC442" s="74">
        <f>Merc!AF442</f>
        <v>0.62000003909276535</v>
      </c>
      <c r="AD442" s="1021">
        <f t="shared" si="225"/>
        <v>27.555118659153457</v>
      </c>
      <c r="AE442" s="1024">
        <f>IF(WSE_Calcs!AI442&gt;0,WSE_Calcs!AD442/WSE_Calcs!AI442,0)</f>
        <v>0.81212982055605587</v>
      </c>
      <c r="AF442" s="157">
        <f>IF(Controls!$E$144=1,Stan!AH442,LOOKUP($C442,Controls!$G$93:$G$104,Controls!K$93:K$104))</f>
        <v>9.9117768846798722</v>
      </c>
      <c r="AG442" s="157">
        <f>IF(Controls!$E$144=1,Tuol!AC442,LOOKUP($C442,Controls!$G$93:$G$104,Controls!L$93:L$104))</f>
        <v>23.345314850162044</v>
      </c>
      <c r="AH442" s="1017">
        <f>IF(Controls!$E$144=1,Merc!AF442,LOOKUP($C442,Controls!$G$93:$G$104,Controls!M$93:M$104))</f>
        <v>0.67235890432656908</v>
      </c>
      <c r="AI442" s="157">
        <f t="shared" si="203"/>
        <v>33.929450639168486</v>
      </c>
      <c r="AJ442" s="260">
        <f t="shared" si="229"/>
        <v>0.7365499980540936</v>
      </c>
      <c r="AK442" s="260">
        <f t="shared" si="230"/>
        <v>0.64439456646372284</v>
      </c>
      <c r="AL442" s="260">
        <f t="shared" si="231"/>
        <v>0.70117534930531578</v>
      </c>
      <c r="AM442" s="157">
        <f t="shared" si="219"/>
        <v>7.3005192451235699</v>
      </c>
      <c r="AN442" s="157">
        <f t="shared" si="220"/>
        <v>15.043594041829282</v>
      </c>
      <c r="AO442" s="157">
        <f t="shared" si="221"/>
        <v>0.47144148959972149</v>
      </c>
      <c r="AP442" s="1021">
        <f t="shared" si="222"/>
        <v>22.815554776552574</v>
      </c>
      <c r="AQ442" s="264">
        <f>IF(WSE_Calcs!AI442&gt;0,WSE_Calcs!AP442/WSE_Calcs!AI442,0)</f>
        <v>0.67244103122064924</v>
      </c>
      <c r="AR442" s="247"/>
      <c r="AS442" s="157">
        <f>Stan!I442</f>
        <v>1266.405517578125</v>
      </c>
      <c r="AT442" s="157">
        <f>Stan!G442</f>
        <v>68</v>
      </c>
      <c r="AU442" s="157">
        <f>Stan!H442*$B442*86400/(43560*1000)</f>
        <v>0.94451160588540317</v>
      </c>
      <c r="AV442" s="157">
        <f>Stan!J442*$B442*86400/(43560*1000)</f>
        <v>17.413892348108213</v>
      </c>
      <c r="AW442" s="157">
        <f>LOOKUP(C442,Controls!B$221:B$232,Controls!C$221:C$232)</f>
        <v>1970</v>
      </c>
      <c r="AX442" s="1028">
        <f>AM442+W442-Stan!K442-Stan!O442-Stan!W442+Stan!AM442-Stan!AI442-Stan!M442+Stan!M441</f>
        <v>16.588779050032464</v>
      </c>
      <c r="AY442" s="157">
        <f t="shared" si="226"/>
        <v>1466.8560634989858</v>
      </c>
      <c r="AZ442" s="157">
        <f t="shared" si="210"/>
        <v>1466.8560634989858</v>
      </c>
      <c r="BA442" s="157">
        <f t="shared" si="211"/>
        <v>0</v>
      </c>
      <c r="BB442" s="157">
        <f t="shared" si="212"/>
        <v>16.588779050032464</v>
      </c>
      <c r="BC442" s="157">
        <f>BB442-AM442+Stan!AI442+Stan!AK442-Stan!AM442+Stan!M442-Stan!M441</f>
        <v>20.10672587244963</v>
      </c>
      <c r="BD442" s="157">
        <f t="shared" si="204"/>
        <v>0</v>
      </c>
      <c r="BE442" s="157">
        <f>Stan!N442*B442*86400/(43560*1000)</f>
        <v>21.679570433561466</v>
      </c>
      <c r="BF442" s="157">
        <f t="shared" si="205"/>
        <v>20.854457135485717</v>
      </c>
      <c r="BG442" s="248"/>
      <c r="BH442" s="157">
        <f>Tuol!I442</f>
        <v>1435.3680419921875</v>
      </c>
      <c r="BI442" s="157">
        <f>Tuol!G442</f>
        <v>51.979000091552734</v>
      </c>
      <c r="BJ442" s="157">
        <f>Tuol!H442*$B442*86400/(43560*1000)</f>
        <v>-1.4057501977337294</v>
      </c>
      <c r="BK442" s="157">
        <f>Tuol!J442*$B442*86400/(43560*1000)</f>
        <v>29.569977260621126</v>
      </c>
      <c r="BL442" s="157">
        <f>LOOKUP(C442,Controls!B$240:B$251,Controls!C$240:C$251)</f>
        <v>1690</v>
      </c>
      <c r="BM442" s="1028">
        <f>AN442+X442-Tuol!N442-Tuol!AD442</f>
        <v>25.804084061446282</v>
      </c>
      <c r="BN442" s="157">
        <f t="shared" si="213"/>
        <v>1405.5561199289305</v>
      </c>
      <c r="BO442" s="157">
        <f t="shared" si="214"/>
        <v>1405.5561199289305</v>
      </c>
      <c r="BP442" s="756">
        <f t="shared" si="215"/>
        <v>0</v>
      </c>
      <c r="BQ442" s="157">
        <f t="shared" si="223"/>
        <v>25.804084061446282</v>
      </c>
      <c r="BR442" s="157">
        <f>BQ442-AN442+Tuol!N442+Tuol!AD442</f>
        <v>34.493787367639463</v>
      </c>
      <c r="BS442" s="157">
        <f t="shared" si="206"/>
        <v>0</v>
      </c>
      <c r="BT442" s="248"/>
      <c r="BU442" s="157">
        <f>Merc!I442</f>
        <v>555.53753662109375</v>
      </c>
      <c r="BV442" s="157">
        <f>Merc!G442</f>
        <v>32.799877166748047</v>
      </c>
      <c r="BW442" s="157">
        <f>Merc!H442*$B442*86400/(43560*1000)</f>
        <v>-0.72572788900580287</v>
      </c>
      <c r="BX442" s="157">
        <f>Merc!J442*$B442*86400/(43560*1000)</f>
        <v>16.489334061047263</v>
      </c>
      <c r="BY442" s="157">
        <f>LOOKUP(C442,Controls!B$259:B$270,Controls!C$259:C$270)</f>
        <v>674.6</v>
      </c>
      <c r="BZ442" s="1028">
        <f>AO442+Y442-Merc!K442-Merc!N442-Merc!T442-Merc!AG442</f>
        <v>16.340776003149685</v>
      </c>
      <c r="CA442" s="157">
        <f t="shared" si="216"/>
        <v>472.14104028249142</v>
      </c>
      <c r="CB442" s="157">
        <f t="shared" si="217"/>
        <v>472.14104028249142</v>
      </c>
      <c r="CC442" s="157">
        <f t="shared" si="218"/>
        <v>0</v>
      </c>
      <c r="CD442" s="157">
        <f t="shared" si="224"/>
        <v>16.340776003149685</v>
      </c>
      <c r="CE442" s="157">
        <f>CD442-AO442+Merc!K442+Merc!N442+Merc!T442+Merc!AG442</f>
        <v>29.598328585033578</v>
      </c>
      <c r="CF442" s="157">
        <f t="shared" si="207"/>
        <v>0</v>
      </c>
      <c r="CG442" s="157">
        <f>BX442+Merc!K442</f>
        <v>17.221653356453604</v>
      </c>
      <c r="CH442" s="157">
        <f>CD442+Merc!K442</f>
        <v>17.073095298556026</v>
      </c>
      <c r="CI442" s="1078">
        <f t="shared" si="208"/>
        <v>132.66884136105372</v>
      </c>
      <c r="CJ442" s="25">
        <f t="shared" si="209"/>
        <v>0</v>
      </c>
      <c r="CK442" s="263"/>
      <c r="CL442" s="18"/>
    </row>
    <row r="443" spans="1:90">
      <c r="A443" s="16">
        <v>21217</v>
      </c>
      <c r="B443" s="144">
        <v>28</v>
      </c>
      <c r="C443" s="17">
        <v>2</v>
      </c>
      <c r="D443" s="18">
        <v>1958</v>
      </c>
      <c r="E443" s="90" t="s">
        <v>25</v>
      </c>
      <c r="F443" s="162">
        <f>Stan!F443</f>
        <v>117</v>
      </c>
      <c r="G443" s="74">
        <f>Tuol!F443</f>
        <v>177</v>
      </c>
      <c r="H443" s="74">
        <f>Merc!F443</f>
        <v>83</v>
      </c>
      <c r="I443" s="157">
        <f>SJR!F443</f>
        <v>565</v>
      </c>
      <c r="J443" s="248">
        <f>Stan!AP443</f>
        <v>25.073587131973142</v>
      </c>
      <c r="K443" s="74">
        <f>Tuol!AI443</f>
        <v>46.852484019886361</v>
      </c>
      <c r="L443" s="157">
        <f>Merc!AL443</f>
        <v>40.030534768853308</v>
      </c>
      <c r="M443" s="239">
        <f>SJR!BB443</f>
        <v>199.77601820764463</v>
      </c>
      <c r="N443" s="247">
        <f>LOOKUP(WSE_Calcs!$C443,Controls!$B$43:$B$54,Controls!F$43:F$54)*WSE_Calcs!$B443*86400/(43560*1000)</f>
        <v>8.3305785123966949</v>
      </c>
      <c r="O443" s="239">
        <f>LOOKUP(C443,Controls!B$43:B$54,Controls!I$43:I$54)*WSE_Calcs!$B443*86400/(43560*1000)</f>
        <v>138.84297520661158</v>
      </c>
      <c r="P443" s="846">
        <f>LOOKUP(WSE_Calcs!$C443,Controls!$B$43:$B$54,Controls!G$43:G$54)*WSE_Calcs!$B443*86400/(43560*1000)</f>
        <v>11.107438016528926</v>
      </c>
      <c r="Q443" s="1017">
        <f>LOOKUP($C443,Controls!$B$43:$B$54,Controls!J$43:J$54)*WSE_Calcs!$B443*86400/(43560*1000)</f>
        <v>194.38016528925621</v>
      </c>
      <c r="R443" s="157">
        <f>LOOKUP(WSE_Calcs!$C443,Controls!$B$43:$B$54,Controls!H$43:H$54)*WSE_Calcs!$B443*86400/(43560*1000)</f>
        <v>8.3305785123966949</v>
      </c>
      <c r="S443" s="239">
        <f>LOOKUP($C443,Controls!$B$43:$B$54,Controls!K$43:K$54)*WSE_Calcs!$B443*86400/(43560*1000)</f>
        <v>111.07438016528926</v>
      </c>
      <c r="T443" s="247">
        <f>INDEX(Controls!$B$43:$E$54,$C443,2)*F443</f>
        <v>70.2</v>
      </c>
      <c r="U443" s="157">
        <f>INDEX(Controls!$B$43:$E$54,$C443,3)*G443</f>
        <v>106.2</v>
      </c>
      <c r="V443" s="157">
        <f>INDEX(Controls!$B$43:$E$54,$C443,4)*H443</f>
        <v>49.8</v>
      </c>
      <c r="W443" s="326">
        <f>IF(AND($C443&gt;Controls!$C$18-1,$C443&lt;Controls!$C$19+1),IF(T443&lt;N443,N443,IF(T443&gt;O443,O443,T443)),J443)</f>
        <v>70.2</v>
      </c>
      <c r="X443" s="157">
        <f>IF(AND($C443&gt;Controls!$C$18-1,$C443&lt;Controls!$C$19+1),IF(U443&lt;P443,P443,IF(U443&gt;Q443,Q443,U443)),K443)</f>
        <v>106.2</v>
      </c>
      <c r="Y443" s="157">
        <f>IF(AND($C443&gt;Controls!$C$18-1,$C443&lt;Controls!$C$19+1),IF(V443&lt;R443,R443,IF(V443&gt;S443,S443,V443)),L443)</f>
        <v>49.8</v>
      </c>
      <c r="Z443" s="239">
        <f t="shared" si="202"/>
        <v>314.01941228693181</v>
      </c>
      <c r="AA443" s="248">
        <f>Stan!AH443</f>
        <v>7.9800925817568444</v>
      </c>
      <c r="AB443" s="74">
        <f>Tuol!AC443</f>
        <v>17.403058920615962</v>
      </c>
      <c r="AC443" s="74">
        <f>Merc!AF443</f>
        <v>0.62000000504422781</v>
      </c>
      <c r="AD443" s="1021">
        <f t="shared" si="225"/>
        <v>26.003151507417037</v>
      </c>
      <c r="AE443" s="1024">
        <f>IF(WSE_Calcs!AI443&gt;0,WSE_Calcs!AD443/WSE_Calcs!AI443,0)</f>
        <v>0.71777387996350073</v>
      </c>
      <c r="AF443" s="157">
        <f>IF(Controls!$E$144=1,Stan!AH443,LOOKUP($C443,Controls!$G$93:$G$104,Controls!K$93:K$104))</f>
        <v>11.109738549091347</v>
      </c>
      <c r="AG443" s="157">
        <f>IF(Controls!$E$144=1,Tuol!AC443,LOOKUP($C443,Controls!$G$93:$G$104,Controls!L$93:L$104))</f>
        <v>23.529884095399808</v>
      </c>
      <c r="AH443" s="1017">
        <f>IF(Controls!$E$144=1,Merc!AF443,LOOKUP($C443,Controls!$G$93:$G$104,Controls!M$93:M$104))</f>
        <v>1.5878749467270041</v>
      </c>
      <c r="AI443" s="157">
        <f t="shared" si="203"/>
        <v>36.22749759121816</v>
      </c>
      <c r="AJ443" s="324">
        <f>IF(AND(AY442&lt;=Controls!$H$61,AY442&gt;Controls!$H$62),Controls!$I$61+(Controls!$I$62-Controls!$I$61)*(AY442-Controls!$H$61)/(Controls!$H$62-Controls!$H$61),IF(AND(AY442&lt;=Controls!$H$62,AY442&gt;Controls!$H$63),Controls!$I$62+(Controls!$I$63-Controls!$I$62)*(AY442-Controls!$H$62)/(Controls!$H$63-Controls!$H$62),IF(AND(AY442&lt;=Controls!$H$63,AY442&gt;Controls!$H$64),Controls!$I$63+(Controls!$I$64-Controls!$I$63)*(AY442-Controls!$H$63)/(Controls!$H$64-Controls!$H$63),IF(AND(AY442&lt;=Controls!$H$64,AY442&gt;Controls!$H$65),Controls!$I$64+(Controls!$I$65-Controls!$I$64)*(AY442-Controls!$H$64)/(Controls!$H$65-Controls!$H$64),IF(AND(AY442&lt;=Controls!$H$65,AY442&gt;Controls!$H$66),Controls!$I$65+(Controls!$I$66-Controls!$I$65)*(AY442-Controls!$H$65)/(Controls!$H$66-Controls!$H$65),IF(AY442&lt;=Controls!$H$66,Controls!$I$66,Controls!$I$61))))))</f>
        <v>0.66539755577821991</v>
      </c>
      <c r="AK443" s="324">
        <f>IF(AND(BN442&lt;=Controls!$H$70,BN442&gt;Controls!$H$71),Controls!$I$70+(Controls!$I$71-Controls!$I$70)*(BN442-Controls!$H$70)/(Controls!$H$71-Controls!$H$70),IF(AND(BN442&lt;=Controls!$H$71,BN442&gt;Controls!$H$72),Controls!$I$71+(Controls!$I$72-Controls!$I$71)*(BN442-Controls!$H$71)/(Controls!$H$72-Controls!$H$71),IF(AND(BN442&lt;=Controls!$H$72,BN442&gt;Controls!$H$73),Controls!$I$72+(Controls!$I$73-Controls!$I$72)*(BN442-Controls!$H$72)/(Controls!$H$73-Controls!$H$72),IF(AND(BN442&lt;=Controls!$H$73,BN442&gt;Controls!$H$74),Controls!$I$73+(Controls!$I$74-Controls!$I$73)*(BN442-Controls!$H$73)/(Controls!$H$74-Controls!$H$73),IF(AND(BN442&lt;=Controls!$H$74,BN442&gt;Controls!$H$75),Controls!$I$74+(Controls!$I$75-Controls!$I$74)*(BN442-Controls!$H$74)/(Controls!$H$75-Controls!$H$74),IF(BN442&lt;=Controls!$H$75,Controls!$I$75,Controls!$I$70))))))</f>
        <v>0.50571687242771834</v>
      </c>
      <c r="AL443" s="324">
        <f>IF(AND(CA442&lt;=Controls!$H$79,CA442&gt;Controls!$H$80),Controls!$I$79+(Controls!$I$80-Controls!$I$79)*(CA442-Controls!$H$79)/(Controls!$H$80-Controls!$H$79),IF(AND(CA442&lt;=Controls!$H$80,CA442&gt;Controls!$H$81),Controls!$I$80+(Controls!$I$81-Controls!$I$80)*(CA442-Controls!$H$80)/(Controls!$H$81-Controls!$H$80),IF(AND(CA442&lt;=Controls!$H$81,CA442&gt;Controls!$H$82),Controls!$I$81+(Controls!$I$82-Controls!$I$81)*(CA442-Controls!$H$81)/(Controls!$H$82-Controls!$H$81),IF(AND(CA442&lt;=Controls!$H$82,CA442&gt;Controls!$H$83),Controls!$I$82+(Controls!$I$83-Controls!$I$82)*(CA442-Controls!$H$82)/(Controls!$H$83-Controls!$H$82),IF(AND(CA442&lt;=Controls!$H$83,CA442&gt;Controls!$H$84),Controls!$I$83+(Controls!$I$84-Controls!$I$83)*(CA442-Controls!$H$83)/(Controls!$H$84-Controls!$H$83),IF(CA442&lt;=Controls!$H$84,Controls!$I$84,Controls!$I$79))))))</f>
        <v>0.55596099505281793</v>
      </c>
      <c r="AM443" s="157">
        <f t="shared" si="219"/>
        <v>7.3923928759004491</v>
      </c>
      <c r="AN443" s="157">
        <f t="shared" si="220"/>
        <v>11.899459393312304</v>
      </c>
      <c r="AO443" s="157">
        <f t="shared" si="221"/>
        <v>0.88279653540178549</v>
      </c>
      <c r="AP443" s="1021">
        <f t="shared" si="222"/>
        <v>20.174648804614538</v>
      </c>
      <c r="AQ443" s="264">
        <f>IF(WSE_Calcs!AI443&gt;0,WSE_Calcs!AP443/WSE_Calcs!AI443,0)</f>
        <v>0.556887727445603</v>
      </c>
      <c r="AR443" s="247"/>
      <c r="AS443" s="157">
        <f>Stan!I443</f>
        <v>1345.0028076171875</v>
      </c>
      <c r="AT443" s="157">
        <f>Stan!G443</f>
        <v>85</v>
      </c>
      <c r="AU443" s="157">
        <f>Stan!H443*$B443*86400/(43560*1000)</f>
        <v>1.6279453246061466</v>
      </c>
      <c r="AV443" s="157">
        <f>Stan!J443*$B443*86400/(43560*1000)</f>
        <v>4.774799239733988</v>
      </c>
      <c r="AW443" s="157">
        <f>LOOKUP(C443,Controls!B$221:B$232,Controls!C$221:C$232)</f>
        <v>1970</v>
      </c>
      <c r="AX443" s="1028">
        <f>AM443+W443-Stan!K443-Stan!O443-Stan!W443+Stan!AM443-Stan!AI443-Stan!M443+Stan!M442</f>
        <v>49.313512000573091</v>
      </c>
      <c r="AY443" s="157">
        <f t="shared" si="226"/>
        <v>1500.9146061738065</v>
      </c>
      <c r="AZ443" s="157">
        <f t="shared" si="210"/>
        <v>1500.9146061738065</v>
      </c>
      <c r="BA443" s="157">
        <f t="shared" si="211"/>
        <v>0</v>
      </c>
      <c r="BB443" s="157">
        <f t="shared" si="212"/>
        <v>49.313512000573091</v>
      </c>
      <c r="BC443" s="157">
        <f>BB443-AM443+Stan!AI443+Stan!AK443-Stan!AM443+Stan!M443-Stan!M442</f>
        <v>70.200000000000017</v>
      </c>
      <c r="BD443" s="157">
        <f t="shared" si="204"/>
        <v>45.126412868026875</v>
      </c>
      <c r="BE443" s="157">
        <f>Stan!N443*B443*86400/(43560*1000)</f>
        <v>19.550931527634297</v>
      </c>
      <c r="BF443" s="157">
        <f t="shared" si="205"/>
        <v>64.089644288473409</v>
      </c>
      <c r="BG443" s="248"/>
      <c r="BH443" s="157">
        <f>Tuol!I443</f>
        <v>1581.6678466796875</v>
      </c>
      <c r="BI443" s="157">
        <f>Tuol!G443</f>
        <v>173.53999328613281</v>
      </c>
      <c r="BJ443" s="157">
        <f>Tuol!H443*$B443*86400/(43560*1000)</f>
        <v>0.1179734556339989</v>
      </c>
      <c r="BK443" s="157">
        <f>Tuol!J443*$B443*86400/(43560*1000)</f>
        <v>27.122209129648759</v>
      </c>
      <c r="BL443" s="157">
        <f>LOOKUP(C443,Controls!B$240:B$251,Controls!C$240:C$251)</f>
        <v>1690</v>
      </c>
      <c r="BM443" s="1028">
        <f>AN443+X443-Tuol!N443-Tuol!AD443</f>
        <v>80.966128094484176</v>
      </c>
      <c r="BN443" s="157">
        <f t="shared" si="213"/>
        <v>1498.012011664945</v>
      </c>
      <c r="BO443" s="157">
        <f t="shared" si="214"/>
        <v>1498.012011664945</v>
      </c>
      <c r="BP443" s="756">
        <f t="shared" si="215"/>
        <v>0</v>
      </c>
      <c r="BQ443" s="157">
        <f t="shared" si="223"/>
        <v>80.966128094484176</v>
      </c>
      <c r="BR443" s="157">
        <f>BQ443-AN443+Tuol!N443+Tuol!AD443</f>
        <v>106.2</v>
      </c>
      <c r="BS443" s="157">
        <f t="shared" si="206"/>
        <v>59.347515980113641</v>
      </c>
      <c r="BT443" s="248"/>
      <c r="BU443" s="157">
        <f>Merc!I443</f>
        <v>626.73358154296875</v>
      </c>
      <c r="BV443" s="157">
        <f>Merc!G443</f>
        <v>84.114265441894531</v>
      </c>
      <c r="BW443" s="157">
        <f>Merc!H443*$B443*86400/(43560*1000)</f>
        <v>-0.12438713893417484</v>
      </c>
      <c r="BX443" s="157">
        <f>Merc!J443*$B443*86400/(43560*1000)</f>
        <v>13.042584016658058</v>
      </c>
      <c r="BY443" s="157">
        <f>LOOKUP(C443,Controls!B$259:B$270,Controls!C$259:C$270)</f>
        <v>674.6</v>
      </c>
      <c r="BZ443" s="1028">
        <f>AO443+Y443-Merc!K443-Merc!N443-Merc!T443-Merc!AG443</f>
        <v>23.074847278504812</v>
      </c>
      <c r="CA443" s="157">
        <f t="shared" si="216"/>
        <v>533.30484558481533</v>
      </c>
      <c r="CB443" s="157">
        <f t="shared" si="217"/>
        <v>533.30484558481533</v>
      </c>
      <c r="CC443" s="157">
        <f t="shared" si="218"/>
        <v>0</v>
      </c>
      <c r="CD443" s="157">
        <f t="shared" si="224"/>
        <v>23.074847278504812</v>
      </c>
      <c r="CE443" s="157">
        <f>CD443-AO443+Merc!K443+Merc!N443+Merc!T443+Merc!AG443</f>
        <v>49.8</v>
      </c>
      <c r="CF443" s="157">
        <f t="shared" si="207"/>
        <v>9.7694652311466896</v>
      </c>
      <c r="CG443" s="157">
        <f>BX443+Merc!K443</f>
        <v>15.615040853358497</v>
      </c>
      <c r="CH443" s="157">
        <f>CD443+Merc!K443</f>
        <v>25.647304115205252</v>
      </c>
      <c r="CI443" s="1078">
        <f t="shared" si="208"/>
        <v>314.01941228693181</v>
      </c>
      <c r="CJ443" s="25">
        <f t="shared" si="209"/>
        <v>114.24339407928721</v>
      </c>
      <c r="CK443" s="263"/>
      <c r="CL443" s="18"/>
    </row>
    <row r="444" spans="1:90">
      <c r="A444" s="16">
        <v>21245</v>
      </c>
      <c r="B444" s="144">
        <v>31</v>
      </c>
      <c r="C444" s="17">
        <v>3</v>
      </c>
      <c r="D444" s="18">
        <v>1958</v>
      </c>
      <c r="E444" s="90" t="s">
        <v>25</v>
      </c>
      <c r="F444" s="162">
        <f>Stan!F444</f>
        <v>172</v>
      </c>
      <c r="G444" s="74">
        <f>Tuol!F444</f>
        <v>257</v>
      </c>
      <c r="H444" s="74">
        <f>Merc!F444</f>
        <v>163</v>
      </c>
      <c r="I444" s="157">
        <f>SJR!F444</f>
        <v>969</v>
      </c>
      <c r="J444" s="248">
        <f>Stan!AP444</f>
        <v>90.941516335227277</v>
      </c>
      <c r="K444" s="74">
        <f>Tuol!AI444</f>
        <v>215.09671148631199</v>
      </c>
      <c r="L444" s="157">
        <f>Merc!AL444</f>
        <v>81.299626646435954</v>
      </c>
      <c r="M444" s="239">
        <f>SJR!BB444</f>
        <v>684.81529958677686</v>
      </c>
      <c r="N444" s="247">
        <f>LOOKUP(WSE_Calcs!$C444,Controls!$B$43:$B$54,Controls!F$43:F$54)*WSE_Calcs!$B444*86400/(43560*1000)</f>
        <v>9.223140495867769</v>
      </c>
      <c r="O444" s="239">
        <f>LOOKUP(C444,Controls!B$43:B$54,Controls!I$43:I$54)*WSE_Calcs!$B444*86400/(43560*1000)</f>
        <v>153.71900826446281</v>
      </c>
      <c r="P444" s="846">
        <f>LOOKUP(WSE_Calcs!$C444,Controls!$B$43:$B$54,Controls!G$43:G$54)*WSE_Calcs!$B444*86400/(43560*1000)</f>
        <v>12.297520661157025</v>
      </c>
      <c r="Q444" s="1017">
        <f>LOOKUP($C444,Controls!$B$43:$B$54,Controls!J$43:J$54)*WSE_Calcs!$B444*86400/(43560*1000)</f>
        <v>215.20661157024793</v>
      </c>
      <c r="R444" s="157">
        <f>LOOKUP(WSE_Calcs!$C444,Controls!$B$43:$B$54,Controls!H$43:H$54)*WSE_Calcs!$B444*86400/(43560*1000)</f>
        <v>9.223140495867769</v>
      </c>
      <c r="S444" s="239">
        <f>LOOKUP($C444,Controls!$B$43:$B$54,Controls!K$43:K$54)*WSE_Calcs!$B444*86400/(43560*1000)</f>
        <v>122.97520661157024</v>
      </c>
      <c r="T444" s="247">
        <f>INDEX(Controls!$B$43:$E$54,$C444,2)*F444</f>
        <v>103.2</v>
      </c>
      <c r="U444" s="157">
        <f>INDEX(Controls!$B$43:$E$54,$C444,3)*G444</f>
        <v>154.19999999999999</v>
      </c>
      <c r="V444" s="157">
        <f>INDEX(Controls!$B$43:$E$54,$C444,4)*H444</f>
        <v>97.8</v>
      </c>
      <c r="W444" s="326">
        <f>IF(AND($C444&gt;Controls!$C$18-1,$C444&lt;Controls!$C$19+1),IF(T444&lt;N444,N444,IF(T444&gt;O444,O444,T444)),J444)</f>
        <v>103.2</v>
      </c>
      <c r="X444" s="157">
        <f>IF(AND($C444&gt;Controls!$C$18-1,$C444&lt;Controls!$C$19+1),IF(U444&lt;P444,P444,IF(U444&gt;Q444,Q444,U444)),K444)</f>
        <v>154.19999999999999</v>
      </c>
      <c r="Y444" s="157">
        <f>IF(AND($C444&gt;Controls!$C$18-1,$C444&lt;Controls!$C$19+1),IF(V444&lt;R444,R444,IF(V444&gt;S444,S444,V444)),L444)</f>
        <v>97.8</v>
      </c>
      <c r="Z444" s="239">
        <f t="shared" si="202"/>
        <v>652.67744511880164</v>
      </c>
      <c r="AA444" s="248">
        <f>Stan!AH444</f>
        <v>11.94736883368374</v>
      </c>
      <c r="AB444" s="74">
        <f>Tuol!AC444</f>
        <v>18.99999967716942</v>
      </c>
      <c r="AC444" s="74">
        <f>Merc!AF444</f>
        <v>1.9099999596461776</v>
      </c>
      <c r="AD444" s="1021">
        <f t="shared" si="225"/>
        <v>32.857368470499338</v>
      </c>
      <c r="AE444" s="1024">
        <f>IF(WSE_Calcs!AI444&gt;0,WSE_Calcs!AD444/WSE_Calcs!AI444,0)</f>
        <v>0.29443177229210032</v>
      </c>
      <c r="AF444" s="157">
        <f>IF(Controls!$E$144=1,Stan!AH444,LOOKUP($C444,Controls!$G$93:$G$104,Controls!K$93:K$104))</f>
        <v>35.537566605429284</v>
      </c>
      <c r="AG444" s="157">
        <f>IF(Controls!$E$144=1,Tuol!AC444,LOOKUP($C444,Controls!$G$93:$G$104,Controls!L$93:L$104))</f>
        <v>55.574940326558504</v>
      </c>
      <c r="AH444" s="1017">
        <f>IF(Controls!$E$144=1,Merc!AF444,LOOKUP($C444,Controls!$G$93:$G$104,Controls!M$93:M$104))</f>
        <v>20.483358604908663</v>
      </c>
      <c r="AI444" s="157">
        <f t="shared" si="203"/>
        <v>111.59586553689644</v>
      </c>
      <c r="AJ444" s="259">
        <f>AJ443</f>
        <v>0.66539755577821991</v>
      </c>
      <c r="AK444" s="259">
        <f>AK443</f>
        <v>0.50571687242771834</v>
      </c>
      <c r="AL444" s="259">
        <f>AL443</f>
        <v>0.55596099505281793</v>
      </c>
      <c r="AM444" s="157">
        <f t="shared" si="219"/>
        <v>23.646609957558336</v>
      </c>
      <c r="AN444" s="157">
        <f t="shared" si="220"/>
        <v>28.105185007304247</v>
      </c>
      <c r="AO444" s="157">
        <f t="shared" si="221"/>
        <v>11.38794843200872</v>
      </c>
      <c r="AP444" s="1021">
        <f t="shared" si="222"/>
        <v>63.13974339687131</v>
      </c>
      <c r="AQ444" s="264">
        <f>IF(WSE_Calcs!AI444&gt;0,WSE_Calcs!AP444/WSE_Calcs!AI444,0)</f>
        <v>0.56578927089369369</v>
      </c>
      <c r="AR444" s="247"/>
      <c r="AS444" s="157">
        <f>Stan!I444</f>
        <v>1432.256591796875</v>
      </c>
      <c r="AT444" s="157">
        <f>Stan!G444</f>
        <v>168</v>
      </c>
      <c r="AU444" s="157">
        <f>Stan!H444*$B444*86400/(43560*1000)</f>
        <v>2.2353960979871514</v>
      </c>
      <c r="AV444" s="157">
        <f>Stan!J444*$B444*86400/(43560*1000)</f>
        <v>78.510865105242772</v>
      </c>
      <c r="AW444" s="157">
        <f>LOOKUP(C444,Controls!B$221:B$232,Controls!C$221:C$232)</f>
        <v>2030</v>
      </c>
      <c r="AX444" s="1028">
        <f>AM444+W444-Stan!K444-Stan!O444-Stan!W444+Stan!AM444-Stan!AI444-Stan!M444+Stan!M443</f>
        <v>99.46859592631364</v>
      </c>
      <c r="AY444" s="157">
        <f t="shared" si="226"/>
        <v>1567.2106141495058</v>
      </c>
      <c r="AZ444" s="157">
        <f t="shared" si="210"/>
        <v>1567.2106141495058</v>
      </c>
      <c r="BA444" s="157">
        <f t="shared" si="211"/>
        <v>0</v>
      </c>
      <c r="BB444" s="157">
        <f t="shared" si="212"/>
        <v>99.46859592631364</v>
      </c>
      <c r="BC444" s="157">
        <f>BB444-AM444+Stan!AI444+Stan!AK444-Stan!AM444+Stan!M444-Stan!M443</f>
        <v>103.19999999999999</v>
      </c>
      <c r="BD444" s="157">
        <f t="shared" si="204"/>
        <v>12.258483664772712</v>
      </c>
      <c r="BE444" s="157">
        <f>Stan!N444*B444*86400/(43560*1000)</f>
        <v>94.512203237990704</v>
      </c>
      <c r="BF444" s="157">
        <f t="shared" si="205"/>
        <v>115.46993405906157</v>
      </c>
      <c r="BG444" s="248"/>
      <c r="BH444" s="157">
        <f>Tuol!I444</f>
        <v>1690</v>
      </c>
      <c r="BI444" s="157">
        <f>Tuol!G444</f>
        <v>304.5570068359375</v>
      </c>
      <c r="BJ444" s="157">
        <f>Tuol!H444*$B444*86400/(43560*1000)</f>
        <v>1.6112406543069635</v>
      </c>
      <c r="BK444" s="157">
        <f>Tuol!J444*$B444*86400/(43560*1000)</f>
        <v>194.61356356534091</v>
      </c>
      <c r="BL444" s="157">
        <f>LOOKUP(C444,Controls!B$240:B$251,Controls!C$240:C$251)</f>
        <v>1690</v>
      </c>
      <c r="BM444" s="1028">
        <f>AN444+X444-Tuol!N444-Tuol!AD444</f>
        <v>142.82203071042923</v>
      </c>
      <c r="BN444" s="157">
        <f t="shared" si="213"/>
        <v>1658.1357471361462</v>
      </c>
      <c r="BO444" s="157">
        <f t="shared" si="214"/>
        <v>1658.1357471361462</v>
      </c>
      <c r="BP444" s="756">
        <f t="shared" si="215"/>
        <v>0</v>
      </c>
      <c r="BQ444" s="157">
        <f t="shared" si="223"/>
        <v>142.82203071042923</v>
      </c>
      <c r="BR444" s="157">
        <f>BQ444-AN444+Tuol!N444+Tuol!AD444</f>
        <v>154.19999999999999</v>
      </c>
      <c r="BS444" s="157">
        <f t="shared" si="206"/>
        <v>-60.896711486312</v>
      </c>
      <c r="BT444" s="248"/>
      <c r="BU444" s="157">
        <f>Merc!I444</f>
        <v>735</v>
      </c>
      <c r="BV444" s="157">
        <f>Merc!G444</f>
        <v>163.69102478027344</v>
      </c>
      <c r="BW444" s="157">
        <f>Merc!H444*$B444*86400/(43560*1000)</f>
        <v>0.43669602669960211</v>
      </c>
      <c r="BX444" s="157">
        <f>Merc!J444*$B444*86400/(43560*1000)</f>
        <v>54.98793505455837</v>
      </c>
      <c r="BY444" s="157">
        <f>LOOKUP(C444,Controls!B$259:B$270,Controls!C$259:C$270)</f>
        <v>735</v>
      </c>
      <c r="BZ444" s="1028">
        <f>AO444+Y444-Merc!K444-Merc!N444-Merc!T444-Merc!AG444</f>
        <v>80.966257896463361</v>
      </c>
      <c r="CA444" s="157">
        <f t="shared" si="216"/>
        <v>615.59291644192581</v>
      </c>
      <c r="CB444" s="157">
        <f t="shared" si="217"/>
        <v>615.59291644192581</v>
      </c>
      <c r="CC444" s="157">
        <f t="shared" si="218"/>
        <v>0</v>
      </c>
      <c r="CD444" s="157">
        <f t="shared" si="224"/>
        <v>80.966257896463361</v>
      </c>
      <c r="CE444" s="157">
        <f>CD444-AO444+Merc!K444+Merc!N444+Merc!T444+Merc!AG444</f>
        <v>97.799999999999983</v>
      </c>
      <c r="CF444" s="157">
        <f t="shared" si="207"/>
        <v>16.500373353564029</v>
      </c>
      <c r="CG444" s="157">
        <f>BX444+Merc!K444</f>
        <v>52.406890619057272</v>
      </c>
      <c r="CH444" s="157">
        <f>CD444+Merc!K444</f>
        <v>78.385213460962262</v>
      </c>
      <c r="CI444" s="1078">
        <f t="shared" si="208"/>
        <v>652.67744511880164</v>
      </c>
      <c r="CJ444" s="25">
        <f t="shared" si="209"/>
        <v>-32.137854467975259</v>
      </c>
      <c r="CK444" s="263"/>
      <c r="CL444" s="18"/>
    </row>
    <row r="445" spans="1:90">
      <c r="A445" s="16">
        <v>21276</v>
      </c>
      <c r="B445" s="144">
        <v>30</v>
      </c>
      <c r="C445" s="17">
        <v>4</v>
      </c>
      <c r="D445" s="18">
        <v>1958</v>
      </c>
      <c r="E445" s="90" t="s">
        <v>25</v>
      </c>
      <c r="F445" s="162">
        <f>Stan!F445</f>
        <v>282</v>
      </c>
      <c r="G445" s="74">
        <f>Tuol!F445</f>
        <v>425</v>
      </c>
      <c r="H445" s="74">
        <f>Merc!F445</f>
        <v>248</v>
      </c>
      <c r="I445" s="157">
        <f>SJR!F445</f>
        <v>1649</v>
      </c>
      <c r="J445" s="248">
        <f>Stan!AP445</f>
        <v>123.8221138946281</v>
      </c>
      <c r="K445" s="74">
        <f>Tuol!AI445</f>
        <v>368.7869124483471</v>
      </c>
      <c r="L445" s="157">
        <f>Merc!AL445</f>
        <v>177.6984568698347</v>
      </c>
      <c r="M445" s="239">
        <f>SJR!BB445</f>
        <v>1053.4427944214876</v>
      </c>
      <c r="N445" s="247">
        <f>LOOKUP(WSE_Calcs!$C445,Controls!$B$43:$B$54,Controls!F$43:F$54)*WSE_Calcs!$B445*86400/(43560*1000)</f>
        <v>8.9256198347107443</v>
      </c>
      <c r="O445" s="239">
        <f>LOOKUP(C445,Controls!B$43:B$54,Controls!I$43:I$54)*WSE_Calcs!$B445*86400/(43560*1000)</f>
        <v>148.7603305785124</v>
      </c>
      <c r="P445" s="846">
        <f>LOOKUP(WSE_Calcs!$C445,Controls!$B$43:$B$54,Controls!G$43:G$54)*WSE_Calcs!$B445*86400/(43560*1000)</f>
        <v>11.900826446280991</v>
      </c>
      <c r="Q445" s="1017">
        <f>LOOKUP($C445,Controls!$B$43:$B$54,Controls!J$43:J$54)*WSE_Calcs!$B445*86400/(43560*1000)</f>
        <v>208.26446280991735</v>
      </c>
      <c r="R445" s="157">
        <f>LOOKUP(WSE_Calcs!$C445,Controls!$B$43:$B$54,Controls!H$43:H$54)*WSE_Calcs!$B445*86400/(43560*1000)</f>
        <v>8.9256198347107443</v>
      </c>
      <c r="S445" s="239">
        <f>LOOKUP($C445,Controls!$B$43:$B$54,Controls!K$43:K$54)*WSE_Calcs!$B445*86400/(43560*1000)</f>
        <v>119.00826446280992</v>
      </c>
      <c r="T445" s="247">
        <f>INDEX(Controls!$B$43:$E$54,$C445,2)*F445</f>
        <v>169.2</v>
      </c>
      <c r="U445" s="157">
        <f>INDEX(Controls!$B$43:$E$54,$C445,3)*G445</f>
        <v>255</v>
      </c>
      <c r="V445" s="157">
        <f>INDEX(Controls!$B$43:$E$54,$C445,4)*H445</f>
        <v>148.79999999999998</v>
      </c>
      <c r="W445" s="326">
        <f>IF(AND($C445&gt;Controls!$C$18-1,$C445&lt;Controls!$C$19+1),IF(T445&lt;N445,N445,IF(T445&gt;O445,O445,T445)),J445)</f>
        <v>148.7603305785124</v>
      </c>
      <c r="X445" s="157">
        <f>IF(AND($C445&gt;Controls!$C$18-1,$C445&lt;Controls!$C$19+1),IF(U445&lt;P445,P445,IF(U445&gt;Q445,Q445,U445)),K445)</f>
        <v>208.26446280991735</v>
      </c>
      <c r="Y445" s="157">
        <f>IF(AND($C445&gt;Controls!$C$18-1,$C445&lt;Controls!$C$19+1),IF(V445&lt;R445,R445,IF(V445&gt;S445,S445,V445)),L445)</f>
        <v>119.00826446280992</v>
      </c>
      <c r="Z445" s="239">
        <f t="shared" si="202"/>
        <v>859.1683690599175</v>
      </c>
      <c r="AA445" s="248">
        <f>Stan!AH445</f>
        <v>15.389780460704456</v>
      </c>
      <c r="AB445" s="74">
        <f>Tuol!AC445</f>
        <v>23.574654470396435</v>
      </c>
      <c r="AC445" s="74">
        <f>Merc!AF445</f>
        <v>9.0230104556753616</v>
      </c>
      <c r="AD445" s="1021">
        <f t="shared" si="225"/>
        <v>47.987445386776258</v>
      </c>
      <c r="AE445" s="1024">
        <f>IF(WSE_Calcs!AI445&gt;0,WSE_Calcs!AD445/WSE_Calcs!AI445,0)</f>
        <v>0.17885136032123988</v>
      </c>
      <c r="AF445" s="157">
        <f>IF(Controls!$E$144=1,Stan!AH445,LOOKUP($C445,Controls!$G$93:$G$104,Controls!K$93:K$104))</f>
        <v>81.586033792416671</v>
      </c>
      <c r="AG445" s="157">
        <f>IF(Controls!$E$144=1,Tuol!AC445,LOOKUP($C445,Controls!$G$93:$G$104,Controls!L$93:L$104))</f>
        <v>122.32054987134022</v>
      </c>
      <c r="AH445" s="1017">
        <f>IF(Controls!$E$144=1,Merc!AF445,LOOKUP($C445,Controls!$G$93:$G$104,Controls!M$93:M$104))</f>
        <v>64.402504400122979</v>
      </c>
      <c r="AI445" s="157">
        <f t="shared" si="203"/>
        <v>268.30908806387987</v>
      </c>
      <c r="AJ445" s="259">
        <f t="shared" si="229"/>
        <v>0.66539755577821991</v>
      </c>
      <c r="AK445" s="259">
        <f t="shared" si="230"/>
        <v>0.50571687242771834</v>
      </c>
      <c r="AL445" s="259">
        <f t="shared" si="231"/>
        <v>0.55596099505281793</v>
      </c>
      <c r="AM445" s="157">
        <f t="shared" si="219"/>
        <v>54.287147471113308</v>
      </c>
      <c r="AN445" s="157">
        <f t="shared" si="220"/>
        <v>61.859565914572919</v>
      </c>
      <c r="AO445" s="157">
        <f t="shared" si="221"/>
        <v>35.805280430185853</v>
      </c>
      <c r="AP445" s="1021">
        <f t="shared" si="222"/>
        <v>151.95199381587207</v>
      </c>
      <c r="AQ445" s="264">
        <f>IF(WSE_Calcs!AI445&gt;0,WSE_Calcs!AP445/WSE_Calcs!AI445,0)</f>
        <v>0.56633189323685851</v>
      </c>
      <c r="AR445" s="247"/>
      <c r="AS445" s="157">
        <f>Stan!I445</f>
        <v>1579.99658203125</v>
      </c>
      <c r="AT445" s="157">
        <f>Stan!G445</f>
        <v>227</v>
      </c>
      <c r="AU445" s="157">
        <f>Stan!H445*$B445*86400/(43560*1000)</f>
        <v>4.0005161253873966</v>
      </c>
      <c r="AV445" s="157">
        <f>Stan!J445*$B445*86400/(43560*1000)</f>
        <v>75.25950009684918</v>
      </c>
      <c r="AW445" s="157">
        <f>LOOKUP(C445,Controls!B$221:B$232,Controls!C$221:C$232)</f>
        <v>2220</v>
      </c>
      <c r="AX445" s="1028">
        <f>AM445+W445-Stan!K445-Stan!O445-Stan!W445+Stan!AM445-Stan!AI445-Stan!M445+Stan!M444</f>
        <v>131.09507948857367</v>
      </c>
      <c r="AY445" s="157">
        <f t="shared" si="226"/>
        <v>1659.1150185355448</v>
      </c>
      <c r="AZ445" s="157">
        <f t="shared" si="210"/>
        <v>1659.1150185355448</v>
      </c>
      <c r="BA445" s="157">
        <f t="shared" si="211"/>
        <v>0</v>
      </c>
      <c r="BB445" s="157">
        <f t="shared" si="212"/>
        <v>131.09507948857367</v>
      </c>
      <c r="BC445" s="157">
        <f>BB445-AM445+Stan!AI445+Stan!AK445-Stan!AM445+Stan!M445-Stan!M444</f>
        <v>148.7603305785124</v>
      </c>
      <c r="BD445" s="157">
        <f t="shared" si="204"/>
        <v>24.938216683884292</v>
      </c>
      <c r="BE445" s="157">
        <f>Stan!N445*B445*86400/(43560*1000)</f>
        <v>99.927449477014463</v>
      </c>
      <c r="BF445" s="157">
        <f t="shared" si="205"/>
        <v>155.76302886873896</v>
      </c>
      <c r="BG445" s="248"/>
      <c r="BH445" s="157">
        <f>Tuol!I445</f>
        <v>1690</v>
      </c>
      <c r="BI445" s="157">
        <f>Tuol!G445</f>
        <v>334.77398681640625</v>
      </c>
      <c r="BJ445" s="157">
        <f>Tuol!H445*$B445*86400/(43560*1000)</f>
        <v>4.7453483140173036</v>
      </c>
      <c r="BK445" s="157">
        <f>Tuol!J445*$B445*86400/(43560*1000)</f>
        <v>330.02874483471072</v>
      </c>
      <c r="BL445" s="157">
        <f>LOOKUP(C445,Controls!B$240:B$251,Controls!C$240:C$251)</f>
        <v>1718</v>
      </c>
      <c r="BM445" s="1028">
        <f>AN445+X445-Tuol!N445-Tuol!AD445</f>
        <v>207.79119921283203</v>
      </c>
      <c r="BN445" s="157">
        <f t="shared" si="213"/>
        <v>1718</v>
      </c>
      <c r="BO445" s="157">
        <f t="shared" si="214"/>
        <v>1780.3731864257031</v>
      </c>
      <c r="BP445" s="756">
        <f t="shared" si="215"/>
        <v>62.373186425703125</v>
      </c>
      <c r="BQ445" s="157">
        <f t="shared" si="223"/>
        <v>270.16438563853512</v>
      </c>
      <c r="BR445" s="157">
        <f>BQ445-AN445+Tuol!N445+Tuol!AD445</f>
        <v>270.63764923562042</v>
      </c>
      <c r="BS445" s="157">
        <f t="shared" si="206"/>
        <v>-98.14926321272668</v>
      </c>
      <c r="BT445" s="248"/>
      <c r="BU445" s="157">
        <f>Merc!I445</f>
        <v>845</v>
      </c>
      <c r="BV445" s="157">
        <f>Merc!G445</f>
        <v>248.06930541992187</v>
      </c>
      <c r="BW445" s="157">
        <f>Merc!H445*$B445*86400/(43560*1000)</f>
        <v>1.8376590445021952</v>
      </c>
      <c r="BX445" s="157">
        <f>Merc!J445*$B445*86400/(43560*1000)</f>
        <v>136.23163094008265</v>
      </c>
      <c r="BY445" s="157">
        <f>LOOKUP(C445,Controls!B$259:B$270,Controls!C$259:C$270)</f>
        <v>845</v>
      </c>
      <c r="BZ445" s="1028">
        <f>AO445+Y445-Merc!K445-Merc!N445-Merc!T445-Merc!AG445</f>
        <v>104.32371422173263</v>
      </c>
      <c r="CA445" s="157">
        <f t="shared" si="216"/>
        <v>757.50084859561287</v>
      </c>
      <c r="CB445" s="157">
        <f t="shared" si="217"/>
        <v>757.50084859561287</v>
      </c>
      <c r="CC445" s="157">
        <f t="shared" si="218"/>
        <v>0</v>
      </c>
      <c r="CD445" s="157">
        <f t="shared" si="224"/>
        <v>104.32371422173263</v>
      </c>
      <c r="CE445" s="157">
        <f>CD445-AO445+Merc!K445+Merc!N445+Merc!T445+Merc!AG445</f>
        <v>119.00826446280992</v>
      </c>
      <c r="CF445" s="157">
        <f t="shared" si="207"/>
        <v>-58.690192407024782</v>
      </c>
      <c r="CG445" s="157">
        <f>BX445+Merc!K445</f>
        <v>119.40259994948207</v>
      </c>
      <c r="CH445" s="157">
        <f>CD445+Merc!K445</f>
        <v>87.494683231132043</v>
      </c>
      <c r="CI445" s="1078">
        <f t="shared" si="208"/>
        <v>921.54155548562039</v>
      </c>
      <c r="CJ445" s="25">
        <f t="shared" si="209"/>
        <v>-131.90123893586718</v>
      </c>
      <c r="CK445" s="263"/>
      <c r="CL445" s="18"/>
    </row>
    <row r="446" spans="1:90">
      <c r="A446" s="16">
        <v>21306</v>
      </c>
      <c r="B446" s="144">
        <v>31</v>
      </c>
      <c r="C446" s="17">
        <v>5</v>
      </c>
      <c r="D446" s="18">
        <v>1958</v>
      </c>
      <c r="E446" s="90" t="s">
        <v>25</v>
      </c>
      <c r="F446" s="162">
        <f>Stan!F446</f>
        <v>568</v>
      </c>
      <c r="G446" s="74">
        <f>Tuol!F446</f>
        <v>761</v>
      </c>
      <c r="H446" s="74">
        <f>Merc!F446</f>
        <v>411</v>
      </c>
      <c r="I446" s="157">
        <f>SJR!F446</f>
        <v>2669</v>
      </c>
      <c r="J446" s="248">
        <f>Stan!AP446</f>
        <v>79.783145096203512</v>
      </c>
      <c r="K446" s="74">
        <f>Tuol!AI446</f>
        <v>299.97943214101241</v>
      </c>
      <c r="L446" s="157">
        <f>Merc!AL446</f>
        <v>218.56789385330578</v>
      </c>
      <c r="M446" s="239">
        <f>SJR!BB446</f>
        <v>824.99262396694212</v>
      </c>
      <c r="N446" s="247">
        <f>LOOKUP(WSE_Calcs!$C446,Controls!$B$43:$B$54,Controls!F$43:F$54)*WSE_Calcs!$B446*86400/(43560*1000)</f>
        <v>9.223140495867769</v>
      </c>
      <c r="O446" s="239">
        <f>LOOKUP(C446,Controls!B$43:B$54,Controls!I$43:I$54)*WSE_Calcs!$B446*86400/(43560*1000)</f>
        <v>153.71900826446281</v>
      </c>
      <c r="P446" s="846">
        <f>LOOKUP(WSE_Calcs!$C446,Controls!$B$43:$B$54,Controls!G$43:G$54)*WSE_Calcs!$B446*86400/(43560*1000)</f>
        <v>12.297520661157025</v>
      </c>
      <c r="Q446" s="1017">
        <f>LOOKUP($C446,Controls!$B$43:$B$54,Controls!J$43:J$54)*WSE_Calcs!$B446*86400/(43560*1000)</f>
        <v>215.20661157024793</v>
      </c>
      <c r="R446" s="157">
        <f>LOOKUP(WSE_Calcs!$C446,Controls!$B$43:$B$54,Controls!H$43:H$54)*WSE_Calcs!$B446*86400/(43560*1000)</f>
        <v>9.223140495867769</v>
      </c>
      <c r="S446" s="239">
        <f>LOOKUP($C446,Controls!$B$43:$B$54,Controls!K$43:K$54)*WSE_Calcs!$B446*86400/(43560*1000)</f>
        <v>122.97520661157024</v>
      </c>
      <c r="T446" s="247">
        <f>INDEX(Controls!$B$43:$E$54,$C446,2)*F446</f>
        <v>340.8</v>
      </c>
      <c r="U446" s="157">
        <f>INDEX(Controls!$B$43:$E$54,$C446,3)*G446</f>
        <v>456.59999999999997</v>
      </c>
      <c r="V446" s="157">
        <f>INDEX(Controls!$B$43:$E$54,$C446,4)*H446</f>
        <v>246.6</v>
      </c>
      <c r="W446" s="326">
        <f>IF(AND($C446&gt;Controls!$C$18-1,$C446&lt;Controls!$C$19+1),IF(T446&lt;N446,N446,IF(T446&gt;O446,O446,T446)),J446)</f>
        <v>153.71900826446281</v>
      </c>
      <c r="X446" s="157">
        <f>IF(AND($C446&gt;Controls!$C$18-1,$C446&lt;Controls!$C$19+1),IF(U446&lt;P446,P446,IF(U446&gt;Q446,Q446,U446)),K446)</f>
        <v>215.20661157024793</v>
      </c>
      <c r="Y446" s="157">
        <f>IF(AND($C446&gt;Controls!$C$18-1,$C446&lt;Controls!$C$19+1),IF(V446&lt;R446,R446,IF(V446&gt;S446,S446,V446)),L446)</f>
        <v>122.97520661157024</v>
      </c>
      <c r="Z446" s="239">
        <f t="shared" si="202"/>
        <v>718.56297932270149</v>
      </c>
      <c r="AA446" s="248">
        <f>Stan!AH446</f>
        <v>79.196440482651894</v>
      </c>
      <c r="AB446" s="74">
        <f>Tuol!AC446</f>
        <v>98.96892057245428</v>
      </c>
      <c r="AC446" s="74">
        <f>Merc!AF446</f>
        <v>74.033697426535866</v>
      </c>
      <c r="AD446" s="1021">
        <f t="shared" si="225"/>
        <v>252.19905848164206</v>
      </c>
      <c r="AE446" s="1024">
        <f>IF(WSE_Calcs!AI446&gt;0,WSE_Calcs!AD446/WSE_Calcs!AI446,0)</f>
        <v>0.66119513155503684</v>
      </c>
      <c r="AF446" s="157">
        <f>IF(Controls!$E$144=1,Stan!AH446,LOOKUP($C446,Controls!$G$93:$G$104,Controls!K$93:K$104))</f>
        <v>115.76963905123627</v>
      </c>
      <c r="AG446" s="157">
        <f>IF(Controls!$E$144=1,Tuol!AC446,LOOKUP($C446,Controls!$G$93:$G$104,Controls!L$93:L$104))</f>
        <v>164.84825594230321</v>
      </c>
      <c r="AH446" s="1017">
        <f>IF(Controls!$E$144=1,Merc!AF446,LOOKUP($C446,Controls!$G$93:$G$104,Controls!M$93:M$104))</f>
        <v>100.8111967308744</v>
      </c>
      <c r="AI446" s="157">
        <f t="shared" si="203"/>
        <v>381.42909172441387</v>
      </c>
      <c r="AJ446" s="259">
        <f t="shared" si="229"/>
        <v>0.66539755577821991</v>
      </c>
      <c r="AK446" s="259">
        <f t="shared" si="230"/>
        <v>0.50571687242771834</v>
      </c>
      <c r="AL446" s="259">
        <f t="shared" si="231"/>
        <v>0.55596099505281793</v>
      </c>
      <c r="AM446" s="157">
        <f t="shared" si="219"/>
        <v>77.03283485801937</v>
      </c>
      <c r="AN446" s="157">
        <f t="shared" si="220"/>
        <v>83.366544420305615</v>
      </c>
      <c r="AO446" s="157">
        <f t="shared" si="221"/>
        <v>56.047093246962319</v>
      </c>
      <c r="AP446" s="1021">
        <f t="shared" si="222"/>
        <v>216.44647252528733</v>
      </c>
      <c r="AQ446" s="264">
        <f>IF(WSE_Calcs!AI446&gt;0,WSE_Calcs!AP446/WSE_Calcs!AI446,0)</f>
        <v>0.56746188799272801</v>
      </c>
      <c r="AR446" s="247"/>
      <c r="AS446" s="157">
        <f>Stan!I446</f>
        <v>1893.3125</v>
      </c>
      <c r="AT446" s="157">
        <f>Stan!G446</f>
        <v>481</v>
      </c>
      <c r="AU446" s="157">
        <f>Stan!H446*$B446*86400/(43560*1000)</f>
        <v>7.0594370893998581</v>
      </c>
      <c r="AV446" s="157">
        <f>Stan!J446*$B446*86400/(43560*1000)</f>
        <v>160.62475965263431</v>
      </c>
      <c r="AW446" s="157">
        <f>LOOKUP(C446,Controls!B$221:B$232,Controls!C$221:C$232)</f>
        <v>2420</v>
      </c>
      <c r="AX446" s="1028">
        <f>AM446+W446-Stan!K446-Stan!O446-Stan!W446+Stan!AM446-Stan!AI446-Stan!M446+Stan!M445</f>
        <v>223.39702164580692</v>
      </c>
      <c r="AY446" s="157">
        <f t="shared" si="226"/>
        <v>1909.6585598003376</v>
      </c>
      <c r="AZ446" s="157">
        <f t="shared" si="210"/>
        <v>1909.6585598003376</v>
      </c>
      <c r="BA446" s="157">
        <f t="shared" si="211"/>
        <v>0</v>
      </c>
      <c r="BB446" s="157">
        <f t="shared" si="212"/>
        <v>223.39702164580692</v>
      </c>
      <c r="BC446" s="157">
        <f>BB446-AM446+Stan!AI446+Stan!AK446-Stan!AM446+Stan!M446-Stan!M445</f>
        <v>153.71900826446281</v>
      </c>
      <c r="BD446" s="157">
        <f t="shared" si="204"/>
        <v>73.935863168259303</v>
      </c>
      <c r="BE446" s="157">
        <f>Stan!N446*B446*86400/(43560*1000)</f>
        <v>157.40280023243801</v>
      </c>
      <c r="BF446" s="157">
        <f t="shared" si="205"/>
        <v>220.17506222561062</v>
      </c>
      <c r="BG446" s="248"/>
      <c r="BH446" s="157">
        <f>Tuol!I446</f>
        <v>1910</v>
      </c>
      <c r="BI446" s="157">
        <f>Tuol!G446</f>
        <v>605.2130126953125</v>
      </c>
      <c r="BJ446" s="157">
        <f>Tuol!H446*$B446*86400/(43560*1000)</f>
        <v>8.8670413687209457</v>
      </c>
      <c r="BK446" s="157">
        <f>Tuol!J446*$B446*86400/(43560*1000)</f>
        <v>376.34604467975208</v>
      </c>
      <c r="BL446" s="157">
        <f>LOOKUP(C446,Controls!B$240:B$251,Controls!C$240:C$251)</f>
        <v>2002</v>
      </c>
      <c r="BM446" s="1028">
        <f>AN446+X446-Tuol!N446-Tuol!AD446</f>
        <v>275.97085525583657</v>
      </c>
      <c r="BN446" s="157">
        <f t="shared" si="213"/>
        <v>2002</v>
      </c>
      <c r="BO446" s="157">
        <f t="shared" si="214"/>
        <v>2038.375116070755</v>
      </c>
      <c r="BP446" s="756">
        <f t="shared" si="215"/>
        <v>36.375116070754984</v>
      </c>
      <c r="BQ446" s="157">
        <f t="shared" si="223"/>
        <v>312.34597132659155</v>
      </c>
      <c r="BR446" s="157">
        <f>BQ446-AN446+Tuol!N446+Tuol!AD446</f>
        <v>251.58172764100294</v>
      </c>
      <c r="BS446" s="157">
        <f t="shared" si="206"/>
        <v>-48.397704500009468</v>
      </c>
      <c r="BT446" s="248"/>
      <c r="BU446" s="157">
        <f>Merc!I446</f>
        <v>970</v>
      </c>
      <c r="BV446" s="157">
        <f>Merc!G446</f>
        <v>413.20016479492187</v>
      </c>
      <c r="BW446" s="157">
        <f>Merc!H446*$B446*86400/(43560*1000)</f>
        <v>3.7400339476530218</v>
      </c>
      <c r="BX446" s="157">
        <f>Merc!J446*$B446*86400/(43560*1000)</f>
        <v>284.46011718749997</v>
      </c>
      <c r="BY446" s="157">
        <f>LOOKUP(C446,Controls!B$259:B$270,Controls!C$259:C$270)</f>
        <v>970</v>
      </c>
      <c r="BZ446" s="1028">
        <f>AO446+Y446-Merc!K446-Merc!N446-Merc!T446-Merc!AG446</f>
        <v>170.88083486897284</v>
      </c>
      <c r="CA446" s="157">
        <f t="shared" si="216"/>
        <v>970</v>
      </c>
      <c r="CB446" s="157">
        <f t="shared" si="217"/>
        <v>996.08014457390868</v>
      </c>
      <c r="CC446" s="157">
        <f t="shared" si="218"/>
        <v>26.080144573908683</v>
      </c>
      <c r="CD446" s="157">
        <f t="shared" si="224"/>
        <v>196.96097944288152</v>
      </c>
      <c r="CE446" s="157">
        <f>CD446-AO446+Merc!K446+Merc!N446+Merc!T446+Merc!AG446</f>
        <v>149.05535118547891</v>
      </c>
      <c r="CF446" s="157">
        <f t="shared" si="207"/>
        <v>-69.512542667826864</v>
      </c>
      <c r="CG446" s="157">
        <f>BX446+Merc!K446</f>
        <v>270.42163452148435</v>
      </c>
      <c r="CH446" s="157">
        <f>CD446+Merc!K446</f>
        <v>182.9224967768659</v>
      </c>
      <c r="CI446" s="1078">
        <f t="shared" si="208"/>
        <v>781.01823996736505</v>
      </c>
      <c r="CJ446" s="25">
        <f t="shared" si="209"/>
        <v>-43.974383999577029</v>
      </c>
      <c r="CK446" s="263"/>
      <c r="CL446" s="18"/>
    </row>
    <row r="447" spans="1:90">
      <c r="A447" s="16">
        <v>21337</v>
      </c>
      <c r="B447" s="144">
        <v>30</v>
      </c>
      <c r="C447" s="17">
        <v>6</v>
      </c>
      <c r="D447" s="18">
        <v>1958</v>
      </c>
      <c r="E447" s="90" t="s">
        <v>25</v>
      </c>
      <c r="F447" s="162">
        <f>Stan!F447</f>
        <v>325</v>
      </c>
      <c r="G447" s="74">
        <f>Tuol!F447</f>
        <v>579</v>
      </c>
      <c r="H447" s="74">
        <f>Merc!F447</f>
        <v>295</v>
      </c>
      <c r="I447" s="157">
        <f>SJR!F447</f>
        <v>1928</v>
      </c>
      <c r="J447" s="248">
        <f>Stan!AP447</f>
        <v>84.755341231921491</v>
      </c>
      <c r="K447" s="74">
        <f>Tuol!AI447</f>
        <v>301.97176200929749</v>
      </c>
      <c r="L447" s="157">
        <f>Merc!AL447</f>
        <v>162.42990863894627</v>
      </c>
      <c r="M447" s="239">
        <f>SJR!BB447</f>
        <v>709.19447959710749</v>
      </c>
      <c r="N447" s="247">
        <f>LOOKUP(WSE_Calcs!$C447,Controls!$B$43:$B$54,Controls!F$43:F$54)*WSE_Calcs!$B447*86400/(43560*1000)</f>
        <v>8.9256198347107443</v>
      </c>
      <c r="O447" s="239">
        <f>LOOKUP(C447,Controls!B$43:B$54,Controls!I$43:I$54)*WSE_Calcs!$B447*86400/(43560*1000)</f>
        <v>148.7603305785124</v>
      </c>
      <c r="P447" s="846">
        <f>LOOKUP(WSE_Calcs!$C447,Controls!$B$43:$B$54,Controls!G$43:G$54)*WSE_Calcs!$B447*86400/(43560*1000)</f>
        <v>11.900826446280991</v>
      </c>
      <c r="Q447" s="1017">
        <f>LOOKUP($C447,Controls!$B$43:$B$54,Controls!J$43:J$54)*WSE_Calcs!$B447*86400/(43560*1000)</f>
        <v>208.26446280991735</v>
      </c>
      <c r="R447" s="157">
        <f>LOOKUP(WSE_Calcs!$C447,Controls!$B$43:$B$54,Controls!H$43:H$54)*WSE_Calcs!$B447*86400/(43560*1000)</f>
        <v>8.9256198347107443</v>
      </c>
      <c r="S447" s="239">
        <f>LOOKUP($C447,Controls!$B$43:$B$54,Controls!K$43:K$54)*WSE_Calcs!$B447*86400/(43560*1000)</f>
        <v>119.00826446280992</v>
      </c>
      <c r="T447" s="247">
        <f>INDEX(Controls!$B$43:$E$54,$C447,2)*F447</f>
        <v>195</v>
      </c>
      <c r="U447" s="157">
        <f>INDEX(Controls!$B$43:$E$54,$C447,3)*G447</f>
        <v>347.4</v>
      </c>
      <c r="V447" s="157">
        <f>INDEX(Controls!$B$43:$E$54,$C447,4)*H447</f>
        <v>177</v>
      </c>
      <c r="W447" s="326">
        <f>IF(AND($C447&gt;Controls!$C$18-1,$C447&lt;Controls!$C$19+1),IF(T447&lt;N447,N447,IF(T447&gt;O447,O447,T447)),J447)</f>
        <v>148.7603305785124</v>
      </c>
      <c r="X447" s="157">
        <f>IF(AND($C447&gt;Controls!$C$18-1,$C447&lt;Controls!$C$19+1),IF(U447&lt;P447,P447,IF(U447&gt;Q447,Q447,U447)),K447)</f>
        <v>208.26446280991735</v>
      </c>
      <c r="Y447" s="157">
        <f>IF(AND($C447&gt;Controls!$C$18-1,$C447&lt;Controls!$C$19+1),IF(V447&lt;R447,R447,IF(V447&gt;S447,S447,V447)),L447)</f>
        <v>119.00826446280992</v>
      </c>
      <c r="Z447" s="239">
        <f t="shared" si="202"/>
        <v>636.07052556818189</v>
      </c>
      <c r="AA447" s="248">
        <f>Stan!AH447</f>
        <v>112.63488123870093</v>
      </c>
      <c r="AB447" s="74">
        <f>Tuol!AC447</f>
        <v>148.19156315070538</v>
      </c>
      <c r="AC447" s="74">
        <f>Merc!AF447</f>
        <v>112.04711495391594</v>
      </c>
      <c r="AD447" s="1021">
        <f t="shared" si="225"/>
        <v>372.87355934332226</v>
      </c>
      <c r="AE447" s="1024">
        <f>IF(WSE_Calcs!AI447&gt;0,WSE_Calcs!AD447/WSE_Calcs!AI447,0)</f>
        <v>0.90110370987254695</v>
      </c>
      <c r="AF447" s="157">
        <f>IF(Controls!$E$144=1,Stan!AH447,LOOKUP($C447,Controls!$G$93:$G$104,Controls!K$93:K$104))</f>
        <v>121.09269271761872</v>
      </c>
      <c r="AG447" s="157">
        <f>IF(Controls!$E$144=1,Tuol!AC447,LOOKUP($C447,Controls!$G$93:$G$104,Controls!L$93:L$104))</f>
        <v>169.71225357263492</v>
      </c>
      <c r="AH447" s="1017">
        <f>IF(Controls!$E$144=1,Merc!AF447,LOOKUP($C447,Controls!$G$93:$G$104,Controls!M$93:M$104))</f>
        <v>122.99155155799279</v>
      </c>
      <c r="AI447" s="157">
        <f t="shared" si="203"/>
        <v>413.79649784824642</v>
      </c>
      <c r="AJ447" s="259">
        <f t="shared" si="229"/>
        <v>0.66539755577821991</v>
      </c>
      <c r="AK447" s="259">
        <f t="shared" si="230"/>
        <v>0.50571687242771834</v>
      </c>
      <c r="AL447" s="259">
        <f t="shared" si="231"/>
        <v>0.55596099505281793</v>
      </c>
      <c r="AM447" s="157">
        <f t="shared" si="219"/>
        <v>80.574781756906546</v>
      </c>
      <c r="AN447" s="157">
        <f t="shared" si="220"/>
        <v>85.826350089412799</v>
      </c>
      <c r="AO447" s="157">
        <f t="shared" si="221"/>
        <v>68.37850538727163</v>
      </c>
      <c r="AP447" s="1021">
        <f t="shared" si="222"/>
        <v>234.77963723359096</v>
      </c>
      <c r="AQ447" s="264">
        <f>IF(WSE_Calcs!AI447&gt;0,WSE_Calcs!AP447/WSE_Calcs!AI447,0)</f>
        <v>0.56737946902511682</v>
      </c>
      <c r="AR447" s="247"/>
      <c r="AS447" s="157">
        <f>Stan!I447</f>
        <v>2039.9912109375</v>
      </c>
      <c r="AT447" s="157">
        <f>Stan!G447</f>
        <v>321</v>
      </c>
      <c r="AU447" s="157">
        <f>Stan!H447*$B447*86400/(43560*1000)</f>
        <v>9.6354628381650311</v>
      </c>
      <c r="AV447" s="157">
        <f>Stan!J447*$B447*86400/(43560*1000)</f>
        <v>164.68570506198347</v>
      </c>
      <c r="AW447" s="157">
        <f>LOOKUP(C447,Controls!B$221:B$232,Controls!C$221:C$232)</f>
        <v>2420</v>
      </c>
      <c r="AX447" s="1028">
        <f>AM447+W447-Stan!K447-Stan!O447-Stan!W447+Stan!AM447-Stan!AI447-Stan!M447+Stan!M446</f>
        <v>196.63059816471613</v>
      </c>
      <c r="AY447" s="157">
        <f t="shared" si="226"/>
        <v>2024.3924987974565</v>
      </c>
      <c r="AZ447" s="157">
        <f t="shared" si="210"/>
        <v>2024.3924987974565</v>
      </c>
      <c r="BA447" s="157">
        <f t="shared" si="211"/>
        <v>0</v>
      </c>
      <c r="BB447" s="157">
        <f t="shared" si="212"/>
        <v>196.63059816471613</v>
      </c>
      <c r="BC447" s="157">
        <f>BB447-AM447+Stan!AI447+Stan!AK447-Stan!AM447+Stan!M447-Stan!M446</f>
        <v>148.7603305785124</v>
      </c>
      <c r="BD447" s="157">
        <f t="shared" si="204"/>
        <v>64.004989346590904</v>
      </c>
      <c r="BE447" s="157">
        <f>Stan!N447*B447*86400/(43560*1000)</f>
        <v>164.48274309142562</v>
      </c>
      <c r="BF447" s="157">
        <f t="shared" si="205"/>
        <v>196.42763619415828</v>
      </c>
      <c r="BG447" s="248"/>
      <c r="BH447" s="157">
        <f>Tuol!I447</f>
        <v>2030</v>
      </c>
      <c r="BI447" s="157">
        <f>Tuol!G447</f>
        <v>555.6829833984375</v>
      </c>
      <c r="BJ447" s="157">
        <f>Tuol!H447*$B447*86400/(43560*1000)</f>
        <v>12.120229774664256</v>
      </c>
      <c r="BK447" s="157">
        <f>Tuol!J447*$B447*86400/(43560*1000)</f>
        <v>423.56276149276857</v>
      </c>
      <c r="BL447" s="157">
        <f>LOOKUP(C447,Controls!B$240:B$251,Controls!C$240:C$251)</f>
        <v>2030</v>
      </c>
      <c r="BM447" s="1028">
        <f>AN447+X447-Tuol!N447-Tuol!AD447</f>
        <v>267.49023346573136</v>
      </c>
      <c r="BN447" s="157">
        <f t="shared" si="213"/>
        <v>2030</v>
      </c>
      <c r="BO447" s="157">
        <f t="shared" si="214"/>
        <v>2278.0725201580422</v>
      </c>
      <c r="BP447" s="756">
        <f t="shared" si="215"/>
        <v>248.07252015804215</v>
      </c>
      <c r="BQ447" s="157">
        <f t="shared" si="223"/>
        <v>515.56275362377346</v>
      </c>
      <c r="BR447" s="157">
        <f>BQ447-AN447+Tuol!N447+Tuol!AD447</f>
        <v>456.33698296795944</v>
      </c>
      <c r="BS447" s="157">
        <f t="shared" si="206"/>
        <v>154.36522095866195</v>
      </c>
      <c r="BT447" s="248"/>
      <c r="BU447" s="157">
        <f>Merc!I447</f>
        <v>1024</v>
      </c>
      <c r="BV447" s="157">
        <f>Merc!G447</f>
        <v>298.84524536132812</v>
      </c>
      <c r="BW447" s="157">
        <f>Merc!H447*$B447*86400/(43560*1000)</f>
        <v>5.2788612050458417</v>
      </c>
      <c r="BX447" s="157">
        <f>Merc!J447*$B447*86400/(43560*1000)</f>
        <v>239.56635298295456</v>
      </c>
      <c r="BY447" s="157">
        <f>LOOKUP(C447,Controls!B$259:B$270,Controls!C$259:C$270)</f>
        <v>1024</v>
      </c>
      <c r="BZ447" s="1028">
        <f>AO447+Y447-Merc!K447-Merc!N447-Merc!T447-Merc!AG447</f>
        <v>152.47609562685165</v>
      </c>
      <c r="CA447" s="157">
        <f t="shared" si="216"/>
        <v>1024</v>
      </c>
      <c r="CB447" s="157">
        <f t="shared" si="217"/>
        <v>1111.0902885294306</v>
      </c>
      <c r="CC447" s="157">
        <f t="shared" si="218"/>
        <v>87.090288529430609</v>
      </c>
      <c r="CD447" s="157">
        <f t="shared" si="224"/>
        <v>239.56638415628225</v>
      </c>
      <c r="CE447" s="157">
        <f>CD447-AO447+Merc!K447+Merc!N447+Merc!T447+Merc!AG447</f>
        <v>206.09855299224054</v>
      </c>
      <c r="CF447" s="157">
        <f t="shared" si="207"/>
        <v>43.668644353294269</v>
      </c>
      <c r="CG447" s="157">
        <f>BX447+Merc!K447</f>
        <v>236.47306384606796</v>
      </c>
      <c r="CH447" s="157">
        <f>CD447+Merc!K447</f>
        <v>236.47309501939566</v>
      </c>
      <c r="CI447" s="1078">
        <f t="shared" si="208"/>
        <v>971.23333425565465</v>
      </c>
      <c r="CJ447" s="25">
        <f t="shared" si="209"/>
        <v>262.03885465854711</v>
      </c>
      <c r="CK447" s="263"/>
      <c r="CL447" s="18"/>
    </row>
    <row r="448" spans="1:90">
      <c r="A448" s="16">
        <v>21367</v>
      </c>
      <c r="B448" s="144">
        <v>31</v>
      </c>
      <c r="C448" s="17">
        <v>7</v>
      </c>
      <c r="D448" s="18">
        <v>1958</v>
      </c>
      <c r="E448" s="90" t="s">
        <v>25</v>
      </c>
      <c r="F448" s="162">
        <f>Stan!F448</f>
        <v>100</v>
      </c>
      <c r="G448" s="74">
        <f>Tuol!F448</f>
        <v>232</v>
      </c>
      <c r="H448" s="74">
        <f>Merc!F448</f>
        <v>102</v>
      </c>
      <c r="I448" s="157">
        <f>SJR!F448</f>
        <v>729</v>
      </c>
      <c r="J448" s="248">
        <f>Stan!AP448</f>
        <v>41.680496271306815</v>
      </c>
      <c r="K448" s="74">
        <f>Tuol!AI448</f>
        <v>167.47788029442148</v>
      </c>
      <c r="L448" s="157">
        <f>Merc!AL448</f>
        <v>105.7538664611312</v>
      </c>
      <c r="M448" s="239">
        <f>SJR!BB448</f>
        <v>369.02373579545457</v>
      </c>
      <c r="N448" s="247">
        <f>LOOKUP(WSE_Calcs!$C448,Controls!$B$43:$B$54,Controls!F$43:F$54)*WSE_Calcs!$B448*86400/(43560*1000)</f>
        <v>0</v>
      </c>
      <c r="O448" s="239">
        <f>LOOKUP(C448,Controls!B$43:B$54,Controls!I$43:I$54)*WSE_Calcs!$B448*86400/(43560*1000)</f>
        <v>0</v>
      </c>
      <c r="P448" s="846">
        <f>LOOKUP(WSE_Calcs!$C448,Controls!$B$43:$B$54,Controls!G$43:G$54)*WSE_Calcs!$B448*86400/(43560*1000)</f>
        <v>0</v>
      </c>
      <c r="Q448" s="1017">
        <f>LOOKUP($C448,Controls!$B$43:$B$54,Controls!J$43:J$54)*WSE_Calcs!$B448*86400/(43560*1000)</f>
        <v>0</v>
      </c>
      <c r="R448" s="157">
        <f>LOOKUP(WSE_Calcs!$C448,Controls!$B$43:$B$54,Controls!H$43:H$54)*WSE_Calcs!$B448*86400/(43560*1000)</f>
        <v>0</v>
      </c>
      <c r="S448" s="239">
        <f>LOOKUP($C448,Controls!$B$43:$B$54,Controls!K$43:K$54)*WSE_Calcs!$B448*86400/(43560*1000)</f>
        <v>0</v>
      </c>
      <c r="T448" s="247">
        <f>INDEX(Controls!$B$43:$E$54,$C448,2)*F448</f>
        <v>0</v>
      </c>
      <c r="U448" s="157">
        <f>INDEX(Controls!$B$43:$E$54,$C448,3)*G448</f>
        <v>0</v>
      </c>
      <c r="V448" s="157">
        <f>INDEX(Controls!$B$43:$E$54,$C448,4)*H448</f>
        <v>0</v>
      </c>
      <c r="W448" s="326">
        <f>IF(AND($C448&gt;Controls!$C$18-1,$C448&lt;Controls!$C$19+1),IF(T448&lt;N448,N448,IF(T448&gt;O448,O448,T448)),J448)</f>
        <v>41.680496271306815</v>
      </c>
      <c r="X448" s="157">
        <f>IF(AND($C448&gt;Controls!$C$18-1,$C448&lt;Controls!$C$19+1),IF(U448&lt;P448,P448,IF(U448&gt;Q448,Q448,U448)),K448)</f>
        <v>167.47788029442148</v>
      </c>
      <c r="Y448" s="157">
        <f>IF(AND($C448&gt;Controls!$C$18-1,$C448&lt;Controls!$C$19+1),IF(V448&lt;R448,R448,IF(V448&gt;S448,S448,V448)),L448)</f>
        <v>105.7538664611312</v>
      </c>
      <c r="Z448" s="239">
        <f t="shared" si="202"/>
        <v>369.02373579545457</v>
      </c>
      <c r="AA448" s="248">
        <f>Stan!AH448</f>
        <v>124.37047658620787</v>
      </c>
      <c r="AB448" s="74">
        <f>Tuol!AC448</f>
        <v>177.82207417133426</v>
      </c>
      <c r="AC448" s="74">
        <f>Merc!AF448</f>
        <v>121.1859699898712</v>
      </c>
      <c r="AD448" s="1021">
        <f t="shared" si="225"/>
        <v>423.37852074741335</v>
      </c>
      <c r="AE448" s="1024">
        <f>IF(WSE_Calcs!AI448&gt;0,WSE_Calcs!AD448/WSE_Calcs!AI448,0)</f>
        <v>0.91150486960388466</v>
      </c>
      <c r="AF448" s="157">
        <f>IF(Controls!$E$144=1,Stan!AH448,LOOKUP($C448,Controls!$G$93:$G$104,Controls!K$93:K$104))</f>
        <v>130.16127271589696</v>
      </c>
      <c r="AG448" s="157">
        <f>IF(Controls!$E$144=1,Tuol!AC448,LOOKUP($C448,Controls!$G$93:$G$104,Controls!L$93:L$104))</f>
        <v>201.38523916384358</v>
      </c>
      <c r="AH448" s="1017">
        <f>IF(Controls!$E$144=1,Merc!AF448,LOOKUP($C448,Controls!$G$93:$G$104,Controls!M$93:M$104))</f>
        <v>132.93649294655538</v>
      </c>
      <c r="AI448" s="157">
        <f t="shared" si="203"/>
        <v>464.48300482629588</v>
      </c>
      <c r="AJ448" s="259">
        <f t="shared" si="229"/>
        <v>0.66539755577821991</v>
      </c>
      <c r="AK448" s="259">
        <f t="shared" si="230"/>
        <v>0.50571687242771834</v>
      </c>
      <c r="AL448" s="259">
        <f t="shared" si="231"/>
        <v>0.55596099505281793</v>
      </c>
      <c r="AM448" s="157">
        <f t="shared" si="219"/>
        <v>86.608992722140144</v>
      </c>
      <c r="AN448" s="157">
        <f t="shared" si="220"/>
        <v>101.84391330304703</v>
      </c>
      <c r="AO448" s="157">
        <f t="shared" si="221"/>
        <v>73.907504897398837</v>
      </c>
      <c r="AP448" s="1021">
        <f t="shared" si="222"/>
        <v>262.36041092258603</v>
      </c>
      <c r="AQ448" s="264">
        <f>IF(WSE_Calcs!AI448&gt;0,WSE_Calcs!AP448/WSE_Calcs!AI448,0)</f>
        <v>0.56484394089015533</v>
      </c>
      <c r="AR448" s="247"/>
      <c r="AS448" s="157">
        <f>Stan!I448</f>
        <v>1990.542724609375</v>
      </c>
      <c r="AT448" s="157">
        <f>Stan!G448</f>
        <v>102</v>
      </c>
      <c r="AU448" s="157">
        <f>Stan!H448*$B448*86400/(43560*1000)</f>
        <v>11.861281052266271</v>
      </c>
      <c r="AV448" s="157">
        <f>Stan!J448*$B448*86400/(43560*1000)</f>
        <v>139.58720251162191</v>
      </c>
      <c r="AW448" s="157">
        <f>LOOKUP(C448,Controls!B$221:B$232,Controls!C$221:C$232)</f>
        <v>2300</v>
      </c>
      <c r="AX448" s="1028">
        <f>AM448+W448-Stan!K448-Stan!O448-Stan!W448+Stan!AM448-Stan!AI448-Stan!M448+Stan!M447</f>
        <v>101.8257168510557</v>
      </c>
      <c r="AY448" s="157">
        <f t="shared" si="226"/>
        <v>2012.7055008941345</v>
      </c>
      <c r="AZ448" s="157">
        <f t="shared" si="210"/>
        <v>2012.7055008941345</v>
      </c>
      <c r="BA448" s="157">
        <f t="shared" si="211"/>
        <v>0</v>
      </c>
      <c r="BB448" s="157">
        <f t="shared" si="212"/>
        <v>101.8257168510557</v>
      </c>
      <c r="BC448" s="157">
        <f>BB448-AM448+Stan!AI448+Stan!AK448-Stan!AM448+Stan!M448-Stan!M447</f>
        <v>41.680496271306808</v>
      </c>
      <c r="BD448" s="157">
        <f t="shared" si="204"/>
        <v>0</v>
      </c>
      <c r="BE448" s="157">
        <f>Stan!N448*B448*86400/(43560*1000)</f>
        <v>138.32792258522727</v>
      </c>
      <c r="BF448" s="157">
        <f t="shared" si="205"/>
        <v>100.56643692466106</v>
      </c>
      <c r="BG448" s="248"/>
      <c r="BH448" s="157">
        <f>Tuol!I448</f>
        <v>1910</v>
      </c>
      <c r="BI448" s="157">
        <f>Tuol!G448</f>
        <v>206.49600219726562</v>
      </c>
      <c r="BJ448" s="157">
        <f>Tuol!H448*$B448*86400/(43560*1000)</f>
        <v>14.875017079755294</v>
      </c>
      <c r="BK448" s="157">
        <f>Tuol!J448*$B448*86400/(43560*1000)</f>
        <v>311.62100497159093</v>
      </c>
      <c r="BL448" s="157">
        <f>LOOKUP(C448,Controls!B$240:B$251,Controls!C$240:C$251)</f>
        <v>2030</v>
      </c>
      <c r="BM448" s="1028">
        <f>AN448+X448-Tuol!N448-Tuol!AD448</f>
        <v>235.64284872066369</v>
      </c>
      <c r="BN448" s="157">
        <f t="shared" si="213"/>
        <v>1985.9781363968466</v>
      </c>
      <c r="BO448" s="157">
        <f t="shared" si="214"/>
        <v>1985.9781363968466</v>
      </c>
      <c r="BP448" s="756">
        <f t="shared" si="215"/>
        <v>0</v>
      </c>
      <c r="BQ448" s="157">
        <f t="shared" si="223"/>
        <v>235.64284872066369</v>
      </c>
      <c r="BR448" s="157">
        <f>BQ448-AN448+Tuol!N448+Tuol!AD448</f>
        <v>167.47788029442148</v>
      </c>
      <c r="BS448" s="157">
        <f t="shared" si="206"/>
        <v>0</v>
      </c>
      <c r="BT448" s="248"/>
      <c r="BU448" s="157">
        <f>Merc!I448</f>
        <v>910</v>
      </c>
      <c r="BV448" s="157">
        <f>Merc!G448</f>
        <v>107.18077850341797</v>
      </c>
      <c r="BW448" s="157">
        <f>Merc!H448*$B448*86400/(43560*1000)</f>
        <v>6.3341308745076832</v>
      </c>
      <c r="BX448" s="157">
        <f>Merc!J448*$B448*86400/(43560*1000)</f>
        <v>214.84669292355372</v>
      </c>
      <c r="BY448" s="157">
        <f>LOOKUP(C448,Controls!B$259:B$270,Controls!C$259:C$270)</f>
        <v>1024</v>
      </c>
      <c r="BZ448" s="1028">
        <f>AO448+Y448-Merc!K448-Merc!N448-Merc!T448-Merc!AG448</f>
        <v>167.56822771238438</v>
      </c>
      <c r="CA448" s="157">
        <f t="shared" si="216"/>
        <v>957.27841991652576</v>
      </c>
      <c r="CB448" s="157">
        <f t="shared" si="217"/>
        <v>957.27841991652576</v>
      </c>
      <c r="CC448" s="157">
        <f t="shared" si="218"/>
        <v>0</v>
      </c>
      <c r="CD448" s="157">
        <f t="shared" si="224"/>
        <v>167.56822771238438</v>
      </c>
      <c r="CE448" s="157">
        <f>CD448-AO448+Merc!K448+Merc!N448+Merc!T448+Merc!AG448</f>
        <v>105.7538664611312</v>
      </c>
      <c r="CF448" s="157">
        <f t="shared" si="207"/>
        <v>0</v>
      </c>
      <c r="CG448" s="157">
        <f>BX448+Merc!K448</f>
        <v>208.00553357983424</v>
      </c>
      <c r="CH448" s="157">
        <f>CD448+Merc!K448</f>
        <v>160.7270683686649</v>
      </c>
      <c r="CI448" s="247">
        <f t="shared" si="208"/>
        <v>369.02373579545457</v>
      </c>
      <c r="CJ448" s="157">
        <f t="shared" si="209"/>
        <v>0</v>
      </c>
      <c r="CK448" s="263"/>
      <c r="CL448" s="18"/>
    </row>
    <row r="449" spans="1:90">
      <c r="A449" s="16">
        <v>21398</v>
      </c>
      <c r="B449" s="144">
        <v>31</v>
      </c>
      <c r="C449" s="17">
        <v>8</v>
      </c>
      <c r="D449" s="18">
        <v>1958</v>
      </c>
      <c r="E449" s="90" t="s">
        <v>25</v>
      </c>
      <c r="F449" s="162">
        <f>Stan!F449</f>
        <v>27</v>
      </c>
      <c r="G449" s="74">
        <f>Tuol!F449</f>
        <v>55</v>
      </c>
      <c r="H449" s="74">
        <f>Merc!F449</f>
        <v>28</v>
      </c>
      <c r="I449" s="157">
        <f>SJR!F449</f>
        <v>220</v>
      </c>
      <c r="J449" s="248">
        <f>Stan!AP449</f>
        <v>36.033874693310949</v>
      </c>
      <c r="K449" s="74">
        <f>Tuol!AI449</f>
        <v>41.330395225335742</v>
      </c>
      <c r="L449" s="157">
        <f>Merc!AL449</f>
        <v>69.030613055268589</v>
      </c>
      <c r="M449" s="239">
        <f>SJR!BB449</f>
        <v>187.56413594395661</v>
      </c>
      <c r="N449" s="247">
        <f>LOOKUP(WSE_Calcs!$C449,Controls!$B$43:$B$54,Controls!F$43:F$54)*WSE_Calcs!$B449*86400/(43560*1000)</f>
        <v>0</v>
      </c>
      <c r="O449" s="239">
        <f>LOOKUP(C449,Controls!B$43:B$54,Controls!I$43:I$54)*WSE_Calcs!$B449*86400/(43560*1000)</f>
        <v>0</v>
      </c>
      <c r="P449" s="846">
        <f>LOOKUP(WSE_Calcs!$C449,Controls!$B$43:$B$54,Controls!G$43:G$54)*WSE_Calcs!$B449*86400/(43560*1000)</f>
        <v>0</v>
      </c>
      <c r="Q449" s="1017">
        <f>LOOKUP($C449,Controls!$B$43:$B$54,Controls!J$43:J$54)*WSE_Calcs!$B449*86400/(43560*1000)</f>
        <v>0</v>
      </c>
      <c r="R449" s="157">
        <f>LOOKUP(WSE_Calcs!$C449,Controls!$B$43:$B$54,Controls!H$43:H$54)*WSE_Calcs!$B449*86400/(43560*1000)</f>
        <v>0</v>
      </c>
      <c r="S449" s="239">
        <f>LOOKUP($C449,Controls!$B$43:$B$54,Controls!K$43:K$54)*WSE_Calcs!$B449*86400/(43560*1000)</f>
        <v>0</v>
      </c>
      <c r="T449" s="247">
        <f>INDEX(Controls!$B$43:$E$54,$C449,2)*F449</f>
        <v>0</v>
      </c>
      <c r="U449" s="157">
        <f>INDEX(Controls!$B$43:$E$54,$C449,3)*G449</f>
        <v>0</v>
      </c>
      <c r="V449" s="157">
        <f>INDEX(Controls!$B$43:$E$54,$C449,4)*H449</f>
        <v>0</v>
      </c>
      <c r="W449" s="326">
        <f>IF(AND($C449&gt;Controls!$C$18-1,$C449&lt;Controls!$C$19+1),IF(T449&lt;N449,N449,IF(T449&gt;O449,O449,T449)),J449)</f>
        <v>36.033874693310949</v>
      </c>
      <c r="X449" s="157">
        <f>IF(AND($C449&gt;Controls!$C$18-1,$C449&lt;Controls!$C$19+1),IF(U449&lt;P449,P449,IF(U449&gt;Q449,Q449,U449)),K449)</f>
        <v>41.330395225335742</v>
      </c>
      <c r="Y449" s="157">
        <f>IF(AND($C449&gt;Controls!$C$18-1,$C449&lt;Controls!$C$19+1),IF(V449&lt;R449,R449,IF(V449&gt;S449,S449,V449)),L449)</f>
        <v>69.030613055268589</v>
      </c>
      <c r="Z449" s="239">
        <f t="shared" si="202"/>
        <v>187.56413594395661</v>
      </c>
      <c r="AA449" s="248">
        <f>Stan!AH449</f>
        <v>111.03111488531444</v>
      </c>
      <c r="AB449" s="74">
        <f>Tuol!AC449</f>
        <v>152.80573308771307</v>
      </c>
      <c r="AC449" s="74">
        <f>Merc!AF449</f>
        <v>101.22611125851466</v>
      </c>
      <c r="AD449" s="1021">
        <f t="shared" si="225"/>
        <v>365.06295923154215</v>
      </c>
      <c r="AE449" s="1024">
        <f>IF(WSE_Calcs!AI449&gt;0,WSE_Calcs!AD449/WSE_Calcs!AI449,0)</f>
        <v>0.90906159170561462</v>
      </c>
      <c r="AF449" s="157">
        <f>IF(Controls!$E$144=1,Stan!AH449,LOOKUP($C449,Controls!$G$93:$G$104,Controls!K$93:K$104))</f>
        <v>119.77986369513162</v>
      </c>
      <c r="AG449" s="157">
        <f>IF(Controls!$E$144=1,Tuol!AC449,LOOKUP($C449,Controls!$G$93:$G$104,Controls!L$93:L$104))</f>
        <v>173.08928977226961</v>
      </c>
      <c r="AH449" s="1017">
        <f>IF(Controls!$E$144=1,Merc!AF449,LOOKUP($C449,Controls!$G$93:$G$104,Controls!M$93:M$104))</f>
        <v>108.71305236157642</v>
      </c>
      <c r="AI449" s="157">
        <f t="shared" si="203"/>
        <v>401.58220582897764</v>
      </c>
      <c r="AJ449" s="259">
        <f t="shared" si="229"/>
        <v>0.66539755577821991</v>
      </c>
      <c r="AK449" s="259">
        <f t="shared" si="230"/>
        <v>0.50571687242771834</v>
      </c>
      <c r="AL449" s="259">
        <f t="shared" si="231"/>
        <v>0.55596099505281793</v>
      </c>
      <c r="AM449" s="157">
        <f t="shared" si="219"/>
        <v>79.701228534188928</v>
      </c>
      <c r="AN449" s="157">
        <f t="shared" si="220"/>
        <v>87.534174274367246</v>
      </c>
      <c r="AO449" s="157">
        <f t="shared" si="221"/>
        <v>60.440216766171126</v>
      </c>
      <c r="AP449" s="1021">
        <f t="shared" si="222"/>
        <v>227.67561957472731</v>
      </c>
      <c r="AQ449" s="264">
        <f>IF(WSE_Calcs!AI449&gt;0,WSE_Calcs!AP449/WSE_Calcs!AI449,0)</f>
        <v>0.56694648385812152</v>
      </c>
      <c r="AR449" s="247"/>
      <c r="AS449" s="157">
        <f>Stan!I449</f>
        <v>1900.3489990234375</v>
      </c>
      <c r="AT449" s="157">
        <f>Stan!G449</f>
        <v>48</v>
      </c>
      <c r="AU449" s="157">
        <f>Stan!H449*$B449*86400/(43560*1000)</f>
        <v>10.895268171326189</v>
      </c>
      <c r="AV449" s="157">
        <f>Stan!J449*$B449*86400/(43560*1000)</f>
        <v>127.29846364927685</v>
      </c>
      <c r="AW449" s="157">
        <f>LOOKUP(C449,Controls!B$221:B$232,Controls!C$221:C$232)</f>
        <v>2130</v>
      </c>
      <c r="AX449" s="1028">
        <f>AM449+W449-Stan!K449-Stan!O449-Stan!W449+Stan!AM449-Stan!AI449-Stan!M449+Stan!M448</f>
        <v>95.968587343730988</v>
      </c>
      <c r="AY449" s="157">
        <f t="shared" si="226"/>
        <v>1953.8416453790769</v>
      </c>
      <c r="AZ449" s="157">
        <f t="shared" si="210"/>
        <v>1953.8416453790769</v>
      </c>
      <c r="BA449" s="157">
        <f t="shared" si="211"/>
        <v>0</v>
      </c>
      <c r="BB449" s="157">
        <f t="shared" si="212"/>
        <v>95.968587343730988</v>
      </c>
      <c r="BC449" s="157">
        <f>BB449-AM449+Stan!AI449+Stan!AK449-Stan!AM449+Stan!M449-Stan!M448</f>
        <v>36.033874693310935</v>
      </c>
      <c r="BD449" s="157">
        <f t="shared" si="204"/>
        <v>0</v>
      </c>
      <c r="BE449" s="157">
        <f>Stan!N449*B449*86400/(43560*1000)</f>
        <v>125.92919356921487</v>
      </c>
      <c r="BF449" s="157">
        <f t="shared" si="205"/>
        <v>94.599317263669008</v>
      </c>
      <c r="BG449" s="248"/>
      <c r="BH449" s="157">
        <f>Tuol!I449</f>
        <v>1767.4027099609375</v>
      </c>
      <c r="BI449" s="157">
        <f>Tuol!G449</f>
        <v>38.291999816894531</v>
      </c>
      <c r="BJ449" s="157">
        <f>Tuol!H449*$B449*86400/(43560*1000)</f>
        <v>13.9455762626711</v>
      </c>
      <c r="BK449" s="157">
        <f>Tuol!J449*$B449*86400/(43560*1000)</f>
        <v>166.94370674070248</v>
      </c>
      <c r="BL449" s="157">
        <f>LOOKUP(C449,Controls!B$240:B$251,Controls!C$240:C$251)</f>
        <v>2030</v>
      </c>
      <c r="BM449" s="1028">
        <f>AN449+X449-Tuol!N449-Tuol!AD449</f>
        <v>101.67214602126907</v>
      </c>
      <c r="BN449" s="157">
        <f t="shared" si="213"/>
        <v>1908.652413929801</v>
      </c>
      <c r="BO449" s="157">
        <f t="shared" si="214"/>
        <v>1908.652413929801</v>
      </c>
      <c r="BP449" s="756">
        <f t="shared" si="215"/>
        <v>0</v>
      </c>
      <c r="BQ449" s="157">
        <f t="shared" si="223"/>
        <v>101.67214602126907</v>
      </c>
      <c r="BR449" s="157">
        <f>BQ449-AN449+Tuol!N449+Tuol!AD449</f>
        <v>41.330395225335735</v>
      </c>
      <c r="BS449" s="157">
        <f t="shared" si="206"/>
        <v>0</v>
      </c>
      <c r="BT449" s="248"/>
      <c r="BU449" s="157">
        <f>Merc!I449</f>
        <v>770</v>
      </c>
      <c r="BV449" s="157">
        <f>Merc!G449</f>
        <v>33.060199737548828</v>
      </c>
      <c r="BW449" s="157">
        <f>Merc!H449*$B449*86400/(43560*1000)</f>
        <v>5.6017621606243546</v>
      </c>
      <c r="BX449" s="157">
        <f>Merc!J449*$B449*86400/(43560*1000)</f>
        <v>167.45845525568183</v>
      </c>
      <c r="BY449" s="157">
        <f>LOOKUP(C449,Controls!B$259:B$270,Controls!C$259:C$270)</f>
        <v>1024</v>
      </c>
      <c r="BZ449" s="1028">
        <f>AO449+Y449-Merc!K449-Merc!N449-Merc!T449-Merc!AG449</f>
        <v>126.67256273192699</v>
      </c>
      <c r="CA449" s="157">
        <f t="shared" si="216"/>
        <v>858.06429476152323</v>
      </c>
      <c r="CB449" s="157">
        <f t="shared" si="217"/>
        <v>858.06429476152323</v>
      </c>
      <c r="CC449" s="157">
        <f t="shared" si="218"/>
        <v>0</v>
      </c>
      <c r="CD449" s="157">
        <f t="shared" si="224"/>
        <v>126.67256273192699</v>
      </c>
      <c r="CE449" s="157">
        <f>CD449-AO449+Merc!K449+Merc!N449+Merc!T449+Merc!AG449</f>
        <v>69.030613055268574</v>
      </c>
      <c r="CF449" s="157">
        <f t="shared" si="207"/>
        <v>0</v>
      </c>
      <c r="CG449" s="157">
        <f>BX449+Merc!K449</f>
        <v>159.53097074335273</v>
      </c>
      <c r="CH449" s="157">
        <f>CD449+Merc!K449</f>
        <v>118.74507821959789</v>
      </c>
      <c r="CI449" s="247">
        <f t="shared" si="208"/>
        <v>187.56413594395661</v>
      </c>
      <c r="CJ449" s="157">
        <f t="shared" si="209"/>
        <v>0</v>
      </c>
      <c r="CK449" s="263"/>
      <c r="CL449" s="18"/>
    </row>
    <row r="450" spans="1:90">
      <c r="A450" s="16">
        <v>21429</v>
      </c>
      <c r="B450" s="144">
        <v>30</v>
      </c>
      <c r="C450" s="17">
        <v>9</v>
      </c>
      <c r="D450" s="18">
        <v>1958</v>
      </c>
      <c r="E450" s="90" t="s">
        <v>25</v>
      </c>
      <c r="F450" s="162">
        <f>Stan!F450</f>
        <v>5</v>
      </c>
      <c r="G450" s="74">
        <f>Tuol!F450</f>
        <v>17</v>
      </c>
      <c r="H450" s="74">
        <f>Merc!F450</f>
        <v>11</v>
      </c>
      <c r="I450" s="157">
        <f>SJR!F450</f>
        <v>75</v>
      </c>
      <c r="J450" s="248">
        <f>Stan!AP450</f>
        <v>37.681351288094007</v>
      </c>
      <c r="K450" s="74">
        <f>Tuol!AI450</f>
        <v>38.44629027311467</v>
      </c>
      <c r="L450" s="157">
        <f>Merc!AL450</f>
        <v>40.146076801394628</v>
      </c>
      <c r="M450" s="239">
        <f>SJR!BB450</f>
        <v>178.74875710227272</v>
      </c>
      <c r="N450" s="247">
        <f>LOOKUP(WSE_Calcs!$C450,Controls!$B$43:$B$54,Controls!F$43:F$54)*WSE_Calcs!$B450*86400/(43560*1000)</f>
        <v>0</v>
      </c>
      <c r="O450" s="239">
        <f>LOOKUP(C450,Controls!B$43:B$54,Controls!I$43:I$54)*WSE_Calcs!$B450*86400/(43560*1000)</f>
        <v>0</v>
      </c>
      <c r="P450" s="846">
        <f>LOOKUP(WSE_Calcs!$C450,Controls!$B$43:$B$54,Controls!G$43:G$54)*WSE_Calcs!$B450*86400/(43560*1000)</f>
        <v>0</v>
      </c>
      <c r="Q450" s="1017">
        <f>LOOKUP($C450,Controls!$B$43:$B$54,Controls!J$43:J$54)*WSE_Calcs!$B450*86400/(43560*1000)</f>
        <v>0</v>
      </c>
      <c r="R450" s="157">
        <f>LOOKUP(WSE_Calcs!$C450,Controls!$B$43:$B$54,Controls!H$43:H$54)*WSE_Calcs!$B450*86400/(43560*1000)</f>
        <v>0</v>
      </c>
      <c r="S450" s="239">
        <f>LOOKUP($C450,Controls!$B$43:$B$54,Controls!K$43:K$54)*WSE_Calcs!$B450*86400/(43560*1000)</f>
        <v>0</v>
      </c>
      <c r="T450" s="247">
        <f>INDEX(Controls!$B$43:$E$54,$C450,2)*F450</f>
        <v>0</v>
      </c>
      <c r="U450" s="157">
        <f>INDEX(Controls!$B$43:$E$54,$C450,3)*G450</f>
        <v>0</v>
      </c>
      <c r="V450" s="157">
        <f>INDEX(Controls!$B$43:$E$54,$C450,4)*H450</f>
        <v>0</v>
      </c>
      <c r="W450" s="326">
        <f>IF(AND($C450&gt;Controls!$C$18-1,$C450&lt;Controls!$C$19+1),IF(T450&lt;N450,N450,IF(T450&gt;O450,O450,T450)),J450)</f>
        <v>37.681351288094007</v>
      </c>
      <c r="X450" s="157">
        <f>IF(AND($C450&gt;Controls!$C$18-1,$C450&lt;Controls!$C$19+1),IF(U450&lt;P450,P450,IF(U450&gt;Q450,Q450,U450)),K450)</f>
        <v>38.44629027311467</v>
      </c>
      <c r="Y450" s="157">
        <f>IF(AND($C450&gt;Controls!$C$18-1,$C450&lt;Controls!$C$19+1),IF(V450&lt;R450,R450,IF(V450&gt;S450,S450,V450)),L450)</f>
        <v>40.146076801394628</v>
      </c>
      <c r="Z450" s="239">
        <f t="shared" si="202"/>
        <v>178.74875710227272</v>
      </c>
      <c r="AA450" s="248">
        <f>Stan!AH450</f>
        <v>66.636518872473857</v>
      </c>
      <c r="AB450" s="74">
        <f>Tuol!AC450</f>
        <v>85.075507121440793</v>
      </c>
      <c r="AC450" s="74">
        <f>Merc!AF450</f>
        <v>47.883760411286154</v>
      </c>
      <c r="AD450" s="1021">
        <f t="shared" si="225"/>
        <v>199.59578640520081</v>
      </c>
      <c r="AE450" s="1024">
        <f>IF(WSE_Calcs!AI450&gt;0,WSE_Calcs!AD450/WSE_Calcs!AI450,0)</f>
        <v>0.9246802279617039</v>
      </c>
      <c r="AF450" s="157">
        <f>IF(Controls!$E$144=1,Stan!AH450,LOOKUP($C450,Controls!$G$93:$G$104,Controls!K$93:K$104))</f>
        <v>69.531974978463765</v>
      </c>
      <c r="AG450" s="157">
        <f>IF(Controls!$E$144=1,Tuol!AC450,LOOKUP($C450,Controls!$G$93:$G$104,Controls!L$93:L$104))</f>
        <v>94.972053999396095</v>
      </c>
      <c r="AH450" s="1017">
        <f>IF(Controls!$E$144=1,Merc!AF450,LOOKUP($C450,Controls!$G$93:$G$104,Controls!M$93:M$104))</f>
        <v>51.349820136200719</v>
      </c>
      <c r="AI450" s="157">
        <f t="shared" si="203"/>
        <v>215.85384911406061</v>
      </c>
      <c r="AJ450" s="259">
        <f t="shared" si="229"/>
        <v>0.66539755577821991</v>
      </c>
      <c r="AK450" s="259">
        <f t="shared" si="230"/>
        <v>0.50571687242771834</v>
      </c>
      <c r="AL450" s="259">
        <f t="shared" si="231"/>
        <v>0.55596099505281793</v>
      </c>
      <c r="AM450" s="157">
        <f t="shared" si="219"/>
        <v>46.266406199102136</v>
      </c>
      <c r="AN450" s="157">
        <f t="shared" si="220"/>
        <v>48.028970116610971</v>
      </c>
      <c r="AO450" s="157">
        <f t="shared" si="221"/>
        <v>28.548497098705379</v>
      </c>
      <c r="AP450" s="1021">
        <f t="shared" si="222"/>
        <v>122.84387341441848</v>
      </c>
      <c r="AQ450" s="264">
        <f>IF(WSE_Calcs!AI450&gt;0,WSE_Calcs!AP450/WSE_Calcs!AI450,0)</f>
        <v>0.56910670770344163</v>
      </c>
      <c r="AR450" s="247"/>
      <c r="AS450" s="157">
        <f>Stan!I450</f>
        <v>1842.5899658203125</v>
      </c>
      <c r="AT450" s="157">
        <f>Stan!G450</f>
        <v>30</v>
      </c>
      <c r="AU450" s="157">
        <f>Stan!H450*$B450*86400/(43560*1000)</f>
        <v>7.7977724690082644</v>
      </c>
      <c r="AV450" s="157">
        <f>Stan!J450*$B450*86400/(43560*1000)</f>
        <v>79.961278086260336</v>
      </c>
      <c r="AW450" s="157">
        <f>LOOKUP(C450,Controls!B$221:B$232,Controls!C$221:C$232)</f>
        <v>2000</v>
      </c>
      <c r="AX450" s="1028">
        <f>AM450+W450-Stan!K450-Stan!O450-Stan!W450+Stan!AM450-Stan!AI450-Stan!M450+Stan!M449</f>
        <v>66.591149085353791</v>
      </c>
      <c r="AY450" s="157">
        <f t="shared" si="226"/>
        <v>1909.4527238247147</v>
      </c>
      <c r="AZ450" s="157">
        <f t="shared" si="210"/>
        <v>1909.4527238247147</v>
      </c>
      <c r="BA450" s="157">
        <f t="shared" si="211"/>
        <v>0</v>
      </c>
      <c r="BB450" s="157">
        <f t="shared" si="212"/>
        <v>66.591149085353791</v>
      </c>
      <c r="BC450" s="157">
        <f>BB450-AM450+Stan!AI450+Stan!AK450-Stan!AM450+Stan!M450-Stan!M449</f>
        <v>37.681351288094007</v>
      </c>
      <c r="BD450" s="157">
        <f t="shared" si="204"/>
        <v>0</v>
      </c>
      <c r="BE450" s="157">
        <f>Stan!N450*B450*86400/(43560*1000)</f>
        <v>82.482249967716939</v>
      </c>
      <c r="BF450" s="157">
        <f t="shared" si="205"/>
        <v>69.112120966810394</v>
      </c>
      <c r="BG450" s="248"/>
      <c r="BH450" s="157">
        <f>Tuol!I450</f>
        <v>1693.2646484375</v>
      </c>
      <c r="BI450" s="157">
        <f>Tuol!G450</f>
        <v>34.583000183105469</v>
      </c>
      <c r="BJ450" s="157">
        <f>Tuol!H450*$B450*86400/(43560*1000)</f>
        <v>9.5407171075994324</v>
      </c>
      <c r="BK450" s="157">
        <f>Tuol!J450*$B450*86400/(43560*1000)</f>
        <v>99.180408219266525</v>
      </c>
      <c r="BL450" s="157">
        <f>LOOKUP(C450,Controls!B$240:B$251,Controls!C$240:C$251)</f>
        <v>1773</v>
      </c>
      <c r="BM450" s="1028">
        <f>AN450+X450-Tuol!N450-Tuol!AD450</f>
        <v>62.13387037583383</v>
      </c>
      <c r="BN450" s="157">
        <f t="shared" si="213"/>
        <v>1773</v>
      </c>
      <c r="BO450" s="157">
        <f t="shared" si="214"/>
        <v>1871.5608266294732</v>
      </c>
      <c r="BP450" s="756">
        <f t="shared" si="215"/>
        <v>98.56082662947324</v>
      </c>
      <c r="BQ450" s="157">
        <f t="shared" si="223"/>
        <v>160.69469700530706</v>
      </c>
      <c r="BR450" s="157">
        <f>BQ450-AN450+Tuol!N450+Tuol!AD450</f>
        <v>137.00711690258791</v>
      </c>
      <c r="BS450" s="157">
        <f t="shared" si="206"/>
        <v>98.56082662947324</v>
      </c>
      <c r="BT450" s="248"/>
      <c r="BU450" s="157">
        <f>Merc!I450</f>
        <v>700</v>
      </c>
      <c r="BV450" s="157">
        <f>Merc!G450</f>
        <v>14.733741760253906</v>
      </c>
      <c r="BW450" s="157">
        <f>Merc!H450*$B450*86400/(43560*1000)</f>
        <v>3.6182502431317793</v>
      </c>
      <c r="BX450" s="157">
        <f>Merc!J450*$B450*86400/(43560*1000)</f>
        <v>81.115514430526858</v>
      </c>
      <c r="BY450" s="157">
        <f>LOOKUP(C450,Controls!B$259:B$270,Controls!C$259:C$270)</f>
        <v>850</v>
      </c>
      <c r="BZ450" s="1028">
        <f>AO450+Y450-Merc!K450-Merc!N450-Merc!T450-Merc!AG450</f>
        <v>61.780250487811692</v>
      </c>
      <c r="CA450" s="157">
        <f t="shared" si="216"/>
        <v>807.39953579083362</v>
      </c>
      <c r="CB450" s="157">
        <f t="shared" si="217"/>
        <v>807.39953579083362</v>
      </c>
      <c r="CC450" s="157">
        <f t="shared" si="218"/>
        <v>0</v>
      </c>
      <c r="CD450" s="157">
        <f t="shared" si="224"/>
        <v>61.780250487811692</v>
      </c>
      <c r="CE450" s="157">
        <f>CD450-AO450+Merc!K450+Merc!N450+Merc!T450+Merc!AG450</f>
        <v>40.146076801394635</v>
      </c>
      <c r="CF450" s="157">
        <f t="shared" si="207"/>
        <v>0</v>
      </c>
      <c r="CG450" s="157">
        <f>BX450+Merc!K450</f>
        <v>76.274500998977786</v>
      </c>
      <c r="CH450" s="157">
        <f>CD450+Merc!K450</f>
        <v>56.93923705626262</v>
      </c>
      <c r="CI450" s="247">
        <f t="shared" si="208"/>
        <v>277.30958373174599</v>
      </c>
      <c r="CJ450" s="157">
        <f t="shared" si="209"/>
        <v>98.56082662947324</v>
      </c>
      <c r="CK450" s="263"/>
      <c r="CL450" s="18"/>
    </row>
    <row r="451" spans="1:90">
      <c r="A451" s="16">
        <v>21459</v>
      </c>
      <c r="B451" s="144">
        <v>31</v>
      </c>
      <c r="C451" s="17">
        <v>10</v>
      </c>
      <c r="D451" s="18">
        <v>1959</v>
      </c>
      <c r="E451" s="90" t="s">
        <v>28</v>
      </c>
      <c r="F451" s="162">
        <f>Stan!F451</f>
        <v>12</v>
      </c>
      <c r="G451" s="74">
        <f>Tuol!F451</f>
        <v>6</v>
      </c>
      <c r="H451" s="74">
        <f>Merc!F451</f>
        <v>5</v>
      </c>
      <c r="I451" s="157">
        <f>SJR!F451</f>
        <v>40</v>
      </c>
      <c r="J451" s="248">
        <f>Stan!AP451</f>
        <v>80.064695570764457</v>
      </c>
      <c r="K451" s="74">
        <f>Tuol!AI451</f>
        <v>46.330473753873967</v>
      </c>
      <c r="L451" s="157">
        <f>Merc!AL451</f>
        <v>29.711662577479338</v>
      </c>
      <c r="M451" s="239">
        <f>SJR!BB451</f>
        <v>202.41373740960745</v>
      </c>
      <c r="N451" s="247">
        <f>LOOKUP(WSE_Calcs!$C451,Controls!$B$43:$B$54,Controls!F$43:F$54)*WSE_Calcs!$B451*86400/(43560*1000)</f>
        <v>0</v>
      </c>
      <c r="O451" s="239">
        <f>LOOKUP(C451,Controls!B$43:B$54,Controls!I$43:I$54)*WSE_Calcs!$B451*86400/(43560*1000)</f>
        <v>0</v>
      </c>
      <c r="P451" s="846">
        <f>LOOKUP(WSE_Calcs!$C451,Controls!$B$43:$B$54,Controls!G$43:G$54)*WSE_Calcs!$B451*86400/(43560*1000)</f>
        <v>0</v>
      </c>
      <c r="Q451" s="1017">
        <f>LOOKUP($C451,Controls!$B$43:$B$54,Controls!J$43:J$54)*WSE_Calcs!$B451*86400/(43560*1000)</f>
        <v>0</v>
      </c>
      <c r="R451" s="157">
        <f>LOOKUP(WSE_Calcs!$C451,Controls!$B$43:$B$54,Controls!H$43:H$54)*WSE_Calcs!$B451*86400/(43560*1000)</f>
        <v>0</v>
      </c>
      <c r="S451" s="239">
        <f>LOOKUP($C451,Controls!$B$43:$B$54,Controls!K$43:K$54)*WSE_Calcs!$B451*86400/(43560*1000)</f>
        <v>0</v>
      </c>
      <c r="T451" s="247">
        <f>INDEX(Controls!$B$43:$E$54,$C451,2)*F451</f>
        <v>0</v>
      </c>
      <c r="U451" s="157">
        <f>INDEX(Controls!$B$43:$E$54,$C451,3)*G451</f>
        <v>0</v>
      </c>
      <c r="V451" s="157">
        <f>INDEX(Controls!$B$43:$E$54,$C451,4)*H451</f>
        <v>0</v>
      </c>
      <c r="W451" s="326">
        <f>IF(AND($C451&gt;Controls!$C$18-1,$C451&lt;Controls!$C$19+1),IF(T451&lt;N451,N451,IF(T451&gt;O451,O451,T451)),J451)</f>
        <v>80.064695570764457</v>
      </c>
      <c r="X451" s="157">
        <f>IF(AND($C451&gt;Controls!$C$18-1,$C451&lt;Controls!$C$19+1),IF(U451&lt;P451,P451,IF(U451&gt;Q451,Q451,U451)),K451)</f>
        <v>46.330473753873967</v>
      </c>
      <c r="Y451" s="157">
        <f>IF(AND($C451&gt;Controls!$C$18-1,$C451&lt;Controls!$C$19+1),IF(V451&lt;R451,R451,IF(V451&gt;S451,S451,V451)),L451)</f>
        <v>29.711662577479338</v>
      </c>
      <c r="Z451" s="239">
        <f t="shared" si="202"/>
        <v>202.41373740960745</v>
      </c>
      <c r="AA451" s="248">
        <f>Stan!AH451</f>
        <v>39.921467724004067</v>
      </c>
      <c r="AB451" s="74">
        <f>Tuol!AC451</f>
        <v>72.734006917653986</v>
      </c>
      <c r="AC451" s="74">
        <f>Merc!AF451</f>
        <v>23.184542057258039</v>
      </c>
      <c r="AD451" s="1021">
        <f t="shared" si="225"/>
        <v>135.84001669891609</v>
      </c>
      <c r="AE451" s="1024">
        <f>IF(WSE_Calcs!AI451&gt;0,WSE_Calcs!AD451/WSE_Calcs!AI451,0)</f>
        <v>1.3302677803005016</v>
      </c>
      <c r="AF451" s="157">
        <f>IF(Controls!$E$144=1,Stan!AH451,LOOKUP($C451,Controls!$G$93:$G$104,Controls!K$93:K$104))</f>
        <v>30.774169808286373</v>
      </c>
      <c r="AG451" s="157">
        <f>IF(Controls!$E$144=1,Tuol!AC451,LOOKUP($C451,Controls!$G$93:$G$104,Controls!L$93:L$104))</f>
        <v>52.77213598707192</v>
      </c>
      <c r="AH451" s="1017">
        <f>IF(Controls!$E$144=1,Merc!AF451,LOOKUP($C451,Controls!$G$93:$G$104,Controls!M$93:M$104))</f>
        <v>18.568485459850805</v>
      </c>
      <c r="AI451" s="157">
        <f t="shared" si="203"/>
        <v>102.1147912552091</v>
      </c>
      <c r="AJ451" s="259">
        <f t="shared" si="229"/>
        <v>0.66539755577821991</v>
      </c>
      <c r="AK451" s="259">
        <f t="shared" si="230"/>
        <v>0.50571687242771834</v>
      </c>
      <c r="AL451" s="259">
        <f t="shared" si="231"/>
        <v>0.55596099505281793</v>
      </c>
      <c r="AM451" s="157">
        <f t="shared" si="219"/>
        <v>20.477057371537644</v>
      </c>
      <c r="AN451" s="157">
        <f t="shared" si="220"/>
        <v>26.687759562712255</v>
      </c>
      <c r="AO451" s="157">
        <f t="shared" si="221"/>
        <v>10.323353652882435</v>
      </c>
      <c r="AP451" s="1021">
        <f t="shared" si="222"/>
        <v>57.488170587132331</v>
      </c>
      <c r="AQ451" s="264">
        <f>IF(WSE_Calcs!AI451&gt;0,WSE_Calcs!AP451/WSE_Calcs!AI451,0)</f>
        <v>0.56297593992486117</v>
      </c>
      <c r="AR451" s="247"/>
      <c r="AS451" s="157">
        <f>Stan!I451</f>
        <v>1771.1334228515625</v>
      </c>
      <c r="AT451" s="157">
        <f>Stan!G451</f>
        <v>31</v>
      </c>
      <c r="AU451" s="157">
        <f>Stan!H451*$B451*86400/(43560*1000)</f>
        <v>5.1959520475529439</v>
      </c>
      <c r="AV451" s="157">
        <f>Stan!J451*$B451*86400/(43560*1000)</f>
        <v>97.260568504648759</v>
      </c>
      <c r="AW451" s="157">
        <f>LOOKUP(C451,Controls!B$221:B$232,Controls!C$221:C$232)</f>
        <v>1970</v>
      </c>
      <c r="AX451" s="1028">
        <f>AM451+W451-Stan!K451-Stan!O451-Stan!W451+Stan!AM451-Stan!AI451-Stan!M451+Stan!M450</f>
        <v>90.816163377056526</v>
      </c>
      <c r="AY451" s="157">
        <f t="shared" si="226"/>
        <v>1844.4406084001052</v>
      </c>
      <c r="AZ451" s="157">
        <f t="shared" si="210"/>
        <v>1844.4406084001052</v>
      </c>
      <c r="BA451" s="157">
        <f t="shared" si="211"/>
        <v>0</v>
      </c>
      <c r="BB451" s="157">
        <f t="shared" si="212"/>
        <v>90.816163377056526</v>
      </c>
      <c r="BC451" s="157">
        <f>BB451-AM451+Stan!AI451+Stan!AK451-Stan!AM451+Stan!M451-Stan!M450</f>
        <v>80.064695570764457</v>
      </c>
      <c r="BD451" s="157">
        <f t="shared" si="204"/>
        <v>0</v>
      </c>
      <c r="BE451" s="157">
        <f>Stan!N451*B451*86400/(43560*1000)</f>
        <v>103.14344298811983</v>
      </c>
      <c r="BF451" s="157">
        <f t="shared" si="205"/>
        <v>96.699037860527596</v>
      </c>
      <c r="BG451" s="248"/>
      <c r="BH451" s="157">
        <f>Tuol!I451</f>
        <v>1602.9534912109375</v>
      </c>
      <c r="BI451" s="157">
        <f>Tuol!G451</f>
        <v>12.244999885559082</v>
      </c>
      <c r="BJ451" s="157">
        <f>Tuol!H451*$B451*86400/(43560*1000)</f>
        <v>5.7341468394886368</v>
      </c>
      <c r="BK451" s="157">
        <f>Tuol!J451*$B451*86400/(43560*1000)</f>
        <v>96.82201898243801</v>
      </c>
      <c r="BL451" s="157">
        <f>LOOKUP(C451,Controls!B$240:B$251,Controls!C$240:C$251)</f>
        <v>1690</v>
      </c>
      <c r="BM451" s="1028">
        <f>AN451+X451-Tuol!N451-Tuol!AD451</f>
        <v>50.775769932005211</v>
      </c>
      <c r="BN451" s="157">
        <f t="shared" si="213"/>
        <v>1690</v>
      </c>
      <c r="BO451" s="157">
        <f t="shared" si="214"/>
        <v>1728.7350831140652</v>
      </c>
      <c r="BP451" s="756">
        <f t="shared" si="215"/>
        <v>38.735083114065219</v>
      </c>
      <c r="BQ451" s="157">
        <f t="shared" si="223"/>
        <v>89.510853046070423</v>
      </c>
      <c r="BR451" s="157">
        <f>BQ451-AN451+Tuol!N451+Tuol!AD451</f>
        <v>85.065556867939165</v>
      </c>
      <c r="BS451" s="157">
        <f t="shared" si="206"/>
        <v>38.735083114065198</v>
      </c>
      <c r="BT451" s="248"/>
      <c r="BU451" s="157">
        <f>Merc!I451</f>
        <v>662.114501953125</v>
      </c>
      <c r="BV451" s="157">
        <f>Merc!G451</f>
        <v>6.7668180465698242</v>
      </c>
      <c r="BW451" s="157">
        <f>Merc!H451*$B451*86400/(43560*1000)</f>
        <v>2.0797926620609504</v>
      </c>
      <c r="BX451" s="157">
        <f>Merc!J451*$B451*86400/(43560*1000)</f>
        <v>42.572546891141528</v>
      </c>
      <c r="BY451" s="157">
        <f>LOOKUP(C451,Controls!B$259:B$270,Controls!C$259:C$270)</f>
        <v>674.6</v>
      </c>
      <c r="BZ451" s="1028">
        <f>AO451+Y451-Merc!K451-Merc!N451-Merc!T451-Merc!AG451</f>
        <v>29.711358855231005</v>
      </c>
      <c r="CA451" s="157">
        <f t="shared" si="216"/>
        <v>674.6</v>
      </c>
      <c r="CB451" s="157">
        <f t="shared" si="217"/>
        <v>782.3752023201115</v>
      </c>
      <c r="CC451" s="157">
        <f t="shared" si="218"/>
        <v>107.77520232011148</v>
      </c>
      <c r="CD451" s="157">
        <f t="shared" si="224"/>
        <v>137.48656117534247</v>
      </c>
      <c r="CE451" s="157">
        <f>CD451-AO451+Merc!K451+Merc!N451+Merc!T451+Merc!AG451</f>
        <v>137.48686489759081</v>
      </c>
      <c r="CF451" s="157">
        <f t="shared" si="207"/>
        <v>107.77520232011148</v>
      </c>
      <c r="CG451" s="157">
        <f>BX451+Merc!K451</f>
        <v>41.445785216260546</v>
      </c>
      <c r="CH451" s="157">
        <f>CD451+Merc!K451</f>
        <v>136.35979950046149</v>
      </c>
      <c r="CI451" s="247">
        <f t="shared" si="208"/>
        <v>348.92402284378409</v>
      </c>
      <c r="CJ451" s="157">
        <f t="shared" si="209"/>
        <v>146.51028543417667</v>
      </c>
      <c r="CK451" s="263"/>
      <c r="CL451" s="18"/>
    </row>
    <row r="452" spans="1:90">
      <c r="A452" s="16">
        <v>21490</v>
      </c>
      <c r="B452" s="144">
        <v>30</v>
      </c>
      <c r="C452" s="17">
        <v>11</v>
      </c>
      <c r="D452" s="18">
        <v>1959</v>
      </c>
      <c r="E452" s="90" t="s">
        <v>28</v>
      </c>
      <c r="F452" s="162">
        <f>Stan!F452</f>
        <v>11</v>
      </c>
      <c r="G452" s="74">
        <f>Tuol!F452</f>
        <v>6</v>
      </c>
      <c r="H452" s="74">
        <f>Merc!F452</f>
        <v>6</v>
      </c>
      <c r="I452" s="157">
        <f>SJR!F452</f>
        <v>40</v>
      </c>
      <c r="J452" s="248">
        <f>Stan!AP452</f>
        <v>26.805345872611053</v>
      </c>
      <c r="K452" s="74">
        <f>Tuol!AI452</f>
        <v>30.90015011621901</v>
      </c>
      <c r="L452" s="157">
        <f>Merc!AL452</f>
        <v>23.513803831998967</v>
      </c>
      <c r="M452" s="239">
        <f>SJR!BB452</f>
        <v>136.42827350206611</v>
      </c>
      <c r="N452" s="247">
        <f>LOOKUP(WSE_Calcs!$C452,Controls!$B$43:$B$54,Controls!F$43:F$54)*WSE_Calcs!$B452*86400/(43560*1000)</f>
        <v>0</v>
      </c>
      <c r="O452" s="239">
        <f>LOOKUP(C452,Controls!B$43:B$54,Controls!I$43:I$54)*WSE_Calcs!$B452*86400/(43560*1000)</f>
        <v>0</v>
      </c>
      <c r="P452" s="846">
        <f>LOOKUP(WSE_Calcs!$C452,Controls!$B$43:$B$54,Controls!G$43:G$54)*WSE_Calcs!$B452*86400/(43560*1000)</f>
        <v>0</v>
      </c>
      <c r="Q452" s="1017">
        <f>LOOKUP($C452,Controls!$B$43:$B$54,Controls!J$43:J$54)*WSE_Calcs!$B452*86400/(43560*1000)</f>
        <v>0</v>
      </c>
      <c r="R452" s="157">
        <f>LOOKUP(WSE_Calcs!$C452,Controls!$B$43:$B$54,Controls!H$43:H$54)*WSE_Calcs!$B452*86400/(43560*1000)</f>
        <v>0</v>
      </c>
      <c r="S452" s="239">
        <f>LOOKUP($C452,Controls!$B$43:$B$54,Controls!K$43:K$54)*WSE_Calcs!$B452*86400/(43560*1000)</f>
        <v>0</v>
      </c>
      <c r="T452" s="247">
        <f>INDEX(Controls!$B$43:$E$54,$C452,2)*F452</f>
        <v>0</v>
      </c>
      <c r="U452" s="157">
        <f>INDEX(Controls!$B$43:$E$54,$C452,3)*G452</f>
        <v>0</v>
      </c>
      <c r="V452" s="157">
        <f>INDEX(Controls!$B$43:$E$54,$C452,4)*H452</f>
        <v>0</v>
      </c>
      <c r="W452" s="326">
        <f>IF(AND($C452&gt;Controls!$C$18-1,$C452&lt;Controls!$C$19+1),IF(T452&lt;N452,N452,IF(T452&gt;O452,O452,T452)),J452)</f>
        <v>26.805345872611053</v>
      </c>
      <c r="X452" s="157">
        <f>IF(AND($C452&gt;Controls!$C$18-1,$C452&lt;Controls!$C$19+1),IF(U452&lt;P452,P452,IF(U452&gt;Q452,Q452,U452)),K452)</f>
        <v>30.90015011621901</v>
      </c>
      <c r="Y452" s="157">
        <f>IF(AND($C452&gt;Controls!$C$18-1,$C452&lt;Controls!$C$19+1),IF(V452&lt;R452,R452,IF(V452&gt;S452,S452,V452)),L452)</f>
        <v>23.513803831998967</v>
      </c>
      <c r="Z452" s="239">
        <f t="shared" si="202"/>
        <v>136.42827350206611</v>
      </c>
      <c r="AA452" s="248">
        <f>Stan!AH452</f>
        <v>21.431358671582434</v>
      </c>
      <c r="AB452" s="74">
        <f>Tuol!AC452</f>
        <v>10.295138499362409</v>
      </c>
      <c r="AC452" s="74">
        <f>Merc!AF452</f>
        <v>1.7739192741961518</v>
      </c>
      <c r="AD452" s="1021">
        <f t="shared" si="225"/>
        <v>33.500416445140992</v>
      </c>
      <c r="AE452" s="1024">
        <f>IF(WSE_Calcs!AI452&gt;0,WSE_Calcs!AD452/WSE_Calcs!AI452,0)</f>
        <v>1.4026865379155184</v>
      </c>
      <c r="AF452" s="157">
        <f>IF(Controls!$E$144=1,Stan!AH452,LOOKUP($C452,Controls!$G$93:$G$104,Controls!K$93:K$104))</f>
        <v>14.785007872882906</v>
      </c>
      <c r="AG452" s="157">
        <f>IF(Controls!$E$144=1,Tuol!AC452,LOOKUP($C452,Controls!$G$93:$G$104,Controls!L$93:L$104))</f>
        <v>7.8131158693644007</v>
      </c>
      <c r="AH452" s="1017">
        <f>IF(Controls!$E$144=1,Merc!AF452,LOOKUP($C452,Controls!$G$93:$G$104,Controls!M$93:M$104))</f>
        <v>1.284914655572313</v>
      </c>
      <c r="AI452" s="157">
        <f t="shared" si="203"/>
        <v>23.883038397819618</v>
      </c>
      <c r="AJ452" s="259">
        <f t="shared" si="229"/>
        <v>0.66539755577821991</v>
      </c>
      <c r="AK452" s="259">
        <f t="shared" si="230"/>
        <v>0.50571687242771834</v>
      </c>
      <c r="AL452" s="259">
        <f t="shared" si="231"/>
        <v>0.55596099505281793</v>
      </c>
      <c r="AM452" s="157">
        <f t="shared" si="219"/>
        <v>9.8379081007780229</v>
      </c>
      <c r="AN452" s="157">
        <f t="shared" si="220"/>
        <v>3.9512245213703383</v>
      </c>
      <c r="AO452" s="157">
        <f t="shared" si="221"/>
        <v>0.71436243046993197</v>
      </c>
      <c r="AP452" s="1021">
        <f t="shared" si="222"/>
        <v>14.503495052618293</v>
      </c>
      <c r="AQ452" s="264">
        <f>IF(WSE_Calcs!AI452&gt;0,WSE_Calcs!AP452/WSE_Calcs!AI452,0)</f>
        <v>0.60727177216875294</v>
      </c>
      <c r="AR452" s="247"/>
      <c r="AS452" s="157">
        <f>Stan!I452</f>
        <v>1766.2589111328125</v>
      </c>
      <c r="AT452" s="157">
        <f>Stan!G452</f>
        <v>36</v>
      </c>
      <c r="AU452" s="157">
        <f>Stan!H452*$B452*86400/(43560*1000)</f>
        <v>2.1070699140060047</v>
      </c>
      <c r="AV452" s="157">
        <f>Stan!J452*$B452*86400/(43560*1000)</f>
        <v>38.767436079545455</v>
      </c>
      <c r="AW452" s="157">
        <f>LOOKUP(C452,Controls!B$221:B$232,Controls!C$221:C$232)</f>
        <v>1970</v>
      </c>
      <c r="AX452" s="1028">
        <f>AM452+W452-Stan!K452-Stan!O452-Stan!W452+Stan!AM452-Stan!AI452-Stan!M452+Stan!M451</f>
        <v>27.173981546062009</v>
      </c>
      <c r="AY452" s="157">
        <f t="shared" si="226"/>
        <v>1851.1595569400374</v>
      </c>
      <c r="AZ452" s="157">
        <f t="shared" si="210"/>
        <v>1851.1595569400374</v>
      </c>
      <c r="BA452" s="157">
        <f t="shared" si="211"/>
        <v>0</v>
      </c>
      <c r="BB452" s="157">
        <f t="shared" si="212"/>
        <v>27.173981546062009</v>
      </c>
      <c r="BC452" s="157">
        <f>BB452-AM452+Stan!AI452+Stan!AK452-Stan!AM452+Stan!M452-Stan!M451</f>
        <v>26.805345872611056</v>
      </c>
      <c r="BD452" s="157">
        <f t="shared" si="204"/>
        <v>0</v>
      </c>
      <c r="BE452" s="157">
        <f>Stan!N452*B452*86400/(43560*1000)</f>
        <v>38.727020919421484</v>
      </c>
      <c r="BF452" s="157">
        <f t="shared" si="205"/>
        <v>27.133566385938039</v>
      </c>
      <c r="BG452" s="248"/>
      <c r="BH452" s="157">
        <f>Tuol!I452</f>
        <v>1582.254150390625</v>
      </c>
      <c r="BI452" s="157">
        <f>Tuol!G452</f>
        <v>8.5290002822875977</v>
      </c>
      <c r="BJ452" s="157">
        <f>Tuol!H452*$B452*86400/(43560*1000)</f>
        <v>1.0816470185587228</v>
      </c>
      <c r="BK452" s="157">
        <f>Tuol!J452*$B452*86400/(43560*1000)</f>
        <v>28.146640342523245</v>
      </c>
      <c r="BL452" s="157">
        <f>LOOKUP(C452,Controls!B$240:B$251,Controls!C$240:C$251)</f>
        <v>1690</v>
      </c>
      <c r="BM452" s="1028">
        <f>AN452+X452-Tuol!N452-Tuol!AD452</f>
        <v>21.802727097520521</v>
      </c>
      <c r="BN452" s="157">
        <f t="shared" si="213"/>
        <v>1675.6446261662084</v>
      </c>
      <c r="BO452" s="157">
        <f t="shared" si="214"/>
        <v>1675.6446261662084</v>
      </c>
      <c r="BP452" s="756">
        <f t="shared" si="215"/>
        <v>0</v>
      </c>
      <c r="BQ452" s="157">
        <f t="shared" si="223"/>
        <v>21.802727097520521</v>
      </c>
      <c r="BR452" s="157">
        <f>BQ452-AN452+Tuol!N452+Tuol!AD452</f>
        <v>30.900150116219006</v>
      </c>
      <c r="BS452" s="157">
        <f t="shared" si="206"/>
        <v>0</v>
      </c>
      <c r="BT452" s="248"/>
      <c r="BU452" s="157">
        <f>Merc!I452</f>
        <v>649.3316650390625</v>
      </c>
      <c r="BV452" s="157">
        <f>Merc!G452</f>
        <v>6.1824479103088379</v>
      </c>
      <c r="BW452" s="157">
        <f>Merc!H452*$B452*86400/(43560*1000)</f>
        <v>0.2898900150267546</v>
      </c>
      <c r="BX452" s="157">
        <f>Merc!J452*$B452*86400/(43560*1000)</f>
        <v>18.675375895854856</v>
      </c>
      <c r="BY452" s="157">
        <f>LOOKUP(C452,Controls!B$259:B$270,Controls!C$259:C$270)</f>
        <v>674.6</v>
      </c>
      <c r="BZ452" s="1028">
        <f>AO452+Y452-Merc!K452-Merc!N452-Merc!T452-Merc!AG452</f>
        <v>17.615818393817502</v>
      </c>
      <c r="CA452" s="157">
        <f t="shared" si="216"/>
        <v>662.87673950146461</v>
      </c>
      <c r="CB452" s="157">
        <f t="shared" si="217"/>
        <v>662.87673950146461</v>
      </c>
      <c r="CC452" s="157">
        <f t="shared" si="218"/>
        <v>0</v>
      </c>
      <c r="CD452" s="157">
        <f t="shared" si="224"/>
        <v>17.615818393817502</v>
      </c>
      <c r="CE452" s="157">
        <f>CD452-AO452+Merc!K452+Merc!N452+Merc!T452+Merc!AG452</f>
        <v>23.513803831998967</v>
      </c>
      <c r="CF452" s="157">
        <f t="shared" si="207"/>
        <v>0</v>
      </c>
      <c r="CG452" s="157">
        <f>BX452+Merc!K452</f>
        <v>17.840033131000425</v>
      </c>
      <c r="CH452" s="157">
        <f>CD452+Merc!K452</f>
        <v>16.780475628963071</v>
      </c>
      <c r="CI452" s="1078">
        <f t="shared" si="208"/>
        <v>136.42827350206611</v>
      </c>
      <c r="CJ452" s="25">
        <f t="shared" si="209"/>
        <v>0</v>
      </c>
      <c r="CK452" s="263"/>
      <c r="CL452" s="18"/>
    </row>
    <row r="453" spans="1:90">
      <c r="A453" s="16">
        <v>21520</v>
      </c>
      <c r="B453" s="144">
        <v>31</v>
      </c>
      <c r="C453" s="17">
        <v>12</v>
      </c>
      <c r="D453" s="18">
        <v>1959</v>
      </c>
      <c r="E453" s="90" t="s">
        <v>28</v>
      </c>
      <c r="F453" s="162">
        <f>Stan!F453</f>
        <v>8</v>
      </c>
      <c r="G453" s="74">
        <f>Tuol!F453</f>
        <v>5</v>
      </c>
      <c r="H453" s="74">
        <f>Merc!F453</f>
        <v>5</v>
      </c>
      <c r="I453" s="157">
        <f>SJR!F453</f>
        <v>35</v>
      </c>
      <c r="J453" s="248">
        <f>Stan!AP453</f>
        <v>30.344077814275568</v>
      </c>
      <c r="K453" s="74">
        <f>Tuol!AI453</f>
        <v>35.720323193762916</v>
      </c>
      <c r="L453" s="157">
        <f>Merc!AL453</f>
        <v>23.515510556559917</v>
      </c>
      <c r="M453" s="239">
        <f>SJR!BB453</f>
        <v>139.08300716683885</v>
      </c>
      <c r="N453" s="247">
        <f>LOOKUP(WSE_Calcs!$C453,Controls!$B$43:$B$54,Controls!F$43:F$54)*WSE_Calcs!$B453*86400/(43560*1000)</f>
        <v>0</v>
      </c>
      <c r="O453" s="239">
        <f>LOOKUP(C453,Controls!B$43:B$54,Controls!I$43:I$54)*WSE_Calcs!$B453*86400/(43560*1000)</f>
        <v>0</v>
      </c>
      <c r="P453" s="846">
        <f>LOOKUP(WSE_Calcs!$C453,Controls!$B$43:$B$54,Controls!G$43:G$54)*WSE_Calcs!$B453*86400/(43560*1000)</f>
        <v>0</v>
      </c>
      <c r="Q453" s="1017">
        <f>LOOKUP($C453,Controls!$B$43:$B$54,Controls!J$43:J$54)*WSE_Calcs!$B453*86400/(43560*1000)</f>
        <v>0</v>
      </c>
      <c r="R453" s="157">
        <f>LOOKUP(WSE_Calcs!$C453,Controls!$B$43:$B$54,Controls!H$43:H$54)*WSE_Calcs!$B453*86400/(43560*1000)</f>
        <v>0</v>
      </c>
      <c r="S453" s="239">
        <f>LOOKUP($C453,Controls!$B$43:$B$54,Controls!K$43:K$54)*WSE_Calcs!$B453*86400/(43560*1000)</f>
        <v>0</v>
      </c>
      <c r="T453" s="247">
        <f>INDEX(Controls!$B$43:$E$54,$C453,2)*F453</f>
        <v>0</v>
      </c>
      <c r="U453" s="157">
        <f>INDEX(Controls!$B$43:$E$54,$C453,3)*G453</f>
        <v>0</v>
      </c>
      <c r="V453" s="157">
        <f>INDEX(Controls!$B$43:$E$54,$C453,4)*H453</f>
        <v>0</v>
      </c>
      <c r="W453" s="326">
        <f>IF(AND($C453&gt;Controls!$C$18-1,$C453&lt;Controls!$C$19+1),IF(T453&lt;N453,N453,IF(T453&gt;O453,O453,T453)),J453)</f>
        <v>30.344077814275568</v>
      </c>
      <c r="X453" s="157">
        <f>IF(AND($C453&gt;Controls!$C$18-1,$C453&lt;Controls!$C$19+1),IF(U453&lt;P453,P453,IF(U453&gt;Q453,Q453,U453)),K453)</f>
        <v>35.720323193762916</v>
      </c>
      <c r="Y453" s="157">
        <f>IF(AND($C453&gt;Controls!$C$18-1,$C453&lt;Controls!$C$19+1),IF(V453&lt;R453,R453,IF(V453&gt;S453,S453,V453)),L453)</f>
        <v>23.515510556559917</v>
      </c>
      <c r="Z453" s="239">
        <f t="shared" si="202"/>
        <v>139.08300716683885</v>
      </c>
      <c r="AA453" s="248">
        <f>Stan!AH453</f>
        <v>8.326935761506892</v>
      </c>
      <c r="AB453" s="74">
        <f>Tuol!AC453</f>
        <v>10.917524308133716</v>
      </c>
      <c r="AC453" s="74">
        <f>Merc!AF453</f>
        <v>1.1199999873894306</v>
      </c>
      <c r="AD453" s="1021">
        <f t="shared" si="225"/>
        <v>20.364460057030037</v>
      </c>
      <c r="AE453" s="1024">
        <f>IF(WSE_Calcs!AI453&gt;0,WSE_Calcs!AD453/WSE_Calcs!AI453,0)</f>
        <v>0.93433730396137071</v>
      </c>
      <c r="AF453" s="157">
        <f>IF(Controls!$E$144=1,Stan!AH453,LOOKUP($C453,Controls!$G$93:$G$104,Controls!K$93:K$104))</f>
        <v>9.9602633288662314</v>
      </c>
      <c r="AG453" s="157">
        <f>IF(Controls!$E$144=1,Tuol!AC453,LOOKUP($C453,Controls!$G$93:$G$104,Controls!L$93:L$104))</f>
        <v>10.636966549655769</v>
      </c>
      <c r="AH453" s="1017">
        <f>IF(Controls!$E$144=1,Merc!AF453,LOOKUP($C453,Controls!$G$93:$G$104,Controls!M$93:M$104))</f>
        <v>1.1983892952919</v>
      </c>
      <c r="AI453" s="157">
        <f t="shared" si="203"/>
        <v>21.7956191738139</v>
      </c>
      <c r="AJ453" s="259">
        <f t="shared" si="229"/>
        <v>0.66539755577821991</v>
      </c>
      <c r="AK453" s="259">
        <f t="shared" si="230"/>
        <v>0.50571687242771834</v>
      </c>
      <c r="AL453" s="259">
        <f t="shared" si="231"/>
        <v>0.55596099505281793</v>
      </c>
      <c r="AM453" s="157">
        <f t="shared" si="219"/>
        <v>6.6275348739350264</v>
      </c>
      <c r="AN453" s="157">
        <f t="shared" si="220"/>
        <v>5.3792934556101741</v>
      </c>
      <c r="AO453" s="157">
        <f t="shared" si="221"/>
        <v>0.66625770507112991</v>
      </c>
      <c r="AP453" s="1021">
        <f t="shared" si="222"/>
        <v>12.673086034616331</v>
      </c>
      <c r="AQ453" s="264">
        <f>IF(WSE_Calcs!AI453&gt;0,WSE_Calcs!AP453/WSE_Calcs!AI453,0)</f>
        <v>0.58145106746232134</v>
      </c>
      <c r="AR453" s="247"/>
      <c r="AS453" s="157">
        <f>Stan!I453</f>
        <v>1775.161865234375</v>
      </c>
      <c r="AT453" s="157">
        <f>Stan!G453</f>
        <v>36</v>
      </c>
      <c r="AU453" s="157">
        <f>Stan!H453*$B453*86400/(43560*1000)</f>
        <v>1.1780658791281959</v>
      </c>
      <c r="AV453" s="157">
        <f>Stan!J453*$B453*86400/(43560*1000)</f>
        <v>25.918938775180784</v>
      </c>
      <c r="AW453" s="157">
        <f>LOOKUP(C453,Controls!B$221:B$232,Controls!C$221:C$232)</f>
        <v>1970</v>
      </c>
      <c r="AX453" s="1028">
        <f>AM453+W453-Stan!K453-Stan!O453-Stan!W453+Stan!AM453-Stan!AI453-Stan!M453+Stan!M452</f>
        <v>24.219539431685106</v>
      </c>
      <c r="AY453" s="157">
        <f t="shared" si="226"/>
        <v>1861.7619516292243</v>
      </c>
      <c r="AZ453" s="157">
        <f t="shared" si="210"/>
        <v>1861.7619516292243</v>
      </c>
      <c r="BA453" s="157">
        <f t="shared" si="211"/>
        <v>0</v>
      </c>
      <c r="BB453" s="157">
        <f t="shared" si="212"/>
        <v>24.219539431685106</v>
      </c>
      <c r="BC453" s="157">
        <f>BB453-AM453+Stan!AI453+Stan!AK453-Stan!AM453+Stan!M453-Stan!M452</f>
        <v>30.344077814275579</v>
      </c>
      <c r="BD453" s="157">
        <f t="shared" si="204"/>
        <v>0</v>
      </c>
      <c r="BE453" s="157">
        <f>Stan!N453*B453*86400/(43560*1000)</f>
        <v>26.184620088939823</v>
      </c>
      <c r="BF453" s="157">
        <f t="shared" si="205"/>
        <v>24.485220745444146</v>
      </c>
      <c r="BG453" s="248"/>
      <c r="BH453" s="157">
        <f>Tuol!I453</f>
        <v>1560.80908203125</v>
      </c>
      <c r="BI453" s="157">
        <f>Tuol!G453</f>
        <v>7.3639998435974121</v>
      </c>
      <c r="BJ453" s="157">
        <f>Tuol!H453*$B453*86400/(43560*1000)</f>
        <v>-0.55497197994515912</v>
      </c>
      <c r="BK453" s="157">
        <f>Tuol!J453*$B453*86400/(43560*1000)</f>
        <v>29.364075978176654</v>
      </c>
      <c r="BL453" s="157">
        <f>LOOKUP(C453,Controls!B$240:B$251,Controls!C$240:C$251)</f>
        <v>1690</v>
      </c>
      <c r="BM453" s="1028">
        <f>AN453+X453-Tuol!N453-Tuol!AD453</f>
        <v>23.82584727071098</v>
      </c>
      <c r="BN453" s="157">
        <f t="shared" si="213"/>
        <v>1659.7377507190399</v>
      </c>
      <c r="BO453" s="157">
        <f t="shared" si="214"/>
        <v>1659.7377507190399</v>
      </c>
      <c r="BP453" s="756">
        <f t="shared" si="215"/>
        <v>0</v>
      </c>
      <c r="BQ453" s="157">
        <f t="shared" si="223"/>
        <v>23.82584727071098</v>
      </c>
      <c r="BR453" s="157">
        <f>BQ453-AN453+Tuol!N453+Tuol!AD453</f>
        <v>35.720323193762916</v>
      </c>
      <c r="BS453" s="157">
        <f t="shared" si="206"/>
        <v>0</v>
      </c>
      <c r="BT453" s="248"/>
      <c r="BU453" s="157">
        <f>Merc!I453</f>
        <v>636.44268798828125</v>
      </c>
      <c r="BV453" s="157">
        <f>Merc!G453</f>
        <v>6.1031246185302734</v>
      </c>
      <c r="BW453" s="157">
        <f>Merc!H453*$B453*86400/(43560*1000)</f>
        <v>-0.3849449554947782</v>
      </c>
      <c r="BX453" s="157">
        <f>Merc!J453*$B453*86400/(43560*1000)</f>
        <v>19.377014684755942</v>
      </c>
      <c r="BY453" s="157">
        <f>LOOKUP(C453,Controls!B$259:B$270,Controls!C$259:C$270)</f>
        <v>674.6</v>
      </c>
      <c r="BZ453" s="1028">
        <f>AO453+Y453-Merc!K453-Merc!N453-Merc!T453-Merc!AG453</f>
        <v>18.923272453983341</v>
      </c>
      <c r="CA453" s="157">
        <f t="shared" si="216"/>
        <v>650.44153662150632</v>
      </c>
      <c r="CB453" s="157">
        <f t="shared" si="217"/>
        <v>650.44153662150632</v>
      </c>
      <c r="CC453" s="157">
        <f t="shared" si="218"/>
        <v>0</v>
      </c>
      <c r="CD453" s="157">
        <f t="shared" si="224"/>
        <v>18.923272453983341</v>
      </c>
      <c r="CE453" s="157">
        <f>CD453-AO453+Merc!K453+Merc!N453+Merc!T453+Merc!AG453</f>
        <v>23.515510556559917</v>
      </c>
      <c r="CF453" s="157">
        <f t="shared" si="207"/>
        <v>0</v>
      </c>
      <c r="CG453" s="157">
        <f>BX453+Merc!K453</f>
        <v>17.721653747637411</v>
      </c>
      <c r="CH453" s="157">
        <f>CD453+Merc!K453</f>
        <v>17.26791151686481</v>
      </c>
      <c r="CI453" s="1078">
        <f t="shared" si="208"/>
        <v>139.08300716683885</v>
      </c>
      <c r="CJ453" s="25">
        <f t="shared" si="209"/>
        <v>0</v>
      </c>
      <c r="CK453" s="263"/>
      <c r="CL453" s="18"/>
    </row>
    <row r="454" spans="1:90" ht="13.5" thickBot="1">
      <c r="A454" s="16">
        <v>21551</v>
      </c>
      <c r="B454" s="144">
        <v>31</v>
      </c>
      <c r="C454" s="17">
        <v>1</v>
      </c>
      <c r="D454" s="18">
        <v>1959</v>
      </c>
      <c r="E454" s="90" t="s">
        <v>28</v>
      </c>
      <c r="F454" s="162">
        <f>Stan!F454</f>
        <v>37</v>
      </c>
      <c r="G454" s="74">
        <f>Tuol!F454</f>
        <v>79</v>
      </c>
      <c r="H454" s="74">
        <f>Merc!F454</f>
        <v>21</v>
      </c>
      <c r="I454" s="157">
        <f>SJR!F454</f>
        <v>183</v>
      </c>
      <c r="J454" s="248">
        <f>Stan!AP454</f>
        <v>26.678172193795195</v>
      </c>
      <c r="K454" s="74">
        <f>Tuol!AI454</f>
        <v>38.340091401407541</v>
      </c>
      <c r="L454" s="157">
        <f>Merc!AL454</f>
        <v>24.276582898857178</v>
      </c>
      <c r="M454" s="239">
        <f>SJR!BB454</f>
        <v>138.45101788481404</v>
      </c>
      <c r="N454" s="247">
        <f>LOOKUP(WSE_Calcs!$C454,Controls!$B$43:$B$54,Controls!F$43:F$54)*WSE_Calcs!$B454*86400/(43560*1000)</f>
        <v>0</v>
      </c>
      <c r="O454" s="239">
        <f>LOOKUP(C454,Controls!B$43:B$54,Controls!I$43:I$54)*WSE_Calcs!$B454*86400/(43560*1000)</f>
        <v>0</v>
      </c>
      <c r="P454" s="846">
        <f>LOOKUP(WSE_Calcs!$C454,Controls!$B$43:$B$54,Controls!G$43:G$54)*WSE_Calcs!$B454*86400/(43560*1000)</f>
        <v>0</v>
      </c>
      <c r="Q454" s="1017">
        <f>LOOKUP($C454,Controls!$B$43:$B$54,Controls!J$43:J$54)*WSE_Calcs!$B454*86400/(43560*1000)</f>
        <v>0</v>
      </c>
      <c r="R454" s="157">
        <f>LOOKUP(WSE_Calcs!$C454,Controls!$B$43:$B$54,Controls!H$43:H$54)*WSE_Calcs!$B454*86400/(43560*1000)</f>
        <v>0</v>
      </c>
      <c r="S454" s="239">
        <f>LOOKUP($C454,Controls!$B$43:$B$54,Controls!K$43:K$54)*WSE_Calcs!$B454*86400/(43560*1000)</f>
        <v>0</v>
      </c>
      <c r="T454" s="247">
        <f>INDEX(Controls!$B$43:$E$54,$C454,2)*F454</f>
        <v>0</v>
      </c>
      <c r="U454" s="157">
        <f>INDEX(Controls!$B$43:$E$54,$C454,3)*G454</f>
        <v>0</v>
      </c>
      <c r="V454" s="157">
        <f>INDEX(Controls!$B$43:$E$54,$C454,4)*H454</f>
        <v>0</v>
      </c>
      <c r="W454" s="326">
        <f>IF(AND($C454&gt;Controls!$C$18-1,$C454&lt;Controls!$C$19+1),IF(T454&lt;N454,N454,IF(T454&gt;O454,O454,T454)),J454)</f>
        <v>26.678172193795195</v>
      </c>
      <c r="X454" s="157">
        <f>IF(AND($C454&gt;Controls!$C$18-1,$C454&lt;Controls!$C$19+1),IF(U454&lt;P454,P454,IF(U454&gt;Q454,Q454,U454)),K454)</f>
        <v>38.340091401407541</v>
      </c>
      <c r="Y454" s="157">
        <f>IF(AND($C454&gt;Controls!$C$18-1,$C454&lt;Controls!$C$19+1),IF(V454&lt;R454,R454,IF(V454&gt;S454,S454,V454)),L454)</f>
        <v>24.276582898857178</v>
      </c>
      <c r="Z454" s="239">
        <f t="shared" si="202"/>
        <v>138.45101788481404</v>
      </c>
      <c r="AA454" s="248">
        <f>Stan!AH454</f>
        <v>8.0468443462277239</v>
      </c>
      <c r="AB454" s="74">
        <f>Tuol!AC454</f>
        <v>18.8094881218524</v>
      </c>
      <c r="AC454" s="74">
        <f>Merc!AF454</f>
        <v>0.6199993354229888</v>
      </c>
      <c r="AD454" s="1021">
        <f t="shared" si="225"/>
        <v>27.476331803503115</v>
      </c>
      <c r="AE454" s="1024">
        <f>IF(WSE_Calcs!AI454&gt;0,WSE_Calcs!AD454/WSE_Calcs!AI454,0)</f>
        <v>0.80980774182603976</v>
      </c>
      <c r="AF454" s="157">
        <f>IF(Controls!$E$144=1,Stan!AH454,LOOKUP($C454,Controls!$G$93:$G$104,Controls!K$93:K$104))</f>
        <v>9.9117768846798722</v>
      </c>
      <c r="AG454" s="157">
        <f>IF(Controls!$E$144=1,Tuol!AC454,LOOKUP($C454,Controls!$G$93:$G$104,Controls!L$93:L$104))</f>
        <v>23.345314850162044</v>
      </c>
      <c r="AH454" s="1017">
        <f>IF(Controls!$E$144=1,Merc!AF454,LOOKUP($C454,Controls!$G$93:$G$104,Controls!M$93:M$104))</f>
        <v>0.67235890432656908</v>
      </c>
      <c r="AI454" s="157">
        <f t="shared" si="203"/>
        <v>33.929450639168486</v>
      </c>
      <c r="AJ454" s="260">
        <f t="shared" si="229"/>
        <v>0.66539755577821991</v>
      </c>
      <c r="AK454" s="260">
        <f t="shared" si="230"/>
        <v>0.50571687242771834</v>
      </c>
      <c r="AL454" s="260">
        <f t="shared" si="231"/>
        <v>0.55596099505281793</v>
      </c>
      <c r="AM454" s="157">
        <f t="shared" si="219"/>
        <v>6.5952721124850457</v>
      </c>
      <c r="AN454" s="157">
        <f t="shared" si="220"/>
        <v>11.806119611864316</v>
      </c>
      <c r="AO454" s="157">
        <f t="shared" si="221"/>
        <v>0.37380532548202178</v>
      </c>
      <c r="AP454" s="1021">
        <f t="shared" si="222"/>
        <v>18.775197049831384</v>
      </c>
      <c r="AQ454" s="264">
        <f>IF(WSE_Calcs!AI454&gt;0,WSE_Calcs!AP454/WSE_Calcs!AI454,0)</f>
        <v>0.5533598893038697</v>
      </c>
      <c r="AR454" s="247"/>
      <c r="AS454" s="157">
        <f>Stan!I454</f>
        <v>1800.9307861328125</v>
      </c>
      <c r="AT454" s="157">
        <f>Stan!G454</f>
        <v>48</v>
      </c>
      <c r="AU454" s="157">
        <f>Stan!H454*$B454*86400/(43560*1000)</f>
        <v>1.2625660642513559</v>
      </c>
      <c r="AV454" s="157">
        <f>Stan!J454*$B454*86400/(43560*1000)</f>
        <v>20.968494298004906</v>
      </c>
      <c r="AW454" s="157">
        <f>LOOKUP(C454,Controls!B$221:B$232,Controls!C$221:C$232)</f>
        <v>1970</v>
      </c>
      <c r="AX454" s="1028">
        <f>AM454+W454-Stan!K454-Stan!O454-Stan!W454+Stan!AM454-Stan!AI454-Stan!M454+Stan!M453</f>
        <v>19.516939667994066</v>
      </c>
      <c r="AY454" s="157">
        <f t="shared" si="226"/>
        <v>1888.9824458969788</v>
      </c>
      <c r="AZ454" s="157">
        <f t="shared" si="210"/>
        <v>1888.9824458969788</v>
      </c>
      <c r="BA454" s="157">
        <f t="shared" si="211"/>
        <v>0</v>
      </c>
      <c r="BB454" s="157">
        <f t="shared" si="212"/>
        <v>19.516939667994066</v>
      </c>
      <c r="BC454" s="157">
        <f>BB454-AM454+Stan!AI454+Stan!AK454-Stan!AM454+Stan!M454-Stan!M453</f>
        <v>26.678172193795191</v>
      </c>
      <c r="BD454" s="157">
        <f t="shared" si="204"/>
        <v>0</v>
      </c>
      <c r="BE454" s="157">
        <f>Stan!N454*B454*86400/(43560*1000)</f>
        <v>22.22542302911932</v>
      </c>
      <c r="BF454" s="157">
        <f t="shared" si="205"/>
        <v>20.77386839910848</v>
      </c>
      <c r="BG454" s="248"/>
      <c r="BH454" s="157">
        <f>Tuol!I454</f>
        <v>1586.1724853515625</v>
      </c>
      <c r="BI454" s="157">
        <f>Tuol!G454</f>
        <v>61.105998992919922</v>
      </c>
      <c r="BJ454" s="157">
        <f>Tuol!H454*$B454*86400/(43560*1000)</f>
        <v>-1.5134429868587778</v>
      </c>
      <c r="BK454" s="157">
        <f>Tuol!J454*$B454*86400/(43560*1000)</f>
        <v>37.256038384555787</v>
      </c>
      <c r="BL454" s="157">
        <f>LOOKUP(C454,Controls!B$240:B$251,Controls!C$240:C$251)</f>
        <v>1690</v>
      </c>
      <c r="BM454" s="1028">
        <f>AN454+X454-Tuol!N454-Tuol!AD454</f>
        <v>30.252669677212289</v>
      </c>
      <c r="BN454" s="157">
        <f t="shared" si="213"/>
        <v>1690</v>
      </c>
      <c r="BO454" s="157">
        <f t="shared" si="214"/>
        <v>1692.1045230216064</v>
      </c>
      <c r="BP454" s="756">
        <f t="shared" si="215"/>
        <v>2.1045230216063828</v>
      </c>
      <c r="BQ454" s="157">
        <f t="shared" si="223"/>
        <v>32.357192698818672</v>
      </c>
      <c r="BR454" s="157">
        <f>BQ454-AN454+Tuol!N454+Tuol!AD454</f>
        <v>40.444614423013924</v>
      </c>
      <c r="BS454" s="157">
        <f t="shared" si="206"/>
        <v>2.1045230216063828</v>
      </c>
      <c r="BT454" s="248"/>
      <c r="BU454" s="157">
        <f>Merc!I454</f>
        <v>641.63818359375</v>
      </c>
      <c r="BV454" s="157">
        <f>Merc!G454</f>
        <v>21.705589294433594</v>
      </c>
      <c r="BW454" s="157">
        <f>Merc!H454*$B454*86400/(43560*1000)</f>
        <v>-0.8158746136121513</v>
      </c>
      <c r="BX454" s="157">
        <f>Merc!J454*$B454*86400/(43560*1000)</f>
        <v>17.325976784446024</v>
      </c>
      <c r="BY454" s="157">
        <f>LOOKUP(C454,Controls!B$259:B$270,Controls!C$259:C$270)</f>
        <v>674.6</v>
      </c>
      <c r="BZ454" s="1028">
        <f>AO454+Y454-Merc!K454-Merc!N454-Merc!T454-Merc!AG454</f>
        <v>17.079783631777477</v>
      </c>
      <c r="CA454" s="157">
        <f t="shared" si="216"/>
        <v>655.88321689777456</v>
      </c>
      <c r="CB454" s="157">
        <f t="shared" si="217"/>
        <v>655.88321689777456</v>
      </c>
      <c r="CC454" s="157">
        <f t="shared" si="218"/>
        <v>0</v>
      </c>
      <c r="CD454" s="157">
        <f t="shared" si="224"/>
        <v>17.079783631777477</v>
      </c>
      <c r="CE454" s="157">
        <f>CD454-AO454+Merc!K454+Merc!N454+Merc!T454+Merc!AG454</f>
        <v>24.276582898857178</v>
      </c>
      <c r="CF454" s="157">
        <f t="shared" si="207"/>
        <v>0</v>
      </c>
      <c r="CG454" s="157">
        <f>BX454+Merc!K454</f>
        <v>17.221652235009454</v>
      </c>
      <c r="CH454" s="157">
        <f>CD454+Merc!K454</f>
        <v>16.975459082340908</v>
      </c>
      <c r="CI454" s="1078">
        <f t="shared" si="208"/>
        <v>140.55554090642042</v>
      </c>
      <c r="CJ454" s="25">
        <f t="shared" si="209"/>
        <v>2.1045230216063828</v>
      </c>
      <c r="CK454" s="263"/>
      <c r="CL454" s="18"/>
    </row>
    <row r="455" spans="1:90">
      <c r="A455" s="16">
        <v>21582</v>
      </c>
      <c r="B455" s="144">
        <v>28</v>
      </c>
      <c r="C455" s="17">
        <v>2</v>
      </c>
      <c r="D455" s="18">
        <v>1959</v>
      </c>
      <c r="E455" s="90" t="s">
        <v>28</v>
      </c>
      <c r="F455" s="162">
        <f>Stan!F455</f>
        <v>66</v>
      </c>
      <c r="G455" s="74">
        <f>Tuol!F455</f>
        <v>116</v>
      </c>
      <c r="H455" s="74">
        <f>Merc!F455</f>
        <v>56</v>
      </c>
      <c r="I455" s="157">
        <f>SJR!F455</f>
        <v>369</v>
      </c>
      <c r="J455" s="248">
        <f>Stan!AP455</f>
        <v>20.447007683367769</v>
      </c>
      <c r="K455" s="74">
        <f>Tuol!AI455</f>
        <v>53.555084581611567</v>
      </c>
      <c r="L455" s="157">
        <f>Merc!AL455</f>
        <v>31.295745577221073</v>
      </c>
      <c r="M455" s="239">
        <f>SJR!BB455</f>
        <v>168.39225852272727</v>
      </c>
      <c r="N455" s="247">
        <f>LOOKUP(WSE_Calcs!$C455,Controls!$B$43:$B$54,Controls!F$43:F$54)*WSE_Calcs!$B455*86400/(43560*1000)</f>
        <v>8.3305785123966949</v>
      </c>
      <c r="O455" s="239">
        <f>LOOKUP(C455,Controls!B$43:B$54,Controls!I$43:I$54)*WSE_Calcs!$B455*86400/(43560*1000)</f>
        <v>138.84297520661158</v>
      </c>
      <c r="P455" s="846">
        <f>LOOKUP(WSE_Calcs!$C455,Controls!$B$43:$B$54,Controls!G$43:G$54)*WSE_Calcs!$B455*86400/(43560*1000)</f>
        <v>11.107438016528926</v>
      </c>
      <c r="Q455" s="1017">
        <f>LOOKUP($C455,Controls!$B$43:$B$54,Controls!J$43:J$54)*WSE_Calcs!$B455*86400/(43560*1000)</f>
        <v>194.38016528925621</v>
      </c>
      <c r="R455" s="157">
        <f>LOOKUP(WSE_Calcs!$C455,Controls!$B$43:$B$54,Controls!H$43:H$54)*WSE_Calcs!$B455*86400/(43560*1000)</f>
        <v>8.3305785123966949</v>
      </c>
      <c r="S455" s="239">
        <f>LOOKUP($C455,Controls!$B$43:$B$54,Controls!K$43:K$54)*WSE_Calcs!$B455*86400/(43560*1000)</f>
        <v>111.07438016528926</v>
      </c>
      <c r="T455" s="247">
        <f>INDEX(Controls!$B$43:$E$54,$C455,2)*F455</f>
        <v>39.6</v>
      </c>
      <c r="U455" s="157">
        <f>INDEX(Controls!$B$43:$E$54,$C455,3)*G455</f>
        <v>69.599999999999994</v>
      </c>
      <c r="V455" s="157">
        <f>INDEX(Controls!$B$43:$E$54,$C455,4)*H455</f>
        <v>33.6</v>
      </c>
      <c r="W455" s="326">
        <f>IF(AND($C455&gt;Controls!$C$18-1,$C455&lt;Controls!$C$19+1),IF(T455&lt;N455,N455,IF(T455&gt;O455,O455,T455)),J455)</f>
        <v>39.6</v>
      </c>
      <c r="X455" s="157">
        <f>IF(AND($C455&gt;Controls!$C$18-1,$C455&lt;Controls!$C$19+1),IF(U455&lt;P455,P455,IF(U455&gt;Q455,Q455,U455)),K455)</f>
        <v>69.599999999999994</v>
      </c>
      <c r="Y455" s="157">
        <f>IF(AND($C455&gt;Controls!$C$18-1,$C455&lt;Controls!$C$19+1),IF(V455&lt;R455,R455,IF(V455&gt;S455,S455,V455)),L455)</f>
        <v>33.6</v>
      </c>
      <c r="Z455" s="239">
        <f t="shared" ref="Z455:Z518" si="232">SUM(W455,X455,Y455)-SUM(J455,K455,L455)+M455</f>
        <v>205.89442068052685</v>
      </c>
      <c r="AA455" s="248">
        <f>Stan!AH455</f>
        <v>7.9013064600416447</v>
      </c>
      <c r="AB455" s="74">
        <f>Tuol!AC455</f>
        <v>17.403058920615962</v>
      </c>
      <c r="AC455" s="74">
        <f>Merc!AF455</f>
        <v>0.86678398699799841</v>
      </c>
      <c r="AD455" s="1021">
        <f t="shared" si="225"/>
        <v>26.171149367655605</v>
      </c>
      <c r="AE455" s="1024">
        <f>IF(WSE_Calcs!AI455&gt;0,WSE_Calcs!AD455/WSE_Calcs!AI455,0)</f>
        <v>0.72241118232797019</v>
      </c>
      <c r="AF455" s="157">
        <f>IF(Controls!$E$144=1,Stan!AH455,LOOKUP($C455,Controls!$G$93:$G$104,Controls!K$93:K$104))</f>
        <v>11.109738549091347</v>
      </c>
      <c r="AG455" s="157">
        <f>IF(Controls!$E$144=1,Tuol!AC455,LOOKUP($C455,Controls!$G$93:$G$104,Controls!L$93:L$104))</f>
        <v>23.529884095399808</v>
      </c>
      <c r="AH455" s="1017">
        <f>IF(Controls!$E$144=1,Merc!AF455,LOOKUP($C455,Controls!$G$93:$G$104,Controls!M$93:M$104))</f>
        <v>1.5878749467270041</v>
      </c>
      <c r="AI455" s="157">
        <f t="shared" ref="AI455:AI518" si="233">AH455+AG455+AF455</f>
        <v>36.22749759121816</v>
      </c>
      <c r="AJ455" s="324">
        <f>IF(AND(AY454&lt;=Controls!$H$61,AY454&gt;Controls!$H$62),Controls!$I$61+(Controls!$I$62-Controls!$I$61)*(AY454-Controls!$H$61)/(Controls!$H$62-Controls!$H$61),IF(AND(AY454&lt;=Controls!$H$62,AY454&gt;Controls!$H$63),Controls!$I$62+(Controls!$I$63-Controls!$I$62)*(AY454-Controls!$H$62)/(Controls!$H$63-Controls!$H$62),IF(AND(AY454&lt;=Controls!$H$63,AY454&gt;Controls!$H$64),Controls!$I$63+(Controls!$I$64-Controls!$I$63)*(AY454-Controls!$H$63)/(Controls!$H$64-Controls!$H$63),IF(AND(AY454&lt;=Controls!$H$64,AY454&gt;Controls!$H$65),Controls!$I$64+(Controls!$I$65-Controls!$I$64)*(AY454-Controls!$H$64)/(Controls!$H$65-Controls!$H$64),IF(AND(AY454&lt;=Controls!$H$65,AY454&gt;Controls!$H$66),Controls!$I$65+(Controls!$I$66-Controls!$I$65)*(AY454-Controls!$H$65)/(Controls!$H$66-Controls!$H$65),IF(AY454&lt;=Controls!$H$66,Controls!$I$66,Controls!$I$61))))))</f>
        <v>0.77832596198421056</v>
      </c>
      <c r="AK455" s="324">
        <f>IF(AND(BN454&lt;=Controls!$H$70,BN454&gt;Controls!$H$71),Controls!$I$70+(Controls!$I$71-Controls!$I$70)*(BN454-Controls!$H$70)/(Controls!$H$71-Controls!$H$70),IF(AND(BN454&lt;=Controls!$H$71,BN454&gt;Controls!$H$72),Controls!$I$71+(Controls!$I$72-Controls!$I$71)*(BN454-Controls!$H$71)/(Controls!$H$72-Controls!$H$71),IF(AND(BN454&lt;=Controls!$H$72,BN454&gt;Controls!$H$73),Controls!$I$72+(Controls!$I$73-Controls!$I$72)*(BN454-Controls!$H$72)/(Controls!$H$73-Controls!$H$72),IF(AND(BN454&lt;=Controls!$H$73,BN454&gt;Controls!$H$74),Controls!$I$73+(Controls!$I$74-Controls!$I$73)*(BN454-Controls!$H$73)/(Controls!$H$74-Controls!$H$73),IF(AND(BN454&lt;=Controls!$H$74,BN454&gt;Controls!$H$75),Controls!$I$74+(Controls!$I$75-Controls!$I$74)*(BN454-Controls!$H$74)/(Controls!$H$75-Controls!$H$74),IF(BN454&lt;=Controls!$H$75,Controls!$I$75,Controls!$I$70))))))</f>
        <v>0.65</v>
      </c>
      <c r="AL455" s="324">
        <f>IF(AND(CA454&lt;=Controls!$H$79,CA454&gt;Controls!$H$80),Controls!$I$79+(Controls!$I$80-Controls!$I$79)*(CA454-Controls!$H$79)/(Controls!$H$80-Controls!$H$79),IF(AND(CA454&lt;=Controls!$H$80,CA454&gt;Controls!$H$81),Controls!$I$80+(Controls!$I$81-Controls!$I$80)*(CA454-Controls!$H$80)/(Controls!$H$81-Controls!$H$80),IF(AND(CA454&lt;=Controls!$H$81,CA454&gt;Controls!$H$82),Controls!$I$81+(Controls!$I$82-Controls!$I$81)*(CA454-Controls!$H$81)/(Controls!$H$82-Controls!$H$81),IF(AND(CA454&lt;=Controls!$H$82,CA454&gt;Controls!$H$83),Controls!$I$82+(Controls!$I$83-Controls!$I$82)*(CA454-Controls!$H$82)/(Controls!$H$83-Controls!$H$82),IF(AND(CA454&lt;=Controls!$H$83,CA454&gt;Controls!$H$84),Controls!$I$83+(Controls!$I$84-Controls!$I$83)*(CA454-Controls!$H$83)/(Controls!$H$84-Controls!$H$83),IF(CA454&lt;=Controls!$H$84,Controls!$I$84,Controls!$I$79))))))</f>
        <v>0.73171438138048006</v>
      </c>
      <c r="AM455" s="157">
        <f t="shared" si="219"/>
        <v>8.6469979436145898</v>
      </c>
      <c r="AN455" s="157">
        <f t="shared" si="220"/>
        <v>15.294424662009876</v>
      </c>
      <c r="AO455" s="157">
        <f t="shared" si="221"/>
        <v>1.1618709343539126</v>
      </c>
      <c r="AP455" s="1021">
        <f t="shared" si="222"/>
        <v>25.103293539978377</v>
      </c>
      <c r="AQ455" s="264">
        <f>IF(WSE_Calcs!AI455&gt;0,WSE_Calcs!AP455/WSE_Calcs!AI455,0)</f>
        <v>0.69293479288129523</v>
      </c>
      <c r="AR455" s="247"/>
      <c r="AS455" s="157">
        <f>Stan!I455</f>
        <v>1855.271728515625</v>
      </c>
      <c r="AT455" s="157">
        <f>Stan!G455</f>
        <v>69</v>
      </c>
      <c r="AU455" s="157">
        <f>Stan!H455*$B455*86400/(43560*1000)</f>
        <v>1.8463999245383522</v>
      </c>
      <c r="AV455" s="157">
        <f>Stan!J455*$B455*86400/(43560*1000)</f>
        <v>12.812773639269112</v>
      </c>
      <c r="AW455" s="157">
        <f>LOOKUP(C455,Controls!B$221:B$232,Controls!C$221:C$232)</f>
        <v>1970</v>
      </c>
      <c r="AX455" s="1028">
        <f>AM455+W455-Stan!K455-Stan!O455-Stan!W455+Stan!AM455-Stan!AI455-Stan!M455+Stan!M454</f>
        <v>32.711454698271453</v>
      </c>
      <c r="AY455" s="157">
        <f t="shared" si="226"/>
        <v>1923.424591274169</v>
      </c>
      <c r="AZ455" s="157">
        <f t="shared" si="210"/>
        <v>1923.424591274169</v>
      </c>
      <c r="BA455" s="157">
        <f t="shared" si="211"/>
        <v>0</v>
      </c>
      <c r="BB455" s="157">
        <f t="shared" si="212"/>
        <v>32.711454698271453</v>
      </c>
      <c r="BC455" s="157">
        <f>BB455-AM455+Stan!AI455+Stan!AK455-Stan!AM455+Stan!M455-Stan!M454</f>
        <v>39.599999999999994</v>
      </c>
      <c r="BD455" s="157">
        <f t="shared" si="204"/>
        <v>19.152992316632226</v>
      </c>
      <c r="BE455" s="157">
        <f>Stan!N455*B455*86400/(43560*1000)</f>
        <v>20.406427637525827</v>
      </c>
      <c r="BF455" s="157">
        <f t="shared" si="205"/>
        <v>40.305108696528166</v>
      </c>
      <c r="BG455" s="248"/>
      <c r="BH455" s="157">
        <f>Tuol!I455</f>
        <v>1690</v>
      </c>
      <c r="BI455" s="157">
        <f>Tuol!G455</f>
        <v>147.25300598144531</v>
      </c>
      <c r="BJ455" s="157">
        <f>Tuol!H455*$B455*86400/(43560*1000)</f>
        <v>0.12547923821063081</v>
      </c>
      <c r="BK455" s="157">
        <f>Tuol!J455*$B455*86400/(43560*1000)</f>
        <v>43.300063113378101</v>
      </c>
      <c r="BL455" s="157">
        <f>LOOKUP(C455,Controls!B$240:B$251,Controls!C$240:C$251)</f>
        <v>1690</v>
      </c>
      <c r="BM455" s="1028">
        <f>AN455+X455-Tuol!N455-Tuol!AD455</f>
        <v>57.236345514671001</v>
      </c>
      <c r="BN455" s="157">
        <f t="shared" si="213"/>
        <v>1690</v>
      </c>
      <c r="BO455" s="157">
        <f t="shared" si="214"/>
        <v>1779.8911812285637</v>
      </c>
      <c r="BP455" s="756">
        <f t="shared" si="215"/>
        <v>89.89118122856371</v>
      </c>
      <c r="BQ455" s="157">
        <f t="shared" si="223"/>
        <v>147.12752674323471</v>
      </c>
      <c r="BR455" s="157">
        <f>BQ455-AN455+Tuol!N455+Tuol!AD455</f>
        <v>159.4911812285637</v>
      </c>
      <c r="BS455" s="157">
        <f t="shared" si="206"/>
        <v>105.93609664695214</v>
      </c>
      <c r="BT455" s="248"/>
      <c r="BU455" s="157">
        <f>Merc!I455</f>
        <v>674.5999755859375</v>
      </c>
      <c r="BV455" s="157">
        <f>Merc!G455</f>
        <v>56.417465209960938</v>
      </c>
      <c r="BW455" s="157">
        <f>Merc!H455*$B455*86400/(43560*1000)</f>
        <v>-0.13481275574234891</v>
      </c>
      <c r="BX455" s="157">
        <f>Merc!J455*$B455*86400/(43560*1000)</f>
        <v>23.590494334323346</v>
      </c>
      <c r="BY455" s="157">
        <f>LOOKUP(C455,Controls!B$259:B$270,Controls!C$259:C$270)</f>
        <v>674.6</v>
      </c>
      <c r="BZ455" s="1028">
        <f>AO455+Y455-Merc!K455-Merc!N455-Merc!T455-Merc!AG455</f>
        <v>26.189836973465706</v>
      </c>
      <c r="CA455" s="157">
        <f t="shared" si="216"/>
        <v>674.6</v>
      </c>
      <c r="CB455" s="157">
        <f t="shared" si="217"/>
        <v>686.24565789001213</v>
      </c>
      <c r="CC455" s="157">
        <f t="shared" si="218"/>
        <v>11.645657890012103</v>
      </c>
      <c r="CD455" s="157">
        <f t="shared" si="224"/>
        <v>37.835494863477805</v>
      </c>
      <c r="CE455" s="157">
        <f>CD455-AO455+Merc!K455+Merc!N455+Merc!T455+Merc!AG455</f>
        <v>45.245657890012097</v>
      </c>
      <c r="CF455" s="157">
        <f t="shared" si="207"/>
        <v>13.949912312791025</v>
      </c>
      <c r="CG455" s="157">
        <f>BX455+Merc!K455</f>
        <v>23.696216076238095</v>
      </c>
      <c r="CH455" s="157">
        <f>CD455+Merc!K455</f>
        <v>37.941216605392555</v>
      </c>
      <c r="CI455" s="1078">
        <f t="shared" si="208"/>
        <v>307.43125979910269</v>
      </c>
      <c r="CJ455" s="25">
        <f t="shared" si="209"/>
        <v>139.03900127637539</v>
      </c>
      <c r="CK455" s="263"/>
      <c r="CL455" s="18"/>
    </row>
    <row r="456" spans="1:90">
      <c r="A456" s="16">
        <v>21610</v>
      </c>
      <c r="B456" s="144">
        <v>31</v>
      </c>
      <c r="C456" s="17">
        <v>3</v>
      </c>
      <c r="D456" s="18">
        <v>1959</v>
      </c>
      <c r="E456" s="90" t="s">
        <v>28</v>
      </c>
      <c r="F456" s="162">
        <f>Stan!F456</f>
        <v>87</v>
      </c>
      <c r="G456" s="74">
        <f>Tuol!F456</f>
        <v>119</v>
      </c>
      <c r="H456" s="74">
        <f>Merc!F456</f>
        <v>55</v>
      </c>
      <c r="I456" s="157">
        <f>SJR!F456</f>
        <v>388</v>
      </c>
      <c r="J456" s="248">
        <f>Stan!AP456</f>
        <v>29.181707289514463</v>
      </c>
      <c r="K456" s="74">
        <f>Tuol!AI456</f>
        <v>79.885396758780985</v>
      </c>
      <c r="L456" s="157">
        <f>Merc!AL456</f>
        <v>20.587884006973141</v>
      </c>
      <c r="M456" s="239">
        <f>SJR!BB456</f>
        <v>172.61311596074381</v>
      </c>
      <c r="N456" s="247">
        <f>LOOKUP(WSE_Calcs!$C456,Controls!$B$43:$B$54,Controls!F$43:F$54)*WSE_Calcs!$B456*86400/(43560*1000)</f>
        <v>9.223140495867769</v>
      </c>
      <c r="O456" s="239">
        <f>LOOKUP(C456,Controls!B$43:B$54,Controls!I$43:I$54)*WSE_Calcs!$B456*86400/(43560*1000)</f>
        <v>153.71900826446281</v>
      </c>
      <c r="P456" s="846">
        <f>LOOKUP(WSE_Calcs!$C456,Controls!$B$43:$B$54,Controls!G$43:G$54)*WSE_Calcs!$B456*86400/(43560*1000)</f>
        <v>12.297520661157025</v>
      </c>
      <c r="Q456" s="1017">
        <f>LOOKUP($C456,Controls!$B$43:$B$54,Controls!J$43:J$54)*WSE_Calcs!$B456*86400/(43560*1000)</f>
        <v>215.20661157024793</v>
      </c>
      <c r="R456" s="157">
        <f>LOOKUP(WSE_Calcs!$C456,Controls!$B$43:$B$54,Controls!H$43:H$54)*WSE_Calcs!$B456*86400/(43560*1000)</f>
        <v>9.223140495867769</v>
      </c>
      <c r="S456" s="239">
        <f>LOOKUP($C456,Controls!$B$43:$B$54,Controls!K$43:K$54)*WSE_Calcs!$B456*86400/(43560*1000)</f>
        <v>122.97520661157024</v>
      </c>
      <c r="T456" s="247">
        <f>INDEX(Controls!$B$43:$E$54,$C456,2)*F456</f>
        <v>52.199999999999996</v>
      </c>
      <c r="U456" s="157">
        <f>INDEX(Controls!$B$43:$E$54,$C456,3)*G456</f>
        <v>71.399999999999991</v>
      </c>
      <c r="V456" s="157">
        <f>INDEX(Controls!$B$43:$E$54,$C456,4)*H456</f>
        <v>33</v>
      </c>
      <c r="W456" s="326">
        <f>IF(AND($C456&gt;Controls!$C$18-1,$C456&lt;Controls!$C$19+1),IF(T456&lt;N456,N456,IF(T456&gt;O456,O456,T456)),J456)</f>
        <v>52.199999999999996</v>
      </c>
      <c r="X456" s="157">
        <f>IF(AND($C456&gt;Controls!$C$18-1,$C456&lt;Controls!$C$19+1),IF(U456&lt;P456,P456,IF(U456&gt;Q456,Q456,U456)),K456)</f>
        <v>71.399999999999991</v>
      </c>
      <c r="Y456" s="157">
        <f>IF(AND($C456&gt;Controls!$C$18-1,$C456&lt;Controls!$C$19+1),IF(V456&lt;R456,R456,IF(V456&gt;S456,S456,V456)),L456)</f>
        <v>33</v>
      </c>
      <c r="Z456" s="239">
        <f t="shared" si="232"/>
        <v>199.55812790547523</v>
      </c>
      <c r="AA456" s="248">
        <f>Stan!AH456</f>
        <v>35.317166795336512</v>
      </c>
      <c r="AB456" s="74">
        <f>Tuol!AC456</f>
        <v>79.370259554208801</v>
      </c>
      <c r="AC456" s="74">
        <f>Merc!AF456</f>
        <v>35.033841841516413</v>
      </c>
      <c r="AD456" s="1021">
        <f t="shared" si="225"/>
        <v>149.72126819106171</v>
      </c>
      <c r="AE456" s="1024">
        <f>IF(WSE_Calcs!AI456&gt;0,WSE_Calcs!AD456/WSE_Calcs!AI456,0)</f>
        <v>1.3416381285340722</v>
      </c>
      <c r="AF456" s="157">
        <f>IF(Controls!$E$144=1,Stan!AH456,LOOKUP($C456,Controls!$G$93:$G$104,Controls!K$93:K$104))</f>
        <v>35.537566605429284</v>
      </c>
      <c r="AG456" s="157">
        <f>IF(Controls!$E$144=1,Tuol!AC456,LOOKUP($C456,Controls!$G$93:$G$104,Controls!L$93:L$104))</f>
        <v>55.574940326558504</v>
      </c>
      <c r="AH456" s="1017">
        <f>IF(Controls!$E$144=1,Merc!AF456,LOOKUP($C456,Controls!$G$93:$G$104,Controls!M$93:M$104))</f>
        <v>20.483358604908663</v>
      </c>
      <c r="AI456" s="157">
        <f t="shared" si="233"/>
        <v>111.59586553689644</v>
      </c>
      <c r="AJ456" s="259">
        <f>AJ455</f>
        <v>0.77832596198421056</v>
      </c>
      <c r="AK456" s="259">
        <f>AK455</f>
        <v>0.65</v>
      </c>
      <c r="AL456" s="259">
        <f>AL455</f>
        <v>0.73171438138048006</v>
      </c>
      <c r="AM456" s="157">
        <f t="shared" si="219"/>
        <v>27.659810714748705</v>
      </c>
      <c r="AN456" s="157">
        <f t="shared" si="220"/>
        <v>36.123711212263032</v>
      </c>
      <c r="AO456" s="157">
        <f t="shared" si="221"/>
        <v>14.987968070185275</v>
      </c>
      <c r="AP456" s="1021">
        <f t="shared" si="222"/>
        <v>78.771489997197008</v>
      </c>
      <c r="AQ456" s="264">
        <f>IF(WSE_Calcs!AI456&gt;0,WSE_Calcs!AP456/WSE_Calcs!AI456,0)</f>
        <v>0.70586387424140851</v>
      </c>
      <c r="AR456" s="247"/>
      <c r="AS456" s="157">
        <f>Stan!I456</f>
        <v>1873.9764404296875</v>
      </c>
      <c r="AT456" s="157">
        <f>Stan!G456</f>
        <v>70</v>
      </c>
      <c r="AU456" s="157">
        <f>Stan!H456*$B456*86400/(43560*1000)</f>
        <v>3.254341130532509</v>
      </c>
      <c r="AV456" s="157">
        <f>Stan!J456*$B456*86400/(43560*1000)</f>
        <v>48.040980517174589</v>
      </c>
      <c r="AW456" s="157">
        <f>LOOKUP(C456,Controls!B$221:B$232,Controls!C$221:C$232)</f>
        <v>2030</v>
      </c>
      <c r="AX456" s="1028">
        <f>AM456+W456-Stan!K456-Stan!O456-Stan!W456+Stan!AM456-Stan!AI456-Stan!M456+Stan!M455</f>
        <v>60.401912201965573</v>
      </c>
      <c r="AY456" s="157">
        <f t="shared" si="226"/>
        <v>1929.7683379416708</v>
      </c>
      <c r="AZ456" s="157">
        <f t="shared" si="210"/>
        <v>1929.7683379416708</v>
      </c>
      <c r="BA456" s="157">
        <f t="shared" si="211"/>
        <v>0</v>
      </c>
      <c r="BB456" s="157">
        <f t="shared" si="212"/>
        <v>60.401912201965573</v>
      </c>
      <c r="BC456" s="157">
        <f>BB456-AM456+Stan!AI456+Stan!AK456-Stan!AM456+Stan!M456-Stan!M455</f>
        <v>52.2</v>
      </c>
      <c r="BD456" s="157">
        <f t="shared" ref="BD456:BD519" si="234">BC456-J456</f>
        <v>23.018292710485539</v>
      </c>
      <c r="BE456" s="157">
        <f>Stan!N456*B456*86400/(43560*1000)</f>
        <v>47.377260419356922</v>
      </c>
      <c r="BF456" s="157">
        <f t="shared" ref="BF456:BF519" si="235">BB456+(BE456-AV456)</f>
        <v>59.738192104147906</v>
      </c>
      <c r="BG456" s="248"/>
      <c r="BH456" s="157">
        <f>Tuol!I456</f>
        <v>1690</v>
      </c>
      <c r="BI456" s="157">
        <f>Tuol!G456</f>
        <v>139.41200256347656</v>
      </c>
      <c r="BJ456" s="157">
        <f>Tuol!H456*$B456*86400/(43560*1000)</f>
        <v>2.6453625538723529</v>
      </c>
      <c r="BK456" s="157">
        <f>Tuol!J456*$B456*86400/(43560*1000)</f>
        <v>136.76669889591943</v>
      </c>
      <c r="BL456" s="157">
        <f>LOOKUP(C456,Controls!B$240:B$251,Controls!C$240:C$251)</f>
        <v>1690</v>
      </c>
      <c r="BM456" s="1028">
        <f>AN456+X456-Tuol!N456-Tuol!AD456</f>
        <v>85.034756832763577</v>
      </c>
      <c r="BN456" s="157">
        <f t="shared" si="213"/>
        <v>1690</v>
      </c>
      <c r="BO456" s="157">
        <f t="shared" si="214"/>
        <v>1741.7318831768407</v>
      </c>
      <c r="BP456" s="756">
        <f t="shared" si="215"/>
        <v>51.731883176840711</v>
      </c>
      <c r="BQ456" s="157">
        <f t="shared" si="223"/>
        <v>136.76664000960429</v>
      </c>
      <c r="BR456" s="157">
        <f>BQ456-AN456+Tuol!N456+Tuol!AD456</f>
        <v>123.1318831768407</v>
      </c>
      <c r="BS456" s="157">
        <f t="shared" ref="BS456:BS519" si="236">BR456-K456</f>
        <v>43.246486418059717</v>
      </c>
      <c r="BT456" s="248"/>
      <c r="BU456" s="157">
        <f>Merc!I456</f>
        <v>682.069091796875</v>
      </c>
      <c r="BV456" s="157">
        <f>Merc!G456</f>
        <v>57.585689544677734</v>
      </c>
      <c r="BW456" s="157">
        <f>Merc!H456*$B456*86400/(43560*1000)</f>
        <v>0.79748297257856893</v>
      </c>
      <c r="BX456" s="157">
        <f>Merc!J456*$B456*86400/(43560*1000)</f>
        <v>49.319107534865701</v>
      </c>
      <c r="BY456" s="157">
        <f>LOOKUP(C456,Controls!B$259:B$270,Controls!C$259:C$270)</f>
        <v>735</v>
      </c>
      <c r="BZ456" s="1028">
        <f>AO456+Y456-Merc!K456-Merc!N456-Merc!T456-Merc!AG456</f>
        <v>41.685349862174938</v>
      </c>
      <c r="CA456" s="157">
        <f t="shared" si="216"/>
        <v>689.70285670992428</v>
      </c>
      <c r="CB456" s="157">
        <f t="shared" si="217"/>
        <v>689.70285670992428</v>
      </c>
      <c r="CC456" s="157">
        <f t="shared" si="218"/>
        <v>0</v>
      </c>
      <c r="CD456" s="157">
        <f t="shared" si="224"/>
        <v>41.685349862174938</v>
      </c>
      <c r="CE456" s="157">
        <f>CD456-AO456+Merc!K456+Merc!N456+Merc!T456+Merc!AG456</f>
        <v>33</v>
      </c>
      <c r="CF456" s="157">
        <f t="shared" ref="CF456:CF519" si="237">CE456-L456</f>
        <v>12.412115993026859</v>
      </c>
      <c r="CG456" s="157">
        <f>BX456+Merc!K456</f>
        <v>46.775989534835183</v>
      </c>
      <c r="CH456" s="157">
        <f>CD456+Merc!K456</f>
        <v>39.142231862144421</v>
      </c>
      <c r="CI456" s="1078">
        <f t="shared" ref="CI456:CI519" si="238">CJ456+M456</f>
        <v>251.29001108231591</v>
      </c>
      <c r="CJ456" s="25">
        <f t="shared" ref="CJ456:CJ519" si="239">BD456+BS456+CF456</f>
        <v>78.676895121572116</v>
      </c>
      <c r="CK456" s="263"/>
      <c r="CL456" s="18"/>
    </row>
    <row r="457" spans="1:90">
      <c r="A457" s="16">
        <v>21641</v>
      </c>
      <c r="B457" s="144">
        <v>30</v>
      </c>
      <c r="C457" s="17">
        <v>4</v>
      </c>
      <c r="D457" s="18">
        <v>1959</v>
      </c>
      <c r="E457" s="90" t="s">
        <v>28</v>
      </c>
      <c r="F457" s="162">
        <f>Stan!F457</f>
        <v>148</v>
      </c>
      <c r="G457" s="74">
        <f>Tuol!F457</f>
        <v>224</v>
      </c>
      <c r="H457" s="74">
        <f>Merc!F457</f>
        <v>118</v>
      </c>
      <c r="I457" s="157">
        <f>SJR!F457</f>
        <v>702</v>
      </c>
      <c r="J457" s="248">
        <f>Stan!AP457</f>
        <v>159.73461550878099</v>
      </c>
      <c r="K457" s="74">
        <f>Tuol!AI457</f>
        <v>58.384743430397727</v>
      </c>
      <c r="L457" s="157">
        <f>Merc!AL457</f>
        <v>52.05113434594525</v>
      </c>
      <c r="M457" s="239">
        <f>SJR!BB457</f>
        <v>305.36436918904957</v>
      </c>
      <c r="N457" s="247">
        <f>LOOKUP(WSE_Calcs!$C457,Controls!$B$43:$B$54,Controls!F$43:F$54)*WSE_Calcs!$B457*86400/(43560*1000)</f>
        <v>8.9256198347107443</v>
      </c>
      <c r="O457" s="239">
        <f>LOOKUP(C457,Controls!B$43:B$54,Controls!I$43:I$54)*WSE_Calcs!$B457*86400/(43560*1000)</f>
        <v>148.7603305785124</v>
      </c>
      <c r="P457" s="846">
        <f>LOOKUP(WSE_Calcs!$C457,Controls!$B$43:$B$54,Controls!G$43:G$54)*WSE_Calcs!$B457*86400/(43560*1000)</f>
        <v>11.900826446280991</v>
      </c>
      <c r="Q457" s="1017">
        <f>LOOKUP($C457,Controls!$B$43:$B$54,Controls!J$43:J$54)*WSE_Calcs!$B457*86400/(43560*1000)</f>
        <v>208.26446280991735</v>
      </c>
      <c r="R457" s="157">
        <f>LOOKUP(WSE_Calcs!$C457,Controls!$B$43:$B$54,Controls!H$43:H$54)*WSE_Calcs!$B457*86400/(43560*1000)</f>
        <v>8.9256198347107443</v>
      </c>
      <c r="S457" s="239">
        <f>LOOKUP($C457,Controls!$B$43:$B$54,Controls!K$43:K$54)*WSE_Calcs!$B457*86400/(43560*1000)</f>
        <v>119.00826446280992</v>
      </c>
      <c r="T457" s="247">
        <f>INDEX(Controls!$B$43:$E$54,$C457,2)*F457</f>
        <v>88.8</v>
      </c>
      <c r="U457" s="157">
        <f>INDEX(Controls!$B$43:$E$54,$C457,3)*G457</f>
        <v>134.4</v>
      </c>
      <c r="V457" s="157">
        <f>INDEX(Controls!$B$43:$E$54,$C457,4)*H457</f>
        <v>70.8</v>
      </c>
      <c r="W457" s="326">
        <f>IF(AND($C457&gt;Controls!$C$18-1,$C457&lt;Controls!$C$19+1),IF(T457&lt;N457,N457,IF(T457&gt;O457,O457,T457)),J457)</f>
        <v>88.8</v>
      </c>
      <c r="X457" s="157">
        <f>IF(AND($C457&gt;Controls!$C$18-1,$C457&lt;Controls!$C$19+1),IF(U457&lt;P457,P457,IF(U457&gt;Q457,Q457,U457)),K457)</f>
        <v>134.4</v>
      </c>
      <c r="Y457" s="157">
        <f>IF(AND($C457&gt;Controls!$C$18-1,$C457&lt;Controls!$C$19+1),IF(V457&lt;R457,R457,IF(V457&gt;S457,S457,V457)),L457)</f>
        <v>70.8</v>
      </c>
      <c r="Z457" s="239">
        <f t="shared" si="232"/>
        <v>329.19387590392563</v>
      </c>
      <c r="AA457" s="248">
        <f>Stan!AH457</f>
        <v>91.467595704133842</v>
      </c>
      <c r="AB457" s="74">
        <f>Tuol!AC457</f>
        <v>156.7542673410463</v>
      </c>
      <c r="AC457" s="74">
        <f>Merc!AF457</f>
        <v>73.54325768336777</v>
      </c>
      <c r="AD457" s="1021">
        <f t="shared" si="225"/>
        <v>321.76512072854791</v>
      </c>
      <c r="AE457" s="1024">
        <f>IF(WSE_Calcs!AI457&gt;0,WSE_Calcs!AD457/WSE_Calcs!AI457,0)</f>
        <v>1.199233030272687</v>
      </c>
      <c r="AF457" s="157">
        <f>IF(Controls!$E$144=1,Stan!AH457,LOOKUP($C457,Controls!$G$93:$G$104,Controls!K$93:K$104))</f>
        <v>81.586033792416671</v>
      </c>
      <c r="AG457" s="157">
        <f>IF(Controls!$E$144=1,Tuol!AC457,LOOKUP($C457,Controls!$G$93:$G$104,Controls!L$93:L$104))</f>
        <v>122.32054987134022</v>
      </c>
      <c r="AH457" s="1017">
        <f>IF(Controls!$E$144=1,Merc!AF457,LOOKUP($C457,Controls!$G$93:$G$104,Controls!M$93:M$104))</f>
        <v>64.402504400122979</v>
      </c>
      <c r="AI457" s="157">
        <f t="shared" si="233"/>
        <v>268.30908806387987</v>
      </c>
      <c r="AJ457" s="259">
        <f t="shared" si="229"/>
        <v>0.77832596198421056</v>
      </c>
      <c r="AK457" s="259">
        <f t="shared" si="230"/>
        <v>0.65</v>
      </c>
      <c r="AL457" s="259">
        <f t="shared" si="231"/>
        <v>0.73171438138048006</v>
      </c>
      <c r="AM457" s="157">
        <f t="shared" si="219"/>
        <v>63.500528235959017</v>
      </c>
      <c r="AN457" s="157">
        <f t="shared" si="220"/>
        <v>79.50835741637114</v>
      </c>
      <c r="AO457" s="157">
        <f t="shared" si="221"/>
        <v>47.124238666489632</v>
      </c>
      <c r="AP457" s="1021">
        <f t="shared" si="222"/>
        <v>190.1331243188198</v>
      </c>
      <c r="AQ457" s="264">
        <f>IF(WSE_Calcs!AI457&gt;0,WSE_Calcs!AP457/WSE_Calcs!AI457,0)</f>
        <v>0.70863467835108251</v>
      </c>
      <c r="AR457" s="247"/>
      <c r="AS457" s="157">
        <f>Stan!I457</f>
        <v>1706.201904296875</v>
      </c>
      <c r="AT457" s="157">
        <f>Stan!G457</f>
        <v>81</v>
      </c>
      <c r="AU457" s="157">
        <f>Stan!H457*$B457*86400/(43560*1000)</f>
        <v>5.3289202729532539</v>
      </c>
      <c r="AV457" s="157">
        <f>Stan!J457*$B457*86400/(43560*1000)</f>
        <v>243.44565631456612</v>
      </c>
      <c r="AW457" s="157">
        <f>LOOKUP(C457,Controls!B$221:B$232,Controls!C$221:C$232)</f>
        <v>2220</v>
      </c>
      <c r="AX457" s="1028">
        <f>AM457+W457-Stan!K457-Stan!O457-Stan!W457+Stan!AM457-Stan!AI457-Stan!M457+Stan!M456</f>
        <v>136.54400456633095</v>
      </c>
      <c r="AY457" s="157">
        <f t="shared" si="226"/>
        <v>1868.8954131023866</v>
      </c>
      <c r="AZ457" s="157">
        <f t="shared" si="210"/>
        <v>1868.8954131023866</v>
      </c>
      <c r="BA457" s="157">
        <f t="shared" si="211"/>
        <v>0</v>
      </c>
      <c r="BB457" s="157">
        <f t="shared" si="212"/>
        <v>136.54400456633095</v>
      </c>
      <c r="BC457" s="157">
        <f>BB457-AM457+Stan!AI457+Stan!AK457-Stan!AM457+Stan!M457-Stan!M456</f>
        <v>88.800000000000011</v>
      </c>
      <c r="BD457" s="157">
        <f t="shared" si="234"/>
        <v>-70.934615508780979</v>
      </c>
      <c r="BE457" s="157">
        <f>Stan!N457*B457*86400/(43560*1000)</f>
        <v>239.40639204545454</v>
      </c>
      <c r="BF457" s="157">
        <f t="shared" si="235"/>
        <v>132.50474029721937</v>
      </c>
      <c r="BG457" s="248"/>
      <c r="BH457" s="157">
        <f>Tuol!I457</f>
        <v>1651.9107666015625</v>
      </c>
      <c r="BI457" s="157">
        <f>Tuol!G457</f>
        <v>163.34100341796875</v>
      </c>
      <c r="BJ457" s="157">
        <f>Tuol!H457*$B457*86400/(43560*1000)</f>
        <v>6.6123989641173813</v>
      </c>
      <c r="BK457" s="157">
        <f>Tuol!J457*$B457*86400/(43560*1000)</f>
        <v>194.81773469783059</v>
      </c>
      <c r="BL457" s="157">
        <f>LOOKUP(C457,Controls!B$240:B$251,Controls!C$240:C$251)</f>
        <v>1718</v>
      </c>
      <c r="BM457" s="1028">
        <f>AN457+X457-Tuol!N457-Tuol!AD457</f>
        <v>193.58707726323846</v>
      </c>
      <c r="BN457" s="157">
        <f t="shared" si="213"/>
        <v>1653.141527190613</v>
      </c>
      <c r="BO457" s="157">
        <f t="shared" si="214"/>
        <v>1653.141527190613</v>
      </c>
      <c r="BP457" s="756">
        <f t="shared" si="215"/>
        <v>0</v>
      </c>
      <c r="BQ457" s="157">
        <f t="shared" si="223"/>
        <v>193.58707726323846</v>
      </c>
      <c r="BR457" s="157">
        <f>BQ457-AN457+Tuol!N457+Tuol!AD457</f>
        <v>134.4</v>
      </c>
      <c r="BS457" s="157">
        <f t="shared" si="236"/>
        <v>76.015256569602286</v>
      </c>
      <c r="BT457" s="248"/>
      <c r="BU457" s="157">
        <f>Merc!I457</f>
        <v>684.47052001953125</v>
      </c>
      <c r="BV457" s="157">
        <f>Merc!G457</f>
        <v>121.87661743164062</v>
      </c>
      <c r="BW457" s="157">
        <f>Merc!H457*$B457*86400/(43560*1000)</f>
        <v>2.3450185728467199</v>
      </c>
      <c r="BX457" s="157">
        <f>Merc!J457*$B457*86400/(43560*1000)</f>
        <v>117.13013623450414</v>
      </c>
      <c r="BY457" s="157">
        <f>LOOKUP(C457,Controls!B$259:B$270,Controls!C$259:C$270)</f>
        <v>845</v>
      </c>
      <c r="BZ457" s="1028">
        <f>AO457+Y457-Merc!K457-Merc!N457-Merc!T457-Merc!AG457</f>
        <v>109.45998456011777</v>
      </c>
      <c r="CA457" s="157">
        <f t="shared" si="216"/>
        <v>699.77447100860047</v>
      </c>
      <c r="CB457" s="157">
        <f t="shared" si="217"/>
        <v>699.77447100860047</v>
      </c>
      <c r="CC457" s="157">
        <f t="shared" si="218"/>
        <v>0</v>
      </c>
      <c r="CD457" s="157">
        <f t="shared" si="224"/>
        <v>109.45998456011777</v>
      </c>
      <c r="CE457" s="157">
        <f>CD457-AO457+Merc!K457+Merc!N457+Merc!T457+Merc!AG457</f>
        <v>70.8</v>
      </c>
      <c r="CF457" s="157">
        <f t="shared" si="237"/>
        <v>18.748865654054747</v>
      </c>
      <c r="CG457" s="157">
        <f>BX457+Merc!K457</f>
        <v>115.69609056208745</v>
      </c>
      <c r="CH457" s="157">
        <f>CD457+Merc!K457</f>
        <v>108.02593888770109</v>
      </c>
      <c r="CI457" s="1078">
        <f t="shared" si="238"/>
        <v>329.19387590392563</v>
      </c>
      <c r="CJ457" s="25">
        <f t="shared" si="239"/>
        <v>23.829506714876054</v>
      </c>
      <c r="CK457" s="263"/>
      <c r="CL457" s="18"/>
    </row>
    <row r="458" spans="1:90">
      <c r="A458" s="16">
        <v>21671</v>
      </c>
      <c r="B458" s="144">
        <v>31</v>
      </c>
      <c r="C458" s="17">
        <v>5</v>
      </c>
      <c r="D458" s="18">
        <v>1959</v>
      </c>
      <c r="E458" s="90" t="s">
        <v>28</v>
      </c>
      <c r="F458" s="162">
        <f>Stan!F458</f>
        <v>115</v>
      </c>
      <c r="G458" s="74">
        <f>Tuol!F458</f>
        <v>232</v>
      </c>
      <c r="H458" s="74">
        <f>Merc!F458</f>
        <v>112</v>
      </c>
      <c r="I458" s="157">
        <f>SJR!F458</f>
        <v>674</v>
      </c>
      <c r="J458" s="248">
        <f>Stan!AP458</f>
        <v>159.2897010588843</v>
      </c>
      <c r="K458" s="74">
        <f>Tuol!AI458</f>
        <v>58.866330183044937</v>
      </c>
      <c r="L458" s="157">
        <f>Merc!AL458</f>
        <v>33.653496820118804</v>
      </c>
      <c r="M458" s="239">
        <f>SJR!BB458</f>
        <v>289.65987280475207</v>
      </c>
      <c r="N458" s="247">
        <f>LOOKUP(WSE_Calcs!$C458,Controls!$B$43:$B$54,Controls!F$43:F$54)*WSE_Calcs!$B458*86400/(43560*1000)</f>
        <v>9.223140495867769</v>
      </c>
      <c r="O458" s="239">
        <f>LOOKUP(C458,Controls!B$43:B$54,Controls!I$43:I$54)*WSE_Calcs!$B458*86400/(43560*1000)</f>
        <v>153.71900826446281</v>
      </c>
      <c r="P458" s="846">
        <f>LOOKUP(WSE_Calcs!$C458,Controls!$B$43:$B$54,Controls!G$43:G$54)*WSE_Calcs!$B458*86400/(43560*1000)</f>
        <v>12.297520661157025</v>
      </c>
      <c r="Q458" s="1017">
        <f>LOOKUP($C458,Controls!$B$43:$B$54,Controls!J$43:J$54)*WSE_Calcs!$B458*86400/(43560*1000)</f>
        <v>215.20661157024793</v>
      </c>
      <c r="R458" s="157">
        <f>LOOKUP(WSE_Calcs!$C458,Controls!$B$43:$B$54,Controls!H$43:H$54)*WSE_Calcs!$B458*86400/(43560*1000)</f>
        <v>9.223140495867769</v>
      </c>
      <c r="S458" s="239">
        <f>LOOKUP($C458,Controls!$B$43:$B$54,Controls!K$43:K$54)*WSE_Calcs!$B458*86400/(43560*1000)</f>
        <v>122.97520661157024</v>
      </c>
      <c r="T458" s="247">
        <f>INDEX(Controls!$B$43:$E$54,$C458,2)*F458</f>
        <v>69</v>
      </c>
      <c r="U458" s="157">
        <f>INDEX(Controls!$B$43:$E$54,$C458,3)*G458</f>
        <v>139.19999999999999</v>
      </c>
      <c r="V458" s="157">
        <f>INDEX(Controls!$B$43:$E$54,$C458,4)*H458</f>
        <v>67.2</v>
      </c>
      <c r="W458" s="326">
        <f>IF(AND($C458&gt;Controls!$C$18-1,$C458&lt;Controls!$C$19+1),IF(T458&lt;N458,N458,IF(T458&gt;O458,O458,T458)),J458)</f>
        <v>69</v>
      </c>
      <c r="X458" s="157">
        <f>IF(AND($C458&gt;Controls!$C$18-1,$C458&lt;Controls!$C$19+1),IF(U458&lt;P458,P458,IF(U458&gt;Q458,Q458,U458)),K458)</f>
        <v>139.19999999999999</v>
      </c>
      <c r="Y458" s="157">
        <f>IF(AND($C458&gt;Controls!$C$18-1,$C458&lt;Controls!$C$19+1),IF(V458&lt;R458,R458,IF(V458&gt;S458,S458,V458)),L458)</f>
        <v>67.2</v>
      </c>
      <c r="Z458" s="239">
        <f t="shared" si="232"/>
        <v>313.25034474270399</v>
      </c>
      <c r="AA458" s="248">
        <f>Stan!AH458</f>
        <v>99.576565518970327</v>
      </c>
      <c r="AB458" s="74">
        <f>Tuol!AC458</f>
        <v>160.64198654427017</v>
      </c>
      <c r="AC458" s="74">
        <f>Merc!AF458</f>
        <v>99.263246934118357</v>
      </c>
      <c r="AD458" s="1021">
        <f t="shared" si="225"/>
        <v>359.48179899735885</v>
      </c>
      <c r="AE458" s="1024">
        <f>IF(WSE_Calcs!AI458&gt;0,WSE_Calcs!AD458/WSE_Calcs!AI458,0)</f>
        <v>0.94246035972811393</v>
      </c>
      <c r="AF458" s="157">
        <f>IF(Controls!$E$144=1,Stan!AH458,LOOKUP($C458,Controls!$G$93:$G$104,Controls!K$93:K$104))</f>
        <v>115.76963905123627</v>
      </c>
      <c r="AG458" s="157">
        <f>IF(Controls!$E$144=1,Tuol!AC458,LOOKUP($C458,Controls!$G$93:$G$104,Controls!L$93:L$104))</f>
        <v>164.84825594230321</v>
      </c>
      <c r="AH458" s="1017">
        <f>IF(Controls!$E$144=1,Merc!AF458,LOOKUP($C458,Controls!$G$93:$G$104,Controls!M$93:M$104))</f>
        <v>100.8111967308744</v>
      </c>
      <c r="AI458" s="157">
        <f t="shared" si="233"/>
        <v>381.42909172441387</v>
      </c>
      <c r="AJ458" s="259">
        <f t="shared" si="229"/>
        <v>0.77832596198421056</v>
      </c>
      <c r="AK458" s="259">
        <f t="shared" si="230"/>
        <v>0.65</v>
      </c>
      <c r="AL458" s="259">
        <f t="shared" si="231"/>
        <v>0.73171438138048006</v>
      </c>
      <c r="AM458" s="157">
        <f t="shared" si="219"/>
        <v>90.106515683118303</v>
      </c>
      <c r="AN458" s="157">
        <f t="shared" si="220"/>
        <v>107.15136636249709</v>
      </c>
      <c r="AO458" s="157">
        <f t="shared" si="221"/>
        <v>73.765002452157631</v>
      </c>
      <c r="AP458" s="1021">
        <f t="shared" si="222"/>
        <v>271.02288449777302</v>
      </c>
      <c r="AQ458" s="264">
        <f>IF(WSE_Calcs!AI458&gt;0,WSE_Calcs!AP458/WSE_Calcs!AI458,0)</f>
        <v>0.7105459189609733</v>
      </c>
      <c r="AR458" s="247"/>
      <c r="AS458" s="157">
        <f>Stan!I458</f>
        <v>1493.972900390625</v>
      </c>
      <c r="AT458" s="157">
        <f>Stan!G458</f>
        <v>47</v>
      </c>
      <c r="AU458" s="157">
        <f>Stan!H458*$B458*86400/(43560*1000)</f>
        <v>6.5228630835162704</v>
      </c>
      <c r="AV458" s="157">
        <f>Stan!J458*$B458*86400/(43560*1000)</f>
        <v>252.70612345041323</v>
      </c>
      <c r="AW458" s="157">
        <f>LOOKUP(C458,Controls!B$221:B$232,Controls!C$221:C$232)</f>
        <v>2420</v>
      </c>
      <c r="AX458" s="1028">
        <f>AM458+W458-Stan!K458-Stan!O458-Stan!W458+Stan!AM458-Stan!AI458-Stan!M458+Stan!M457</f>
        <v>143.94638997421839</v>
      </c>
      <c r="AY458" s="157">
        <f t="shared" si="226"/>
        <v>1765.4261600446519</v>
      </c>
      <c r="AZ458" s="157">
        <f t="shared" ref="AZ458:AZ521" si="240">AY457+AT458-AU458-AX458</f>
        <v>1765.4261600446519</v>
      </c>
      <c r="BA458" s="157">
        <f t="shared" ref="BA458:BA521" si="241">AZ458-AY458</f>
        <v>0</v>
      </c>
      <c r="BB458" s="157">
        <f t="shared" ref="BB458:BB521" si="242">AX458+BA458</f>
        <v>143.94638997421839</v>
      </c>
      <c r="BC458" s="157">
        <f>BB458-AM458+Stan!AI458+Stan!AK458-Stan!AM458+Stan!M458-Stan!M457</f>
        <v>69</v>
      </c>
      <c r="BD458" s="157">
        <f t="shared" si="234"/>
        <v>-90.289701058884305</v>
      </c>
      <c r="BE458" s="157">
        <f>Stan!N458*B458*86400/(43560*1000)</f>
        <v>247.51061612215909</v>
      </c>
      <c r="BF458" s="157">
        <f t="shared" si="235"/>
        <v>138.75088264596425</v>
      </c>
      <c r="BG458" s="248"/>
      <c r="BH458" s="157">
        <f>Tuol!I458</f>
        <v>1589.5052490234375</v>
      </c>
      <c r="BI458" s="157">
        <f>Tuol!G458</f>
        <v>143.6510009765625</v>
      </c>
      <c r="BJ458" s="157">
        <f>Tuol!H458*$B458*86400/(43560*1000)</f>
        <v>7.553801698290612</v>
      </c>
      <c r="BK458" s="157">
        <f>Tuol!J458*$B458*86400/(43560*1000)</f>
        <v>198.50275955578513</v>
      </c>
      <c r="BL458" s="157">
        <f>LOOKUP(C458,Controls!B$240:B$251,Controls!C$240:C$251)</f>
        <v>2002</v>
      </c>
      <c r="BM458" s="1028">
        <f>AN458+X458-Tuol!N458-Tuol!AD458</f>
        <v>225.34580253573904</v>
      </c>
      <c r="BN458" s="157">
        <f t="shared" ref="BN458:BN521" si="243">IF((BN457+BI458-BJ458-BM458)&lt;BL458,IF((BN457+BI458-BJ458-BM458)&lt;0,0,(BN457+BI458-BJ458-(BM458))),BL458)</f>
        <v>1563.892923933146</v>
      </c>
      <c r="BO458" s="157">
        <f t="shared" ref="BO458:BO521" si="244">BN457+BI458-BJ458-(BM458)</f>
        <v>1563.892923933146</v>
      </c>
      <c r="BP458" s="756">
        <f t="shared" ref="BP458:BP521" si="245">IF((BO458-BN458)&lt;0,0,BO458-BN458)</f>
        <v>0</v>
      </c>
      <c r="BQ458" s="157">
        <f t="shared" si="223"/>
        <v>225.34580253573904</v>
      </c>
      <c r="BR458" s="157">
        <f>BQ458-AN458+Tuol!N458+Tuol!AD458</f>
        <v>139.19999999999999</v>
      </c>
      <c r="BS458" s="157">
        <f t="shared" si="236"/>
        <v>80.333669816955052</v>
      </c>
      <c r="BT458" s="248"/>
      <c r="BU458" s="157">
        <f>Merc!I458</f>
        <v>668.421142578125</v>
      </c>
      <c r="BV458" s="157">
        <f>Merc!G458</f>
        <v>116.2369384765625</v>
      </c>
      <c r="BW458" s="157">
        <f>Merc!H458*$B458*86400/(43560*1000)</f>
        <v>2.7401060599334968</v>
      </c>
      <c r="BX458" s="157">
        <f>Merc!J458*$B458*86400/(43560*1000)</f>
        <v>129.54624386621902</v>
      </c>
      <c r="BY458" s="157">
        <f>LOOKUP(C458,Controls!B$259:B$270,Controls!C$259:C$270)</f>
        <v>970</v>
      </c>
      <c r="BZ458" s="1028">
        <f>AO458+Y458-Merc!K458-Merc!N458-Merc!T458-Merc!AG458</f>
        <v>137.59450434948087</v>
      </c>
      <c r="CA458" s="157">
        <f t="shared" ref="CA458:CA521" si="246">IF((CA457+BV458-BW458-BZ458)&lt;BY458,IF((CA457+BV458-BW458-BZ458)&lt;0,0,(CA457+BV458-BW458-BZ458)),BY458)</f>
        <v>675.67679907574859</v>
      </c>
      <c r="CB458" s="157">
        <f t="shared" ref="CB458:CB521" si="247">CA457+BV458-BW458-(BZ458)</f>
        <v>675.67679907574859</v>
      </c>
      <c r="CC458" s="157">
        <f t="shared" ref="CC458:CC521" si="248">IF((CB458-CA458)&lt;0,0,CB458-CA458)</f>
        <v>0</v>
      </c>
      <c r="CD458" s="157">
        <f t="shared" si="224"/>
        <v>137.59450434948087</v>
      </c>
      <c r="CE458" s="157">
        <f>CD458-AO458+Merc!K458+Merc!N458+Merc!T458+Merc!AG458</f>
        <v>67.200000000000017</v>
      </c>
      <c r="CF458" s="157">
        <f t="shared" si="237"/>
        <v>33.546503179881213</v>
      </c>
      <c r="CG458" s="157">
        <f>BX458+Merc!K458</f>
        <v>123.63425751520583</v>
      </c>
      <c r="CH458" s="157">
        <f>CD458+Merc!K458</f>
        <v>131.68251799846769</v>
      </c>
      <c r="CI458" s="1078">
        <f t="shared" si="238"/>
        <v>313.25034474270404</v>
      </c>
      <c r="CJ458" s="25">
        <f t="shared" si="239"/>
        <v>23.590471937951961</v>
      </c>
      <c r="CK458" s="263"/>
      <c r="CL458" s="18"/>
    </row>
    <row r="459" spans="1:90">
      <c r="A459" s="16">
        <v>21702</v>
      </c>
      <c r="B459" s="144">
        <v>30</v>
      </c>
      <c r="C459" s="17">
        <v>6</v>
      </c>
      <c r="D459" s="18">
        <v>1959</v>
      </c>
      <c r="E459" s="90" t="s">
        <v>28</v>
      </c>
      <c r="F459" s="162">
        <f>Stan!F459</f>
        <v>68</v>
      </c>
      <c r="G459" s="74">
        <f>Tuol!F459</f>
        <v>139</v>
      </c>
      <c r="H459" s="74">
        <f>Merc!F459</f>
        <v>51</v>
      </c>
      <c r="I459" s="157">
        <f>SJR!F459</f>
        <v>412</v>
      </c>
      <c r="J459" s="248">
        <f>Stan!AP459</f>
        <v>27.798382820570765</v>
      </c>
      <c r="K459" s="74">
        <f>Tuol!AI459</f>
        <v>21.567066438533057</v>
      </c>
      <c r="L459" s="157">
        <f>Merc!AL459</f>
        <v>10.213991981695505</v>
      </c>
      <c r="M459" s="239">
        <f>SJR!BB459</f>
        <v>91.097230920712803</v>
      </c>
      <c r="N459" s="247">
        <f>LOOKUP(WSE_Calcs!$C459,Controls!$B$43:$B$54,Controls!F$43:F$54)*WSE_Calcs!$B459*86400/(43560*1000)</f>
        <v>8.9256198347107443</v>
      </c>
      <c r="O459" s="239">
        <f>LOOKUP(C459,Controls!B$43:B$54,Controls!I$43:I$54)*WSE_Calcs!$B459*86400/(43560*1000)</f>
        <v>148.7603305785124</v>
      </c>
      <c r="P459" s="846">
        <f>LOOKUP(WSE_Calcs!$C459,Controls!$B$43:$B$54,Controls!G$43:G$54)*WSE_Calcs!$B459*86400/(43560*1000)</f>
        <v>11.900826446280991</v>
      </c>
      <c r="Q459" s="1017">
        <f>LOOKUP($C459,Controls!$B$43:$B$54,Controls!J$43:J$54)*WSE_Calcs!$B459*86400/(43560*1000)</f>
        <v>208.26446280991735</v>
      </c>
      <c r="R459" s="157">
        <f>LOOKUP(WSE_Calcs!$C459,Controls!$B$43:$B$54,Controls!H$43:H$54)*WSE_Calcs!$B459*86400/(43560*1000)</f>
        <v>8.9256198347107443</v>
      </c>
      <c r="S459" s="239">
        <f>LOOKUP($C459,Controls!$B$43:$B$54,Controls!K$43:K$54)*WSE_Calcs!$B459*86400/(43560*1000)</f>
        <v>119.00826446280992</v>
      </c>
      <c r="T459" s="247">
        <f>INDEX(Controls!$B$43:$E$54,$C459,2)*F459</f>
        <v>40.799999999999997</v>
      </c>
      <c r="U459" s="157">
        <f>INDEX(Controls!$B$43:$E$54,$C459,3)*G459</f>
        <v>83.399999999999991</v>
      </c>
      <c r="V459" s="157">
        <f>INDEX(Controls!$B$43:$E$54,$C459,4)*H459</f>
        <v>30.599999999999998</v>
      </c>
      <c r="W459" s="326">
        <f>IF(AND($C459&gt;Controls!$C$18-1,$C459&lt;Controls!$C$19+1),IF(T459&lt;N459,N459,IF(T459&gt;O459,O459,T459)),J459)</f>
        <v>40.799999999999997</v>
      </c>
      <c r="X459" s="157">
        <f>IF(AND($C459&gt;Controls!$C$18-1,$C459&lt;Controls!$C$19+1),IF(U459&lt;P459,P459,IF(U459&gt;Q459,Q459,U459)),K459)</f>
        <v>83.399999999999991</v>
      </c>
      <c r="Y459" s="157">
        <f>IF(AND($C459&gt;Controls!$C$18-1,$C459&lt;Controls!$C$19+1),IF(V459&lt;R459,R459,IF(V459&gt;S459,S459,V459)),L459)</f>
        <v>30.599999999999998</v>
      </c>
      <c r="Z459" s="239">
        <f t="shared" si="232"/>
        <v>186.31778967991346</v>
      </c>
      <c r="AA459" s="248">
        <f>Stan!AH459</f>
        <v>95.160809931479207</v>
      </c>
      <c r="AB459" s="74">
        <f>Tuol!AC459</f>
        <v>152.28322403332419</v>
      </c>
      <c r="AC459" s="74">
        <f>Merc!AF459</f>
        <v>111.33746080635008</v>
      </c>
      <c r="AD459" s="1021">
        <f t="shared" si="225"/>
        <v>358.78149477115346</v>
      </c>
      <c r="AE459" s="1024">
        <f>IF(WSE_Calcs!AI459&gt;0,WSE_Calcs!AD459/WSE_Calcs!AI459,0)</f>
        <v>0.86704816651863281</v>
      </c>
      <c r="AF459" s="157">
        <f>IF(Controls!$E$144=1,Stan!AH459,LOOKUP($C459,Controls!$G$93:$G$104,Controls!K$93:K$104))</f>
        <v>121.09269271761872</v>
      </c>
      <c r="AG459" s="157">
        <f>IF(Controls!$E$144=1,Tuol!AC459,LOOKUP($C459,Controls!$G$93:$G$104,Controls!L$93:L$104))</f>
        <v>169.71225357263492</v>
      </c>
      <c r="AH459" s="1017">
        <f>IF(Controls!$E$144=1,Merc!AF459,LOOKUP($C459,Controls!$G$93:$G$104,Controls!M$93:M$104))</f>
        <v>122.99155155799279</v>
      </c>
      <c r="AI459" s="157">
        <f t="shared" si="233"/>
        <v>413.79649784824642</v>
      </c>
      <c r="AJ459" s="259">
        <f t="shared" si="229"/>
        <v>0.77832596198421056</v>
      </c>
      <c r="AK459" s="259">
        <f t="shared" si="230"/>
        <v>0.65</v>
      </c>
      <c r="AL459" s="259">
        <f t="shared" si="231"/>
        <v>0.73171438138048006</v>
      </c>
      <c r="AM459" s="157">
        <f t="shared" ref="AM459:AM522" si="249">(AJ459)*AF459</f>
        <v>94.249586548699</v>
      </c>
      <c r="AN459" s="157">
        <f t="shared" ref="AN459:AN522" si="250">(AK459)*AG459</f>
        <v>110.31296482221271</v>
      </c>
      <c r="AO459" s="157">
        <f t="shared" ref="AO459:AO522" si="251">(AL459)*AH459</f>
        <v>89.994687063282115</v>
      </c>
      <c r="AP459" s="1021">
        <f t="shared" ref="AP459:AP522" si="252">AO459+AN459+AM459</f>
        <v>294.55723843419378</v>
      </c>
      <c r="AQ459" s="264">
        <f>IF(WSE_Calcs!AI459&gt;0,WSE_Calcs!AP459/WSE_Calcs!AI459,0)</f>
        <v>0.71184082022419193</v>
      </c>
      <c r="AR459" s="247"/>
      <c r="AS459" s="157">
        <f>Stan!I459</f>
        <v>1433.6324462890625</v>
      </c>
      <c r="AT459" s="157">
        <f>Stan!G459</f>
        <v>62</v>
      </c>
      <c r="AU459" s="157">
        <f>Stan!H459*$B459*86400/(43560*1000)</f>
        <v>8.4580861997998458</v>
      </c>
      <c r="AV459" s="157">
        <f>Stan!J459*$B459*86400/(43560*1000)</f>
        <v>113.88229435692149</v>
      </c>
      <c r="AW459" s="157">
        <f>LOOKUP(C459,Controls!B$221:B$232,Controls!C$221:C$232)</f>
        <v>2420</v>
      </c>
      <c r="AX459" s="1028">
        <f>AM459+W459-Stan!K459-Stan!O459-Stan!W459+Stan!AM459-Stan!AI459-Stan!M459+Stan!M458</f>
        <v>125.97262586523891</v>
      </c>
      <c r="AY459" s="157">
        <f t="shared" si="226"/>
        <v>1692.9954479796129</v>
      </c>
      <c r="AZ459" s="157">
        <f t="shared" si="240"/>
        <v>1692.9954479796129</v>
      </c>
      <c r="BA459" s="157">
        <f t="shared" si="241"/>
        <v>0</v>
      </c>
      <c r="BB459" s="157">
        <f t="shared" si="242"/>
        <v>125.97262586523891</v>
      </c>
      <c r="BC459" s="157">
        <f>BB459-AM459+Stan!AI459+Stan!AK459-Stan!AM459+Stan!M459-Stan!M458</f>
        <v>40.799999999999983</v>
      </c>
      <c r="BD459" s="157">
        <f t="shared" si="234"/>
        <v>13.001617179429218</v>
      </c>
      <c r="BE459" s="157">
        <f>Stan!N459*B459*86400/(43560*1000)</f>
        <v>112.61664756585743</v>
      </c>
      <c r="BF459" s="157">
        <f t="shared" si="235"/>
        <v>124.70697907417485</v>
      </c>
      <c r="BG459" s="248"/>
      <c r="BH459" s="157">
        <f>Tuol!I459</f>
        <v>1477.7489013671875</v>
      </c>
      <c r="BI459" s="157">
        <f>Tuol!G459</f>
        <v>55.305000305175781</v>
      </c>
      <c r="BJ459" s="157">
        <f>Tuol!H459*$B459*86400/(43560*1000)</f>
        <v>11.703690861473399</v>
      </c>
      <c r="BK459" s="157">
        <f>Tuol!J459*$B459*86400/(43560*1000)</f>
        <v>155.35767691115703</v>
      </c>
      <c r="BL459" s="157">
        <f>LOOKUP(C459,Controls!B$240:B$251,Controls!C$240:C$251)</f>
        <v>2030</v>
      </c>
      <c r="BM459" s="1028">
        <f>AN459+X459-Tuol!N459-Tuol!AD459</f>
        <v>175.22035181164858</v>
      </c>
      <c r="BN459" s="157">
        <f t="shared" si="243"/>
        <v>1432.2738815651996</v>
      </c>
      <c r="BO459" s="157">
        <f t="shared" si="244"/>
        <v>1432.2738815651996</v>
      </c>
      <c r="BP459" s="756">
        <f t="shared" si="245"/>
        <v>0</v>
      </c>
      <c r="BQ459" s="157">
        <f t="shared" ref="BQ459:BQ522" si="253">BM459+BP459</f>
        <v>175.22035181164858</v>
      </c>
      <c r="BR459" s="157">
        <f>BQ459-AN459+Tuol!N459+Tuol!AD459</f>
        <v>83.4</v>
      </c>
      <c r="BS459" s="157">
        <f t="shared" si="236"/>
        <v>61.832933561466945</v>
      </c>
      <c r="BT459" s="248"/>
      <c r="BU459" s="157">
        <f>Merc!I459</f>
        <v>600.1949462890625</v>
      </c>
      <c r="BV459" s="157">
        <f>Merc!G459</f>
        <v>55.936061859130859</v>
      </c>
      <c r="BW459" s="157">
        <f>Merc!H459*$B459*86400/(43560*1000)</f>
        <v>4.339442986102144</v>
      </c>
      <c r="BX459" s="157">
        <f>Merc!J459*$B459*86400/(43560*1000)</f>
        <v>119.82277085485538</v>
      </c>
      <c r="BY459" s="157">
        <f>LOOKUP(C459,Controls!B$259:B$270,Controls!C$259:C$270)</f>
        <v>1024</v>
      </c>
      <c r="BZ459" s="1028">
        <f>AO459+Y459-Merc!K459-Merc!N459-Merc!T459-Merc!AG459</f>
        <v>118.86600523767582</v>
      </c>
      <c r="CA459" s="157">
        <f t="shared" si="246"/>
        <v>608.40741271110141</v>
      </c>
      <c r="CB459" s="157">
        <f t="shared" si="247"/>
        <v>608.40741271110141</v>
      </c>
      <c r="CC459" s="157">
        <f t="shared" si="248"/>
        <v>0</v>
      </c>
      <c r="CD459" s="157">
        <f t="shared" ref="CD459:CD522" si="254">BZ459+CC459</f>
        <v>118.86600523767582</v>
      </c>
      <c r="CE459" s="157">
        <f>CD459-AO459+Merc!K459+Merc!N459+Merc!T459+Merc!AG459</f>
        <v>30.599999999999998</v>
      </c>
      <c r="CF459" s="157">
        <f t="shared" si="237"/>
        <v>20.386008018304494</v>
      </c>
      <c r="CG459" s="157">
        <f>BX459+Merc!K459</f>
        <v>114.01515032949527</v>
      </c>
      <c r="CH459" s="157">
        <f>CD459+Merc!K459</f>
        <v>113.05838471231571</v>
      </c>
      <c r="CI459" s="1078">
        <f t="shared" si="238"/>
        <v>186.31778967991346</v>
      </c>
      <c r="CJ459" s="25">
        <f t="shared" si="239"/>
        <v>95.220558759200657</v>
      </c>
      <c r="CK459" s="263"/>
      <c r="CL459" s="18"/>
    </row>
    <row r="460" spans="1:90">
      <c r="A460" s="16">
        <v>21732</v>
      </c>
      <c r="B460" s="144">
        <v>31</v>
      </c>
      <c r="C460" s="17">
        <v>7</v>
      </c>
      <c r="D460" s="18">
        <v>1959</v>
      </c>
      <c r="E460" s="90" t="s">
        <v>28</v>
      </c>
      <c r="F460" s="162">
        <f>Stan!F460</f>
        <v>17</v>
      </c>
      <c r="G460" s="74">
        <f>Tuol!F460</f>
        <v>18</v>
      </c>
      <c r="H460" s="74">
        <f>Merc!F460</f>
        <v>6</v>
      </c>
      <c r="I460" s="157">
        <f>SJR!F460</f>
        <v>82</v>
      </c>
      <c r="J460" s="248">
        <f>Stan!AP460</f>
        <v>25.931032513074637</v>
      </c>
      <c r="K460" s="74">
        <f>Tuol!AI460</f>
        <v>21.439585263591166</v>
      </c>
      <c r="L460" s="157">
        <f>Merc!AL460</f>
        <v>6.5496015968007493</v>
      </c>
      <c r="M460" s="239">
        <f>SJR!BB460</f>
        <v>78.50894361763946</v>
      </c>
      <c r="N460" s="247">
        <f>LOOKUP(WSE_Calcs!$C460,Controls!$B$43:$B$54,Controls!F$43:F$54)*WSE_Calcs!$B460*86400/(43560*1000)</f>
        <v>0</v>
      </c>
      <c r="O460" s="239">
        <f>LOOKUP(C460,Controls!B$43:B$54,Controls!I$43:I$54)*WSE_Calcs!$B460*86400/(43560*1000)</f>
        <v>0</v>
      </c>
      <c r="P460" s="846">
        <f>LOOKUP(WSE_Calcs!$C460,Controls!$B$43:$B$54,Controls!G$43:G$54)*WSE_Calcs!$B460*86400/(43560*1000)</f>
        <v>0</v>
      </c>
      <c r="Q460" s="1017">
        <f>LOOKUP($C460,Controls!$B$43:$B$54,Controls!J$43:J$54)*WSE_Calcs!$B460*86400/(43560*1000)</f>
        <v>0</v>
      </c>
      <c r="R460" s="157">
        <f>LOOKUP(WSE_Calcs!$C460,Controls!$B$43:$B$54,Controls!H$43:H$54)*WSE_Calcs!$B460*86400/(43560*1000)</f>
        <v>0</v>
      </c>
      <c r="S460" s="239">
        <f>LOOKUP($C460,Controls!$B$43:$B$54,Controls!K$43:K$54)*WSE_Calcs!$B460*86400/(43560*1000)</f>
        <v>0</v>
      </c>
      <c r="T460" s="247">
        <f>INDEX(Controls!$B$43:$E$54,$C460,2)*F460</f>
        <v>0</v>
      </c>
      <c r="U460" s="157">
        <f>INDEX(Controls!$B$43:$E$54,$C460,3)*G460</f>
        <v>0</v>
      </c>
      <c r="V460" s="157">
        <f>INDEX(Controls!$B$43:$E$54,$C460,4)*H460</f>
        <v>0</v>
      </c>
      <c r="W460" s="326">
        <f>IF(AND($C460&gt;Controls!$C$18-1,$C460&lt;Controls!$C$19+1),IF(T460&lt;N460,N460,IF(T460&gt;O460,O460,T460)),J460)</f>
        <v>25.931032513074637</v>
      </c>
      <c r="X460" s="157">
        <f>IF(AND($C460&gt;Controls!$C$18-1,$C460&lt;Controls!$C$19+1),IF(U460&lt;P460,P460,IF(U460&gt;Q460,Q460,U460)),K460)</f>
        <v>21.439585263591166</v>
      </c>
      <c r="Y460" s="157">
        <f>IF(AND($C460&gt;Controls!$C$18-1,$C460&lt;Controls!$C$19+1),IF(V460&lt;R460,R460,IF(V460&gt;S460,S460,V460)),L460)</f>
        <v>6.5496015968007493</v>
      </c>
      <c r="Z460" s="239">
        <f t="shared" si="232"/>
        <v>78.50894361763946</v>
      </c>
      <c r="AA460" s="248">
        <f>Stan!AH460</f>
        <v>101.3150506617018</v>
      </c>
      <c r="AB460" s="74">
        <f>Tuol!AC460</f>
        <v>177.82207417133426</v>
      </c>
      <c r="AC460" s="74">
        <f>Merc!AF460</f>
        <v>118.82661917694344</v>
      </c>
      <c r="AD460" s="1021">
        <f t="shared" ref="AD460:AD523" si="255">AC460+AB460+AA460</f>
        <v>397.96374400997945</v>
      </c>
      <c r="AE460" s="1024">
        <f>IF(WSE_Calcs!AI460&gt;0,WSE_Calcs!AD460/WSE_Calcs!AI460,0)</f>
        <v>0.85678860125099121</v>
      </c>
      <c r="AF460" s="157">
        <f>IF(Controls!$E$144=1,Stan!AH460,LOOKUP($C460,Controls!$G$93:$G$104,Controls!K$93:K$104))</f>
        <v>130.16127271589696</v>
      </c>
      <c r="AG460" s="157">
        <f>IF(Controls!$E$144=1,Tuol!AC460,LOOKUP($C460,Controls!$G$93:$G$104,Controls!L$93:L$104))</f>
        <v>201.38523916384358</v>
      </c>
      <c r="AH460" s="1017">
        <f>IF(Controls!$E$144=1,Merc!AF460,LOOKUP($C460,Controls!$G$93:$G$104,Controls!M$93:M$104))</f>
        <v>132.93649294655538</v>
      </c>
      <c r="AI460" s="157">
        <f t="shared" si="233"/>
        <v>464.48300482629588</v>
      </c>
      <c r="AJ460" s="259">
        <f t="shared" si="229"/>
        <v>0.77832596198421056</v>
      </c>
      <c r="AK460" s="259">
        <f t="shared" si="230"/>
        <v>0.65</v>
      </c>
      <c r="AL460" s="259">
        <f t="shared" si="231"/>
        <v>0.73171438138048006</v>
      </c>
      <c r="AM460" s="157">
        <f t="shared" si="249"/>
        <v>101.30789779968968</v>
      </c>
      <c r="AN460" s="157">
        <f t="shared" si="250"/>
        <v>130.90040545649833</v>
      </c>
      <c r="AO460" s="157">
        <f t="shared" si="251"/>
        <v>97.27154369927932</v>
      </c>
      <c r="AP460" s="1021">
        <f t="shared" si="252"/>
        <v>329.47984695546734</v>
      </c>
      <c r="AQ460" s="264">
        <f>IF(WSE_Calcs!AI460&gt;0,WSE_Calcs!AP460/WSE_Calcs!AI460,0)</f>
        <v>0.70934747564915512</v>
      </c>
      <c r="AR460" s="247"/>
      <c r="AS460" s="157">
        <f>Stan!I460</f>
        <v>1360.806396484375</v>
      </c>
      <c r="AT460" s="157">
        <f>Stan!G460</f>
        <v>56</v>
      </c>
      <c r="AU460" s="157">
        <f>Stan!H460*$B460*86400/(43560*1000)</f>
        <v>9.6583302294518329</v>
      </c>
      <c r="AV460" s="157">
        <f>Stan!J460*$B460*86400/(43560*1000)</f>
        <v>119.16765883264463</v>
      </c>
      <c r="AW460" s="157">
        <f>LOOKUP(C460,Controls!B$221:B$232,Controls!C$221:C$232)</f>
        <v>2300</v>
      </c>
      <c r="AX460" s="1028">
        <f>AM460+W460-Stan!K460-Stan!O460-Stan!W460+Stan!AM460-Stan!AI460-Stan!M460+Stan!M459</f>
        <v>119.16050397721675</v>
      </c>
      <c r="AY460" s="157">
        <f t="shared" ref="AY460:AY523" si="256">IF((AY459+AT460-AU460-AX460)&lt;AW460,IF((AY459+AT460-AU460-AX460)&lt;0,0,(AY459+AT460-AU460-AX460)),AW460)</f>
        <v>1620.1766137729444</v>
      </c>
      <c r="AZ460" s="157">
        <f t="shared" si="240"/>
        <v>1620.1766137729444</v>
      </c>
      <c r="BA460" s="157">
        <f t="shared" si="241"/>
        <v>0</v>
      </c>
      <c r="BB460" s="157">
        <f t="shared" si="242"/>
        <v>119.16050397721675</v>
      </c>
      <c r="BC460" s="157">
        <f>BB460-AM460+Stan!AI460+Stan!AK460-Stan!AM460+Stan!M460-Stan!M459</f>
        <v>25.931032513074641</v>
      </c>
      <c r="BD460" s="157">
        <f t="shared" si="234"/>
        <v>0</v>
      </c>
      <c r="BE460" s="157">
        <f>Stan!N460*B460*86400/(43560*1000)</f>
        <v>117.68218378744835</v>
      </c>
      <c r="BF460" s="157">
        <f t="shared" si="235"/>
        <v>117.67502893202047</v>
      </c>
      <c r="BG460" s="248"/>
      <c r="BH460" s="157">
        <f>Tuol!I460</f>
        <v>1304.7403564453125</v>
      </c>
      <c r="BI460" s="157">
        <f>Tuol!G460</f>
        <v>20.333999633789063</v>
      </c>
      <c r="BJ460" s="157">
        <f>Tuol!H460*$B460*86400/(43560*1000)</f>
        <v>12.451508002162965</v>
      </c>
      <c r="BK460" s="157">
        <f>Tuol!J460*$B460*86400/(43560*1000)</f>
        <v>180.89101966038223</v>
      </c>
      <c r="BL460" s="157">
        <f>LOOKUP(C460,Controls!B$240:B$251,Controls!C$240:C$251)</f>
        <v>2030</v>
      </c>
      <c r="BM460" s="1028">
        <f>AN460+X460-Tuol!N460-Tuol!AD460</f>
        <v>133.96935062996681</v>
      </c>
      <c r="BN460" s="157">
        <f t="shared" si="243"/>
        <v>1306.187022566859</v>
      </c>
      <c r="BO460" s="157">
        <f t="shared" si="244"/>
        <v>1306.187022566859</v>
      </c>
      <c r="BP460" s="756">
        <f t="shared" si="245"/>
        <v>0</v>
      </c>
      <c r="BQ460" s="157">
        <f t="shared" si="253"/>
        <v>133.96935062996681</v>
      </c>
      <c r="BR460" s="157">
        <f>BQ460-AN460+Tuol!N460+Tuol!AD460</f>
        <v>21.439585263591173</v>
      </c>
      <c r="BS460" s="157">
        <f t="shared" si="236"/>
        <v>0</v>
      </c>
      <c r="BT460" s="248"/>
      <c r="BU460" s="157">
        <f>Merc!I460</f>
        <v>483.47366333007812</v>
      </c>
      <c r="BV460" s="157">
        <f>Merc!G460</f>
        <v>10.7744140625</v>
      </c>
      <c r="BW460" s="157">
        <f>Merc!H460*$B460*86400/(43560*1000)</f>
        <v>4.417416028739992</v>
      </c>
      <c r="BX460" s="157">
        <f>Merc!J460*$B460*86400/(43560*1000)</f>
        <v>123.07826890173037</v>
      </c>
      <c r="BY460" s="157">
        <f>LOOKUP(C460,Controls!B$259:B$270,Controls!C$259:C$270)</f>
        <v>1024</v>
      </c>
      <c r="BZ460" s="1028">
        <f>AO460+Y460-Merc!K460-Merc!N460-Merc!T460-Merc!AG460</f>
        <v>101.52319301666604</v>
      </c>
      <c r="CA460" s="157">
        <f t="shared" si="246"/>
        <v>513.24121772819535</v>
      </c>
      <c r="CB460" s="157">
        <f t="shared" si="247"/>
        <v>513.24121772819535</v>
      </c>
      <c r="CC460" s="157">
        <f t="shared" si="248"/>
        <v>0</v>
      </c>
      <c r="CD460" s="157">
        <f t="shared" si="254"/>
        <v>101.52319301666604</v>
      </c>
      <c r="CE460" s="157">
        <f>CD460-AO460+Merc!K460+Merc!N460+Merc!T460+Merc!AG460</f>
        <v>6.5496015968007493</v>
      </c>
      <c r="CF460" s="157">
        <f t="shared" si="237"/>
        <v>0</v>
      </c>
      <c r="CG460" s="157">
        <f>BX460+Merc!K460</f>
        <v>118.41008938970644</v>
      </c>
      <c r="CH460" s="157">
        <f>CD460+Merc!K460</f>
        <v>96.855013504642116</v>
      </c>
      <c r="CI460" s="247">
        <f t="shared" si="238"/>
        <v>78.50894361763946</v>
      </c>
      <c r="CJ460" s="157">
        <f t="shared" si="239"/>
        <v>0</v>
      </c>
      <c r="CK460" s="263"/>
      <c r="CL460" s="18"/>
    </row>
    <row r="461" spans="1:90">
      <c r="A461" s="16">
        <v>21763</v>
      </c>
      <c r="B461" s="144">
        <v>31</v>
      </c>
      <c r="C461" s="17">
        <v>8</v>
      </c>
      <c r="D461" s="18">
        <v>1959</v>
      </c>
      <c r="E461" s="90" t="s">
        <v>28</v>
      </c>
      <c r="F461" s="162">
        <f>Stan!F461</f>
        <v>4</v>
      </c>
      <c r="G461" s="74">
        <f>Tuol!F461</f>
        <v>1</v>
      </c>
      <c r="H461" s="74">
        <f>Merc!F461</f>
        <v>0</v>
      </c>
      <c r="I461" s="157">
        <f>SJR!F461</f>
        <v>22</v>
      </c>
      <c r="J461" s="248">
        <f>Stan!AP461</f>
        <v>24.635161758296746</v>
      </c>
      <c r="K461" s="74">
        <f>Tuol!AI461</f>
        <v>20.499730133813276</v>
      </c>
      <c r="L461" s="157">
        <f>Merc!AL461</f>
        <v>7.144636018611183</v>
      </c>
      <c r="M461" s="239">
        <f>SJR!BB461</f>
        <v>83.334834791451442</v>
      </c>
      <c r="N461" s="247">
        <f>LOOKUP(WSE_Calcs!$C461,Controls!$B$43:$B$54,Controls!F$43:F$54)*WSE_Calcs!$B461*86400/(43560*1000)</f>
        <v>0</v>
      </c>
      <c r="O461" s="239">
        <f>LOOKUP(C461,Controls!B$43:B$54,Controls!I$43:I$54)*WSE_Calcs!$B461*86400/(43560*1000)</f>
        <v>0</v>
      </c>
      <c r="P461" s="846">
        <f>LOOKUP(WSE_Calcs!$C461,Controls!$B$43:$B$54,Controls!G$43:G$54)*WSE_Calcs!$B461*86400/(43560*1000)</f>
        <v>0</v>
      </c>
      <c r="Q461" s="1017">
        <f>LOOKUP($C461,Controls!$B$43:$B$54,Controls!J$43:J$54)*WSE_Calcs!$B461*86400/(43560*1000)</f>
        <v>0</v>
      </c>
      <c r="R461" s="157">
        <f>LOOKUP(WSE_Calcs!$C461,Controls!$B$43:$B$54,Controls!H$43:H$54)*WSE_Calcs!$B461*86400/(43560*1000)</f>
        <v>0</v>
      </c>
      <c r="S461" s="239">
        <f>LOOKUP($C461,Controls!$B$43:$B$54,Controls!K$43:K$54)*WSE_Calcs!$B461*86400/(43560*1000)</f>
        <v>0</v>
      </c>
      <c r="T461" s="247">
        <f>INDEX(Controls!$B$43:$E$54,$C461,2)*F461</f>
        <v>0</v>
      </c>
      <c r="U461" s="157">
        <f>INDEX(Controls!$B$43:$E$54,$C461,3)*G461</f>
        <v>0</v>
      </c>
      <c r="V461" s="157">
        <f>INDEX(Controls!$B$43:$E$54,$C461,4)*H461</f>
        <v>0</v>
      </c>
      <c r="W461" s="326">
        <f>IF(AND($C461&gt;Controls!$C$18-1,$C461&lt;Controls!$C$19+1),IF(T461&lt;N461,N461,IF(T461&gt;O461,O461,T461)),J461)</f>
        <v>24.635161758296746</v>
      </c>
      <c r="X461" s="157">
        <f>IF(AND($C461&gt;Controls!$C$18-1,$C461&lt;Controls!$C$19+1),IF(U461&lt;P461,P461,IF(U461&gt;Q461,Q461,U461)),K461)</f>
        <v>20.499730133813276</v>
      </c>
      <c r="Y461" s="157">
        <f>IF(AND($C461&gt;Controls!$C$18-1,$C461&lt;Controls!$C$19+1),IF(V461&lt;R461,R461,IF(V461&gt;S461,S461,V461)),L461)</f>
        <v>7.144636018611183</v>
      </c>
      <c r="Z461" s="239">
        <f t="shared" si="232"/>
        <v>83.334834791451442</v>
      </c>
      <c r="AA461" s="248">
        <f>Stan!AH461</f>
        <v>93.658938427129073</v>
      </c>
      <c r="AB461" s="74">
        <f>Tuol!AC461</f>
        <v>151.85335075945895</v>
      </c>
      <c r="AC461" s="74">
        <f>Merc!AF461</f>
        <v>97.309676680131389</v>
      </c>
      <c r="AD461" s="1021">
        <f t="shared" si="255"/>
        <v>342.82196586671944</v>
      </c>
      <c r="AE461" s="1024">
        <f>IF(WSE_Calcs!AI461&gt;0,WSE_Calcs!AD461/WSE_Calcs!AI461,0)</f>
        <v>0.85367817819277958</v>
      </c>
      <c r="AF461" s="157">
        <f>IF(Controls!$E$144=1,Stan!AH461,LOOKUP($C461,Controls!$G$93:$G$104,Controls!K$93:K$104))</f>
        <v>119.77986369513162</v>
      </c>
      <c r="AG461" s="157">
        <f>IF(Controls!$E$144=1,Tuol!AC461,LOOKUP($C461,Controls!$G$93:$G$104,Controls!L$93:L$104))</f>
        <v>173.08928977226961</v>
      </c>
      <c r="AH461" s="1017">
        <f>IF(Controls!$E$144=1,Merc!AF461,LOOKUP($C461,Controls!$G$93:$G$104,Controls!M$93:M$104))</f>
        <v>108.71305236157642</v>
      </c>
      <c r="AI461" s="157">
        <f t="shared" si="233"/>
        <v>401.58220582897764</v>
      </c>
      <c r="AJ461" s="259">
        <f t="shared" si="229"/>
        <v>0.77832596198421056</v>
      </c>
      <c r="AK461" s="259">
        <f t="shared" si="230"/>
        <v>0.65</v>
      </c>
      <c r="AL461" s="259">
        <f t="shared" si="231"/>
        <v>0.73171438138048006</v>
      </c>
      <c r="AM461" s="157">
        <f t="shared" si="249"/>
        <v>93.227777636850945</v>
      </c>
      <c r="AN461" s="157">
        <f t="shared" si="250"/>
        <v>112.50803835197524</v>
      </c>
      <c r="AO461" s="157">
        <f t="shared" si="251"/>
        <v>79.54690385673463</v>
      </c>
      <c r="AP461" s="1021">
        <f t="shared" si="252"/>
        <v>285.28271984556079</v>
      </c>
      <c r="AQ461" s="264">
        <f>IF(WSE_Calcs!AI461&gt;0,WSE_Calcs!AP461/WSE_Calcs!AI461,0)</f>
        <v>0.71039681466129134</v>
      </c>
      <c r="AR461" s="247"/>
      <c r="AS461" s="157">
        <f>Stan!I461</f>
        <v>1289.3277587890625</v>
      </c>
      <c r="AT461" s="157">
        <f>Stan!G461</f>
        <v>46</v>
      </c>
      <c r="AU461" s="157">
        <f>Stan!H461*$B461*86400/(43560*1000)</f>
        <v>8.5986495189824375</v>
      </c>
      <c r="AV461" s="157">
        <f>Stan!J461*$B461*86400/(43560*1000)</f>
        <v>108.8800066987345</v>
      </c>
      <c r="AW461" s="157">
        <f>LOOKUP(C461,Controls!B$221:B$232,Controls!C$221:C$232)</f>
        <v>2130</v>
      </c>
      <c r="AX461" s="1028">
        <f>AM461+W461-Stan!K461-Stan!O461-Stan!W461+Stan!AM461-Stan!AI461-Stan!M461+Stan!M460</f>
        <v>108.44885671602968</v>
      </c>
      <c r="AY461" s="157">
        <f t="shared" si="256"/>
        <v>1549.1291075379322</v>
      </c>
      <c r="AZ461" s="157">
        <f t="shared" si="240"/>
        <v>1549.1291075379322</v>
      </c>
      <c r="BA461" s="157">
        <f t="shared" si="241"/>
        <v>0</v>
      </c>
      <c r="BB461" s="157">
        <f t="shared" si="242"/>
        <v>108.44885671602968</v>
      </c>
      <c r="BC461" s="157">
        <f>BB461-AM461+Stan!AI461+Stan!AK461-Stan!AM461+Stan!M461-Stan!M460</f>
        <v>24.635161758296746</v>
      </c>
      <c r="BD461" s="157">
        <f t="shared" si="234"/>
        <v>0</v>
      </c>
      <c r="BE461" s="157">
        <f>Stan!N461*B461*86400/(43560*1000)</f>
        <v>107.51072911286157</v>
      </c>
      <c r="BF461" s="157">
        <f t="shared" si="235"/>
        <v>107.07957913015674</v>
      </c>
      <c r="BG461" s="248"/>
      <c r="BH461" s="157">
        <f>Tuol!I461</f>
        <v>1156.7791748046875</v>
      </c>
      <c r="BI461" s="157">
        <f>Tuol!G461</f>
        <v>16.87700080871582</v>
      </c>
      <c r="BJ461" s="157">
        <f>Tuol!H461*$B461*86400/(43560*1000)</f>
        <v>9.6073479467975211</v>
      </c>
      <c r="BK461" s="157">
        <f>Tuol!J461*$B461*86400/(43560*1000)</f>
        <v>155.23082870609505</v>
      </c>
      <c r="BL461" s="157">
        <f>LOOKUP(C461,Controls!B$240:B$251,Controls!C$240:C$251)</f>
        <v>2030</v>
      </c>
      <c r="BM461" s="1028">
        <f>AN461+X461-Tuol!N461-Tuol!AD461</f>
        <v>115.8855173172301</v>
      </c>
      <c r="BN461" s="157">
        <f t="shared" si="243"/>
        <v>1197.5711581115472</v>
      </c>
      <c r="BO461" s="157">
        <f t="shared" si="244"/>
        <v>1197.5711581115472</v>
      </c>
      <c r="BP461" s="756">
        <f t="shared" si="245"/>
        <v>0</v>
      </c>
      <c r="BQ461" s="157">
        <f t="shared" si="253"/>
        <v>115.8855173172301</v>
      </c>
      <c r="BR461" s="157">
        <f>BQ461-AN461+Tuol!N461+Tuol!AD461</f>
        <v>20.499730133813273</v>
      </c>
      <c r="BS461" s="157">
        <f t="shared" si="236"/>
        <v>0</v>
      </c>
      <c r="BT461" s="248"/>
      <c r="BU461" s="157">
        <f>Merc!I461</f>
        <v>379.92129516601562</v>
      </c>
      <c r="BV461" s="157">
        <f>Merc!G461</f>
        <v>0</v>
      </c>
      <c r="BW461" s="157">
        <f>Merc!H461*$B461*86400/(43560*1000)</f>
        <v>3.1502739999313984</v>
      </c>
      <c r="BX461" s="157">
        <f>Merc!J461*$B461*86400/(43560*1000)</f>
        <v>100.40208064307851</v>
      </c>
      <c r="BY461" s="157">
        <f>LOOKUP(C461,Controls!B$259:B$270,Controls!C$259:C$270)</f>
        <v>1024</v>
      </c>
      <c r="BZ461" s="1028">
        <f>AO461+Y461-Merc!K461-Merc!N461-Merc!T461-Merc!AG461</f>
        <v>82.639304785421103</v>
      </c>
      <c r="CA461" s="157">
        <f t="shared" si="246"/>
        <v>427.45163894284281</v>
      </c>
      <c r="CB461" s="157">
        <f t="shared" si="247"/>
        <v>427.45163894284281</v>
      </c>
      <c r="CC461" s="157">
        <f t="shared" si="248"/>
        <v>0</v>
      </c>
      <c r="CD461" s="157">
        <f t="shared" si="254"/>
        <v>82.639304785421103</v>
      </c>
      <c r="CE461" s="157">
        <f>CD461-AO461+Merc!K461+Merc!N461+Merc!T461+Merc!AG461</f>
        <v>7.144636018611183</v>
      </c>
      <c r="CF461" s="157">
        <f t="shared" si="237"/>
        <v>0</v>
      </c>
      <c r="CG461" s="157">
        <f>BX461+Merc!K461</f>
        <v>96.843564140698135</v>
      </c>
      <c r="CH461" s="157">
        <f>CD461+Merc!K461</f>
        <v>79.080788283040732</v>
      </c>
      <c r="CI461" s="247">
        <f t="shared" si="238"/>
        <v>83.334834791451442</v>
      </c>
      <c r="CJ461" s="157">
        <f t="shared" si="239"/>
        <v>0</v>
      </c>
      <c r="CK461" s="263"/>
      <c r="CL461" s="18"/>
    </row>
    <row r="462" spans="1:90">
      <c r="A462" s="16">
        <v>21794</v>
      </c>
      <c r="B462" s="144">
        <v>30</v>
      </c>
      <c r="C462" s="17">
        <v>9</v>
      </c>
      <c r="D462" s="18">
        <v>1959</v>
      </c>
      <c r="E462" s="90" t="s">
        <v>28</v>
      </c>
      <c r="F462" s="162">
        <f>Stan!F462</f>
        <v>13</v>
      </c>
      <c r="G462" s="74">
        <f>Tuol!F462</f>
        <v>45</v>
      </c>
      <c r="H462" s="74">
        <f>Merc!F462</f>
        <v>20</v>
      </c>
      <c r="I462" s="157">
        <f>SJR!F462</f>
        <v>120</v>
      </c>
      <c r="J462" s="248">
        <f>Stan!AP462</f>
        <v>25.878025326058886</v>
      </c>
      <c r="K462" s="74">
        <f>Tuol!AI462</f>
        <v>21.805137445118802</v>
      </c>
      <c r="L462" s="157">
        <f>Merc!AL462</f>
        <v>5.612797004132231</v>
      </c>
      <c r="M462" s="239">
        <f>SJR!BB462</f>
        <v>115.08954109633264</v>
      </c>
      <c r="N462" s="247">
        <f>LOOKUP(WSE_Calcs!$C462,Controls!$B$43:$B$54,Controls!F$43:F$54)*WSE_Calcs!$B462*86400/(43560*1000)</f>
        <v>0</v>
      </c>
      <c r="O462" s="239">
        <f>LOOKUP(C462,Controls!B$43:B$54,Controls!I$43:I$54)*WSE_Calcs!$B462*86400/(43560*1000)</f>
        <v>0</v>
      </c>
      <c r="P462" s="846">
        <f>LOOKUP(WSE_Calcs!$C462,Controls!$B$43:$B$54,Controls!G$43:G$54)*WSE_Calcs!$B462*86400/(43560*1000)</f>
        <v>0</v>
      </c>
      <c r="Q462" s="1017">
        <f>LOOKUP($C462,Controls!$B$43:$B$54,Controls!J$43:J$54)*WSE_Calcs!$B462*86400/(43560*1000)</f>
        <v>0</v>
      </c>
      <c r="R462" s="157">
        <f>LOOKUP(WSE_Calcs!$C462,Controls!$B$43:$B$54,Controls!H$43:H$54)*WSE_Calcs!$B462*86400/(43560*1000)</f>
        <v>0</v>
      </c>
      <c r="S462" s="239">
        <f>LOOKUP($C462,Controls!$B$43:$B$54,Controls!K$43:K$54)*WSE_Calcs!$B462*86400/(43560*1000)</f>
        <v>0</v>
      </c>
      <c r="T462" s="247">
        <f>INDEX(Controls!$B$43:$E$54,$C462,2)*F462</f>
        <v>0</v>
      </c>
      <c r="U462" s="157">
        <f>INDEX(Controls!$B$43:$E$54,$C462,3)*G462</f>
        <v>0</v>
      </c>
      <c r="V462" s="157">
        <f>INDEX(Controls!$B$43:$E$54,$C462,4)*H462</f>
        <v>0</v>
      </c>
      <c r="W462" s="326">
        <f>IF(AND($C462&gt;Controls!$C$18-1,$C462&lt;Controls!$C$19+1),IF(T462&lt;N462,N462,IF(T462&gt;O462,O462,T462)),J462)</f>
        <v>25.878025326058886</v>
      </c>
      <c r="X462" s="157">
        <f>IF(AND($C462&gt;Controls!$C$18-1,$C462&lt;Controls!$C$19+1),IF(U462&lt;P462,P462,IF(U462&gt;Q462,Q462,U462)),K462)</f>
        <v>21.805137445118802</v>
      </c>
      <c r="Y462" s="157">
        <f>IF(AND($C462&gt;Controls!$C$18-1,$C462&lt;Controls!$C$19+1),IF(V462&lt;R462,R462,IF(V462&gt;S462,S462,V462)),L462)</f>
        <v>5.612797004132231</v>
      </c>
      <c r="Z462" s="239">
        <f t="shared" si="232"/>
        <v>115.08954109633264</v>
      </c>
      <c r="AA462" s="248">
        <f>Stan!AH462</f>
        <v>25.389161786166106</v>
      </c>
      <c r="AB462" s="74">
        <f>Tuol!AC462</f>
        <v>34.820490844978771</v>
      </c>
      <c r="AC462" s="74">
        <f>Merc!AF462</f>
        <v>30.436240153667356</v>
      </c>
      <c r="AD462" s="1021">
        <f t="shared" si="255"/>
        <v>90.645892784812247</v>
      </c>
      <c r="AE462" s="1024">
        <f>IF(WSE_Calcs!AI462&gt;0,WSE_Calcs!AD462/WSE_Calcs!AI462,0)</f>
        <v>0.41994105343432403</v>
      </c>
      <c r="AF462" s="157">
        <f>IF(Controls!$E$144=1,Stan!AH462,LOOKUP($C462,Controls!$G$93:$G$104,Controls!K$93:K$104))</f>
        <v>69.531974978463765</v>
      </c>
      <c r="AG462" s="157">
        <f>IF(Controls!$E$144=1,Tuol!AC462,LOOKUP($C462,Controls!$G$93:$G$104,Controls!L$93:L$104))</f>
        <v>94.972053999396095</v>
      </c>
      <c r="AH462" s="1017">
        <f>IF(Controls!$E$144=1,Merc!AF462,LOOKUP($C462,Controls!$G$93:$G$104,Controls!M$93:M$104))</f>
        <v>51.349820136200719</v>
      </c>
      <c r="AI462" s="157">
        <f t="shared" si="233"/>
        <v>215.85384911406061</v>
      </c>
      <c r="AJ462" s="259">
        <f t="shared" si="229"/>
        <v>0.77832596198421056</v>
      </c>
      <c r="AK462" s="259">
        <f t="shared" si="230"/>
        <v>0.65</v>
      </c>
      <c r="AL462" s="259">
        <f t="shared" si="231"/>
        <v>0.73171438138048006</v>
      </c>
      <c r="AM462" s="157">
        <f t="shared" si="249"/>
        <v>54.11854131377487</v>
      </c>
      <c r="AN462" s="157">
        <f t="shared" si="250"/>
        <v>61.731835099607466</v>
      </c>
      <c r="AO462" s="157">
        <f t="shared" si="251"/>
        <v>37.573401874959025</v>
      </c>
      <c r="AP462" s="1021">
        <f t="shared" si="252"/>
        <v>153.42377828834137</v>
      </c>
      <c r="AQ462" s="264">
        <f>IF(WSE_Calcs!AI462&gt;0,WSE_Calcs!AP462/WSE_Calcs!AI462,0)</f>
        <v>0.71077619842335915</v>
      </c>
      <c r="AR462" s="247"/>
      <c r="AS462" s="157">
        <f>Stan!I462</f>
        <v>1288.1341552734375</v>
      </c>
      <c r="AT462" s="157">
        <f>Stan!G462</f>
        <v>42</v>
      </c>
      <c r="AU462" s="157">
        <f>Stan!H462*$B462*86400/(43560*1000)</f>
        <v>5.949695479968363</v>
      </c>
      <c r="AV462" s="157">
        <f>Stan!J462*$B462*86400/(43560*1000)</f>
        <v>37.243957418646694</v>
      </c>
      <c r="AW462" s="157">
        <f>LOOKUP(C462,Controls!B$221:B$232,Controls!C$221:C$232)</f>
        <v>2000</v>
      </c>
      <c r="AX462" s="1028">
        <f>AM462+W462-Stan!K462-Stan!O462-Stan!W462+Stan!AM462-Stan!AI462-Stan!M462+Stan!M461</f>
        <v>72.973321501460504</v>
      </c>
      <c r="AY462" s="157">
        <f t="shared" si="256"/>
        <v>1512.2060905565033</v>
      </c>
      <c r="AZ462" s="157">
        <f t="shared" si="240"/>
        <v>1512.2060905565033</v>
      </c>
      <c r="BA462" s="157">
        <f t="shared" si="241"/>
        <v>0</v>
      </c>
      <c r="BB462" s="157">
        <f t="shared" si="242"/>
        <v>72.973321501460504</v>
      </c>
      <c r="BC462" s="157">
        <f>BB462-AM462+Stan!AI462+Stan!AK462-Stan!AM462+Stan!M462-Stan!M461</f>
        <v>25.878025326058889</v>
      </c>
      <c r="BD462" s="157">
        <f t="shared" si="234"/>
        <v>0</v>
      </c>
      <c r="BE462" s="157">
        <f>Stan!N462*B462*86400/(43560*1000)</f>
        <v>39.80266779119318</v>
      </c>
      <c r="BF462" s="157">
        <f t="shared" si="235"/>
        <v>75.532031874006989</v>
      </c>
      <c r="BG462" s="248"/>
      <c r="BH462" s="157">
        <f>Tuol!I462</f>
        <v>1155.895751953125</v>
      </c>
      <c r="BI462" s="157">
        <f>Tuol!G462</f>
        <v>44.722000122070313</v>
      </c>
      <c r="BJ462" s="157">
        <f>Tuol!H462*$B462*86400/(43560*1000)</f>
        <v>6.6305781593007493</v>
      </c>
      <c r="BK462" s="157">
        <f>Tuol!J462*$B462*86400/(43560*1000)</f>
        <v>38.974825267949377</v>
      </c>
      <c r="BL462" s="157">
        <f>LOOKUP(C462,Controls!B$240:B$251,Controls!C$240:C$251)</f>
        <v>1773</v>
      </c>
      <c r="BM462" s="1028">
        <f>AN462+X462-Tuol!N462-Tuol!AD462</f>
        <v>65.886168620922362</v>
      </c>
      <c r="BN462" s="157">
        <f t="shared" si="243"/>
        <v>1169.7764114533945</v>
      </c>
      <c r="BO462" s="157">
        <f t="shared" si="244"/>
        <v>1169.7764114533945</v>
      </c>
      <c r="BP462" s="756">
        <f t="shared" si="245"/>
        <v>0</v>
      </c>
      <c r="BQ462" s="157">
        <f t="shared" si="253"/>
        <v>65.886168620922362</v>
      </c>
      <c r="BR462" s="157">
        <f>BQ462-AN462+Tuol!N462+Tuol!AD462</f>
        <v>21.80513744511881</v>
      </c>
      <c r="BS462" s="157">
        <f t="shared" si="236"/>
        <v>0</v>
      </c>
      <c r="BT462" s="248"/>
      <c r="BU462" s="157">
        <f>Merc!I462</f>
        <v>368.4278564453125</v>
      </c>
      <c r="BV462" s="157">
        <f>Merc!G462</f>
        <v>20.254688262939453</v>
      </c>
      <c r="BW462" s="157">
        <f>Merc!H462*$B462*86400/(43560*1000)</f>
        <v>2.0462353919163223</v>
      </c>
      <c r="BX462" s="157">
        <f>Merc!J462*$B462*86400/(43560*1000)</f>
        <v>29.701897638494319</v>
      </c>
      <c r="BY462" s="157">
        <f>LOOKUP(C462,Controls!B$259:B$270,Controls!C$259:C$270)</f>
        <v>850</v>
      </c>
      <c r="BZ462" s="1028">
        <f>AO462+Y462-Merc!K462-Merc!N462-Merc!T462-Merc!AG462</f>
        <v>36.839059044915835</v>
      </c>
      <c r="CA462" s="157">
        <f t="shared" si="246"/>
        <v>408.82103276895015</v>
      </c>
      <c r="CB462" s="157">
        <f t="shared" si="247"/>
        <v>408.82103276895015</v>
      </c>
      <c r="CC462" s="157">
        <f t="shared" si="248"/>
        <v>0</v>
      </c>
      <c r="CD462" s="157">
        <f t="shared" si="254"/>
        <v>36.839059044915835</v>
      </c>
      <c r="CE462" s="157">
        <f>CD462-AO462+Merc!K462+Merc!N462+Merc!T462+Merc!AG462</f>
        <v>5.6127970041322355</v>
      </c>
      <c r="CF462" s="157">
        <f t="shared" si="237"/>
        <v>0</v>
      </c>
      <c r="CG462" s="157">
        <f>BX462+Merc!K462</f>
        <v>28.151709573919124</v>
      </c>
      <c r="CH462" s="157">
        <f>CD462+Merc!K462</f>
        <v>35.28887098034064</v>
      </c>
      <c r="CI462" s="247">
        <f t="shared" si="238"/>
        <v>115.08954109633264</v>
      </c>
      <c r="CJ462" s="157">
        <f t="shared" si="239"/>
        <v>0</v>
      </c>
      <c r="CK462" s="263"/>
      <c r="CL462" s="18"/>
    </row>
    <row r="463" spans="1:90">
      <c r="A463" s="16">
        <v>21824</v>
      </c>
      <c r="B463" s="144">
        <v>31</v>
      </c>
      <c r="C463" s="17">
        <v>10</v>
      </c>
      <c r="D463" s="18">
        <v>1960</v>
      </c>
      <c r="E463" s="90" t="s">
        <v>21</v>
      </c>
      <c r="F463" s="162">
        <f>Stan!F463</f>
        <v>6</v>
      </c>
      <c r="G463" s="74">
        <f>Tuol!F463</f>
        <v>5</v>
      </c>
      <c r="H463" s="74">
        <f>Merc!F463</f>
        <v>6</v>
      </c>
      <c r="I463" s="157">
        <f>SJR!F463</f>
        <v>35</v>
      </c>
      <c r="J463" s="248">
        <f>Stan!AP463</f>
        <v>71.464695005810952</v>
      </c>
      <c r="K463" s="74">
        <f>Tuol!AI463</f>
        <v>28.356689190825154</v>
      </c>
      <c r="L463" s="157">
        <f>Merc!AL463</f>
        <v>18.882246638526603</v>
      </c>
      <c r="M463" s="239">
        <f>SJR!BB463</f>
        <v>156.45567197184917</v>
      </c>
      <c r="N463" s="247">
        <f>LOOKUP(WSE_Calcs!$C463,Controls!$B$43:$B$54,Controls!F$43:F$54)*WSE_Calcs!$B463*86400/(43560*1000)</f>
        <v>0</v>
      </c>
      <c r="O463" s="239">
        <f>LOOKUP(C463,Controls!B$43:B$54,Controls!I$43:I$54)*WSE_Calcs!$B463*86400/(43560*1000)</f>
        <v>0</v>
      </c>
      <c r="P463" s="846">
        <f>LOOKUP(WSE_Calcs!$C463,Controls!$B$43:$B$54,Controls!G$43:G$54)*WSE_Calcs!$B463*86400/(43560*1000)</f>
        <v>0</v>
      </c>
      <c r="Q463" s="1017">
        <f>LOOKUP($C463,Controls!$B$43:$B$54,Controls!J$43:J$54)*WSE_Calcs!$B463*86400/(43560*1000)</f>
        <v>0</v>
      </c>
      <c r="R463" s="157">
        <f>LOOKUP(WSE_Calcs!$C463,Controls!$B$43:$B$54,Controls!H$43:H$54)*WSE_Calcs!$B463*86400/(43560*1000)</f>
        <v>0</v>
      </c>
      <c r="S463" s="239">
        <f>LOOKUP($C463,Controls!$B$43:$B$54,Controls!K$43:K$54)*WSE_Calcs!$B463*86400/(43560*1000)</f>
        <v>0</v>
      </c>
      <c r="T463" s="247">
        <f>INDEX(Controls!$B$43:$E$54,$C463,2)*F463</f>
        <v>0</v>
      </c>
      <c r="U463" s="157">
        <f>INDEX(Controls!$B$43:$E$54,$C463,3)*G463</f>
        <v>0</v>
      </c>
      <c r="V463" s="157">
        <f>INDEX(Controls!$B$43:$E$54,$C463,4)*H463</f>
        <v>0</v>
      </c>
      <c r="W463" s="326">
        <f>IF(AND($C463&gt;Controls!$C$18-1,$C463&lt;Controls!$C$19+1),IF(T463&lt;N463,N463,IF(T463&gt;O463,O463,T463)),J463)</f>
        <v>71.464695005810952</v>
      </c>
      <c r="X463" s="157">
        <f>IF(AND($C463&gt;Controls!$C$18-1,$C463&lt;Controls!$C$19+1),IF(U463&lt;P463,P463,IF(U463&gt;Q463,Q463,U463)),K463)</f>
        <v>28.356689190825154</v>
      </c>
      <c r="Y463" s="157">
        <f>IF(AND($C463&gt;Controls!$C$18-1,$C463&lt;Controls!$C$19+1),IF(V463&lt;R463,R463,IF(V463&gt;S463,S463,V463)),L463)</f>
        <v>18.882246638526603</v>
      </c>
      <c r="Z463" s="239">
        <f t="shared" si="232"/>
        <v>156.45567197184917</v>
      </c>
      <c r="AA463" s="248">
        <f>Stan!AH463</f>
        <v>25.48185323794026</v>
      </c>
      <c r="AB463" s="74">
        <f>Tuol!AC463</f>
        <v>73.214011033743873</v>
      </c>
      <c r="AC463" s="74">
        <f>Merc!AF463</f>
        <v>22.233794119338359</v>
      </c>
      <c r="AD463" s="1021">
        <f t="shared" si="255"/>
        <v>120.92965839102249</v>
      </c>
      <c r="AE463" s="1024">
        <f>IF(WSE_Calcs!AI463&gt;0,WSE_Calcs!AD463/WSE_Calcs!AI463,0)</f>
        <v>1.1842521235615178</v>
      </c>
      <c r="AF463" s="157">
        <f>IF(Controls!$E$144=1,Stan!AH463,LOOKUP($C463,Controls!$G$93:$G$104,Controls!K$93:K$104))</f>
        <v>30.774169808286373</v>
      </c>
      <c r="AG463" s="157">
        <f>IF(Controls!$E$144=1,Tuol!AC463,LOOKUP($C463,Controls!$G$93:$G$104,Controls!L$93:L$104))</f>
        <v>52.77213598707192</v>
      </c>
      <c r="AH463" s="1017">
        <f>IF(Controls!$E$144=1,Merc!AF463,LOOKUP($C463,Controls!$G$93:$G$104,Controls!M$93:M$104))</f>
        <v>18.568485459850805</v>
      </c>
      <c r="AI463" s="157">
        <f t="shared" si="233"/>
        <v>102.1147912552091</v>
      </c>
      <c r="AJ463" s="259">
        <f t="shared" si="229"/>
        <v>0.77832596198421056</v>
      </c>
      <c r="AK463" s="259">
        <f t="shared" si="230"/>
        <v>0.65</v>
      </c>
      <c r="AL463" s="259">
        <f t="shared" si="231"/>
        <v>0.73171438138048006</v>
      </c>
      <c r="AM463" s="157">
        <f t="shared" si="249"/>
        <v>23.952335320299941</v>
      </c>
      <c r="AN463" s="157">
        <f t="shared" si="250"/>
        <v>34.301888391596748</v>
      </c>
      <c r="AO463" s="157">
        <f t="shared" si="251"/>
        <v>13.58682785142717</v>
      </c>
      <c r="AP463" s="1021">
        <f t="shared" si="252"/>
        <v>71.841051563323859</v>
      </c>
      <c r="AQ463" s="264">
        <f>IF(WSE_Calcs!AI463&gt;0,WSE_Calcs!AP463/WSE_Calcs!AI463,0)</f>
        <v>0.70353227657074691</v>
      </c>
      <c r="AR463" s="247"/>
      <c r="AS463" s="157">
        <f>Stan!I463</f>
        <v>1230.5504150390625</v>
      </c>
      <c r="AT463" s="157">
        <f>Stan!G463</f>
        <v>28</v>
      </c>
      <c r="AU463" s="157">
        <f>Stan!H463*$B463*86400/(43560*1000)</f>
        <v>4.152320168235085</v>
      </c>
      <c r="AV463" s="157">
        <f>Stan!J463*$B463*86400/(43560*1000)</f>
        <v>81.431466215779963</v>
      </c>
      <c r="AW463" s="157">
        <f>LOOKUP(C463,Controls!B$221:B$232,Controls!C$221:C$232)</f>
        <v>1970</v>
      </c>
      <c r="AX463" s="1028">
        <f>AM463+W463-Stan!K463-Stan!O463-Stan!W463+Stan!AM463-Stan!AI463-Stan!M463+Stan!M462</f>
        <v>92.901954319450113</v>
      </c>
      <c r="AY463" s="157">
        <f t="shared" si="256"/>
        <v>1443.1518160688181</v>
      </c>
      <c r="AZ463" s="157">
        <f t="shared" si="240"/>
        <v>1443.1518160688181</v>
      </c>
      <c r="BA463" s="157">
        <f t="shared" si="241"/>
        <v>0</v>
      </c>
      <c r="BB463" s="157">
        <f t="shared" si="242"/>
        <v>92.901954319450113</v>
      </c>
      <c r="BC463" s="157">
        <f>BB463-AM463+Stan!AI463+Stan!AK463-Stan!AM463+Stan!M463-Stan!M462</f>
        <v>71.464695005810938</v>
      </c>
      <c r="BD463" s="157">
        <f t="shared" si="234"/>
        <v>0</v>
      </c>
      <c r="BE463" s="157">
        <f>Stan!N463*B463*86400/(43560*1000)</f>
        <v>87.314340699251034</v>
      </c>
      <c r="BF463" s="157">
        <f t="shared" si="235"/>
        <v>98.784828802921183</v>
      </c>
      <c r="BG463" s="248"/>
      <c r="BH463" s="157">
        <f>Tuol!I463</f>
        <v>1077.1829833984375</v>
      </c>
      <c r="BI463" s="157">
        <f>Tuol!G463</f>
        <v>7.7249999046325684</v>
      </c>
      <c r="BJ463" s="157">
        <f>Tuol!H463*$B463*86400/(43560*1000)</f>
        <v>4.3090452537851887</v>
      </c>
      <c r="BK463" s="157">
        <f>Tuol!J463*$B463*86400/(43560*1000)</f>
        <v>82.12874854726239</v>
      </c>
      <c r="BL463" s="157">
        <f>LOOKUP(C463,Controls!B$240:B$251,Controls!C$240:C$251)</f>
        <v>1690</v>
      </c>
      <c r="BM463" s="1028">
        <f>AN463+X463-Tuol!N463-Tuol!AD463</f>
        <v>43.216627006648515</v>
      </c>
      <c r="BN463" s="157">
        <f t="shared" si="243"/>
        <v>1129.9757390975935</v>
      </c>
      <c r="BO463" s="157">
        <f t="shared" si="244"/>
        <v>1129.9757390975935</v>
      </c>
      <c r="BP463" s="756">
        <f t="shared" si="245"/>
        <v>0</v>
      </c>
      <c r="BQ463" s="157">
        <f t="shared" si="253"/>
        <v>43.216627006648515</v>
      </c>
      <c r="BR463" s="157">
        <f>BQ463-AN463+Tuol!N463+Tuol!AD463</f>
        <v>28.356689190825147</v>
      </c>
      <c r="BS463" s="157">
        <f t="shared" si="236"/>
        <v>0</v>
      </c>
      <c r="BT463" s="248"/>
      <c r="BU463" s="157">
        <f>Merc!I463</f>
        <v>340.19821166992187</v>
      </c>
      <c r="BV463" s="157">
        <f>Merc!G463</f>
        <v>7.2949047088623047</v>
      </c>
      <c r="BW463" s="157">
        <f>Merc!H463*$B463*86400/(43560*1000)</f>
        <v>1.2826526698593266</v>
      </c>
      <c r="BX463" s="157">
        <f>Merc!J463*$B463*86400/(43560*1000)</f>
        <v>34.241896105049072</v>
      </c>
      <c r="BY463" s="157">
        <f>LOOKUP(C463,Controls!B$259:B$270,Controls!C$259:C$270)</f>
        <v>674.6</v>
      </c>
      <c r="BZ463" s="1028">
        <f>AO463+Y463-Merc!K463-Merc!N463-Merc!T463-Merc!AG463</f>
        <v>25.594931384651794</v>
      </c>
      <c r="CA463" s="157">
        <f t="shared" si="246"/>
        <v>389.23835342330136</v>
      </c>
      <c r="CB463" s="157">
        <f t="shared" si="247"/>
        <v>389.23835342330136</v>
      </c>
      <c r="CC463" s="157">
        <f t="shared" si="248"/>
        <v>0</v>
      </c>
      <c r="CD463" s="157">
        <f t="shared" si="254"/>
        <v>25.594931384651794</v>
      </c>
      <c r="CE463" s="157">
        <f>CD463-AO463+Merc!K463+Merc!N463+Merc!T463+Merc!AG463</f>
        <v>18.882246638526599</v>
      </c>
      <c r="CF463" s="157">
        <f t="shared" si="237"/>
        <v>0</v>
      </c>
      <c r="CG463" s="157">
        <f>BX463+Merc!K463</f>
        <v>33.691382479904114</v>
      </c>
      <c r="CH463" s="157">
        <f>CD463+Merc!K463</f>
        <v>25.044417759506835</v>
      </c>
      <c r="CI463" s="247">
        <f t="shared" si="238"/>
        <v>156.45567197184917</v>
      </c>
      <c r="CJ463" s="157">
        <f t="shared" si="239"/>
        <v>0</v>
      </c>
      <c r="CK463" s="263"/>
      <c r="CL463" s="18"/>
    </row>
    <row r="464" spans="1:90">
      <c r="A464" s="16">
        <v>21855</v>
      </c>
      <c r="B464" s="144">
        <v>30</v>
      </c>
      <c r="C464" s="17">
        <v>11</v>
      </c>
      <c r="D464" s="18">
        <v>1960</v>
      </c>
      <c r="E464" s="90" t="s">
        <v>21</v>
      </c>
      <c r="F464" s="162">
        <f>Stan!F464</f>
        <v>5</v>
      </c>
      <c r="G464" s="74">
        <f>Tuol!F464</f>
        <v>10</v>
      </c>
      <c r="H464" s="74">
        <f>Merc!F464</f>
        <v>3</v>
      </c>
      <c r="I464" s="157">
        <f>SJR!F464</f>
        <v>27</v>
      </c>
      <c r="J464" s="248">
        <f>Stan!AP464</f>
        <v>20.067659639721075</v>
      </c>
      <c r="K464" s="74">
        <f>Tuol!AI464</f>
        <v>21.660172391528924</v>
      </c>
      <c r="L464" s="157">
        <f>Merc!AL464</f>
        <v>22.25903078189566</v>
      </c>
      <c r="M464" s="239">
        <f>SJR!BB464</f>
        <v>106.94420841942149</v>
      </c>
      <c r="N464" s="247">
        <f>LOOKUP(WSE_Calcs!$C464,Controls!$B$43:$B$54,Controls!F$43:F$54)*WSE_Calcs!$B464*86400/(43560*1000)</f>
        <v>0</v>
      </c>
      <c r="O464" s="239">
        <f>LOOKUP(C464,Controls!B$43:B$54,Controls!I$43:I$54)*WSE_Calcs!$B464*86400/(43560*1000)</f>
        <v>0</v>
      </c>
      <c r="P464" s="846">
        <f>LOOKUP(WSE_Calcs!$C464,Controls!$B$43:$B$54,Controls!G$43:G$54)*WSE_Calcs!$B464*86400/(43560*1000)</f>
        <v>0</v>
      </c>
      <c r="Q464" s="1017">
        <f>LOOKUP($C464,Controls!$B$43:$B$54,Controls!J$43:J$54)*WSE_Calcs!$B464*86400/(43560*1000)</f>
        <v>0</v>
      </c>
      <c r="R464" s="157">
        <f>LOOKUP(WSE_Calcs!$C464,Controls!$B$43:$B$54,Controls!H$43:H$54)*WSE_Calcs!$B464*86400/(43560*1000)</f>
        <v>0</v>
      </c>
      <c r="S464" s="239">
        <f>LOOKUP($C464,Controls!$B$43:$B$54,Controls!K$43:K$54)*WSE_Calcs!$B464*86400/(43560*1000)</f>
        <v>0</v>
      </c>
      <c r="T464" s="247">
        <f>INDEX(Controls!$B$43:$E$54,$C464,2)*F464</f>
        <v>0</v>
      </c>
      <c r="U464" s="157">
        <f>INDEX(Controls!$B$43:$E$54,$C464,3)*G464</f>
        <v>0</v>
      </c>
      <c r="V464" s="157">
        <f>INDEX(Controls!$B$43:$E$54,$C464,4)*H464</f>
        <v>0</v>
      </c>
      <c r="W464" s="326">
        <f>IF(AND($C464&gt;Controls!$C$18-1,$C464&lt;Controls!$C$19+1),IF(T464&lt;N464,N464,IF(T464&gt;O464,O464,T464)),J464)</f>
        <v>20.067659639721075</v>
      </c>
      <c r="X464" s="157">
        <f>IF(AND($C464&gt;Controls!$C$18-1,$C464&lt;Controls!$C$19+1),IF(U464&lt;P464,P464,IF(U464&gt;Q464,Q464,U464)),K464)</f>
        <v>21.660172391528924</v>
      </c>
      <c r="Y464" s="157">
        <f>IF(AND($C464&gt;Controls!$C$18-1,$C464&lt;Controls!$C$19+1),IF(V464&lt;R464,R464,IF(V464&gt;S464,S464,V464)),L464)</f>
        <v>22.25903078189566</v>
      </c>
      <c r="Z464" s="239">
        <f t="shared" si="232"/>
        <v>106.94420841942149</v>
      </c>
      <c r="AA464" s="248">
        <f>Stan!AH464</f>
        <v>19.569690669666638</v>
      </c>
      <c r="AB464" s="74">
        <f>Tuol!AC464</f>
        <v>11.567519410188533</v>
      </c>
      <c r="AC464" s="74">
        <f>Merc!AF464</f>
        <v>2.0199397063452351</v>
      </c>
      <c r="AD464" s="1021">
        <f t="shared" si="255"/>
        <v>33.157149786200407</v>
      </c>
      <c r="AE464" s="1024">
        <f>IF(WSE_Calcs!AI464&gt;0,WSE_Calcs!AD464/WSE_Calcs!AI464,0)</f>
        <v>1.3883137159477774</v>
      </c>
      <c r="AF464" s="157">
        <f>IF(Controls!$E$144=1,Stan!AH464,LOOKUP($C464,Controls!$G$93:$G$104,Controls!K$93:K$104))</f>
        <v>14.785007872882906</v>
      </c>
      <c r="AG464" s="157">
        <f>IF(Controls!$E$144=1,Tuol!AC464,LOOKUP($C464,Controls!$G$93:$G$104,Controls!L$93:L$104))</f>
        <v>7.8131158693644007</v>
      </c>
      <c r="AH464" s="1017">
        <f>IF(Controls!$E$144=1,Merc!AF464,LOOKUP($C464,Controls!$G$93:$G$104,Controls!M$93:M$104))</f>
        <v>1.284914655572313</v>
      </c>
      <c r="AI464" s="157">
        <f t="shared" si="233"/>
        <v>23.883038397819618</v>
      </c>
      <c r="AJ464" s="259">
        <f t="shared" si="229"/>
        <v>0.77832596198421056</v>
      </c>
      <c r="AK464" s="259">
        <f t="shared" si="230"/>
        <v>0.65</v>
      </c>
      <c r="AL464" s="259">
        <f t="shared" si="231"/>
        <v>0.73171438138048006</v>
      </c>
      <c r="AM464" s="157">
        <f t="shared" si="249"/>
        <v>11.507555475605715</v>
      </c>
      <c r="AN464" s="157">
        <f t="shared" si="250"/>
        <v>5.0785253150868606</v>
      </c>
      <c r="AO464" s="157">
        <f t="shared" si="251"/>
        <v>0.94019053232880756</v>
      </c>
      <c r="AP464" s="1021">
        <f t="shared" si="252"/>
        <v>17.526271323021383</v>
      </c>
      <c r="AQ464" s="264">
        <f>IF(WSE_Calcs!AI464&gt;0,WSE_Calcs!AP464/WSE_Calcs!AI464,0)</f>
        <v>0.73383758930025544</v>
      </c>
      <c r="AR464" s="247"/>
      <c r="AS464" s="157">
        <f>Stan!I464</f>
        <v>1223.1932373046875</v>
      </c>
      <c r="AT464" s="157">
        <f>Stan!G464</f>
        <v>26</v>
      </c>
      <c r="AU464" s="157">
        <f>Stan!H464*$B464*86400/(43560*1000)</f>
        <v>1.6501290061257101</v>
      </c>
      <c r="AV464" s="157">
        <f>Stan!J464*$B464*86400/(43560*1000)</f>
        <v>31.707044163223141</v>
      </c>
      <c r="AW464" s="157">
        <f>LOOKUP(C464,Controls!B$221:B$232,Controls!C$221:C$232)</f>
        <v>1970</v>
      </c>
      <c r="AX464" s="1028">
        <f>AM464+W464-Stan!K464-Stan!O464-Stan!W464+Stan!AM464-Stan!AI464-Stan!M464+Stan!M463</f>
        <v>23.644898646622948</v>
      </c>
      <c r="AY464" s="157">
        <f t="shared" si="256"/>
        <v>1443.8567884160693</v>
      </c>
      <c r="AZ464" s="157">
        <f t="shared" si="240"/>
        <v>1443.8567884160693</v>
      </c>
      <c r="BA464" s="157">
        <f t="shared" si="241"/>
        <v>0</v>
      </c>
      <c r="BB464" s="157">
        <f t="shared" si="242"/>
        <v>23.644898646622948</v>
      </c>
      <c r="BC464" s="157">
        <f>BB464-AM464+Stan!AI464+Stan!AK464-Stan!AM464+Stan!M464-Stan!M463</f>
        <v>20.067659639721086</v>
      </c>
      <c r="BD464" s="157">
        <f t="shared" si="234"/>
        <v>0</v>
      </c>
      <c r="BE464" s="157">
        <f>Stan!N464*B464*86400/(43560*1000)</f>
        <v>31.470520322184917</v>
      </c>
      <c r="BF464" s="157">
        <f t="shared" si="235"/>
        <v>23.408374805584724</v>
      </c>
      <c r="BG464" s="248"/>
      <c r="BH464" s="157">
        <f>Tuol!I464</f>
        <v>1066.7342529296875</v>
      </c>
      <c r="BI464" s="157">
        <f>Tuol!G464</f>
        <v>10.812000274658203</v>
      </c>
      <c r="BJ464" s="157">
        <f>Tuol!H464*$B464*86400/(43560*1000)</f>
        <v>0.76748451043751609</v>
      </c>
      <c r="BK464" s="157">
        <f>Tuol!J464*$B464*86400/(43560*1000)</f>
        <v>20.493269991283576</v>
      </c>
      <c r="BL464" s="157">
        <f>LOOKUP(C464,Controls!B$240:B$251,Controls!C$240:C$251)</f>
        <v>1690</v>
      </c>
      <c r="BM464" s="1028">
        <f>AN464+X464-Tuol!N464-Tuol!AD464</f>
        <v>14.004276252430488</v>
      </c>
      <c r="BN464" s="157">
        <f t="shared" si="243"/>
        <v>1126.0159786093836</v>
      </c>
      <c r="BO464" s="157">
        <f t="shared" si="244"/>
        <v>1126.0159786093836</v>
      </c>
      <c r="BP464" s="756">
        <f t="shared" si="245"/>
        <v>0</v>
      </c>
      <c r="BQ464" s="157">
        <f t="shared" si="253"/>
        <v>14.004276252430488</v>
      </c>
      <c r="BR464" s="157">
        <f>BQ464-AN464+Tuol!N464+Tuol!AD464</f>
        <v>21.660172391528924</v>
      </c>
      <c r="BS464" s="157">
        <f t="shared" si="236"/>
        <v>0</v>
      </c>
      <c r="BT464" s="248"/>
      <c r="BU464" s="157">
        <f>Merc!I464</f>
        <v>324.41421508789063</v>
      </c>
      <c r="BV464" s="157">
        <f>Merc!G464</f>
        <v>3.430978536605835</v>
      </c>
      <c r="BW464" s="157">
        <f>Merc!H464*$B464*86400/(43560*1000)</f>
        <v>0.16314534116382443</v>
      </c>
      <c r="BX464" s="157">
        <f>Merc!J464*$B464*86400/(43560*1000)</f>
        <v>19.051838318375516</v>
      </c>
      <c r="BY464" s="157">
        <f>LOOKUP(C464,Controls!B$259:B$270,Controls!C$259:C$270)</f>
        <v>674.6</v>
      </c>
      <c r="BZ464" s="1028">
        <f>AO464+Y464-Merc!K464-Merc!N464-Merc!T464-Merc!AG464</f>
        <v>17.972088787617899</v>
      </c>
      <c r="CA464" s="157">
        <f t="shared" si="246"/>
        <v>374.53409783112545</v>
      </c>
      <c r="CB464" s="157">
        <f t="shared" si="247"/>
        <v>374.53409783112545</v>
      </c>
      <c r="CC464" s="157">
        <f t="shared" si="248"/>
        <v>0</v>
      </c>
      <c r="CD464" s="157">
        <f t="shared" si="254"/>
        <v>17.972088787617899</v>
      </c>
      <c r="CE464" s="157">
        <f>CD464-AO464+Merc!K464+Merc!N464+Merc!T464+Merc!AG464</f>
        <v>22.25903078189566</v>
      </c>
      <c r="CF464" s="157">
        <f t="shared" si="237"/>
        <v>0</v>
      </c>
      <c r="CG464" s="157">
        <f>BX464+Merc!K464</f>
        <v>18.086053589848447</v>
      </c>
      <c r="CH464" s="157">
        <f>CD464+Merc!K464</f>
        <v>17.00630405909083</v>
      </c>
      <c r="CI464" s="1078">
        <f t="shared" si="238"/>
        <v>106.94420841942149</v>
      </c>
      <c r="CJ464" s="25">
        <f t="shared" si="239"/>
        <v>0</v>
      </c>
      <c r="CK464" s="263"/>
      <c r="CL464" s="18"/>
    </row>
    <row r="465" spans="1:90">
      <c r="A465" s="16">
        <v>21885</v>
      </c>
      <c r="B465" s="144">
        <v>31</v>
      </c>
      <c r="C465" s="17">
        <v>12</v>
      </c>
      <c r="D465" s="18">
        <v>1960</v>
      </c>
      <c r="E465" s="90" t="s">
        <v>21</v>
      </c>
      <c r="F465" s="162">
        <f>Stan!F465</f>
        <v>5</v>
      </c>
      <c r="G465" s="74">
        <f>Tuol!F465</f>
        <v>12</v>
      </c>
      <c r="H465" s="74">
        <f>Merc!F465</f>
        <v>4</v>
      </c>
      <c r="I465" s="157">
        <f>SJR!F465</f>
        <v>33</v>
      </c>
      <c r="J465" s="248">
        <f>Stan!AP465</f>
        <v>19.439376715037447</v>
      </c>
      <c r="K465" s="74">
        <f>Tuol!AI465</f>
        <v>18.906709952866734</v>
      </c>
      <c r="L465" s="157">
        <f>Merc!AL465</f>
        <v>23.559676624644887</v>
      </c>
      <c r="M465" s="239">
        <f>SJR!BB465</f>
        <v>103.93414264269111</v>
      </c>
      <c r="N465" s="247">
        <f>LOOKUP(WSE_Calcs!$C465,Controls!$B$43:$B$54,Controls!F$43:F$54)*WSE_Calcs!$B465*86400/(43560*1000)</f>
        <v>0</v>
      </c>
      <c r="O465" s="239">
        <f>LOOKUP(C465,Controls!B$43:B$54,Controls!I$43:I$54)*WSE_Calcs!$B465*86400/(43560*1000)</f>
        <v>0</v>
      </c>
      <c r="P465" s="846">
        <f>LOOKUP(WSE_Calcs!$C465,Controls!$B$43:$B$54,Controls!G$43:G$54)*WSE_Calcs!$B465*86400/(43560*1000)</f>
        <v>0</v>
      </c>
      <c r="Q465" s="1017">
        <f>LOOKUP($C465,Controls!$B$43:$B$54,Controls!J$43:J$54)*WSE_Calcs!$B465*86400/(43560*1000)</f>
        <v>0</v>
      </c>
      <c r="R465" s="157">
        <f>LOOKUP(WSE_Calcs!$C465,Controls!$B$43:$B$54,Controls!H$43:H$54)*WSE_Calcs!$B465*86400/(43560*1000)</f>
        <v>0</v>
      </c>
      <c r="S465" s="239">
        <f>LOOKUP($C465,Controls!$B$43:$B$54,Controls!K$43:K$54)*WSE_Calcs!$B465*86400/(43560*1000)</f>
        <v>0</v>
      </c>
      <c r="T465" s="247">
        <f>INDEX(Controls!$B$43:$E$54,$C465,2)*F465</f>
        <v>0</v>
      </c>
      <c r="U465" s="157">
        <f>INDEX(Controls!$B$43:$E$54,$C465,3)*G465</f>
        <v>0</v>
      </c>
      <c r="V465" s="157">
        <f>INDEX(Controls!$B$43:$E$54,$C465,4)*H465</f>
        <v>0</v>
      </c>
      <c r="W465" s="326">
        <f>IF(AND($C465&gt;Controls!$C$18-1,$C465&lt;Controls!$C$19+1),IF(T465&lt;N465,N465,IF(T465&gt;O465,O465,T465)),J465)</f>
        <v>19.439376715037447</v>
      </c>
      <c r="X465" s="157">
        <f>IF(AND($C465&gt;Controls!$C$18-1,$C465&lt;Controls!$C$19+1),IF(U465&lt;P465,P465,IF(U465&gt;Q465,Q465,U465)),K465)</f>
        <v>18.906709952866734</v>
      </c>
      <c r="Y465" s="157">
        <f>IF(AND($C465&gt;Controls!$C$18-1,$C465&lt;Controls!$C$19+1),IF(V465&lt;R465,R465,IF(V465&gt;S465,S465,V465)),L465)</f>
        <v>23.559676624644887</v>
      </c>
      <c r="Z465" s="239">
        <f t="shared" si="232"/>
        <v>103.93414264269111</v>
      </c>
      <c r="AA465" s="248">
        <f>Stan!AH465</f>
        <v>7.6714780076082087</v>
      </c>
      <c r="AB465" s="74">
        <f>Tuol!AC465</f>
        <v>10.917524308133716</v>
      </c>
      <c r="AC465" s="74">
        <f>Merc!AF465</f>
        <v>1.1199999873894306</v>
      </c>
      <c r="AD465" s="1021">
        <f t="shared" si="255"/>
        <v>19.709002303131356</v>
      </c>
      <c r="AE465" s="1024">
        <f>IF(WSE_Calcs!AI465&gt;0,WSE_Calcs!AD465/WSE_Calcs!AI465,0)</f>
        <v>0.90426439120438085</v>
      </c>
      <c r="AF465" s="157">
        <f>IF(Controls!$E$144=1,Stan!AH465,LOOKUP($C465,Controls!$G$93:$G$104,Controls!K$93:K$104))</f>
        <v>9.9602633288662314</v>
      </c>
      <c r="AG465" s="157">
        <f>IF(Controls!$E$144=1,Tuol!AC465,LOOKUP($C465,Controls!$G$93:$G$104,Controls!L$93:L$104))</f>
        <v>10.636966549655769</v>
      </c>
      <c r="AH465" s="1017">
        <f>IF(Controls!$E$144=1,Merc!AF465,LOOKUP($C465,Controls!$G$93:$G$104,Controls!M$93:M$104))</f>
        <v>1.1983892952919</v>
      </c>
      <c r="AI465" s="157">
        <f t="shared" si="233"/>
        <v>21.7956191738139</v>
      </c>
      <c r="AJ465" s="259">
        <f t="shared" si="229"/>
        <v>0.77832596198421056</v>
      </c>
      <c r="AK465" s="259">
        <f t="shared" si="230"/>
        <v>0.65</v>
      </c>
      <c r="AL465" s="259">
        <f t="shared" si="231"/>
        <v>0.73171438138048006</v>
      </c>
      <c r="AM465" s="157">
        <f t="shared" si="249"/>
        <v>7.7523315370558645</v>
      </c>
      <c r="AN465" s="157">
        <f t="shared" si="250"/>
        <v>6.9140282572762501</v>
      </c>
      <c r="AO465" s="157">
        <f t="shared" si="251"/>
        <v>0.87687868185750206</v>
      </c>
      <c r="AP465" s="1021">
        <f t="shared" si="252"/>
        <v>15.543238476189616</v>
      </c>
      <c r="AQ465" s="264">
        <f>IF(WSE_Calcs!AI465&gt;0,WSE_Calcs!AP465/WSE_Calcs!AI465,0)</f>
        <v>0.71313589911058195</v>
      </c>
      <c r="AR465" s="247"/>
      <c r="AS465" s="157">
        <f>Stan!I465</f>
        <v>1228.430419921875</v>
      </c>
      <c r="AT465" s="157">
        <f>Stan!G465</f>
        <v>26</v>
      </c>
      <c r="AU465" s="157">
        <f>Stan!H465*$B465*86400/(43560*1000)</f>
        <v>0.88228262783082068</v>
      </c>
      <c r="AV465" s="157">
        <f>Stan!J465*$B465*86400/(43560*1000)</f>
        <v>19.880530753647985</v>
      </c>
      <c r="AW465" s="157">
        <f>LOOKUP(C465,Controls!B$221:B$232,Controls!C$221:C$232)</f>
        <v>1970</v>
      </c>
      <c r="AX465" s="1028">
        <f>AM465+W465-Stan!K465-Stan!O465-Stan!W465+Stan!AM465-Stan!AI465-Stan!M465+Stan!M464</f>
        <v>19.96138584557999</v>
      </c>
      <c r="AY465" s="157">
        <f t="shared" si="256"/>
        <v>1449.0131199426585</v>
      </c>
      <c r="AZ465" s="157">
        <f t="shared" si="240"/>
        <v>1449.0131199426585</v>
      </c>
      <c r="BA465" s="157">
        <f t="shared" si="241"/>
        <v>0</v>
      </c>
      <c r="BB465" s="157">
        <f t="shared" si="242"/>
        <v>19.96138584557999</v>
      </c>
      <c r="BC465" s="157">
        <f>BB465-AM465+Stan!AI465+Stan!AK465-Stan!AM465+Stan!M465-Stan!M464</f>
        <v>19.43937671503744</v>
      </c>
      <c r="BD465" s="157">
        <f t="shared" si="234"/>
        <v>0</v>
      </c>
      <c r="BE465" s="157">
        <f>Stan!N465*B465*86400/(43560*1000)</f>
        <v>19.953999507683367</v>
      </c>
      <c r="BF465" s="157">
        <f t="shared" si="235"/>
        <v>20.034854599615372</v>
      </c>
      <c r="BG465" s="248"/>
      <c r="BH465" s="157">
        <f>Tuol!I465</f>
        <v>1090.3846435546875</v>
      </c>
      <c r="BI465" s="157">
        <f>Tuol!G465</f>
        <v>43.282001495361328</v>
      </c>
      <c r="BJ465" s="157">
        <f>Tuol!H465*$B465*86400/(43560*1000)</f>
        <v>-0.50916407435393529</v>
      </c>
      <c r="BK465" s="157">
        <f>Tuol!J465*$B465*86400/(43560*1000)</f>
        <v>20.140800377711777</v>
      </c>
      <c r="BL465" s="157">
        <f>LOOKUP(C465,Controls!B$240:B$251,Controls!C$240:C$251)</f>
        <v>1690</v>
      </c>
      <c r="BM465" s="1028">
        <f>AN465+X465-Tuol!N465-Tuol!AD465</f>
        <v>16.137303723753824</v>
      </c>
      <c r="BN465" s="157">
        <f t="shared" si="243"/>
        <v>1153.6698404553451</v>
      </c>
      <c r="BO465" s="157">
        <f t="shared" si="244"/>
        <v>1153.6698404553451</v>
      </c>
      <c r="BP465" s="756">
        <f t="shared" si="245"/>
        <v>0</v>
      </c>
      <c r="BQ465" s="157">
        <f t="shared" si="253"/>
        <v>16.137303723753824</v>
      </c>
      <c r="BR465" s="157">
        <f>BQ465-AN465+Tuol!N465+Tuol!AD465</f>
        <v>18.906709952866734</v>
      </c>
      <c r="BS465" s="157">
        <f t="shared" si="236"/>
        <v>0</v>
      </c>
      <c r="BT465" s="248"/>
      <c r="BU465" s="157">
        <f>Merc!I465</f>
        <v>310.03018188476562</v>
      </c>
      <c r="BV465" s="157">
        <f>Merc!G465</f>
        <v>4.0817046165466309</v>
      </c>
      <c r="BW465" s="157">
        <f>Merc!H465*$B465*86400/(43560*1000)</f>
        <v>-0.25426723291066067</v>
      </c>
      <c r="BX465" s="157">
        <f>Merc!J465*$B465*86400/(43560*1000)</f>
        <v>18.719999152569731</v>
      </c>
      <c r="BY465" s="157">
        <f>LOOKUP(C465,Controls!B$259:B$270,Controls!C$259:C$270)</f>
        <v>674.6</v>
      </c>
      <c r="BZ465" s="1028">
        <f>AO465+Y465-Merc!K465-Merc!N465-Merc!T465-Merc!AG465</f>
        <v>18.476877550669716</v>
      </c>
      <c r="CA465" s="157">
        <f t="shared" si="246"/>
        <v>360.39319212991302</v>
      </c>
      <c r="CB465" s="157">
        <f t="shared" si="247"/>
        <v>360.39319212991302</v>
      </c>
      <c r="CC465" s="157">
        <f t="shared" si="248"/>
        <v>0</v>
      </c>
      <c r="CD465" s="157">
        <f t="shared" si="254"/>
        <v>18.476877550669716</v>
      </c>
      <c r="CE465" s="157">
        <f>CD465-AO465+Merc!K465+Merc!N465+Merc!T465+Merc!AG465</f>
        <v>23.559676624644887</v>
      </c>
      <c r="CF465" s="157">
        <f t="shared" si="237"/>
        <v>0</v>
      </c>
      <c r="CG465" s="157">
        <f>BX465+Merc!K465</f>
        <v>17.721652645020445</v>
      </c>
      <c r="CH465" s="157">
        <f>CD465+Merc!K465</f>
        <v>17.47853104312043</v>
      </c>
      <c r="CI465" s="1078">
        <f t="shared" si="238"/>
        <v>103.93414264269111</v>
      </c>
      <c r="CJ465" s="25">
        <f t="shared" si="239"/>
        <v>0</v>
      </c>
      <c r="CK465" s="263"/>
      <c r="CL465" s="18"/>
    </row>
    <row r="466" spans="1:90" ht="13.5" thickBot="1">
      <c r="A466" s="16">
        <v>21916</v>
      </c>
      <c r="B466" s="144">
        <v>31</v>
      </c>
      <c r="C466" s="17">
        <v>1</v>
      </c>
      <c r="D466" s="18">
        <v>1960</v>
      </c>
      <c r="E466" s="90" t="s">
        <v>21</v>
      </c>
      <c r="F466" s="162">
        <f>Stan!F466</f>
        <v>14</v>
      </c>
      <c r="G466" s="74">
        <f>Tuol!F466</f>
        <v>25</v>
      </c>
      <c r="H466" s="74">
        <f>Merc!F466</f>
        <v>10</v>
      </c>
      <c r="I466" s="157">
        <f>SJR!F466</f>
        <v>71</v>
      </c>
      <c r="J466" s="248">
        <f>Stan!AP466</f>
        <v>21.087979302524534</v>
      </c>
      <c r="K466" s="74">
        <f>Tuol!AI466</f>
        <v>22.263015883264462</v>
      </c>
      <c r="L466" s="157">
        <f>Merc!AL466</f>
        <v>24.434261222397986</v>
      </c>
      <c r="M466" s="239">
        <f>SJR!BB466</f>
        <v>99.155215327995862</v>
      </c>
      <c r="N466" s="247">
        <f>LOOKUP(WSE_Calcs!$C466,Controls!$B$43:$B$54,Controls!F$43:F$54)*WSE_Calcs!$B466*86400/(43560*1000)</f>
        <v>0</v>
      </c>
      <c r="O466" s="239">
        <f>LOOKUP(C466,Controls!B$43:B$54,Controls!I$43:I$54)*WSE_Calcs!$B466*86400/(43560*1000)</f>
        <v>0</v>
      </c>
      <c r="P466" s="846">
        <f>LOOKUP(WSE_Calcs!$C466,Controls!$B$43:$B$54,Controls!G$43:G$54)*WSE_Calcs!$B466*86400/(43560*1000)</f>
        <v>0</v>
      </c>
      <c r="Q466" s="1017">
        <f>LOOKUP($C466,Controls!$B$43:$B$54,Controls!J$43:J$54)*WSE_Calcs!$B466*86400/(43560*1000)</f>
        <v>0</v>
      </c>
      <c r="R466" s="157">
        <f>LOOKUP(WSE_Calcs!$C466,Controls!$B$43:$B$54,Controls!H$43:H$54)*WSE_Calcs!$B466*86400/(43560*1000)</f>
        <v>0</v>
      </c>
      <c r="S466" s="239">
        <f>LOOKUP($C466,Controls!$B$43:$B$54,Controls!K$43:K$54)*WSE_Calcs!$B466*86400/(43560*1000)</f>
        <v>0</v>
      </c>
      <c r="T466" s="247">
        <f>INDEX(Controls!$B$43:$E$54,$C466,2)*F466</f>
        <v>0</v>
      </c>
      <c r="U466" s="157">
        <f>INDEX(Controls!$B$43:$E$54,$C466,3)*G466</f>
        <v>0</v>
      </c>
      <c r="V466" s="157">
        <f>INDEX(Controls!$B$43:$E$54,$C466,4)*H466</f>
        <v>0</v>
      </c>
      <c r="W466" s="326">
        <f>IF(AND($C466&gt;Controls!$C$18-1,$C466&lt;Controls!$C$19+1),IF(T466&lt;N466,N466,IF(T466&gt;O466,O466,T466)),J466)</f>
        <v>21.087979302524534</v>
      </c>
      <c r="X466" s="157">
        <f>IF(AND($C466&gt;Controls!$C$18-1,$C466&lt;Controls!$C$19+1),IF(U466&lt;P466,P466,IF(U466&gt;Q466,Q466,U466)),K466)</f>
        <v>22.263015883264462</v>
      </c>
      <c r="Y466" s="157">
        <f>IF(AND($C466&gt;Controls!$C$18-1,$C466&lt;Controls!$C$19+1),IF(V466&lt;R466,R466,IF(V466&gt;S466,S466,V466)),L466)</f>
        <v>24.434261222397986</v>
      </c>
      <c r="Z466" s="239">
        <f t="shared" si="232"/>
        <v>99.155215327995862</v>
      </c>
      <c r="AA466" s="248">
        <f>Stan!AH466</f>
        <v>7.7019823563000385</v>
      </c>
      <c r="AB466" s="74">
        <f>Tuol!AC466</f>
        <v>18.8094881218524</v>
      </c>
      <c r="AC466" s="74">
        <f>Merc!AF466</f>
        <v>0.62000003909276535</v>
      </c>
      <c r="AD466" s="1021">
        <f t="shared" si="255"/>
        <v>27.131470517245205</v>
      </c>
      <c r="AE466" s="1024">
        <f>IF(WSE_Calcs!AI466&gt;0,WSE_Calcs!AD466/WSE_Calcs!AI466,0)</f>
        <v>0.79964367256581437</v>
      </c>
      <c r="AF466" s="157">
        <f>IF(Controls!$E$144=1,Stan!AH466,LOOKUP($C466,Controls!$G$93:$G$104,Controls!K$93:K$104))</f>
        <v>9.9117768846798722</v>
      </c>
      <c r="AG466" s="157">
        <f>IF(Controls!$E$144=1,Tuol!AC466,LOOKUP($C466,Controls!$G$93:$G$104,Controls!L$93:L$104))</f>
        <v>23.345314850162044</v>
      </c>
      <c r="AH466" s="1017">
        <f>IF(Controls!$E$144=1,Merc!AF466,LOOKUP($C466,Controls!$G$93:$G$104,Controls!M$93:M$104))</f>
        <v>0.67235890432656908</v>
      </c>
      <c r="AI466" s="157">
        <f t="shared" si="233"/>
        <v>33.929450639168486</v>
      </c>
      <c r="AJ466" s="260">
        <f t="shared" si="229"/>
        <v>0.77832596198421056</v>
      </c>
      <c r="AK466" s="260">
        <f t="shared" si="230"/>
        <v>0.65</v>
      </c>
      <c r="AL466" s="260">
        <f t="shared" si="231"/>
        <v>0.73171438138048006</v>
      </c>
      <c r="AM466" s="157">
        <f t="shared" si="249"/>
        <v>7.7145932787413232</v>
      </c>
      <c r="AN466" s="157">
        <f t="shared" si="250"/>
        <v>15.174454652605329</v>
      </c>
      <c r="AO466" s="157">
        <f t="shared" si="251"/>
        <v>0.49197467974497289</v>
      </c>
      <c r="AP466" s="1021">
        <f t="shared" si="252"/>
        <v>23.381022611091623</v>
      </c>
      <c r="AQ466" s="264">
        <f>IF(WSE_Calcs!AI466&gt;0,WSE_Calcs!AP466/WSE_Calcs!AI466,0)</f>
        <v>0.68910701973171196</v>
      </c>
      <c r="AR466" s="247"/>
      <c r="AS466" s="157">
        <f>Stan!I466</f>
        <v>1234.4002685546875</v>
      </c>
      <c r="AT466" s="157">
        <f>Stan!G466</f>
        <v>28</v>
      </c>
      <c r="AU466" s="157">
        <f>Stan!H466*$B466*86400/(43560*1000)</f>
        <v>0.95301029489060074</v>
      </c>
      <c r="AV466" s="157">
        <f>Stan!J466*$B466*86400/(43560*1000)</f>
        <v>21.077187822830577</v>
      </c>
      <c r="AW466" s="157">
        <f>LOOKUP(C466,Controls!B$221:B$232,Controls!C$221:C$232)</f>
        <v>1970</v>
      </c>
      <c r="AX466" s="1028">
        <f>AM466+W466-Stan!K466-Stan!O466-Stan!W466+Stan!AM466-Stan!AI466-Stan!M466+Stan!M465</f>
        <v>21.089800599404875</v>
      </c>
      <c r="AY466" s="157">
        <f t="shared" si="256"/>
        <v>1454.9703090483629</v>
      </c>
      <c r="AZ466" s="157">
        <f t="shared" si="240"/>
        <v>1454.9703090483629</v>
      </c>
      <c r="BA466" s="157">
        <f t="shared" si="241"/>
        <v>0</v>
      </c>
      <c r="BB466" s="157">
        <f t="shared" si="242"/>
        <v>21.089800599404875</v>
      </c>
      <c r="BC466" s="157">
        <f>BB466-AM466+Stan!AI466+Stan!AK466-Stan!AM466+Stan!M466-Stan!M465</f>
        <v>21.087979302524531</v>
      </c>
      <c r="BD466" s="157">
        <f t="shared" si="234"/>
        <v>0</v>
      </c>
      <c r="BE466" s="157">
        <f>Stan!N466*B466*86400/(43560*1000)</f>
        <v>21.540923093685432</v>
      </c>
      <c r="BF466" s="157">
        <f t="shared" si="235"/>
        <v>21.553535870259729</v>
      </c>
      <c r="BG466" s="248"/>
      <c r="BH466" s="157">
        <f>Tuol!I466</f>
        <v>1090.7684326171875</v>
      </c>
      <c r="BI466" s="157">
        <f>Tuol!G466</f>
        <v>27.259000778198242</v>
      </c>
      <c r="BJ466" s="157">
        <f>Tuol!H466*$B466*86400/(43560*1000)</f>
        <v>-1.1575524978007168</v>
      </c>
      <c r="BK466" s="157">
        <f>Tuol!J466*$B466*86400/(43560*1000)</f>
        <v>28.032764660543648</v>
      </c>
      <c r="BL466" s="157">
        <f>LOOKUP(C466,Controls!B$240:B$251,Controls!C$240:C$251)</f>
        <v>1690</v>
      </c>
      <c r="BM466" s="1028">
        <f>AN466+X466-Tuol!N466-Tuol!AD466</f>
        <v>24.397730927105144</v>
      </c>
      <c r="BN466" s="157">
        <f t="shared" si="243"/>
        <v>1157.6886628042389</v>
      </c>
      <c r="BO466" s="157">
        <f t="shared" si="244"/>
        <v>1157.6886628042389</v>
      </c>
      <c r="BP466" s="756">
        <f t="shared" si="245"/>
        <v>0</v>
      </c>
      <c r="BQ466" s="157">
        <f t="shared" si="253"/>
        <v>24.397730927105144</v>
      </c>
      <c r="BR466" s="157">
        <f>BQ466-AN466+Tuol!N466+Tuol!AD466</f>
        <v>22.263015883264465</v>
      </c>
      <c r="BS466" s="157">
        <f t="shared" si="236"/>
        <v>0</v>
      </c>
      <c r="BT466" s="248"/>
      <c r="BU466" s="157">
        <f>Merc!I466</f>
        <v>302.342041015625</v>
      </c>
      <c r="BV466" s="157">
        <f>Merc!G466</f>
        <v>10.518984794616699</v>
      </c>
      <c r="BW466" s="157">
        <f>Merc!H466*$B466*86400/(43560*1000)</f>
        <v>-0.47705738162206224</v>
      </c>
      <c r="BX466" s="157">
        <f>Merc!J466*$B466*86400/(43560*1000)</f>
        <v>18.684190804978048</v>
      </c>
      <c r="BY466" s="157">
        <f>LOOKUP(C466,Controls!B$259:B$270,Controls!C$259:C$270)</f>
        <v>674.6</v>
      </c>
      <c r="BZ466" s="1028">
        <f>AO466+Y466-Merc!K466-Merc!N466-Merc!T466-Merc!AG466</f>
        <v>18.556166517568069</v>
      </c>
      <c r="CA466" s="157">
        <f t="shared" si="246"/>
        <v>352.83306778858372</v>
      </c>
      <c r="CB466" s="157">
        <f t="shared" si="247"/>
        <v>352.83306778858372</v>
      </c>
      <c r="CC466" s="157">
        <f t="shared" si="248"/>
        <v>0</v>
      </c>
      <c r="CD466" s="157">
        <f t="shared" si="254"/>
        <v>18.556166517568069</v>
      </c>
      <c r="CE466" s="157">
        <f>CD466-AO466+Merc!K466+Merc!N466+Merc!T466+Merc!AG466</f>
        <v>24.434261222397986</v>
      </c>
      <c r="CF466" s="157">
        <f t="shared" si="237"/>
        <v>0</v>
      </c>
      <c r="CG466" s="157">
        <f>BX466+Merc!K466</f>
        <v>17.221652205010091</v>
      </c>
      <c r="CH466" s="157">
        <f>CD466+Merc!K466</f>
        <v>17.093627917600113</v>
      </c>
      <c r="CI466" s="1078">
        <f t="shared" si="238"/>
        <v>99.155215327995862</v>
      </c>
      <c r="CJ466" s="25">
        <f t="shared" si="239"/>
        <v>0</v>
      </c>
      <c r="CK466" s="263"/>
      <c r="CL466" s="18"/>
    </row>
    <row r="467" spans="1:90">
      <c r="A467" s="16">
        <v>21947</v>
      </c>
      <c r="B467" s="144">
        <v>29</v>
      </c>
      <c r="C467" s="17">
        <v>2</v>
      </c>
      <c r="D467" s="18">
        <v>1960</v>
      </c>
      <c r="E467" s="90" t="s">
        <v>21</v>
      </c>
      <c r="F467" s="162">
        <f>Stan!F467</f>
        <v>61</v>
      </c>
      <c r="G467" s="74">
        <f>Tuol!F467</f>
        <v>119</v>
      </c>
      <c r="H467" s="74">
        <f>Merc!F467</f>
        <v>55</v>
      </c>
      <c r="I467" s="157">
        <f>SJR!F467</f>
        <v>325</v>
      </c>
      <c r="J467" s="248">
        <f>Stan!AP467</f>
        <v>26.608336736505681</v>
      </c>
      <c r="K467" s="74">
        <f>Tuol!AI467</f>
        <v>29.831291281960226</v>
      </c>
      <c r="L467" s="157">
        <f>Merc!AL467</f>
        <v>25.960674594847625</v>
      </c>
      <c r="M467" s="239">
        <f>SJR!BB467</f>
        <v>137.91842394111569</v>
      </c>
      <c r="N467" s="247">
        <f>LOOKUP(WSE_Calcs!$C467,Controls!$B$43:$B$54,Controls!F$43:F$54)*WSE_Calcs!$B467*86400/(43560*1000)</f>
        <v>8.6280991735537196</v>
      </c>
      <c r="O467" s="239">
        <f>LOOKUP(C467,Controls!B$43:B$54,Controls!I$43:I$54)*WSE_Calcs!$B467*86400/(43560*1000)</f>
        <v>143.80165289256198</v>
      </c>
      <c r="P467" s="846">
        <f>LOOKUP(WSE_Calcs!$C467,Controls!$B$43:$B$54,Controls!G$43:G$54)*WSE_Calcs!$B467*86400/(43560*1000)</f>
        <v>11.504132231404959</v>
      </c>
      <c r="Q467" s="1017">
        <f>LOOKUP($C467,Controls!$B$43:$B$54,Controls!J$43:J$54)*WSE_Calcs!$B467*86400/(43560*1000)</f>
        <v>201.32231404958677</v>
      </c>
      <c r="R467" s="157">
        <f>LOOKUP(WSE_Calcs!$C467,Controls!$B$43:$B$54,Controls!H$43:H$54)*WSE_Calcs!$B467*86400/(43560*1000)</f>
        <v>8.6280991735537196</v>
      </c>
      <c r="S467" s="239">
        <f>LOOKUP($C467,Controls!$B$43:$B$54,Controls!K$43:K$54)*WSE_Calcs!$B467*86400/(43560*1000)</f>
        <v>115.04132231404958</v>
      </c>
      <c r="T467" s="247">
        <f>INDEX(Controls!$B$43:$E$54,$C467,2)*F467</f>
        <v>36.6</v>
      </c>
      <c r="U467" s="157">
        <f>INDEX(Controls!$B$43:$E$54,$C467,3)*G467</f>
        <v>71.399999999999991</v>
      </c>
      <c r="V467" s="157">
        <f>INDEX(Controls!$B$43:$E$54,$C467,4)*H467</f>
        <v>33</v>
      </c>
      <c r="W467" s="326">
        <f>IF(AND($C467&gt;Controls!$C$18-1,$C467&lt;Controls!$C$19+1),IF(T467&lt;N467,N467,IF(T467&gt;O467,O467,T467)),J467)</f>
        <v>36.6</v>
      </c>
      <c r="X467" s="157">
        <f>IF(AND($C467&gt;Controls!$C$18-1,$C467&lt;Controls!$C$19+1),IF(U467&lt;P467,P467,IF(U467&gt;Q467,Q467,U467)),K467)</f>
        <v>71.399999999999991</v>
      </c>
      <c r="Y467" s="157">
        <f>IF(AND($C467&gt;Controls!$C$18-1,$C467&lt;Controls!$C$19+1),IF(V467&lt;R467,R467,IF(V467&gt;S467,S467,V467)),L467)</f>
        <v>33</v>
      </c>
      <c r="Z467" s="239">
        <f t="shared" si="232"/>
        <v>196.51812132780216</v>
      </c>
      <c r="AA467" s="248">
        <f>Stan!AH467</f>
        <v>9.3376329879130218</v>
      </c>
      <c r="AB467" s="74">
        <f>Tuol!AC467</f>
        <v>23.255440229936081</v>
      </c>
      <c r="AC467" s="74">
        <f>Merc!AF467</f>
        <v>0.92748456592402184</v>
      </c>
      <c r="AD467" s="1021">
        <f t="shared" si="255"/>
        <v>33.520557783773128</v>
      </c>
      <c r="AE467" s="1024">
        <f>IF(WSE_Calcs!AI467&gt;0,WSE_Calcs!AD467/WSE_Calcs!AI467,0)</f>
        <v>0.92527941515614875</v>
      </c>
      <c r="AF467" s="157">
        <f>IF(Controls!$E$144=1,Stan!AH467,LOOKUP($C467,Controls!$G$93:$G$104,Controls!K$93:K$104))</f>
        <v>11.109738549091347</v>
      </c>
      <c r="AG467" s="157">
        <f>IF(Controls!$E$144=1,Tuol!AC467,LOOKUP($C467,Controls!$G$93:$G$104,Controls!L$93:L$104))</f>
        <v>23.529884095399808</v>
      </c>
      <c r="AH467" s="1017">
        <f>IF(Controls!$E$144=1,Merc!AF467,LOOKUP($C467,Controls!$G$93:$G$104,Controls!M$93:M$104))</f>
        <v>1.5878749467270041</v>
      </c>
      <c r="AI467" s="157">
        <f t="shared" si="233"/>
        <v>36.22749759121816</v>
      </c>
      <c r="AJ467" s="324">
        <f>IF(AND(AY466&lt;=Controls!$H$61,AY466&gt;Controls!$H$62),Controls!$I$61+(Controls!$I$62-Controls!$I$61)*(AY466-Controls!$H$61)/(Controls!$H$62-Controls!$H$61),IF(AND(AY466&lt;=Controls!$H$62,AY466&gt;Controls!$H$63),Controls!$I$62+(Controls!$I$63-Controls!$I$62)*(AY466-Controls!$H$62)/(Controls!$H$63-Controls!$H$62),IF(AND(AY466&lt;=Controls!$H$63,AY466&gt;Controls!$H$64),Controls!$I$63+(Controls!$I$64-Controls!$I$63)*(AY466-Controls!$H$63)/(Controls!$H$64-Controls!$H$63),IF(AND(AY466&lt;=Controls!$H$64,AY466&gt;Controls!$H$65),Controls!$I$64+(Controls!$I$65-Controls!$I$64)*(AY466-Controls!$H$64)/(Controls!$H$65-Controls!$H$64),IF(AND(AY466&lt;=Controls!$H$65,AY466&gt;Controls!$H$66),Controls!$I$65+(Controls!$I$66-Controls!$I$65)*(AY466-Controls!$H$65)/(Controls!$H$66-Controls!$H$65),IF(AY466&lt;=Controls!$H$66,Controls!$I$66,Controls!$I$61))))))</f>
        <v>0.66221784618736301</v>
      </c>
      <c r="AK467" s="324">
        <f>IF(AND(BN466&lt;=Controls!$H$70,BN466&gt;Controls!$H$71),Controls!$I$70+(Controls!$I$71-Controls!$I$70)*(BN466-Controls!$H$70)/(Controls!$H$71-Controls!$H$70),IF(AND(BN466&lt;=Controls!$H$71,BN466&gt;Controls!$H$72),Controls!$I$71+(Controls!$I$72-Controls!$I$71)*(BN466-Controls!$H$71)/(Controls!$H$72-Controls!$H$71),IF(AND(BN466&lt;=Controls!$H$72,BN466&gt;Controls!$H$73),Controls!$I$72+(Controls!$I$73-Controls!$I$72)*(BN466-Controls!$H$72)/(Controls!$H$73-Controls!$H$72),IF(AND(BN466&lt;=Controls!$H$73,BN466&gt;Controls!$H$74),Controls!$I$73+(Controls!$I$74-Controls!$I$73)*(BN466-Controls!$H$73)/(Controls!$H$74-Controls!$H$73),IF(AND(BN466&lt;=Controls!$H$74,BN466&gt;Controls!$H$75),Controls!$I$74+(Controls!$I$75-Controls!$I$74)*(BN466-Controls!$H$74)/(Controls!$H$75-Controls!$H$74),IF(BN466&lt;=Controls!$H$75,Controls!$I$75,Controls!$I$70))))))</f>
        <v>0.37998700287171538</v>
      </c>
      <c r="AL467" s="324">
        <f>IF(AND(CA466&lt;=Controls!$H$79,CA466&gt;Controls!$H$80),Controls!$I$79+(Controls!$I$80-Controls!$I$79)*(CA466-Controls!$H$79)/(Controls!$H$80-Controls!$H$79),IF(AND(CA466&lt;=Controls!$H$80,CA466&gt;Controls!$H$81),Controls!$I$80+(Controls!$I$81-Controls!$I$80)*(CA466-Controls!$H$80)/(Controls!$H$81-Controls!$H$80),IF(AND(CA466&lt;=Controls!$H$81,CA466&gt;Controls!$H$82),Controls!$I$81+(Controls!$I$82-Controls!$I$81)*(CA466-Controls!$H$81)/(Controls!$H$82-Controls!$H$81),IF(AND(CA466&lt;=Controls!$H$82,CA466&gt;Controls!$H$83),Controls!$I$82+(Controls!$I$83-Controls!$I$82)*(CA466-Controls!$H$82)/(Controls!$H$83-Controls!$H$82),IF(AND(CA466&lt;=Controls!$H$83,CA466&gt;Controls!$H$84),Controls!$I$83+(Controls!$I$84-Controls!$I$83)*(CA466-Controls!$H$83)/(Controls!$H$84-Controls!$H$83),IF(CA466&lt;=Controls!$H$84,Controls!$I$84,Controls!$I$79))))))</f>
        <v>0.44184032571081916</v>
      </c>
      <c r="AM467" s="157">
        <f t="shared" si="249"/>
        <v>7.3570671336839908</v>
      </c>
      <c r="AN467" s="157">
        <f t="shared" si="250"/>
        <v>8.9410501353298173</v>
      </c>
      <c r="AO467" s="157">
        <f t="shared" si="251"/>
        <v>0.70158718364990913</v>
      </c>
      <c r="AP467" s="1021">
        <f t="shared" si="252"/>
        <v>16.999704452663718</v>
      </c>
      <c r="AQ467" s="264">
        <f>IF(WSE_Calcs!AI467&gt;0,WSE_Calcs!AP467/WSE_Calcs!AI467,0)</f>
        <v>0.46924865317731979</v>
      </c>
      <c r="AR467" s="247"/>
      <c r="AS467" s="157">
        <f>Stan!I467</f>
        <v>1269.9307861328125</v>
      </c>
      <c r="AT467" s="157">
        <f>Stan!G467</f>
        <v>58</v>
      </c>
      <c r="AU467" s="157">
        <f>Stan!H467*$B467*86400/(43560*1000)</f>
        <v>1.4935802579517208</v>
      </c>
      <c r="AV467" s="157">
        <f>Stan!J467*$B467*86400/(43560*1000)</f>
        <v>20.975947931463068</v>
      </c>
      <c r="AW467" s="157">
        <f>LOOKUP(C467,Controls!B$221:B$232,Controls!C$221:C$232)</f>
        <v>1970</v>
      </c>
      <c r="AX467" s="1028">
        <f>AM467+W467-Stan!K467-Stan!O467-Stan!W467+Stan!AM467-Stan!AI467-Stan!M467+Stan!M466</f>
        <v>28.987048037065151</v>
      </c>
      <c r="AY467" s="157">
        <f t="shared" si="256"/>
        <v>1482.4896807533462</v>
      </c>
      <c r="AZ467" s="157">
        <f t="shared" si="240"/>
        <v>1482.4896807533462</v>
      </c>
      <c r="BA467" s="157">
        <f t="shared" si="241"/>
        <v>0</v>
      </c>
      <c r="BB467" s="157">
        <f t="shared" si="242"/>
        <v>28.987048037065151</v>
      </c>
      <c r="BC467" s="157">
        <f>BB467-AM467+Stan!AI467+Stan!AK467-Stan!AM467+Stan!M467-Stan!M466</f>
        <v>36.599999999999994</v>
      </c>
      <c r="BD467" s="157">
        <f t="shared" si="234"/>
        <v>9.9916632634943134</v>
      </c>
      <c r="BE467" s="157">
        <f>Stan!N467*B467*86400/(43560*1000)</f>
        <v>25.564739072184917</v>
      </c>
      <c r="BF467" s="157">
        <f t="shared" si="235"/>
        <v>33.575839177787003</v>
      </c>
      <c r="BG467" s="248"/>
      <c r="BH467" s="157">
        <f>Tuol!I467</f>
        <v>1204.959228515625</v>
      </c>
      <c r="BI467" s="157">
        <f>Tuol!G467</f>
        <v>146.17100524902344</v>
      </c>
      <c r="BJ467" s="157">
        <f>Tuol!H467*$B467*86400/(43560*1000)</f>
        <v>9.6598036505959245E-2</v>
      </c>
      <c r="BK467" s="157">
        <f>Tuol!J467*$B467*86400/(43560*1000)</f>
        <v>31.88366666935692</v>
      </c>
      <c r="BL467" s="157">
        <f>LOOKUP(C467,Controls!B$240:B$251,Controls!C$240:C$251)</f>
        <v>1690</v>
      </c>
      <c r="BM467" s="1028">
        <f>AN467+X467-Tuol!N467-Tuol!AD467</f>
        <v>59.13798381530458</v>
      </c>
      <c r="BN467" s="157">
        <f t="shared" si="243"/>
        <v>1244.6250862014517</v>
      </c>
      <c r="BO467" s="157">
        <f t="shared" si="244"/>
        <v>1244.6250862014517</v>
      </c>
      <c r="BP467" s="756">
        <f t="shared" si="245"/>
        <v>0</v>
      </c>
      <c r="BQ467" s="157">
        <f t="shared" si="253"/>
        <v>59.13798381530458</v>
      </c>
      <c r="BR467" s="157">
        <f>BQ467-AN467+Tuol!N467+Tuol!AD467</f>
        <v>71.399999999999991</v>
      </c>
      <c r="BS467" s="157">
        <f t="shared" si="236"/>
        <v>41.568708718039765</v>
      </c>
      <c r="BT467" s="248"/>
      <c r="BU467" s="157">
        <f>Merc!I467</f>
        <v>342.08828735351562</v>
      </c>
      <c r="BV467" s="157">
        <f>Merc!G467</f>
        <v>55.495883941650391</v>
      </c>
      <c r="BW467" s="157">
        <f>Merc!H467*$B467*86400/(43560*1000)</f>
        <v>-7.9972574927590107E-2</v>
      </c>
      <c r="BX467" s="157">
        <f>Merc!J467*$B467*86400/(43560*1000)</f>
        <v>15.829612926136363</v>
      </c>
      <c r="BY467" s="157">
        <f>LOOKUP(C467,Controls!B$259:B$270,Controls!C$259:C$270)</f>
        <v>674.6</v>
      </c>
      <c r="BZ467" s="1028">
        <f>AO467+Y467-Merc!K467-Merc!N467-Merc!T467-Merc!AG467</f>
        <v>22.643041732618663</v>
      </c>
      <c r="CA467" s="157">
        <f t="shared" si="246"/>
        <v>385.76588257254303</v>
      </c>
      <c r="CB467" s="157">
        <f t="shared" si="247"/>
        <v>385.76588257254303</v>
      </c>
      <c r="CC467" s="157">
        <f t="shared" si="248"/>
        <v>0</v>
      </c>
      <c r="CD467" s="157">
        <f t="shared" si="254"/>
        <v>22.643041732618663</v>
      </c>
      <c r="CE467" s="157">
        <f>CD467-AO467+Merc!K467+Merc!N467+Merc!T467+Merc!AG467</f>
        <v>32.999999999999993</v>
      </c>
      <c r="CF467" s="157">
        <f t="shared" si="237"/>
        <v>7.0393254051523684</v>
      </c>
      <c r="CG467" s="157">
        <f>BX467+Merc!K467</f>
        <v>15.922524840127338</v>
      </c>
      <c r="CH467" s="157">
        <f>CD467+Merc!K467</f>
        <v>22.735953646609637</v>
      </c>
      <c r="CI467" s="1078">
        <f t="shared" si="238"/>
        <v>196.51812132780213</v>
      </c>
      <c r="CJ467" s="25">
        <f t="shared" si="239"/>
        <v>58.599697386686444</v>
      </c>
      <c r="CK467" s="263"/>
      <c r="CL467" s="18"/>
    </row>
    <row r="468" spans="1:90">
      <c r="A468" s="16">
        <v>21976</v>
      </c>
      <c r="B468" s="144">
        <v>31</v>
      </c>
      <c r="C468" s="17">
        <v>3</v>
      </c>
      <c r="D468" s="18">
        <v>1960</v>
      </c>
      <c r="E468" s="90" t="s">
        <v>21</v>
      </c>
      <c r="F468" s="162">
        <f>Stan!F468</f>
        <v>102</v>
      </c>
      <c r="G468" s="74">
        <f>Tuol!F468</f>
        <v>149</v>
      </c>
      <c r="H468" s="74">
        <f>Merc!F468</f>
        <v>61</v>
      </c>
      <c r="I468" s="157">
        <f>SJR!F468</f>
        <v>416</v>
      </c>
      <c r="J468" s="248">
        <f>Stan!AP468</f>
        <v>40.929457321797521</v>
      </c>
      <c r="K468" s="74">
        <f>Tuol!AI468</f>
        <v>26.777588536286157</v>
      </c>
      <c r="L468" s="157">
        <f>Merc!AL468</f>
        <v>21.086311136040806</v>
      </c>
      <c r="M468" s="239">
        <f>SJR!BB468</f>
        <v>118.69507045777377</v>
      </c>
      <c r="N468" s="247">
        <f>LOOKUP(WSE_Calcs!$C468,Controls!$B$43:$B$54,Controls!F$43:F$54)*WSE_Calcs!$B468*86400/(43560*1000)</f>
        <v>9.223140495867769</v>
      </c>
      <c r="O468" s="239">
        <f>LOOKUP(C468,Controls!B$43:B$54,Controls!I$43:I$54)*WSE_Calcs!$B468*86400/(43560*1000)</f>
        <v>153.71900826446281</v>
      </c>
      <c r="P468" s="846">
        <f>LOOKUP(WSE_Calcs!$C468,Controls!$B$43:$B$54,Controls!G$43:G$54)*WSE_Calcs!$B468*86400/(43560*1000)</f>
        <v>12.297520661157025</v>
      </c>
      <c r="Q468" s="1017">
        <f>LOOKUP($C468,Controls!$B$43:$B$54,Controls!J$43:J$54)*WSE_Calcs!$B468*86400/(43560*1000)</f>
        <v>215.20661157024793</v>
      </c>
      <c r="R468" s="157">
        <f>LOOKUP(WSE_Calcs!$C468,Controls!$B$43:$B$54,Controls!H$43:H$54)*WSE_Calcs!$B468*86400/(43560*1000)</f>
        <v>9.223140495867769</v>
      </c>
      <c r="S468" s="239">
        <f>LOOKUP($C468,Controls!$B$43:$B$54,Controls!K$43:K$54)*WSE_Calcs!$B468*86400/(43560*1000)</f>
        <v>122.97520661157024</v>
      </c>
      <c r="T468" s="247">
        <f>INDEX(Controls!$B$43:$E$54,$C468,2)*F468</f>
        <v>61.199999999999996</v>
      </c>
      <c r="U468" s="157">
        <f>INDEX(Controls!$B$43:$E$54,$C468,3)*G468</f>
        <v>89.399999999999991</v>
      </c>
      <c r="V468" s="157">
        <f>INDEX(Controls!$B$43:$E$54,$C468,4)*H468</f>
        <v>36.6</v>
      </c>
      <c r="W468" s="326">
        <f>IF(AND($C468&gt;Controls!$C$18-1,$C468&lt;Controls!$C$19+1),IF(T468&lt;N468,N468,IF(T468&gt;O468,O468,T468)),J468)</f>
        <v>61.199999999999996</v>
      </c>
      <c r="X468" s="157">
        <f>IF(AND($C468&gt;Controls!$C$18-1,$C468&lt;Controls!$C$19+1),IF(U468&lt;P468,P468,IF(U468&gt;Q468,Q468,U468)),K468)</f>
        <v>89.399999999999991</v>
      </c>
      <c r="Y468" s="157">
        <f>IF(AND($C468&gt;Controls!$C$18-1,$C468&lt;Controls!$C$19+1),IF(V468&lt;R468,R468,IF(V468&gt;S468,S468,V468)),L468)</f>
        <v>36.6</v>
      </c>
      <c r="Z468" s="239">
        <f t="shared" si="232"/>
        <v>217.10171346364928</v>
      </c>
      <c r="AA468" s="248">
        <f>Stan!AH468</f>
        <v>52.581470969964649</v>
      </c>
      <c r="AB468" s="74">
        <f>Tuol!AC468</f>
        <v>84.880715664950287</v>
      </c>
      <c r="AC468" s="74">
        <f>Merc!AF468</f>
        <v>29.536619208469865</v>
      </c>
      <c r="AD468" s="1021">
        <f t="shared" si="255"/>
        <v>166.99880584338479</v>
      </c>
      <c r="AE468" s="1024">
        <f>IF(WSE_Calcs!AI468&gt;0,WSE_Calcs!AD468/WSE_Calcs!AI468,0)</f>
        <v>1.4964605098938071</v>
      </c>
      <c r="AF468" s="157">
        <f>IF(Controls!$E$144=1,Stan!AH468,LOOKUP($C468,Controls!$G$93:$G$104,Controls!K$93:K$104))</f>
        <v>35.537566605429284</v>
      </c>
      <c r="AG468" s="157">
        <f>IF(Controls!$E$144=1,Tuol!AC468,LOOKUP($C468,Controls!$G$93:$G$104,Controls!L$93:L$104))</f>
        <v>55.574940326558504</v>
      </c>
      <c r="AH468" s="1017">
        <f>IF(Controls!$E$144=1,Merc!AF468,LOOKUP($C468,Controls!$G$93:$G$104,Controls!M$93:M$104))</f>
        <v>20.483358604908663</v>
      </c>
      <c r="AI468" s="157">
        <f t="shared" si="233"/>
        <v>111.59586553689644</v>
      </c>
      <c r="AJ468" s="259">
        <f>AJ467</f>
        <v>0.66221784618736301</v>
      </c>
      <c r="AK468" s="259">
        <f>AK467</f>
        <v>0.37998700287171538</v>
      </c>
      <c r="AL468" s="259">
        <f>AL467</f>
        <v>0.44184032571081916</v>
      </c>
      <c r="AM468" s="157">
        <f t="shared" si="249"/>
        <v>23.533610816187338</v>
      </c>
      <c r="AN468" s="157">
        <f t="shared" si="250"/>
        <v>21.117755009463398</v>
      </c>
      <c r="AO468" s="157">
        <f t="shared" si="251"/>
        <v>9.0503738376443543</v>
      </c>
      <c r="AP468" s="1021">
        <f t="shared" si="252"/>
        <v>53.701739663295086</v>
      </c>
      <c r="AQ468" s="264">
        <f>IF(WSE_Calcs!AI468&gt;0,WSE_Calcs!AP468/WSE_Calcs!AI468,0)</f>
        <v>0.48121621177390234</v>
      </c>
      <c r="AR468" s="247"/>
      <c r="AS468" s="157">
        <f>Stan!I468</f>
        <v>1261.65283203125</v>
      </c>
      <c r="AT468" s="157">
        <f>Stan!G468</f>
        <v>80</v>
      </c>
      <c r="AU468" s="157">
        <f>Stan!H468*$B468*86400/(43560*1000)</f>
        <v>2.5373060847510978</v>
      </c>
      <c r="AV468" s="157">
        <f>Stan!J468*$B468*86400/(43560*1000)</f>
        <v>85.74063484633264</v>
      </c>
      <c r="AW468" s="157">
        <f>LOOKUP(C468,Controls!B$221:B$232,Controls!C$221:C$232)</f>
        <v>2030</v>
      </c>
      <c r="AX468" s="1028">
        <f>AM468+W468-Stan!K468-Stan!O468-Stan!W468+Stan!AM468-Stan!AI468-Stan!M468+Stan!M467</f>
        <v>73.963318200619483</v>
      </c>
      <c r="AY468" s="157">
        <f t="shared" si="256"/>
        <v>1485.9890564679754</v>
      </c>
      <c r="AZ468" s="157">
        <f t="shared" si="240"/>
        <v>1485.9890564679754</v>
      </c>
      <c r="BA468" s="157">
        <f t="shared" si="241"/>
        <v>0</v>
      </c>
      <c r="BB468" s="157">
        <f t="shared" si="242"/>
        <v>73.963318200619483</v>
      </c>
      <c r="BC468" s="157">
        <f>BB468-AM468+Stan!AI468+Stan!AK468-Stan!AM468+Stan!M468-Stan!M467</f>
        <v>61.2</v>
      </c>
      <c r="BD468" s="157">
        <f t="shared" si="234"/>
        <v>20.270542678202482</v>
      </c>
      <c r="BE468" s="157">
        <f>Stan!N468*B468*86400/(43560*1000)</f>
        <v>85.279875629519623</v>
      </c>
      <c r="BF468" s="157">
        <f t="shared" si="235"/>
        <v>73.502558983806466</v>
      </c>
      <c r="BG468" s="248"/>
      <c r="BH468" s="157">
        <f>Tuol!I468</f>
        <v>1223.7884521484375</v>
      </c>
      <c r="BI468" s="157">
        <f>Tuol!G468</f>
        <v>114.35600280761719</v>
      </c>
      <c r="BJ468" s="157">
        <f>Tuol!H468*$B468*86400/(43560*1000)</f>
        <v>2.0398809814453127</v>
      </c>
      <c r="BK468" s="157">
        <f>Tuol!J468*$B468*86400/(43560*1000)</f>
        <v>93.486909462164263</v>
      </c>
      <c r="BL468" s="157">
        <f>LOOKUP(C468,Controls!B$240:B$251,Controls!C$240:C$251)</f>
        <v>1690</v>
      </c>
      <c r="BM468" s="1028">
        <f>AN468+X468-Tuol!N468-Tuol!AD468</f>
        <v>92.34636294020639</v>
      </c>
      <c r="BN468" s="157">
        <f t="shared" si="243"/>
        <v>1264.5948450874173</v>
      </c>
      <c r="BO468" s="157">
        <f t="shared" si="244"/>
        <v>1264.5948450874173</v>
      </c>
      <c r="BP468" s="756">
        <f t="shared" si="245"/>
        <v>0</v>
      </c>
      <c r="BQ468" s="157">
        <f t="shared" si="253"/>
        <v>92.34636294020639</v>
      </c>
      <c r="BR468" s="157">
        <f>BQ468-AN468+Tuol!N468+Tuol!AD468</f>
        <v>89.399999999999991</v>
      </c>
      <c r="BS468" s="157">
        <f t="shared" si="236"/>
        <v>62.622411463713831</v>
      </c>
      <c r="BT468" s="248"/>
      <c r="BU468" s="157">
        <f>Merc!I468</f>
        <v>359.41226196289062</v>
      </c>
      <c r="BV468" s="157">
        <f>Merc!G468</f>
        <v>61.935924530029297</v>
      </c>
      <c r="BW468" s="157">
        <f>Merc!H468*$B468*86400/(43560*1000)</f>
        <v>0.47921855674302283</v>
      </c>
      <c r="BX468" s="157">
        <f>Merc!J468*$B468*86400/(43560*1000)</f>
        <v>44.132727272727273</v>
      </c>
      <c r="BY468" s="157">
        <f>LOOKUP(C468,Controls!B$259:B$270,Controls!C$259:C$270)</f>
        <v>735</v>
      </c>
      <c r="BZ468" s="1028">
        <f>AO468+Y468-Merc!K468-Merc!N468-Merc!T468-Merc!AG468</f>
        <v>39.160170505413291</v>
      </c>
      <c r="CA468" s="157">
        <f t="shared" si="246"/>
        <v>408.06241804041599</v>
      </c>
      <c r="CB468" s="157">
        <f t="shared" si="247"/>
        <v>408.06241804041599</v>
      </c>
      <c r="CC468" s="157">
        <f t="shared" si="248"/>
        <v>0</v>
      </c>
      <c r="CD468" s="157">
        <f t="shared" si="254"/>
        <v>39.160170505413291</v>
      </c>
      <c r="CE468" s="157">
        <f>CD468-AO468+Merc!K468+Merc!N468+Merc!T468+Merc!AG468</f>
        <v>36.599999999999994</v>
      </c>
      <c r="CF468" s="157">
        <f t="shared" si="237"/>
        <v>15.513688863959189</v>
      </c>
      <c r="CG468" s="157">
        <f>BX468+Merc!K468</f>
        <v>41.725049622275613</v>
      </c>
      <c r="CH468" s="157">
        <f>CD468+Merc!K468</f>
        <v>36.752492854961631</v>
      </c>
      <c r="CI468" s="1078">
        <f t="shared" si="238"/>
        <v>217.10171346364928</v>
      </c>
      <c r="CJ468" s="25">
        <f t="shared" si="239"/>
        <v>98.406643005875495</v>
      </c>
      <c r="CK468" s="263"/>
      <c r="CL468" s="18"/>
    </row>
    <row r="469" spans="1:90">
      <c r="A469" s="16">
        <v>22007</v>
      </c>
      <c r="B469" s="144">
        <v>30</v>
      </c>
      <c r="C469" s="17">
        <v>4</v>
      </c>
      <c r="D469" s="18">
        <v>1960</v>
      </c>
      <c r="E469" s="90" t="s">
        <v>21</v>
      </c>
      <c r="F469" s="162">
        <f>Stan!F469</f>
        <v>161</v>
      </c>
      <c r="G469" s="74">
        <f>Tuol!F469</f>
        <v>238</v>
      </c>
      <c r="H469" s="74">
        <f>Merc!F469</f>
        <v>125</v>
      </c>
      <c r="I469" s="157">
        <f>SJR!F469</f>
        <v>719</v>
      </c>
      <c r="J469" s="248">
        <f>Stan!AP469</f>
        <v>82.55777053202479</v>
      </c>
      <c r="K469" s="74">
        <f>Tuol!AI469</f>
        <v>40.808074799845045</v>
      </c>
      <c r="L469" s="157">
        <f>Merc!AL469</f>
        <v>37.793455417097107</v>
      </c>
      <c r="M469" s="239">
        <f>SJR!BB469</f>
        <v>184.85947991993802</v>
      </c>
      <c r="N469" s="247">
        <f>LOOKUP(WSE_Calcs!$C469,Controls!$B$43:$B$54,Controls!F$43:F$54)*WSE_Calcs!$B469*86400/(43560*1000)</f>
        <v>8.9256198347107443</v>
      </c>
      <c r="O469" s="239">
        <f>LOOKUP(C469,Controls!B$43:B$54,Controls!I$43:I$54)*WSE_Calcs!$B469*86400/(43560*1000)</f>
        <v>148.7603305785124</v>
      </c>
      <c r="P469" s="846">
        <f>LOOKUP(WSE_Calcs!$C469,Controls!$B$43:$B$54,Controls!G$43:G$54)*WSE_Calcs!$B469*86400/(43560*1000)</f>
        <v>11.900826446280991</v>
      </c>
      <c r="Q469" s="1017">
        <f>LOOKUP($C469,Controls!$B$43:$B$54,Controls!J$43:J$54)*WSE_Calcs!$B469*86400/(43560*1000)</f>
        <v>208.26446280991735</v>
      </c>
      <c r="R469" s="157">
        <f>LOOKUP(WSE_Calcs!$C469,Controls!$B$43:$B$54,Controls!H$43:H$54)*WSE_Calcs!$B469*86400/(43560*1000)</f>
        <v>8.9256198347107443</v>
      </c>
      <c r="S469" s="239">
        <f>LOOKUP($C469,Controls!$B$43:$B$54,Controls!K$43:K$54)*WSE_Calcs!$B469*86400/(43560*1000)</f>
        <v>119.00826446280992</v>
      </c>
      <c r="T469" s="247">
        <f>INDEX(Controls!$B$43:$E$54,$C469,2)*F469</f>
        <v>96.6</v>
      </c>
      <c r="U469" s="157">
        <f>INDEX(Controls!$B$43:$E$54,$C469,3)*G469</f>
        <v>142.79999999999998</v>
      </c>
      <c r="V469" s="157">
        <f>INDEX(Controls!$B$43:$E$54,$C469,4)*H469</f>
        <v>75</v>
      </c>
      <c r="W469" s="326">
        <f>IF(AND($C469&gt;Controls!$C$18-1,$C469&lt;Controls!$C$19+1),IF(T469&lt;N469,N469,IF(T469&gt;O469,O469,T469)),J469)</f>
        <v>96.6</v>
      </c>
      <c r="X469" s="157">
        <f>IF(AND($C469&gt;Controls!$C$18-1,$C469&lt;Controls!$C$19+1),IF(U469&lt;P469,P469,IF(U469&gt;Q469,Q469,U469)),K469)</f>
        <v>142.79999999999998</v>
      </c>
      <c r="Y469" s="157">
        <f>IF(AND($C469&gt;Controls!$C$18-1,$C469&lt;Controls!$C$19+1),IF(V469&lt;R469,R469,IF(V469&gt;S469,S469,V469)),L469)</f>
        <v>75</v>
      </c>
      <c r="Z469" s="239">
        <f t="shared" si="232"/>
        <v>338.10017917097105</v>
      </c>
      <c r="AA469" s="248">
        <f>Stan!AH469</f>
        <v>76.57931107450122</v>
      </c>
      <c r="AB469" s="74">
        <f>Tuol!AC469</f>
        <v>125.15427177996675</v>
      </c>
      <c r="AC469" s="74">
        <f>Merc!AF469</f>
        <v>66.264762638817146</v>
      </c>
      <c r="AD469" s="1021">
        <f t="shared" si="255"/>
        <v>267.99834549328511</v>
      </c>
      <c r="AE469" s="1024">
        <f>IF(WSE_Calcs!AI469&gt;0,WSE_Calcs!AD469/WSE_Calcs!AI469,0)</f>
        <v>0.99884184850823698</v>
      </c>
      <c r="AF469" s="157">
        <f>IF(Controls!$E$144=1,Stan!AH469,LOOKUP($C469,Controls!$G$93:$G$104,Controls!K$93:K$104))</f>
        <v>81.586033792416671</v>
      </c>
      <c r="AG469" s="157">
        <f>IF(Controls!$E$144=1,Tuol!AC469,LOOKUP($C469,Controls!$G$93:$G$104,Controls!L$93:L$104))</f>
        <v>122.32054987134022</v>
      </c>
      <c r="AH469" s="1017">
        <f>IF(Controls!$E$144=1,Merc!AF469,LOOKUP($C469,Controls!$G$93:$G$104,Controls!M$93:M$104))</f>
        <v>64.402504400122979</v>
      </c>
      <c r="AI469" s="157">
        <f t="shared" si="233"/>
        <v>268.30908806387987</v>
      </c>
      <c r="AJ469" s="259">
        <f t="shared" si="229"/>
        <v>0.66221784618736301</v>
      </c>
      <c r="AK469" s="259">
        <f t="shared" si="230"/>
        <v>0.37998700287171538</v>
      </c>
      <c r="AL469" s="259">
        <f t="shared" si="231"/>
        <v>0.44184032571081916</v>
      </c>
      <c r="AM469" s="157">
        <f t="shared" si="249"/>
        <v>54.027727576983587</v>
      </c>
      <c r="AN469" s="157">
        <f t="shared" si="250"/>
        <v>46.480219135230762</v>
      </c>
      <c r="AO469" s="157">
        <f t="shared" si="251"/>
        <v>28.455623520742801</v>
      </c>
      <c r="AP469" s="1021">
        <f t="shared" si="252"/>
        <v>128.96357023295715</v>
      </c>
      <c r="AQ469" s="264">
        <f>IF(WSE_Calcs!AI469&gt;0,WSE_Calcs!AP469/WSE_Calcs!AI469,0)</f>
        <v>0.48065300793036536</v>
      </c>
      <c r="AR469" s="247"/>
      <c r="AS469" s="157">
        <f>Stan!I469</f>
        <v>1190.6015625</v>
      </c>
      <c r="AT469" s="157">
        <f>Stan!G469</f>
        <v>87</v>
      </c>
      <c r="AU469" s="157">
        <f>Stan!H469*$B469*86400/(43560*1000)</f>
        <v>3.6722755116864669</v>
      </c>
      <c r="AV469" s="157">
        <f>Stan!J469*$B469*86400/(43560*1000)</f>
        <v>154.37896758780991</v>
      </c>
      <c r="AW469" s="157">
        <f>LOOKUP(C469,Controls!B$221:B$232,Controls!C$221:C$232)</f>
        <v>2220</v>
      </c>
      <c r="AX469" s="1028">
        <f>AM469+W469-Stan!K469-Stan!O469-Stan!W469+Stan!AM469-Stan!AI469-Stan!M469+Stan!M468</f>
        <v>137.86968245313355</v>
      </c>
      <c r="AY469" s="157">
        <f t="shared" si="256"/>
        <v>1431.4470985031555</v>
      </c>
      <c r="AZ469" s="157">
        <f t="shared" si="240"/>
        <v>1431.4470985031555</v>
      </c>
      <c r="BA469" s="157">
        <f t="shared" si="241"/>
        <v>0</v>
      </c>
      <c r="BB469" s="157">
        <f t="shared" si="242"/>
        <v>137.86968245313355</v>
      </c>
      <c r="BC469" s="157">
        <f>BB469-AM469+Stan!AI469+Stan!AK469-Stan!AM469+Stan!M469-Stan!M468</f>
        <v>96.599999999999966</v>
      </c>
      <c r="BD469" s="157">
        <f t="shared" si="234"/>
        <v>14.042229467975176</v>
      </c>
      <c r="BE469" s="157">
        <f>Stan!N469*B469*86400/(43560*1000)</f>
        <v>150.82118414256198</v>
      </c>
      <c r="BF469" s="157">
        <f t="shared" si="235"/>
        <v>134.31189900788561</v>
      </c>
      <c r="BG469" s="248"/>
      <c r="BH469" s="157">
        <f>Tuol!I469</f>
        <v>1234.5390625</v>
      </c>
      <c r="BI469" s="157">
        <f>Tuol!G469</f>
        <v>163.52499389648437</v>
      </c>
      <c r="BJ469" s="157">
        <f>Tuol!H469*$B469*86400/(43560*1000)</f>
        <v>4.1139327120189826</v>
      </c>
      <c r="BK469" s="157">
        <f>Tuol!J469*$B469*86400/(43560*1000)</f>
        <v>148.66042581353307</v>
      </c>
      <c r="BL469" s="157">
        <f>LOOKUP(C469,Controls!B$240:B$251,Controls!C$240:C$251)</f>
        <v>1718</v>
      </c>
      <c r="BM469" s="1028">
        <f>AN469+X469-Tuol!N469-Tuol!AD469</f>
        <v>171.97830179902689</v>
      </c>
      <c r="BN469" s="157">
        <f t="shared" si="243"/>
        <v>1252.0276044728557</v>
      </c>
      <c r="BO469" s="157">
        <f t="shared" si="244"/>
        <v>1252.0276044728557</v>
      </c>
      <c r="BP469" s="756">
        <f t="shared" si="245"/>
        <v>0</v>
      </c>
      <c r="BQ469" s="157">
        <f t="shared" si="253"/>
        <v>171.97830179902689</v>
      </c>
      <c r="BR469" s="157">
        <f>BQ469-AN469+Tuol!N469+Tuol!AD469</f>
        <v>142.79999999999998</v>
      </c>
      <c r="BS469" s="157">
        <f t="shared" si="236"/>
        <v>101.99192520015494</v>
      </c>
      <c r="BT469" s="248"/>
      <c r="BU469" s="157">
        <f>Merc!I469</f>
        <v>387.31979370117187</v>
      </c>
      <c r="BV469" s="157">
        <f>Merc!G469</f>
        <v>128.37255859375</v>
      </c>
      <c r="BW469" s="157">
        <f>Merc!H469*$B469*86400/(43560*1000)</f>
        <v>1.15440601947879</v>
      </c>
      <c r="BX469" s="157">
        <f>Merc!J469*$B469*86400/(43560*1000)</f>
        <v>99.310631618026861</v>
      </c>
      <c r="BY469" s="157">
        <f>LOOKUP(C469,Controls!B$259:B$270,Controls!C$259:C$270)</f>
        <v>845</v>
      </c>
      <c r="BZ469" s="1028">
        <f>AO469+Y469-Merc!K469-Merc!N469-Merc!T469-Merc!AG469</f>
        <v>98.708033709922148</v>
      </c>
      <c r="CA469" s="157">
        <f t="shared" si="246"/>
        <v>436.57253690476512</v>
      </c>
      <c r="CB469" s="157">
        <f t="shared" si="247"/>
        <v>436.57253690476512</v>
      </c>
      <c r="CC469" s="157">
        <f t="shared" si="248"/>
        <v>0</v>
      </c>
      <c r="CD469" s="157">
        <f t="shared" si="254"/>
        <v>98.708033709922148</v>
      </c>
      <c r="CE469" s="157">
        <f>CD469-AO469+Merc!K469+Merc!N469+Merc!T469+Merc!AG469</f>
        <v>75</v>
      </c>
      <c r="CF469" s="157">
        <f t="shared" si="237"/>
        <v>37.206544582902893</v>
      </c>
      <c r="CG469" s="157">
        <f>BX469+Merc!K469</f>
        <v>96.471316680435308</v>
      </c>
      <c r="CH469" s="157">
        <f>CD469+Merc!K469</f>
        <v>95.868718772330595</v>
      </c>
      <c r="CI469" s="1078">
        <f t="shared" si="238"/>
        <v>338.10017917097105</v>
      </c>
      <c r="CJ469" s="25">
        <f t="shared" si="239"/>
        <v>153.24069925103299</v>
      </c>
      <c r="CK469" s="263"/>
      <c r="CL469" s="18"/>
    </row>
    <row r="470" spans="1:90">
      <c r="A470" s="16">
        <v>22037</v>
      </c>
      <c r="B470" s="144">
        <v>31</v>
      </c>
      <c r="C470" s="17">
        <v>5</v>
      </c>
      <c r="D470" s="18">
        <v>1960</v>
      </c>
      <c r="E470" s="90" t="s">
        <v>21</v>
      </c>
      <c r="F470" s="162">
        <f>Stan!F470</f>
        <v>157</v>
      </c>
      <c r="G470" s="74">
        <f>Tuol!F470</f>
        <v>304</v>
      </c>
      <c r="H470" s="74">
        <f>Merc!F470</f>
        <v>147</v>
      </c>
      <c r="I470" s="157">
        <f>SJR!F470</f>
        <v>859</v>
      </c>
      <c r="J470" s="248">
        <f>Stan!AP470</f>
        <v>90.183752179106406</v>
      </c>
      <c r="K470" s="74">
        <f>Tuol!AI470</f>
        <v>49.636580820635331</v>
      </c>
      <c r="L470" s="157">
        <f>Merc!AL470</f>
        <v>19.371070082483214</v>
      </c>
      <c r="M470" s="239">
        <f>SJR!BB470</f>
        <v>190.07976853047521</v>
      </c>
      <c r="N470" s="247">
        <f>LOOKUP(WSE_Calcs!$C470,Controls!$B$43:$B$54,Controls!F$43:F$54)*WSE_Calcs!$B470*86400/(43560*1000)</f>
        <v>9.223140495867769</v>
      </c>
      <c r="O470" s="239">
        <f>LOOKUP(C470,Controls!B$43:B$54,Controls!I$43:I$54)*WSE_Calcs!$B470*86400/(43560*1000)</f>
        <v>153.71900826446281</v>
      </c>
      <c r="P470" s="846">
        <f>LOOKUP(WSE_Calcs!$C470,Controls!$B$43:$B$54,Controls!G$43:G$54)*WSE_Calcs!$B470*86400/(43560*1000)</f>
        <v>12.297520661157025</v>
      </c>
      <c r="Q470" s="1017">
        <f>LOOKUP($C470,Controls!$B$43:$B$54,Controls!J$43:J$54)*WSE_Calcs!$B470*86400/(43560*1000)</f>
        <v>215.20661157024793</v>
      </c>
      <c r="R470" s="157">
        <f>LOOKUP(WSE_Calcs!$C470,Controls!$B$43:$B$54,Controls!H$43:H$54)*WSE_Calcs!$B470*86400/(43560*1000)</f>
        <v>9.223140495867769</v>
      </c>
      <c r="S470" s="239">
        <f>LOOKUP($C470,Controls!$B$43:$B$54,Controls!K$43:K$54)*WSE_Calcs!$B470*86400/(43560*1000)</f>
        <v>122.97520661157024</v>
      </c>
      <c r="T470" s="247">
        <f>INDEX(Controls!$B$43:$E$54,$C470,2)*F470</f>
        <v>94.2</v>
      </c>
      <c r="U470" s="157">
        <f>INDEX(Controls!$B$43:$E$54,$C470,3)*G470</f>
        <v>182.4</v>
      </c>
      <c r="V470" s="157">
        <f>INDEX(Controls!$B$43:$E$54,$C470,4)*H470</f>
        <v>88.2</v>
      </c>
      <c r="W470" s="326">
        <f>IF(AND($C470&gt;Controls!$C$18-1,$C470&lt;Controls!$C$19+1),IF(T470&lt;N470,N470,IF(T470&gt;O470,O470,T470)),J470)</f>
        <v>94.2</v>
      </c>
      <c r="X470" s="157">
        <f>IF(AND($C470&gt;Controls!$C$18-1,$C470&lt;Controls!$C$19+1),IF(U470&lt;P470,P470,IF(U470&gt;Q470,Q470,U470)),K470)</f>
        <v>182.4</v>
      </c>
      <c r="Y470" s="157">
        <f>IF(AND($C470&gt;Controls!$C$18-1,$C470&lt;Controls!$C$19+1),IF(V470&lt;R470,R470,IF(V470&gt;S470,S470,V470)),L470)</f>
        <v>88.2</v>
      </c>
      <c r="Z470" s="239">
        <f t="shared" si="232"/>
        <v>395.68836544825024</v>
      </c>
      <c r="AA470" s="248">
        <f>Stan!AH470</f>
        <v>84.789357045071185</v>
      </c>
      <c r="AB470" s="74">
        <f>Tuol!AC470</f>
        <v>131.66763478807181</v>
      </c>
      <c r="AC470" s="74">
        <f>Merc!AF470</f>
        <v>98.513280846461782</v>
      </c>
      <c r="AD470" s="1021">
        <f t="shared" si="255"/>
        <v>314.97027267960476</v>
      </c>
      <c r="AE470" s="1024">
        <f>IF(WSE_Calcs!AI470&gt;0,WSE_Calcs!AD470/WSE_Calcs!AI470,0)</f>
        <v>0.82576363343353409</v>
      </c>
      <c r="AF470" s="157">
        <f>IF(Controls!$E$144=1,Stan!AH470,LOOKUP($C470,Controls!$G$93:$G$104,Controls!K$93:K$104))</f>
        <v>115.76963905123627</v>
      </c>
      <c r="AG470" s="157">
        <f>IF(Controls!$E$144=1,Tuol!AC470,LOOKUP($C470,Controls!$G$93:$G$104,Controls!L$93:L$104))</f>
        <v>164.84825594230321</v>
      </c>
      <c r="AH470" s="1017">
        <f>IF(Controls!$E$144=1,Merc!AF470,LOOKUP($C470,Controls!$G$93:$G$104,Controls!M$93:M$104))</f>
        <v>100.8111967308744</v>
      </c>
      <c r="AI470" s="157">
        <f t="shared" si="233"/>
        <v>381.42909172441387</v>
      </c>
      <c r="AJ470" s="259">
        <f t="shared" si="229"/>
        <v>0.66221784618736301</v>
      </c>
      <c r="AK470" s="259">
        <f t="shared" si="230"/>
        <v>0.37998700287171538</v>
      </c>
      <c r="AL470" s="259">
        <f t="shared" si="231"/>
        <v>0.44184032571081916</v>
      </c>
      <c r="AM470" s="157">
        <f t="shared" si="249"/>
        <v>76.664721026398112</v>
      </c>
      <c r="AN470" s="157">
        <f t="shared" si="250"/>
        <v>62.640194704145244</v>
      </c>
      <c r="AO470" s="157">
        <f t="shared" si="251"/>
        <v>44.542451998867016</v>
      </c>
      <c r="AP470" s="1021">
        <f t="shared" si="252"/>
        <v>183.84736772941039</v>
      </c>
      <c r="AQ470" s="264">
        <f>IF(WSE_Calcs!AI470&gt;0,WSE_Calcs!AP470/WSE_Calcs!AI470,0)</f>
        <v>0.48199618675714923</v>
      </c>
      <c r="AR470" s="247"/>
      <c r="AS470" s="157">
        <f>Stan!I470</f>
        <v>1087.7332763671875</v>
      </c>
      <c r="AT470" s="157">
        <f>Stan!G470</f>
        <v>73</v>
      </c>
      <c r="AU470" s="157">
        <f>Stan!H470*$B470*86400/(43560*1000)</f>
        <v>5.3320582013090778</v>
      </c>
      <c r="AV470" s="157">
        <f>Stan!J470*$B470*86400/(43560*1000)</f>
        <v>170.53627308238637</v>
      </c>
      <c r="AW470" s="157">
        <f>LOOKUP(C470,Controls!B$221:B$232,Controls!C$221:C$232)</f>
        <v>2420</v>
      </c>
      <c r="AX470" s="1028">
        <f>AM470+W470-Stan!K470-Stan!O470-Stan!W470+Stan!AM470-Stan!AI470-Stan!M470+Stan!M469</f>
        <v>157.427891440906</v>
      </c>
      <c r="AY470" s="157">
        <f t="shared" si="256"/>
        <v>1341.6871488609404</v>
      </c>
      <c r="AZ470" s="157">
        <f t="shared" si="240"/>
        <v>1341.6871488609404</v>
      </c>
      <c r="BA470" s="157">
        <f t="shared" si="241"/>
        <v>0</v>
      </c>
      <c r="BB470" s="157">
        <f t="shared" si="242"/>
        <v>157.427891440906</v>
      </c>
      <c r="BC470" s="157">
        <f>BB470-AM470+Stan!AI470+Stan!AK470-Stan!AM470+Stan!M470-Stan!M469</f>
        <v>94.199999999999989</v>
      </c>
      <c r="BD470" s="157">
        <f t="shared" si="234"/>
        <v>4.0162478208935823</v>
      </c>
      <c r="BE470" s="157">
        <f>Stan!N470*B470*86400/(43560*1000)</f>
        <v>165.72865105242769</v>
      </c>
      <c r="BF470" s="157">
        <f t="shared" si="235"/>
        <v>152.62026941094732</v>
      </c>
      <c r="BG470" s="248"/>
      <c r="BH470" s="157">
        <f>Tuol!I470</f>
        <v>1228.7469482421875</v>
      </c>
      <c r="BI470" s="157">
        <f>Tuol!G470</f>
        <v>165.09599304199219</v>
      </c>
      <c r="BJ470" s="157">
        <f>Tuol!H470*$B470*86400/(43560*1000)</f>
        <v>6.4149548541612864</v>
      </c>
      <c r="BK470" s="157">
        <f>Tuol!J470*$B470*86400/(43560*1000)</f>
        <v>164.47324412448347</v>
      </c>
      <c r="BL470" s="157">
        <f>LOOKUP(C470,Controls!B$240:B$251,Controls!C$240:C$251)</f>
        <v>2002</v>
      </c>
      <c r="BM470" s="1028">
        <f>AN470+X470-Tuol!N470-Tuol!AD470</f>
        <v>228.20921684937716</v>
      </c>
      <c r="BN470" s="157">
        <f t="shared" si="243"/>
        <v>1182.4994258113095</v>
      </c>
      <c r="BO470" s="157">
        <f t="shared" si="244"/>
        <v>1182.4994258113095</v>
      </c>
      <c r="BP470" s="756">
        <f t="shared" si="245"/>
        <v>0</v>
      </c>
      <c r="BQ470" s="157">
        <f t="shared" si="253"/>
        <v>228.20921684937716</v>
      </c>
      <c r="BR470" s="157">
        <f>BQ470-AN470+Tuol!N470+Tuol!AD470</f>
        <v>182.4</v>
      </c>
      <c r="BS470" s="157">
        <f t="shared" si="236"/>
        <v>132.76341917936469</v>
      </c>
      <c r="BT470" s="248"/>
      <c r="BU470" s="157">
        <f>Merc!I470</f>
        <v>425.0225830078125</v>
      </c>
      <c r="BV470" s="157">
        <f>Merc!G470</f>
        <v>151.35227966308594</v>
      </c>
      <c r="BW470" s="157">
        <f>Merc!H470*$B470*86400/(43560*1000)</f>
        <v>1.9515422776907929</v>
      </c>
      <c r="BX470" s="157">
        <f>Merc!J470*$B470*86400/(43560*1000)</f>
        <v>111.69792831547004</v>
      </c>
      <c r="BY470" s="157">
        <f>LOOKUP(C470,Controls!B$259:B$270,Controls!C$259:C$270)</f>
        <v>970</v>
      </c>
      <c r="BZ470" s="1028">
        <f>AO470+Y470-Merc!K470-Merc!N470-Merc!T470-Merc!AG470</f>
        <v>126.55602305977278</v>
      </c>
      <c r="CA470" s="157">
        <f t="shared" si="246"/>
        <v>459.41725123038748</v>
      </c>
      <c r="CB470" s="157">
        <f t="shared" si="247"/>
        <v>459.41725123038748</v>
      </c>
      <c r="CC470" s="157">
        <f t="shared" si="248"/>
        <v>0</v>
      </c>
      <c r="CD470" s="157">
        <f t="shared" si="254"/>
        <v>126.55602305977278</v>
      </c>
      <c r="CE470" s="157">
        <f>CD470-AO470+Merc!K470+Merc!N470+Merc!T470+Merc!AG470</f>
        <v>88.2</v>
      </c>
      <c r="CF470" s="157">
        <f t="shared" si="237"/>
        <v>68.828929917516788</v>
      </c>
      <c r="CG470" s="157">
        <f>BX470+Merc!K470</f>
        <v>109.26917207844001</v>
      </c>
      <c r="CH470" s="157">
        <f>CD470+Merc!K470</f>
        <v>124.12726682274275</v>
      </c>
      <c r="CI470" s="1078">
        <f t="shared" si="238"/>
        <v>395.68836544825024</v>
      </c>
      <c r="CJ470" s="25">
        <f t="shared" si="239"/>
        <v>205.60859691777506</v>
      </c>
      <c r="CK470" s="263"/>
      <c r="CL470" s="18"/>
    </row>
    <row r="471" spans="1:90">
      <c r="A471" s="16">
        <v>22068</v>
      </c>
      <c r="B471" s="144">
        <v>30</v>
      </c>
      <c r="C471" s="17">
        <v>6</v>
      </c>
      <c r="D471" s="18">
        <v>1960</v>
      </c>
      <c r="E471" s="90" t="s">
        <v>21</v>
      </c>
      <c r="F471" s="162">
        <f>Stan!F471</f>
        <v>71</v>
      </c>
      <c r="G471" s="74">
        <f>Tuol!F471</f>
        <v>163</v>
      </c>
      <c r="H471" s="74">
        <f>Merc!F471</f>
        <v>64</v>
      </c>
      <c r="I471" s="157">
        <f>SJR!F471</f>
        <v>447</v>
      </c>
      <c r="J471" s="248">
        <f>Stan!AP471</f>
        <v>26.182622635266011</v>
      </c>
      <c r="K471" s="74">
        <f>Tuol!AI471</f>
        <v>16.772184312048037</v>
      </c>
      <c r="L471" s="157">
        <f>Merc!AL471</f>
        <v>9.7481235472623968</v>
      </c>
      <c r="M471" s="239">
        <f>SJR!BB471</f>
        <v>77.144921067923548</v>
      </c>
      <c r="N471" s="247">
        <f>LOOKUP(WSE_Calcs!$C471,Controls!$B$43:$B$54,Controls!F$43:F$54)*WSE_Calcs!$B471*86400/(43560*1000)</f>
        <v>8.9256198347107443</v>
      </c>
      <c r="O471" s="239">
        <f>LOOKUP(C471,Controls!B$43:B$54,Controls!I$43:I$54)*WSE_Calcs!$B471*86400/(43560*1000)</f>
        <v>148.7603305785124</v>
      </c>
      <c r="P471" s="846">
        <f>LOOKUP(WSE_Calcs!$C471,Controls!$B$43:$B$54,Controls!G$43:G$54)*WSE_Calcs!$B471*86400/(43560*1000)</f>
        <v>11.900826446280991</v>
      </c>
      <c r="Q471" s="1017">
        <f>LOOKUP($C471,Controls!$B$43:$B$54,Controls!J$43:J$54)*WSE_Calcs!$B471*86400/(43560*1000)</f>
        <v>208.26446280991735</v>
      </c>
      <c r="R471" s="157">
        <f>LOOKUP(WSE_Calcs!$C471,Controls!$B$43:$B$54,Controls!H$43:H$54)*WSE_Calcs!$B471*86400/(43560*1000)</f>
        <v>8.9256198347107443</v>
      </c>
      <c r="S471" s="239">
        <f>LOOKUP($C471,Controls!$B$43:$B$54,Controls!K$43:K$54)*WSE_Calcs!$B471*86400/(43560*1000)</f>
        <v>119.00826446280992</v>
      </c>
      <c r="T471" s="247">
        <f>INDEX(Controls!$B$43:$E$54,$C471,2)*F471</f>
        <v>42.6</v>
      </c>
      <c r="U471" s="157">
        <f>INDEX(Controls!$B$43:$E$54,$C471,3)*G471</f>
        <v>97.8</v>
      </c>
      <c r="V471" s="157">
        <f>INDEX(Controls!$B$43:$E$54,$C471,4)*H471</f>
        <v>38.4</v>
      </c>
      <c r="W471" s="326">
        <f>IF(AND($C471&gt;Controls!$C$18-1,$C471&lt;Controls!$C$19+1),IF(T471&lt;N471,N471,IF(T471&gt;O471,O471,T471)),J471)</f>
        <v>42.6</v>
      </c>
      <c r="X471" s="157">
        <f>IF(AND($C471&gt;Controls!$C$18-1,$C471&lt;Controls!$C$19+1),IF(U471&lt;P471,P471,IF(U471&gt;Q471,Q471,U471)),K471)</f>
        <v>97.8</v>
      </c>
      <c r="Y471" s="157">
        <f>IF(AND($C471&gt;Controls!$C$18-1,$C471&lt;Controls!$C$19+1),IF(V471&lt;R471,R471,IF(V471&gt;S471,S471,V471)),L471)</f>
        <v>38.4</v>
      </c>
      <c r="Z471" s="239">
        <f t="shared" si="232"/>
        <v>203.24199057334712</v>
      </c>
      <c r="AA471" s="248">
        <f>Stan!AH471</f>
        <v>79.509032244721723</v>
      </c>
      <c r="AB471" s="74">
        <f>Tuol!AC471</f>
        <v>121.25447758446055</v>
      </c>
      <c r="AC471" s="74">
        <f>Merc!AF471</f>
        <v>109.18871707128099</v>
      </c>
      <c r="AD471" s="1021">
        <f t="shared" si="255"/>
        <v>309.95222690046324</v>
      </c>
      <c r="AE471" s="1024">
        <f>IF(WSE_Calcs!AI471&gt;0,WSE_Calcs!AD471/WSE_Calcs!AI471,0)</f>
        <v>0.74904507049292024</v>
      </c>
      <c r="AF471" s="157">
        <f>IF(Controls!$E$144=1,Stan!AH471,LOOKUP($C471,Controls!$G$93:$G$104,Controls!K$93:K$104))</f>
        <v>121.09269271761872</v>
      </c>
      <c r="AG471" s="157">
        <f>IF(Controls!$E$144=1,Tuol!AC471,LOOKUP($C471,Controls!$G$93:$G$104,Controls!L$93:L$104))</f>
        <v>169.71225357263492</v>
      </c>
      <c r="AH471" s="1017">
        <f>IF(Controls!$E$144=1,Merc!AF471,LOOKUP($C471,Controls!$G$93:$G$104,Controls!M$93:M$104))</f>
        <v>122.99155155799279</v>
      </c>
      <c r="AI471" s="157">
        <f t="shared" si="233"/>
        <v>413.79649784824642</v>
      </c>
      <c r="AJ471" s="259">
        <f t="shared" si="229"/>
        <v>0.66221784618736301</v>
      </c>
      <c r="AK471" s="259">
        <f t="shared" si="230"/>
        <v>0.37998700287171538</v>
      </c>
      <c r="AL471" s="259">
        <f t="shared" si="231"/>
        <v>0.44184032571081916</v>
      </c>
      <c r="AM471" s="157">
        <f t="shared" si="249"/>
        <v>80.189742160489644</v>
      </c>
      <c r="AN471" s="157">
        <f t="shared" si="250"/>
        <v>64.488450585670122</v>
      </c>
      <c r="AO471" s="157">
        <f t="shared" si="251"/>
        <v>54.342627200062545</v>
      </c>
      <c r="AP471" s="1021">
        <f t="shared" si="252"/>
        <v>199.02081994622233</v>
      </c>
      <c r="AQ471" s="264">
        <f>IF(WSE_Calcs!AI471&gt;0,WSE_Calcs!AP471/WSE_Calcs!AI471,0)</f>
        <v>0.48096303613282437</v>
      </c>
      <c r="AR471" s="247"/>
      <c r="AS471" s="157">
        <f>Stan!I471</f>
        <v>1047.0712890625</v>
      </c>
      <c r="AT471" s="157">
        <f>Stan!G471</f>
        <v>65</v>
      </c>
      <c r="AU471" s="157">
        <f>Stan!H471*$B471*86400/(43560*1000)</f>
        <v>7.1345287480630164</v>
      </c>
      <c r="AV471" s="157">
        <f>Stan!J471*$B471*86400/(43560*1000)</f>
        <v>98.52740993026859</v>
      </c>
      <c r="AW471" s="157">
        <f>LOOKUP(C471,Controls!B$221:B$232,Controls!C$221:C$232)</f>
        <v>2420</v>
      </c>
      <c r="AX471" s="1028">
        <f>AM471+W471-Stan!K471-Stan!O471-Stan!W471+Stan!AM471-Stan!AI471-Stan!M471+Stan!M470</f>
        <v>115.62542380937458</v>
      </c>
      <c r="AY471" s="157">
        <f t="shared" si="256"/>
        <v>1283.9271963035028</v>
      </c>
      <c r="AZ471" s="157">
        <f t="shared" si="240"/>
        <v>1283.9271963035028</v>
      </c>
      <c r="BA471" s="157">
        <f t="shared" si="241"/>
        <v>0</v>
      </c>
      <c r="BB471" s="157">
        <f t="shared" si="242"/>
        <v>115.62542380937458</v>
      </c>
      <c r="BC471" s="157">
        <f>BB471-AM471+Stan!AI471+Stan!AK471-Stan!AM471+Stan!M471-Stan!M470</f>
        <v>42.600000000000023</v>
      </c>
      <c r="BD471" s="157">
        <f t="shared" si="234"/>
        <v>16.417377364734012</v>
      </c>
      <c r="BE471" s="157">
        <f>Stan!N471*B471*86400/(43560*1000)</f>
        <v>97.218471558626035</v>
      </c>
      <c r="BF471" s="157">
        <f t="shared" si="235"/>
        <v>114.31648543773203</v>
      </c>
      <c r="BG471" s="248"/>
      <c r="BH471" s="157">
        <f>Tuol!I471</f>
        <v>1141.4969482421875</v>
      </c>
      <c r="BI471" s="157">
        <f>Tuol!G471</f>
        <v>46.219001770019531</v>
      </c>
      <c r="BJ471" s="157">
        <f>Tuol!H471*$B471*86400/(43560*1000)</f>
        <v>10.62776524567407</v>
      </c>
      <c r="BK471" s="157">
        <f>Tuol!J471*$B471*86400/(43560*1000)</f>
        <v>122.84129810175619</v>
      </c>
      <c r="BL471" s="157">
        <f>LOOKUP(C471,Controls!B$240:B$251,Controls!C$240:C$251)</f>
        <v>2030</v>
      </c>
      <c r="BM471" s="1028">
        <f>AN471+X471-Tuol!N471-Tuol!AD471</f>
        <v>147.10308580729333</v>
      </c>
      <c r="BN471" s="157">
        <f t="shared" si="243"/>
        <v>1070.9875765283616</v>
      </c>
      <c r="BO471" s="157">
        <f t="shared" si="244"/>
        <v>1070.9875765283616</v>
      </c>
      <c r="BP471" s="756">
        <f t="shared" si="245"/>
        <v>0</v>
      </c>
      <c r="BQ471" s="157">
        <f t="shared" si="253"/>
        <v>147.10308580729333</v>
      </c>
      <c r="BR471" s="157">
        <f>BQ471-AN471+Tuol!N471+Tuol!AD471</f>
        <v>97.800000000000011</v>
      </c>
      <c r="BS471" s="157">
        <f t="shared" si="236"/>
        <v>81.027815687951971</v>
      </c>
      <c r="BT471" s="248"/>
      <c r="BU471" s="157">
        <f>Merc!I471</f>
        <v>374.55899047851562</v>
      </c>
      <c r="BV471" s="157">
        <f>Merc!G471</f>
        <v>69.491470336914063</v>
      </c>
      <c r="BW471" s="157">
        <f>Merc!H471*$B471*86400/(43560*1000)</f>
        <v>3.3807675952753744</v>
      </c>
      <c r="BX471" s="157">
        <f>Merc!J471*$B471*86400/(43560*1000)</f>
        <v>116.57428977272727</v>
      </c>
      <c r="BY471" s="157">
        <f>LOOKUP(C471,Controls!B$259:B$270,Controls!C$259:C$270)</f>
        <v>1024</v>
      </c>
      <c r="BZ471" s="1028">
        <f>AO471+Y471-Merc!K471-Merc!N471-Merc!T471-Merc!AG471</f>
        <v>90.380075642143339</v>
      </c>
      <c r="CA471" s="157">
        <f t="shared" si="246"/>
        <v>435.14787832988281</v>
      </c>
      <c r="CB471" s="157">
        <f t="shared" si="247"/>
        <v>435.14787832988281</v>
      </c>
      <c r="CC471" s="157">
        <f t="shared" si="248"/>
        <v>0</v>
      </c>
      <c r="CD471" s="157">
        <f t="shared" si="254"/>
        <v>90.380075642143339</v>
      </c>
      <c r="CE471" s="157">
        <f>CD471-AO471+Merc!K471+Merc!N471+Merc!T471+Merc!AG471</f>
        <v>38.400000000000006</v>
      </c>
      <c r="CF471" s="157">
        <f t="shared" si="237"/>
        <v>28.651876452737611</v>
      </c>
      <c r="CG471" s="157">
        <f>BX471+Merc!K471</f>
        <v>111.86640307686545</v>
      </c>
      <c r="CH471" s="157">
        <f>CD471+Merc!K471</f>
        <v>85.672188946281523</v>
      </c>
      <c r="CI471" s="1078">
        <f t="shared" si="238"/>
        <v>203.24199057334715</v>
      </c>
      <c r="CJ471" s="25">
        <f t="shared" si="239"/>
        <v>126.09706950542359</v>
      </c>
      <c r="CK471" s="263"/>
      <c r="CL471" s="18"/>
    </row>
    <row r="472" spans="1:90">
      <c r="A472" s="16">
        <v>22098</v>
      </c>
      <c r="B472" s="144">
        <v>31</v>
      </c>
      <c r="C472" s="17">
        <v>7</v>
      </c>
      <c r="D472" s="18">
        <v>1960</v>
      </c>
      <c r="E472" s="90" t="s">
        <v>21</v>
      </c>
      <c r="F472" s="162">
        <f>Stan!F472</f>
        <v>10</v>
      </c>
      <c r="G472" s="74">
        <f>Tuol!F472</f>
        <v>16</v>
      </c>
      <c r="H472" s="74">
        <f>Merc!F472</f>
        <v>8</v>
      </c>
      <c r="I472" s="157">
        <f>SJR!F472</f>
        <v>77</v>
      </c>
      <c r="J472" s="248">
        <f>Stan!AP472</f>
        <v>24.934283336292612</v>
      </c>
      <c r="K472" s="74">
        <f>Tuol!AI472</f>
        <v>16.937444109956093</v>
      </c>
      <c r="L472" s="157">
        <f>Merc!AL472</f>
        <v>6.1930413313936592</v>
      </c>
      <c r="M472" s="239">
        <f>SJR!BB472</f>
        <v>64.766674441503099</v>
      </c>
      <c r="N472" s="247">
        <f>LOOKUP(WSE_Calcs!$C472,Controls!$B$43:$B$54,Controls!F$43:F$54)*WSE_Calcs!$B472*86400/(43560*1000)</f>
        <v>0</v>
      </c>
      <c r="O472" s="239">
        <f>LOOKUP(C472,Controls!B$43:B$54,Controls!I$43:I$54)*WSE_Calcs!$B472*86400/(43560*1000)</f>
        <v>0</v>
      </c>
      <c r="P472" s="846">
        <f>LOOKUP(WSE_Calcs!$C472,Controls!$B$43:$B$54,Controls!G$43:G$54)*WSE_Calcs!$B472*86400/(43560*1000)</f>
        <v>0</v>
      </c>
      <c r="Q472" s="1017">
        <f>LOOKUP($C472,Controls!$B$43:$B$54,Controls!J$43:J$54)*WSE_Calcs!$B472*86400/(43560*1000)</f>
        <v>0</v>
      </c>
      <c r="R472" s="157">
        <f>LOOKUP(WSE_Calcs!$C472,Controls!$B$43:$B$54,Controls!H$43:H$54)*WSE_Calcs!$B472*86400/(43560*1000)</f>
        <v>0</v>
      </c>
      <c r="S472" s="239">
        <f>LOOKUP($C472,Controls!$B$43:$B$54,Controls!K$43:K$54)*WSE_Calcs!$B472*86400/(43560*1000)</f>
        <v>0</v>
      </c>
      <c r="T472" s="247">
        <f>INDEX(Controls!$B$43:$E$54,$C472,2)*F472</f>
        <v>0</v>
      </c>
      <c r="U472" s="157">
        <f>INDEX(Controls!$B$43:$E$54,$C472,3)*G472</f>
        <v>0</v>
      </c>
      <c r="V472" s="157">
        <f>INDEX(Controls!$B$43:$E$54,$C472,4)*H472</f>
        <v>0</v>
      </c>
      <c r="W472" s="326">
        <f>IF(AND($C472&gt;Controls!$C$18-1,$C472&lt;Controls!$C$19+1),IF(T472&lt;N472,N472,IF(T472&gt;O472,O472,T472)),J472)</f>
        <v>24.934283336292612</v>
      </c>
      <c r="X472" s="157">
        <f>IF(AND($C472&gt;Controls!$C$18-1,$C472&lt;Controls!$C$19+1),IF(U472&lt;P472,P472,IF(U472&gt;Q472,Q472,U472)),K472)</f>
        <v>16.937444109956093</v>
      </c>
      <c r="Y472" s="157">
        <f>IF(AND($C472&gt;Controls!$C$18-1,$C472&lt;Controls!$C$19+1),IF(V472&lt;R472,R472,IF(V472&gt;S472,S472,V472)),L472)</f>
        <v>6.1930413313936592</v>
      </c>
      <c r="Z472" s="239">
        <f t="shared" si="232"/>
        <v>64.766674441503099</v>
      </c>
      <c r="AA472" s="248">
        <f>Stan!AH472</f>
        <v>83.395061183960976</v>
      </c>
      <c r="AB472" s="74">
        <f>Tuol!AC472</f>
        <v>142.64179407545359</v>
      </c>
      <c r="AC472" s="74">
        <f>Merc!AF472</f>
        <v>116.57830604742381</v>
      </c>
      <c r="AD472" s="1021">
        <f t="shared" si="255"/>
        <v>342.61516130683839</v>
      </c>
      <c r="AE472" s="1024">
        <f>IF(WSE_Calcs!AI472&gt;0,WSE_Calcs!AD472/WSE_Calcs!AI472,0)</f>
        <v>0.73762690506828599</v>
      </c>
      <c r="AF472" s="157">
        <f>IF(Controls!$E$144=1,Stan!AH472,LOOKUP($C472,Controls!$G$93:$G$104,Controls!K$93:K$104))</f>
        <v>130.16127271589696</v>
      </c>
      <c r="AG472" s="157">
        <f>IF(Controls!$E$144=1,Tuol!AC472,LOOKUP($C472,Controls!$G$93:$G$104,Controls!L$93:L$104))</f>
        <v>201.38523916384358</v>
      </c>
      <c r="AH472" s="1017">
        <f>IF(Controls!$E$144=1,Merc!AF472,LOOKUP($C472,Controls!$G$93:$G$104,Controls!M$93:M$104))</f>
        <v>132.93649294655538</v>
      </c>
      <c r="AI472" s="157">
        <f t="shared" si="233"/>
        <v>464.48300482629588</v>
      </c>
      <c r="AJ472" s="259">
        <f t="shared" ref="AJ472:AJ535" si="257">AJ471</f>
        <v>0.66221784618736301</v>
      </c>
      <c r="AK472" s="259">
        <f t="shared" ref="AK472:AL478" si="258">AK471</f>
        <v>0.37998700287171538</v>
      </c>
      <c r="AL472" s="259">
        <f t="shared" si="258"/>
        <v>0.44184032571081916</v>
      </c>
      <c r="AM472" s="157">
        <f t="shared" si="249"/>
        <v>86.195117674927261</v>
      </c>
      <c r="AN472" s="157">
        <f t="shared" si="250"/>
        <v>76.523773452472525</v>
      </c>
      <c r="AO472" s="157">
        <f t="shared" si="251"/>
        <v>58.736703342360038</v>
      </c>
      <c r="AP472" s="1021">
        <f t="shared" si="252"/>
        <v>221.45559446975983</v>
      </c>
      <c r="AQ472" s="264">
        <f>IF(WSE_Calcs!AI472&gt;0,WSE_Calcs!AP472/WSE_Calcs!AI472,0)</f>
        <v>0.47677868117602762</v>
      </c>
      <c r="AR472" s="247"/>
      <c r="AS472" s="157">
        <f>Stan!I472</f>
        <v>980.3489990234375</v>
      </c>
      <c r="AT472" s="157">
        <f>Stan!G472</f>
        <v>43</v>
      </c>
      <c r="AU472" s="157">
        <f>Stan!H472*$B472*86400/(43560*1000)</f>
        <v>7.8718196244673297</v>
      </c>
      <c r="AV472" s="157">
        <f>Stan!J472*$B472*86400/(43560*1000)</f>
        <v>101.8504694763688</v>
      </c>
      <c r="AW472" s="157">
        <f>LOOKUP(C472,Controls!B$221:B$232,Controls!C$221:C$232)</f>
        <v>2300</v>
      </c>
      <c r="AX472" s="1028">
        <f>AM472+W472-Stan!K472-Stan!O472-Stan!W472+Stan!AM472-Stan!AI472-Stan!M472+Stan!M471</f>
        <v>104.65052910043107</v>
      </c>
      <c r="AY472" s="157">
        <f t="shared" si="256"/>
        <v>1214.4048475786044</v>
      </c>
      <c r="AZ472" s="157">
        <f t="shared" si="240"/>
        <v>1214.4048475786044</v>
      </c>
      <c r="BA472" s="157">
        <f t="shared" si="241"/>
        <v>0</v>
      </c>
      <c r="BB472" s="157">
        <f t="shared" si="242"/>
        <v>104.65052910043107</v>
      </c>
      <c r="BC472" s="157">
        <f>BB472-AM472+Stan!AI472+Stan!AK472-Stan!AM472+Stan!M472-Stan!M471</f>
        <v>24.934283336292609</v>
      </c>
      <c r="BD472" s="157">
        <f t="shared" si="234"/>
        <v>0</v>
      </c>
      <c r="BE472" s="157">
        <f>Stan!N472*B472*86400/(43560*1000)</f>
        <v>100.35930502647211</v>
      </c>
      <c r="BF472" s="157">
        <f t="shared" si="235"/>
        <v>103.15936465053439</v>
      </c>
      <c r="BG472" s="248"/>
      <c r="BH472" s="157">
        <f>Tuol!I472</f>
        <v>1003.2870483398437</v>
      </c>
      <c r="BI472" s="157">
        <f>Tuol!G472</f>
        <v>16.423999786376953</v>
      </c>
      <c r="BJ472" s="157">
        <f>Tuol!H472*$B472*86400/(43560*1000)</f>
        <v>10.46038523776472</v>
      </c>
      <c r="BK472" s="157">
        <f>Tuol!J472*$B472*86400/(43560*1000)</f>
        <v>144.17352321151859</v>
      </c>
      <c r="BL472" s="157">
        <f>LOOKUP(C472,Controls!B$240:B$251,Controls!C$240:C$251)</f>
        <v>2030</v>
      </c>
      <c r="BM472" s="1028">
        <f>AN472+X472-Tuol!N472-Tuol!AD472</f>
        <v>78.055502507199364</v>
      </c>
      <c r="BN472" s="157">
        <f t="shared" si="243"/>
        <v>998.89568856977451</v>
      </c>
      <c r="BO472" s="157">
        <f t="shared" si="244"/>
        <v>998.89568856977451</v>
      </c>
      <c r="BP472" s="756">
        <f t="shared" si="245"/>
        <v>0</v>
      </c>
      <c r="BQ472" s="157">
        <f t="shared" si="253"/>
        <v>78.055502507199364</v>
      </c>
      <c r="BR472" s="157">
        <f>BQ472-AN472+Tuol!N472+Tuol!AD472</f>
        <v>16.93744410995609</v>
      </c>
      <c r="BS472" s="157">
        <f t="shared" si="236"/>
        <v>0</v>
      </c>
      <c r="BT472" s="248"/>
      <c r="BU472" s="157">
        <f>Merc!I472</f>
        <v>264.75213623046875</v>
      </c>
      <c r="BV472" s="157">
        <f>Merc!G472</f>
        <v>13.336709022521973</v>
      </c>
      <c r="BW472" s="157">
        <f>Merc!H472*$B472*86400/(43560*1000)</f>
        <v>3.0523747694787899</v>
      </c>
      <c r="BX472" s="157">
        <f>Merc!J472*$B472*86400/(43560*1000)</f>
        <v>120.09121134103822</v>
      </c>
      <c r="BY472" s="157">
        <f>LOOKUP(C472,Controls!B$259:B$270,Controls!C$259:C$270)</f>
        <v>1024</v>
      </c>
      <c r="BZ472" s="1028">
        <f>AO472+Y472-Merc!K472-Merc!N472-Merc!T472-Merc!AG472</f>
        <v>62.249609893051193</v>
      </c>
      <c r="CA472" s="157">
        <f t="shared" si="246"/>
        <v>383.18260268987484</v>
      </c>
      <c r="CB472" s="157">
        <f t="shared" si="247"/>
        <v>383.18260268987484</v>
      </c>
      <c r="CC472" s="157">
        <f t="shared" si="248"/>
        <v>0</v>
      </c>
      <c r="CD472" s="157">
        <f t="shared" si="254"/>
        <v>62.249609893051193</v>
      </c>
      <c r="CE472" s="157">
        <f>CD472-AO472+Merc!K472+Merc!N472+Merc!T472+Merc!AG472</f>
        <v>6.1930413313936681</v>
      </c>
      <c r="CF472" s="157">
        <f t="shared" si="237"/>
        <v>8.8817841970012523E-15</v>
      </c>
      <c r="CG472" s="157">
        <f>BX472+Merc!K472</f>
        <v>116.1617715579419</v>
      </c>
      <c r="CH472" s="157">
        <f>CD472+Merc!K472</f>
        <v>58.32017010995488</v>
      </c>
      <c r="CI472" s="247">
        <f t="shared" si="238"/>
        <v>64.766674441503113</v>
      </c>
      <c r="CJ472" s="157">
        <f t="shared" si="239"/>
        <v>8.8817841970012523E-15</v>
      </c>
      <c r="CK472" s="263"/>
      <c r="CL472" s="18"/>
    </row>
    <row r="473" spans="1:90">
      <c r="A473" s="16">
        <v>22129</v>
      </c>
      <c r="B473" s="144">
        <v>31</v>
      </c>
      <c r="C473" s="17">
        <v>8</v>
      </c>
      <c r="D473" s="18">
        <v>1960</v>
      </c>
      <c r="E473" s="90" t="s">
        <v>21</v>
      </c>
      <c r="F473" s="162">
        <f>Stan!F473</f>
        <v>1</v>
      </c>
      <c r="G473" s="74">
        <f>Tuol!F473</f>
        <v>6</v>
      </c>
      <c r="H473" s="74">
        <f>Merc!F473</f>
        <v>0</v>
      </c>
      <c r="I473" s="157">
        <f>SJR!F473</f>
        <v>24</v>
      </c>
      <c r="J473" s="248">
        <f>Stan!AP473</f>
        <v>23.62987284510589</v>
      </c>
      <c r="K473" s="74">
        <f>Tuol!AI473</f>
        <v>18.164950062144886</v>
      </c>
      <c r="L473" s="157">
        <f>Merc!AL473</f>
        <v>7.8196762866816245</v>
      </c>
      <c r="M473" s="239">
        <f>SJR!BB473</f>
        <v>72.911214892174584</v>
      </c>
      <c r="N473" s="247">
        <f>LOOKUP(WSE_Calcs!$C473,Controls!$B$43:$B$54,Controls!F$43:F$54)*WSE_Calcs!$B473*86400/(43560*1000)</f>
        <v>0</v>
      </c>
      <c r="O473" s="239">
        <f>LOOKUP(C473,Controls!B$43:B$54,Controls!I$43:I$54)*WSE_Calcs!$B473*86400/(43560*1000)</f>
        <v>0</v>
      </c>
      <c r="P473" s="846">
        <f>LOOKUP(WSE_Calcs!$C473,Controls!$B$43:$B$54,Controls!G$43:G$54)*WSE_Calcs!$B473*86400/(43560*1000)</f>
        <v>0</v>
      </c>
      <c r="Q473" s="1017">
        <f>LOOKUP($C473,Controls!$B$43:$B$54,Controls!J$43:J$54)*WSE_Calcs!$B473*86400/(43560*1000)</f>
        <v>0</v>
      </c>
      <c r="R473" s="157">
        <f>LOOKUP(WSE_Calcs!$C473,Controls!$B$43:$B$54,Controls!H$43:H$54)*WSE_Calcs!$B473*86400/(43560*1000)</f>
        <v>0</v>
      </c>
      <c r="S473" s="239">
        <f>LOOKUP($C473,Controls!$B$43:$B$54,Controls!K$43:K$54)*WSE_Calcs!$B473*86400/(43560*1000)</f>
        <v>0</v>
      </c>
      <c r="T473" s="247">
        <f>INDEX(Controls!$B$43:$E$54,$C473,2)*F473</f>
        <v>0</v>
      </c>
      <c r="U473" s="157">
        <f>INDEX(Controls!$B$43:$E$54,$C473,3)*G473</f>
        <v>0</v>
      </c>
      <c r="V473" s="157">
        <f>INDEX(Controls!$B$43:$E$54,$C473,4)*H473</f>
        <v>0</v>
      </c>
      <c r="W473" s="326">
        <f>IF(AND($C473&gt;Controls!$C$18-1,$C473&lt;Controls!$C$19+1),IF(T473&lt;N473,N473,IF(T473&gt;O473,O473,T473)),J473)</f>
        <v>23.62987284510589</v>
      </c>
      <c r="X473" s="157">
        <f>IF(AND($C473&gt;Controls!$C$18-1,$C473&lt;Controls!$C$19+1),IF(U473&lt;P473,P473,IF(U473&gt;Q473,Q473,U473)),K473)</f>
        <v>18.164950062144886</v>
      </c>
      <c r="Y473" s="157">
        <f>IF(AND($C473&gt;Controls!$C$18-1,$C473&lt;Controls!$C$19+1),IF(V473&lt;R473,R473,IF(V473&gt;S473,S473,V473)),L473)</f>
        <v>7.8196762866816245</v>
      </c>
      <c r="Z473" s="239">
        <f t="shared" si="232"/>
        <v>72.911214892174584</v>
      </c>
      <c r="AA473" s="248">
        <f>Stan!AH473</f>
        <v>78.899092856162838</v>
      </c>
      <c r="AB473" s="74">
        <f>Tuol!AC473</f>
        <v>123.52644275003229</v>
      </c>
      <c r="AC473" s="74">
        <f>Merc!AF473</f>
        <v>95.508965080828702</v>
      </c>
      <c r="AD473" s="1021">
        <f t="shared" si="255"/>
        <v>297.93450068702384</v>
      </c>
      <c r="AE473" s="1024">
        <f>IF(WSE_Calcs!AI473&gt;0,WSE_Calcs!AD473/WSE_Calcs!AI473,0)</f>
        <v>0.74190164893388133</v>
      </c>
      <c r="AF473" s="157">
        <f>IF(Controls!$E$144=1,Stan!AH473,LOOKUP($C473,Controls!$G$93:$G$104,Controls!K$93:K$104))</f>
        <v>119.77986369513162</v>
      </c>
      <c r="AG473" s="157">
        <f>IF(Controls!$E$144=1,Tuol!AC473,LOOKUP($C473,Controls!$G$93:$G$104,Controls!L$93:L$104))</f>
        <v>173.08928977226961</v>
      </c>
      <c r="AH473" s="1017">
        <f>IF(Controls!$E$144=1,Merc!AF473,LOOKUP($C473,Controls!$G$93:$G$104,Controls!M$93:M$104))</f>
        <v>108.71305236157642</v>
      </c>
      <c r="AI473" s="157">
        <f t="shared" si="233"/>
        <v>401.58220582897764</v>
      </c>
      <c r="AJ473" s="259">
        <f t="shared" si="257"/>
        <v>0.66221784618736301</v>
      </c>
      <c r="AK473" s="259">
        <f t="shared" si="258"/>
        <v>0.37998700287171538</v>
      </c>
      <c r="AL473" s="259">
        <f t="shared" si="258"/>
        <v>0.44184032571081916</v>
      </c>
      <c r="AM473" s="157">
        <f t="shared" si="249"/>
        <v>79.320363352805984</v>
      </c>
      <c r="AN473" s="157">
        <f t="shared" si="250"/>
        <v>65.771680449758591</v>
      </c>
      <c r="AO473" s="157">
        <f t="shared" si="251"/>
        <v>48.033810464456259</v>
      </c>
      <c r="AP473" s="1021">
        <f t="shared" si="252"/>
        <v>193.12585426702083</v>
      </c>
      <c r="AQ473" s="264">
        <f>IF(WSE_Calcs!AI473&gt;0,WSE_Calcs!AP473/WSE_Calcs!AI473,0)</f>
        <v>0.48091237974141615</v>
      </c>
      <c r="AR473" s="247"/>
      <c r="AS473" s="157">
        <f>Stan!I473</f>
        <v>918.8856201171875</v>
      </c>
      <c r="AT473" s="157">
        <f>Stan!G473</f>
        <v>41</v>
      </c>
      <c r="AU473" s="157">
        <f>Stan!H473*$B473*86400/(43560*1000)</f>
        <v>6.947528731921488</v>
      </c>
      <c r="AV473" s="157">
        <f>Stan!J473*$B473*86400/(43560*1000)</f>
        <v>95.515827737603303</v>
      </c>
      <c r="AW473" s="157">
        <f>LOOKUP(C473,Controls!B$221:B$232,Controls!C$221:C$232)</f>
        <v>2130</v>
      </c>
      <c r="AX473" s="1028">
        <f>AM473+W473-Stan!K473-Stan!O473-Stan!W473+Stan!AM473-Stan!AI473-Stan!M473+Stan!M472</f>
        <v>95.937092256521254</v>
      </c>
      <c r="AY473" s="157">
        <f t="shared" si="256"/>
        <v>1152.5202265901617</v>
      </c>
      <c r="AZ473" s="157">
        <f t="shared" si="240"/>
        <v>1152.5202265901617</v>
      </c>
      <c r="BA473" s="157">
        <f t="shared" si="241"/>
        <v>0</v>
      </c>
      <c r="BB473" s="157">
        <f t="shared" si="242"/>
        <v>95.937092256521254</v>
      </c>
      <c r="BC473" s="157">
        <f>BB473-AM473+Stan!AI473+Stan!AK473-Stan!AM473+Stan!M473-Stan!M472</f>
        <v>23.629872845105879</v>
      </c>
      <c r="BD473" s="157">
        <f t="shared" si="234"/>
        <v>0</v>
      </c>
      <c r="BE473" s="157">
        <f>Stan!N473*B473*86400/(43560*1000)</f>
        <v>94.146542645919425</v>
      </c>
      <c r="BF473" s="157">
        <f t="shared" si="235"/>
        <v>94.567807164837376</v>
      </c>
      <c r="BG473" s="248"/>
      <c r="BH473" s="157">
        <f>Tuol!I473</f>
        <v>889.524658203125</v>
      </c>
      <c r="BI473" s="157">
        <f>Tuol!G473</f>
        <v>19.711000442504883</v>
      </c>
      <c r="BJ473" s="157">
        <f>Tuol!H473*$B473*86400/(43560*1000)</f>
        <v>8.1066933371803973</v>
      </c>
      <c r="BK473" s="157">
        <f>Tuol!J473*$B473*86400/(43560*1000)</f>
        <v>125.36671560240185</v>
      </c>
      <c r="BL473" s="157">
        <f>LOOKUP(C473,Controls!B$240:B$251,Controls!C$240:C$251)</f>
        <v>2030</v>
      </c>
      <c r="BM473" s="1028">
        <f>AN473+X473-Tuol!N473-Tuol!AD473</f>
        <v>67.611950054906529</v>
      </c>
      <c r="BN473" s="157">
        <f t="shared" si="243"/>
        <v>942.88804562019243</v>
      </c>
      <c r="BO473" s="157">
        <f t="shared" si="244"/>
        <v>942.88804562019243</v>
      </c>
      <c r="BP473" s="756">
        <f t="shared" si="245"/>
        <v>0</v>
      </c>
      <c r="BQ473" s="157">
        <f t="shared" si="253"/>
        <v>67.611950054906529</v>
      </c>
      <c r="BR473" s="157">
        <f>BQ473-AN473+Tuol!N473+Tuol!AD473</f>
        <v>18.164950062144886</v>
      </c>
      <c r="BS473" s="157">
        <f t="shared" si="236"/>
        <v>0</v>
      </c>
      <c r="BT473" s="248"/>
      <c r="BU473" s="157">
        <f>Merc!I473</f>
        <v>167.78863525390625</v>
      </c>
      <c r="BV473" s="157">
        <f>Merc!G473</f>
        <v>0</v>
      </c>
      <c r="BW473" s="157">
        <f>Merc!H473*$B473*86400/(43560*1000)</f>
        <v>1.9666759862978596</v>
      </c>
      <c r="BX473" s="157">
        <f>Merc!J473*$B473*86400/(43560*1000)</f>
        <v>94.996823427815087</v>
      </c>
      <c r="BY473" s="157">
        <f>LOOKUP(C473,Controls!B$259:B$270,Controls!C$259:C$270)</f>
        <v>1024</v>
      </c>
      <c r="BZ473" s="1028">
        <f>AO473+Y473-Merc!K473-Merc!N473-Merc!T473-Merc!AG473</f>
        <v>47.521672347294846</v>
      </c>
      <c r="CA473" s="157">
        <f t="shared" si="246"/>
        <v>333.69425435628216</v>
      </c>
      <c r="CB473" s="157">
        <f t="shared" si="247"/>
        <v>333.69425435628216</v>
      </c>
      <c r="CC473" s="157">
        <f t="shared" si="248"/>
        <v>0</v>
      </c>
      <c r="CD473" s="157">
        <f t="shared" si="254"/>
        <v>47.521672347294846</v>
      </c>
      <c r="CE473" s="157">
        <f>CD473-AO473+Merc!K473+Merc!N473+Merc!T473+Merc!AG473</f>
        <v>7.819676286681629</v>
      </c>
      <c r="CF473" s="157">
        <f t="shared" si="237"/>
        <v>0</v>
      </c>
      <c r="CG473" s="157">
        <f>BX473+Merc!K473</f>
        <v>95.042843022931464</v>
      </c>
      <c r="CH473" s="157">
        <f>CD473+Merc!K473</f>
        <v>47.567691942411223</v>
      </c>
      <c r="CI473" s="247">
        <f t="shared" si="238"/>
        <v>72.911214892174584</v>
      </c>
      <c r="CJ473" s="157">
        <f t="shared" si="239"/>
        <v>0</v>
      </c>
      <c r="CK473" s="263"/>
      <c r="CL473" s="18"/>
    </row>
    <row r="474" spans="1:90">
      <c r="A474" s="16">
        <v>22160</v>
      </c>
      <c r="B474" s="144">
        <v>30</v>
      </c>
      <c r="C474" s="17">
        <v>9</v>
      </c>
      <c r="D474" s="18">
        <v>1960</v>
      </c>
      <c r="E474" s="90" t="s">
        <v>21</v>
      </c>
      <c r="F474" s="162">
        <f>Stan!F474</f>
        <v>1</v>
      </c>
      <c r="G474" s="74">
        <f>Tuol!F474</f>
        <v>5</v>
      </c>
      <c r="H474" s="74">
        <f>Merc!F474</f>
        <v>0</v>
      </c>
      <c r="I474" s="157">
        <f>SJR!F474</f>
        <v>14</v>
      </c>
      <c r="J474" s="248">
        <f>Stan!AP474</f>
        <v>20.298659446022729</v>
      </c>
      <c r="K474" s="74">
        <f>Tuol!AI474</f>
        <v>19.116862853499484</v>
      </c>
      <c r="L474" s="157">
        <f>Merc!AL474</f>
        <v>2.8951664443843619</v>
      </c>
      <c r="M474" s="239">
        <f>SJR!BB474</f>
        <v>91.209367736311989</v>
      </c>
      <c r="N474" s="247">
        <f>LOOKUP(WSE_Calcs!$C474,Controls!$B$43:$B$54,Controls!F$43:F$54)*WSE_Calcs!$B474*86400/(43560*1000)</f>
        <v>0</v>
      </c>
      <c r="O474" s="239">
        <f>LOOKUP(C474,Controls!B$43:B$54,Controls!I$43:I$54)*WSE_Calcs!$B474*86400/(43560*1000)</f>
        <v>0</v>
      </c>
      <c r="P474" s="846">
        <f>LOOKUP(WSE_Calcs!$C474,Controls!$B$43:$B$54,Controls!G$43:G$54)*WSE_Calcs!$B474*86400/(43560*1000)</f>
        <v>0</v>
      </c>
      <c r="Q474" s="1017">
        <f>LOOKUP($C474,Controls!$B$43:$B$54,Controls!J$43:J$54)*WSE_Calcs!$B474*86400/(43560*1000)</f>
        <v>0</v>
      </c>
      <c r="R474" s="157">
        <f>LOOKUP(WSE_Calcs!$C474,Controls!$B$43:$B$54,Controls!H$43:H$54)*WSE_Calcs!$B474*86400/(43560*1000)</f>
        <v>0</v>
      </c>
      <c r="S474" s="239">
        <f>LOOKUP($C474,Controls!$B$43:$B$54,Controls!K$43:K$54)*WSE_Calcs!$B474*86400/(43560*1000)</f>
        <v>0</v>
      </c>
      <c r="T474" s="247">
        <f>INDEX(Controls!$B$43:$E$54,$C474,2)*F474</f>
        <v>0</v>
      </c>
      <c r="U474" s="157">
        <f>INDEX(Controls!$B$43:$E$54,$C474,3)*G474</f>
        <v>0</v>
      </c>
      <c r="V474" s="157">
        <f>INDEX(Controls!$B$43:$E$54,$C474,4)*H474</f>
        <v>0</v>
      </c>
      <c r="W474" s="326">
        <f>IF(AND($C474&gt;Controls!$C$18-1,$C474&lt;Controls!$C$19+1),IF(T474&lt;N474,N474,IF(T474&gt;O474,O474,T474)),J474)</f>
        <v>20.298659446022729</v>
      </c>
      <c r="X474" s="157">
        <f>IF(AND($C474&gt;Controls!$C$18-1,$C474&lt;Controls!$C$19+1),IF(U474&lt;P474,P474,IF(U474&gt;Q474,Q474,U474)),K474)</f>
        <v>19.116862853499484</v>
      </c>
      <c r="Y474" s="157">
        <f>IF(AND($C474&gt;Controls!$C$18-1,$C474&lt;Controls!$C$19+1),IF(V474&lt;R474,R474,IF(V474&gt;S474,S474,V474)),L474)</f>
        <v>2.8951664443843619</v>
      </c>
      <c r="Z474" s="239">
        <f t="shared" si="232"/>
        <v>91.209367736311989</v>
      </c>
      <c r="AA474" s="248">
        <f>Stan!AH474</f>
        <v>46.650483110916518</v>
      </c>
      <c r="AB474" s="74">
        <f>Tuol!AC474</f>
        <v>67.124598756900497</v>
      </c>
      <c r="AC474" s="74">
        <f>Merc!AF474</f>
        <v>45.529553046108276</v>
      </c>
      <c r="AD474" s="1021">
        <f t="shared" si="255"/>
        <v>159.3046349139253</v>
      </c>
      <c r="AE474" s="1024">
        <f>IF(WSE_Calcs!AI474&gt;0,WSE_Calcs!AD474/WSE_Calcs!AI474,0)</f>
        <v>0.73802082088305121</v>
      </c>
      <c r="AF474" s="157">
        <f>IF(Controls!$E$144=1,Stan!AH474,LOOKUP($C474,Controls!$G$93:$G$104,Controls!K$93:K$104))</f>
        <v>69.531974978463765</v>
      </c>
      <c r="AG474" s="157">
        <f>IF(Controls!$E$144=1,Tuol!AC474,LOOKUP($C474,Controls!$G$93:$G$104,Controls!L$93:L$104))</f>
        <v>94.972053999396095</v>
      </c>
      <c r="AH474" s="1017">
        <f>IF(Controls!$E$144=1,Merc!AF474,LOOKUP($C474,Controls!$G$93:$G$104,Controls!M$93:M$104))</f>
        <v>51.349820136200719</v>
      </c>
      <c r="AI474" s="157">
        <f t="shared" si="233"/>
        <v>215.85384911406061</v>
      </c>
      <c r="AJ474" s="259">
        <f t="shared" si="257"/>
        <v>0.66221784618736301</v>
      </c>
      <c r="AK474" s="259">
        <f t="shared" si="258"/>
        <v>0.37998700287171538</v>
      </c>
      <c r="AL474" s="259">
        <f t="shared" si="258"/>
        <v>0.44184032571081916</v>
      </c>
      <c r="AM474" s="157">
        <f t="shared" si="249"/>
        <v>46.045314711391889</v>
      </c>
      <c r="AN474" s="157">
        <f t="shared" si="250"/>
        <v>36.088146155801233</v>
      </c>
      <c r="AO474" s="157">
        <f t="shared" si="251"/>
        <v>22.688421254170905</v>
      </c>
      <c r="AP474" s="1021">
        <f t="shared" si="252"/>
        <v>104.82188212136403</v>
      </c>
      <c r="AQ474" s="264">
        <f>IF(WSE_Calcs!AI474&gt;0,WSE_Calcs!AP474/WSE_Calcs!AI474,0)</f>
        <v>0.48561507034314905</v>
      </c>
      <c r="AR474" s="247"/>
      <c r="AS474" s="157">
        <f>Stan!I474</f>
        <v>876.138427734375</v>
      </c>
      <c r="AT474" s="157">
        <f>Stan!G474</f>
        <v>19</v>
      </c>
      <c r="AU474" s="157">
        <f>Stan!H474*$B474*86400/(43560*1000)</f>
        <v>4.8409693189888943</v>
      </c>
      <c r="AV474" s="157">
        <f>Stan!J474*$B474*86400/(43560*1000)</f>
        <v>56.906237893853309</v>
      </c>
      <c r="AW474" s="157">
        <f>LOOKUP(C474,Controls!B$221:B$232,Controls!C$221:C$232)</f>
        <v>2000</v>
      </c>
      <c r="AX474" s="1028">
        <f>AM474+W474-Stan!K474-Stan!O474-Stan!W474+Stan!AM474-Stan!AI474-Stan!M474+Stan!M473</f>
        <v>63.301065732438175</v>
      </c>
      <c r="AY474" s="157">
        <f t="shared" si="256"/>
        <v>1103.3781915387344</v>
      </c>
      <c r="AZ474" s="157">
        <f t="shared" si="240"/>
        <v>1103.3781915387344</v>
      </c>
      <c r="BA474" s="157">
        <f t="shared" si="241"/>
        <v>0</v>
      </c>
      <c r="BB474" s="157">
        <f t="shared" si="242"/>
        <v>63.301065732438175</v>
      </c>
      <c r="BC474" s="157">
        <f>BB474-AM474+Stan!AI474+Stan!AK474-Stan!AM474+Stan!M474-Stan!M473</f>
        <v>20.298659446022725</v>
      </c>
      <c r="BD474" s="157">
        <f t="shared" si="234"/>
        <v>0</v>
      </c>
      <c r="BE474" s="157">
        <f>Stan!N474*B474*86400/(43560*1000)</f>
        <v>59.444973124354341</v>
      </c>
      <c r="BF474" s="157">
        <f t="shared" si="235"/>
        <v>65.839800962939208</v>
      </c>
      <c r="BG474" s="248"/>
      <c r="BH474" s="157">
        <f>Tuol!I474</f>
        <v>838.78680419921875</v>
      </c>
      <c r="BI474" s="157">
        <f>Tuol!G474</f>
        <v>24.173000335693359</v>
      </c>
      <c r="BJ474" s="157">
        <f>Tuol!H474*$B474*86400/(43560*1000)</f>
        <v>5.58234217620093</v>
      </c>
      <c r="BK474" s="157">
        <f>Tuol!J474*$B474*86400/(43560*1000)</f>
        <v>69.328502711776864</v>
      </c>
      <c r="BL474" s="157">
        <f>LOOKUP(C474,Controls!B$240:B$251,Controls!C$240:C$251)</f>
        <v>1773</v>
      </c>
      <c r="BM474" s="1028">
        <f>AN474+X474-Tuol!N474-Tuol!AD474</f>
        <v>38.292048600561898</v>
      </c>
      <c r="BN474" s="157">
        <f t="shared" si="243"/>
        <v>923.18665517912302</v>
      </c>
      <c r="BO474" s="157">
        <f t="shared" si="244"/>
        <v>923.18665517912302</v>
      </c>
      <c r="BP474" s="756">
        <f t="shared" si="245"/>
        <v>0</v>
      </c>
      <c r="BQ474" s="157">
        <f t="shared" si="253"/>
        <v>38.292048600561898</v>
      </c>
      <c r="BR474" s="157">
        <f>BQ474-AN474+Tuol!N474+Tuol!AD474</f>
        <v>19.116862853499487</v>
      </c>
      <c r="BS474" s="157">
        <f t="shared" si="236"/>
        <v>0</v>
      </c>
      <c r="BT474" s="248"/>
      <c r="BU474" s="157">
        <f>Merc!I474</f>
        <v>124.46065521240234</v>
      </c>
      <c r="BV474" s="157">
        <f>Merc!G474</f>
        <v>1.358087420463562</v>
      </c>
      <c r="BW474" s="157">
        <f>Merc!H474*$B474*86400/(43560*1000)</f>
        <v>1.1038071687556494</v>
      </c>
      <c r="BX474" s="157">
        <f>Merc!J474*$B474*86400/(43560*1000)</f>
        <v>43.582255213713843</v>
      </c>
      <c r="BY474" s="157">
        <f>LOOKUP(C474,Controls!B$259:B$270,Controls!C$259:C$270)</f>
        <v>850</v>
      </c>
      <c r="BZ474" s="1028">
        <f>AO474+Y474-Merc!K474-Merc!N474-Merc!T474-Merc!AG474</f>
        <v>20.74112187875507</v>
      </c>
      <c r="CA474" s="157">
        <f t="shared" si="246"/>
        <v>313.20741272923505</v>
      </c>
      <c r="CB474" s="157">
        <f t="shared" si="247"/>
        <v>313.20741272923505</v>
      </c>
      <c r="CC474" s="157">
        <f t="shared" si="248"/>
        <v>0</v>
      </c>
      <c r="CD474" s="157">
        <f t="shared" si="254"/>
        <v>20.74112187875507</v>
      </c>
      <c r="CE474" s="157">
        <f>CD474-AO474+Merc!K474+Merc!N474+Merc!T474+Merc!AG474</f>
        <v>2.895166444384361</v>
      </c>
      <c r="CF474" s="157">
        <f t="shared" si="237"/>
        <v>0</v>
      </c>
      <c r="CG474" s="157">
        <f>BX474+Merc!K474</f>
        <v>42.157599657035071</v>
      </c>
      <c r="CH474" s="157">
        <f>CD474+Merc!K474</f>
        <v>19.316466322076298</v>
      </c>
      <c r="CI474" s="247">
        <f t="shared" si="238"/>
        <v>91.209367736311989</v>
      </c>
      <c r="CJ474" s="157">
        <f t="shared" si="239"/>
        <v>0</v>
      </c>
      <c r="CK474" s="263"/>
      <c r="CL474" s="18"/>
    </row>
    <row r="475" spans="1:90">
      <c r="A475" s="16">
        <v>22190</v>
      </c>
      <c r="B475" s="144">
        <v>31</v>
      </c>
      <c r="C475" s="17">
        <v>10</v>
      </c>
      <c r="D475" s="18">
        <v>1961</v>
      </c>
      <c r="E475" s="90" t="s">
        <v>21</v>
      </c>
      <c r="F475" s="162">
        <f>Stan!F475</f>
        <v>0</v>
      </c>
      <c r="G475" s="74">
        <f>Tuol!F475</f>
        <v>5</v>
      </c>
      <c r="H475" s="74">
        <f>Merc!F475</f>
        <v>2</v>
      </c>
      <c r="I475" s="157">
        <f>SJR!F475</f>
        <v>15</v>
      </c>
      <c r="J475" s="248">
        <f>Stan!AP475</f>
        <v>56.572280394498968</v>
      </c>
      <c r="K475" s="74">
        <f>Tuol!AI475</f>
        <v>19.055537048844265</v>
      </c>
      <c r="L475" s="157">
        <f>Merc!AL475</f>
        <v>17.570399765140753</v>
      </c>
      <c r="M475" s="239">
        <f>SJR!BB475</f>
        <v>121.84549199380166</v>
      </c>
      <c r="N475" s="247">
        <f>LOOKUP(WSE_Calcs!$C475,Controls!$B$43:$B$54,Controls!F$43:F$54)*WSE_Calcs!$B475*86400/(43560*1000)</f>
        <v>0</v>
      </c>
      <c r="O475" s="239">
        <f>LOOKUP(C475,Controls!B$43:B$54,Controls!I$43:I$54)*WSE_Calcs!$B475*86400/(43560*1000)</f>
        <v>0</v>
      </c>
      <c r="P475" s="846">
        <f>LOOKUP(WSE_Calcs!$C475,Controls!$B$43:$B$54,Controls!G$43:G$54)*WSE_Calcs!$B475*86400/(43560*1000)</f>
        <v>0</v>
      </c>
      <c r="Q475" s="1017">
        <f>LOOKUP($C475,Controls!$B$43:$B$54,Controls!J$43:J$54)*WSE_Calcs!$B475*86400/(43560*1000)</f>
        <v>0</v>
      </c>
      <c r="R475" s="157">
        <f>LOOKUP(WSE_Calcs!$C475,Controls!$B$43:$B$54,Controls!H$43:H$54)*WSE_Calcs!$B475*86400/(43560*1000)</f>
        <v>0</v>
      </c>
      <c r="S475" s="239">
        <f>LOOKUP($C475,Controls!$B$43:$B$54,Controls!K$43:K$54)*WSE_Calcs!$B475*86400/(43560*1000)</f>
        <v>0</v>
      </c>
      <c r="T475" s="247">
        <f>INDEX(Controls!$B$43:$E$54,$C475,2)*F475</f>
        <v>0</v>
      </c>
      <c r="U475" s="157">
        <f>INDEX(Controls!$B$43:$E$54,$C475,3)*G475</f>
        <v>0</v>
      </c>
      <c r="V475" s="157">
        <f>INDEX(Controls!$B$43:$E$54,$C475,4)*H475</f>
        <v>0</v>
      </c>
      <c r="W475" s="326">
        <f>IF(AND($C475&gt;Controls!$C$18-1,$C475&lt;Controls!$C$19+1),IF(T475&lt;N475,N475,IF(T475&gt;O475,O475,T475)),J475)</f>
        <v>56.572280394498968</v>
      </c>
      <c r="X475" s="157">
        <f>IF(AND($C475&gt;Controls!$C$18-1,$C475&lt;Controls!$C$19+1),IF(U475&lt;P475,P475,IF(U475&gt;Q475,Q475,U475)),K475)</f>
        <v>19.055537048844265</v>
      </c>
      <c r="Y475" s="157">
        <f>IF(AND($C475&gt;Controls!$C$18-1,$C475&lt;Controls!$C$19+1),IF(V475&lt;R475,R475,IF(V475&gt;S475,S475,V475)),L475)</f>
        <v>17.570399765140753</v>
      </c>
      <c r="Z475" s="239">
        <f t="shared" si="232"/>
        <v>121.84549199380166</v>
      </c>
      <c r="AA475" s="248">
        <f>Stan!AH475</f>
        <v>25.618417656638407</v>
      </c>
      <c r="AB475" s="74">
        <f>Tuol!AC475</f>
        <v>49.478296871973463</v>
      </c>
      <c r="AC475" s="74">
        <f>Merc!AF475</f>
        <v>14.967915915497079</v>
      </c>
      <c r="AD475" s="1021">
        <f t="shared" si="255"/>
        <v>90.064630444108957</v>
      </c>
      <c r="AE475" s="1024">
        <f>IF(WSE_Calcs!AI475&gt;0,WSE_Calcs!AD475/WSE_Calcs!AI475,0)</f>
        <v>0.88199397302802163</v>
      </c>
      <c r="AF475" s="157">
        <f>IF(Controls!$E$144=1,Stan!AH475,LOOKUP($C475,Controls!$G$93:$G$104,Controls!K$93:K$104))</f>
        <v>30.774169808286373</v>
      </c>
      <c r="AG475" s="157">
        <f>IF(Controls!$E$144=1,Tuol!AC475,LOOKUP($C475,Controls!$G$93:$G$104,Controls!L$93:L$104))</f>
        <v>52.77213598707192</v>
      </c>
      <c r="AH475" s="1017">
        <f>IF(Controls!$E$144=1,Merc!AF475,LOOKUP($C475,Controls!$G$93:$G$104,Controls!M$93:M$104))</f>
        <v>18.568485459850805</v>
      </c>
      <c r="AI475" s="157">
        <f t="shared" si="233"/>
        <v>102.1147912552091</v>
      </c>
      <c r="AJ475" s="259">
        <f t="shared" si="257"/>
        <v>0.66221784618736301</v>
      </c>
      <c r="AK475" s="259">
        <f t="shared" si="258"/>
        <v>0.37998700287171538</v>
      </c>
      <c r="AL475" s="259">
        <f t="shared" si="258"/>
        <v>0.44184032571081916</v>
      </c>
      <c r="AM475" s="157">
        <f t="shared" si="249"/>
        <v>20.379204448647577</v>
      </c>
      <c r="AN475" s="157">
        <f t="shared" si="250"/>
        <v>20.052725788866052</v>
      </c>
      <c r="AO475" s="157">
        <f t="shared" si="251"/>
        <v>8.2043056635370899</v>
      </c>
      <c r="AP475" s="1021">
        <f t="shared" si="252"/>
        <v>48.636235901050718</v>
      </c>
      <c r="AQ475" s="264">
        <f>IF(WSE_Calcs!AI475&gt;0,WSE_Calcs!AP475/WSE_Calcs!AI475,0)</f>
        <v>0.47628982347422344</v>
      </c>
      <c r="AR475" s="247"/>
      <c r="AS475" s="157">
        <f>Stan!I475</f>
        <v>805.70989990234375</v>
      </c>
      <c r="AT475" s="157">
        <f>Stan!G475</f>
        <v>2</v>
      </c>
      <c r="AU475" s="157">
        <f>Stan!H475*$B475*86400/(43560*1000)</f>
        <v>3.0171354561797843</v>
      </c>
      <c r="AV475" s="157">
        <f>Stan!J475*$B475*86400/(43560*1000)</f>
        <v>69.411427879648755</v>
      </c>
      <c r="AW475" s="157">
        <f>LOOKUP(C475,Controls!B$221:B$232,Controls!C$221:C$232)</f>
        <v>1970</v>
      </c>
      <c r="AX475" s="1028">
        <f>AM475+W475-Stan!K475-Stan!O475-Stan!W475+Stan!AM475-Stan!AI475-Stan!M475+Stan!M474</f>
        <v>77.172218184410866</v>
      </c>
      <c r="AY475" s="157">
        <f t="shared" si="256"/>
        <v>1025.1888378981437</v>
      </c>
      <c r="AZ475" s="157">
        <f t="shared" si="240"/>
        <v>1025.1888378981437</v>
      </c>
      <c r="BA475" s="157">
        <f t="shared" si="241"/>
        <v>0</v>
      </c>
      <c r="BB475" s="157">
        <f t="shared" si="242"/>
        <v>77.172218184410866</v>
      </c>
      <c r="BC475" s="157">
        <f>BB475-AM475+Stan!AI475+Stan!AK475-Stan!AM475+Stan!M475-Stan!M474</f>
        <v>56.572280394498961</v>
      </c>
      <c r="BD475" s="157">
        <f t="shared" si="234"/>
        <v>0</v>
      </c>
      <c r="BE475" s="157">
        <f>Stan!N475*B475*86400/(43560*1000)</f>
        <v>75.335374160640498</v>
      </c>
      <c r="BF475" s="157">
        <f t="shared" si="235"/>
        <v>83.096164465402609</v>
      </c>
      <c r="BG475" s="248"/>
      <c r="BH475" s="157">
        <f>Tuol!I475</f>
        <v>790.3477783203125</v>
      </c>
      <c r="BI475" s="157">
        <f>Tuol!G475</f>
        <v>11.428000450134277</v>
      </c>
      <c r="BJ475" s="157">
        <f>Tuol!H475*$B475*86400/(43560*1000)</f>
        <v>2.9615772089682335</v>
      </c>
      <c r="BK475" s="157">
        <f>Tuol!J475*$B475*86400/(43560*1000)</f>
        <v>56.905407049005682</v>
      </c>
      <c r="BL475" s="157">
        <f>LOOKUP(C475,Controls!B$240:B$251,Controls!C$240:C$251)</f>
        <v>1690</v>
      </c>
      <c r="BM475" s="1028">
        <f>AN475+X475-Tuol!N475-Tuol!AD475</f>
        <v>27.479837611104685</v>
      </c>
      <c r="BN475" s="157">
        <f t="shared" si="243"/>
        <v>904.17324080918434</v>
      </c>
      <c r="BO475" s="157">
        <f t="shared" si="244"/>
        <v>904.17324080918434</v>
      </c>
      <c r="BP475" s="756">
        <f t="shared" si="245"/>
        <v>0</v>
      </c>
      <c r="BQ475" s="157">
        <f t="shared" si="253"/>
        <v>27.479837611104685</v>
      </c>
      <c r="BR475" s="157">
        <f>BQ475-AN475+Tuol!N475+Tuol!AD475</f>
        <v>19.055537048844261</v>
      </c>
      <c r="BS475" s="157">
        <f t="shared" si="236"/>
        <v>0</v>
      </c>
      <c r="BT475" s="248"/>
      <c r="BU475" s="157">
        <f>Merc!I475</f>
        <v>98.547126770019531</v>
      </c>
      <c r="BV475" s="157">
        <f>Merc!G475</f>
        <v>2.8997728824615479</v>
      </c>
      <c r="BW475" s="157">
        <f>Merc!H475*$B475*86400/(43560*1000)</f>
        <v>0.50080336326409958</v>
      </c>
      <c r="BX475" s="157">
        <f>Merc!J475*$B475*86400/(43560*1000)</f>
        <v>28.312500605307335</v>
      </c>
      <c r="BY475" s="157">
        <f>LOOKUP(C475,Controls!B$259:B$270,Controls!C$259:C$270)</f>
        <v>674.6</v>
      </c>
      <c r="BZ475" s="1028">
        <f>AO475+Y475-Merc!K475-Merc!N475-Merc!T475-Merc!AG475</f>
        <v>21.548888565956752</v>
      </c>
      <c r="CA475" s="157">
        <f t="shared" si="246"/>
        <v>294.05749368247575</v>
      </c>
      <c r="CB475" s="157">
        <f t="shared" si="247"/>
        <v>294.05749368247575</v>
      </c>
      <c r="CC475" s="157">
        <f t="shared" si="248"/>
        <v>0</v>
      </c>
      <c r="CD475" s="157">
        <f t="shared" si="254"/>
        <v>21.548888565956752</v>
      </c>
      <c r="CE475" s="157">
        <f>CD475-AO475+Merc!K475+Merc!N475+Merc!T475+Merc!AG475</f>
        <v>17.570399765140749</v>
      </c>
      <c r="CF475" s="157">
        <f t="shared" si="237"/>
        <v>0</v>
      </c>
      <c r="CG475" s="157">
        <f>BX475+Merc!K475</f>
        <v>27.196957478247398</v>
      </c>
      <c r="CH475" s="157">
        <f>CD475+Merc!K475</f>
        <v>20.433345438896815</v>
      </c>
      <c r="CI475" s="247">
        <f t="shared" si="238"/>
        <v>121.84549199380166</v>
      </c>
      <c r="CJ475" s="157">
        <f t="shared" si="239"/>
        <v>0</v>
      </c>
      <c r="CK475" s="263"/>
      <c r="CL475" s="18"/>
    </row>
    <row r="476" spans="1:90">
      <c r="A476" s="16">
        <v>22221</v>
      </c>
      <c r="B476" s="144">
        <v>30</v>
      </c>
      <c r="C476" s="17">
        <v>11</v>
      </c>
      <c r="D476" s="18">
        <v>1961</v>
      </c>
      <c r="E476" s="90" t="s">
        <v>21</v>
      </c>
      <c r="F476" s="162">
        <f>Stan!F476</f>
        <v>11</v>
      </c>
      <c r="G476" s="74">
        <f>Tuol!F476</f>
        <v>16</v>
      </c>
      <c r="H476" s="74">
        <f>Merc!F476</f>
        <v>8</v>
      </c>
      <c r="I476" s="157">
        <f>SJR!F476</f>
        <v>60</v>
      </c>
      <c r="J476" s="248">
        <f>Stan!AP476</f>
        <v>21.072665329610022</v>
      </c>
      <c r="K476" s="74">
        <f>Tuol!AI476</f>
        <v>19.640585655023244</v>
      </c>
      <c r="L476" s="157">
        <f>Merc!AL476</f>
        <v>21.720893191503098</v>
      </c>
      <c r="M476" s="239">
        <f>SJR!BB476</f>
        <v>104.8581716490186</v>
      </c>
      <c r="N476" s="247">
        <f>LOOKUP(WSE_Calcs!$C476,Controls!$B$43:$B$54,Controls!F$43:F$54)*WSE_Calcs!$B476*86400/(43560*1000)</f>
        <v>0</v>
      </c>
      <c r="O476" s="239">
        <f>LOOKUP(C476,Controls!B$43:B$54,Controls!I$43:I$54)*WSE_Calcs!$B476*86400/(43560*1000)</f>
        <v>0</v>
      </c>
      <c r="P476" s="846">
        <f>LOOKUP(WSE_Calcs!$C476,Controls!$B$43:$B$54,Controls!G$43:G$54)*WSE_Calcs!$B476*86400/(43560*1000)</f>
        <v>0</v>
      </c>
      <c r="Q476" s="1017">
        <f>LOOKUP($C476,Controls!$B$43:$B$54,Controls!J$43:J$54)*WSE_Calcs!$B476*86400/(43560*1000)</f>
        <v>0</v>
      </c>
      <c r="R476" s="157">
        <f>LOOKUP(WSE_Calcs!$C476,Controls!$B$43:$B$54,Controls!H$43:H$54)*WSE_Calcs!$B476*86400/(43560*1000)</f>
        <v>0</v>
      </c>
      <c r="S476" s="239">
        <f>LOOKUP($C476,Controls!$B$43:$B$54,Controls!K$43:K$54)*WSE_Calcs!$B476*86400/(43560*1000)</f>
        <v>0</v>
      </c>
      <c r="T476" s="247">
        <f>INDEX(Controls!$B$43:$E$54,$C476,2)*F476</f>
        <v>0</v>
      </c>
      <c r="U476" s="157">
        <f>INDEX(Controls!$B$43:$E$54,$C476,3)*G476</f>
        <v>0</v>
      </c>
      <c r="V476" s="157">
        <f>INDEX(Controls!$B$43:$E$54,$C476,4)*H476</f>
        <v>0</v>
      </c>
      <c r="W476" s="326">
        <f>IF(AND($C476&gt;Controls!$C$18-1,$C476&lt;Controls!$C$19+1),IF(T476&lt;N476,N476,IF(T476&gt;O476,O476,T476)),J476)</f>
        <v>21.072665329610022</v>
      </c>
      <c r="X476" s="157">
        <f>IF(AND($C476&gt;Controls!$C$18-1,$C476&lt;Controls!$C$19+1),IF(U476&lt;P476,P476,IF(U476&gt;Q476,Q476,U476)),K476)</f>
        <v>19.640585655023244</v>
      </c>
      <c r="Y476" s="157">
        <f>IF(AND($C476&gt;Controls!$C$18-1,$C476&lt;Controls!$C$19+1),IF(V476&lt;R476,R476,IF(V476&gt;S476,S476,V476)),L476)</f>
        <v>21.720893191503098</v>
      </c>
      <c r="Z476" s="239">
        <f t="shared" si="232"/>
        <v>104.8581716490186</v>
      </c>
      <c r="AA476" s="248">
        <f>Stan!AH476</f>
        <v>5.7545462584692588</v>
      </c>
      <c r="AB476" s="74">
        <f>Tuol!AC476</f>
        <v>4.4127227026568958</v>
      </c>
      <c r="AC476" s="74">
        <f>Merc!AF476</f>
        <v>0</v>
      </c>
      <c r="AD476" s="1021">
        <f t="shared" si="255"/>
        <v>10.167268961126155</v>
      </c>
      <c r="AE476" s="1024">
        <f>IF(WSE_Calcs!AI476&gt;0,WSE_Calcs!AD476/WSE_Calcs!AI476,0)</f>
        <v>0.42571086608705394</v>
      </c>
      <c r="AF476" s="157">
        <f>IF(Controls!$E$144=1,Stan!AH476,LOOKUP($C476,Controls!$G$93:$G$104,Controls!K$93:K$104))</f>
        <v>14.785007872882906</v>
      </c>
      <c r="AG476" s="157">
        <f>IF(Controls!$E$144=1,Tuol!AC476,LOOKUP($C476,Controls!$G$93:$G$104,Controls!L$93:L$104))</f>
        <v>7.8131158693644007</v>
      </c>
      <c r="AH476" s="1017">
        <f>IF(Controls!$E$144=1,Merc!AF476,LOOKUP($C476,Controls!$G$93:$G$104,Controls!M$93:M$104))</f>
        <v>1.284914655572313</v>
      </c>
      <c r="AI476" s="157">
        <f t="shared" si="233"/>
        <v>23.883038397819618</v>
      </c>
      <c r="AJ476" s="259">
        <f t="shared" si="257"/>
        <v>0.66221784618736301</v>
      </c>
      <c r="AK476" s="259">
        <f t="shared" si="258"/>
        <v>0.37998700287171538</v>
      </c>
      <c r="AL476" s="259">
        <f t="shared" si="258"/>
        <v>0.44184032571081916</v>
      </c>
      <c r="AM476" s="157">
        <f t="shared" si="249"/>
        <v>9.7908960694437237</v>
      </c>
      <c r="AN476" s="157">
        <f t="shared" si="250"/>
        <v>2.9688824822892155</v>
      </c>
      <c r="AO476" s="157">
        <f t="shared" si="251"/>
        <v>0.56772710992867581</v>
      </c>
      <c r="AP476" s="1021">
        <f t="shared" si="252"/>
        <v>13.327505661661615</v>
      </c>
      <c r="AQ476" s="264">
        <f>IF(WSE_Calcs!AI476&gt;0,WSE_Calcs!AP476/WSE_Calcs!AI476,0)</f>
        <v>0.55803225032198323</v>
      </c>
      <c r="AR476" s="247"/>
      <c r="AS476" s="157">
        <f>Stan!I476</f>
        <v>820.62884521484375</v>
      </c>
      <c r="AT476" s="157">
        <f>Stan!G476</f>
        <v>37</v>
      </c>
      <c r="AU476" s="157">
        <f>Stan!H476*$B476*86400/(43560*1000)</f>
        <v>1.2441891756924717</v>
      </c>
      <c r="AV476" s="157">
        <f>Stan!J476*$B476*86400/(43560*1000)</f>
        <v>20.836873305139463</v>
      </c>
      <c r="AW476" s="157">
        <f>LOOKUP(C476,Controls!B$221:B$232,Controls!C$221:C$232)</f>
        <v>1970</v>
      </c>
      <c r="AX476" s="1028">
        <f>AM476+W476-Stan!K476-Stan!O476-Stan!W476+Stan!AM476-Stan!AI476-Stan!M476+Stan!M475</f>
        <v>24.873222599080577</v>
      </c>
      <c r="AY476" s="157">
        <f t="shared" si="256"/>
        <v>1036.0714261233707</v>
      </c>
      <c r="AZ476" s="157">
        <f t="shared" si="240"/>
        <v>1036.0714261233707</v>
      </c>
      <c r="BA476" s="157">
        <f t="shared" si="241"/>
        <v>0</v>
      </c>
      <c r="BB476" s="157">
        <f t="shared" si="242"/>
        <v>24.873222599080577</v>
      </c>
      <c r="BC476" s="157">
        <f>BB476-AM476+Stan!AI476+Stan!AK476-Stan!AM476+Stan!M476-Stan!M475</f>
        <v>21.072665329610018</v>
      </c>
      <c r="BD476" s="157">
        <f t="shared" si="234"/>
        <v>0</v>
      </c>
      <c r="BE476" s="157">
        <f>Stan!N476*B476*86400/(43560*1000)</f>
        <v>20.606193101110538</v>
      </c>
      <c r="BF476" s="157">
        <f t="shared" si="235"/>
        <v>24.642542395051652</v>
      </c>
      <c r="BG476" s="248"/>
      <c r="BH476" s="157">
        <f>Tuol!I476</f>
        <v>789.2667236328125</v>
      </c>
      <c r="BI476" s="157">
        <f>Tuol!G476</f>
        <v>12.829000473022461</v>
      </c>
      <c r="BJ476" s="157">
        <f>Tuol!H476*$B476*86400/(43560*1000)</f>
        <v>0.57161791462543587</v>
      </c>
      <c r="BK476" s="157">
        <f>Tuol!J476*$B476*86400/(43560*1000)</f>
        <v>13.338473737732437</v>
      </c>
      <c r="BL476" s="157">
        <f>LOOKUP(C476,Controls!B$240:B$251,Controls!C$240:C$251)</f>
        <v>1690</v>
      </c>
      <c r="BM476" s="1028">
        <f>AN476+X476-Tuol!N476-Tuol!AD476</f>
        <v>11.894633924055626</v>
      </c>
      <c r="BN476" s="157">
        <f t="shared" si="243"/>
        <v>904.53598944352575</v>
      </c>
      <c r="BO476" s="157">
        <f t="shared" si="244"/>
        <v>904.53598944352575</v>
      </c>
      <c r="BP476" s="756">
        <f t="shared" si="245"/>
        <v>0</v>
      </c>
      <c r="BQ476" s="157">
        <f t="shared" si="253"/>
        <v>11.894633924055626</v>
      </c>
      <c r="BR476" s="157">
        <f>BQ476-AN476+Tuol!N476+Tuol!AD476</f>
        <v>19.640585655023244</v>
      </c>
      <c r="BS476" s="157">
        <f t="shared" si="236"/>
        <v>0</v>
      </c>
      <c r="BT476" s="248"/>
      <c r="BU476" s="157">
        <f>Merc!I476</f>
        <v>90.052879333496094</v>
      </c>
      <c r="BV476" s="157">
        <f>Merc!G476</f>
        <v>8.6879434585571289</v>
      </c>
      <c r="BW476" s="157">
        <f>Merc!H476*$B476*86400/(43560*1000)</f>
        <v>6.2770933356166875E-2</v>
      </c>
      <c r="BX476" s="157">
        <f>Merc!J476*$B476*86400/(43560*1000)</f>
        <v>17.119421285834193</v>
      </c>
      <c r="BY476" s="157">
        <f>LOOKUP(C476,Controls!B$259:B$270,Controls!C$259:C$270)</f>
        <v>674.6</v>
      </c>
      <c r="BZ476" s="1028">
        <f>AO476+Y476-Merc!K476-Merc!N476-Merc!T476-Merc!AG476</f>
        <v>17.687148638910411</v>
      </c>
      <c r="CA476" s="157">
        <f t="shared" si="246"/>
        <v>284.99551756876633</v>
      </c>
      <c r="CB476" s="157">
        <f t="shared" si="247"/>
        <v>284.99551756876633</v>
      </c>
      <c r="CC476" s="157">
        <f t="shared" si="248"/>
        <v>0</v>
      </c>
      <c r="CD476" s="157">
        <f t="shared" si="254"/>
        <v>17.687148638910411</v>
      </c>
      <c r="CE476" s="157">
        <f>CD476-AO476+Merc!K476+Merc!N476+Merc!T476+Merc!AG476</f>
        <v>21.720893191503098</v>
      </c>
      <c r="CF476" s="157">
        <f t="shared" si="237"/>
        <v>0</v>
      </c>
      <c r="CG476" s="157">
        <f>BX476+Merc!K476</f>
        <v>16.066113275732874</v>
      </c>
      <c r="CH476" s="157">
        <f>CD476+Merc!K476</f>
        <v>16.633840628809093</v>
      </c>
      <c r="CI476" s="1078">
        <f t="shared" si="238"/>
        <v>104.8581716490186</v>
      </c>
      <c r="CJ476" s="25">
        <f t="shared" si="239"/>
        <v>0</v>
      </c>
      <c r="CK476" s="263"/>
      <c r="CL476" s="18"/>
    </row>
    <row r="477" spans="1:90">
      <c r="A477" s="16">
        <v>22251</v>
      </c>
      <c r="B477" s="144">
        <v>31</v>
      </c>
      <c r="C477" s="17">
        <v>12</v>
      </c>
      <c r="D477" s="18">
        <v>1961</v>
      </c>
      <c r="E477" s="90" t="s">
        <v>21</v>
      </c>
      <c r="F477" s="162">
        <f>Stan!F477</f>
        <v>12</v>
      </c>
      <c r="G477" s="74">
        <f>Tuol!F477</f>
        <v>33</v>
      </c>
      <c r="H477" s="74">
        <f>Merc!F477</f>
        <v>16</v>
      </c>
      <c r="I477" s="157">
        <f>SJR!F477</f>
        <v>97</v>
      </c>
      <c r="J477" s="248">
        <f>Stan!AP477</f>
        <v>21.898072096138947</v>
      </c>
      <c r="K477" s="74">
        <f>Tuol!AI477</f>
        <v>17.32640836857567</v>
      </c>
      <c r="L477" s="157">
        <f>Merc!AL477</f>
        <v>23.784629531734247</v>
      </c>
      <c r="M477" s="239">
        <f>SJR!BB477</f>
        <v>107.08484189372417</v>
      </c>
      <c r="N477" s="247">
        <f>LOOKUP(WSE_Calcs!$C477,Controls!$B$43:$B$54,Controls!F$43:F$54)*WSE_Calcs!$B477*86400/(43560*1000)</f>
        <v>0</v>
      </c>
      <c r="O477" s="239">
        <f>LOOKUP(C477,Controls!B$43:B$54,Controls!I$43:I$54)*WSE_Calcs!$B477*86400/(43560*1000)</f>
        <v>0</v>
      </c>
      <c r="P477" s="846">
        <f>LOOKUP(WSE_Calcs!$C477,Controls!$B$43:$B$54,Controls!G$43:G$54)*WSE_Calcs!$B477*86400/(43560*1000)</f>
        <v>0</v>
      </c>
      <c r="Q477" s="1017">
        <f>LOOKUP($C477,Controls!$B$43:$B$54,Controls!J$43:J$54)*WSE_Calcs!$B477*86400/(43560*1000)</f>
        <v>0</v>
      </c>
      <c r="R477" s="157">
        <f>LOOKUP(WSE_Calcs!$C477,Controls!$B$43:$B$54,Controls!H$43:H$54)*WSE_Calcs!$B477*86400/(43560*1000)</f>
        <v>0</v>
      </c>
      <c r="S477" s="239">
        <f>LOOKUP($C477,Controls!$B$43:$B$54,Controls!K$43:K$54)*WSE_Calcs!$B477*86400/(43560*1000)</f>
        <v>0</v>
      </c>
      <c r="T477" s="247">
        <f>INDEX(Controls!$B$43:$E$54,$C477,2)*F477</f>
        <v>0</v>
      </c>
      <c r="U477" s="157">
        <f>INDEX(Controls!$B$43:$E$54,$C477,3)*G477</f>
        <v>0</v>
      </c>
      <c r="V477" s="157">
        <f>INDEX(Controls!$B$43:$E$54,$C477,4)*H477</f>
        <v>0</v>
      </c>
      <c r="W477" s="326">
        <f>IF(AND($C477&gt;Controls!$C$18-1,$C477&lt;Controls!$C$19+1),IF(T477&lt;N477,N477,IF(T477&gt;O477,O477,T477)),J477)</f>
        <v>21.898072096138947</v>
      </c>
      <c r="X477" s="157">
        <f>IF(AND($C477&gt;Controls!$C$18-1,$C477&lt;Controls!$C$19+1),IF(U477&lt;P477,P477,IF(U477&gt;Q477,Q477,U477)),K477)</f>
        <v>17.32640836857567</v>
      </c>
      <c r="Y477" s="157">
        <f>IF(AND($C477&gt;Controls!$C$18-1,$C477&lt;Controls!$C$19+1),IF(V477&lt;R477,R477,IF(V477&gt;S477,S477,V477)),L477)</f>
        <v>23.784629531734247</v>
      </c>
      <c r="Z477" s="239">
        <f t="shared" si="232"/>
        <v>107.08484189372417</v>
      </c>
      <c r="AA477" s="248">
        <f>Stan!AH477</f>
        <v>5.6574030890346556</v>
      </c>
      <c r="AB477" s="74">
        <f>Tuol!AC477</f>
        <v>6.8353301692994171</v>
      </c>
      <c r="AC477" s="74">
        <f>Merc!AF477</f>
        <v>0</v>
      </c>
      <c r="AD477" s="1021">
        <f t="shared" si="255"/>
        <v>12.492733258334074</v>
      </c>
      <c r="AE477" s="1024">
        <f>IF(WSE_Calcs!AI477&gt;0,WSE_Calcs!AD477/WSE_Calcs!AI477,0)</f>
        <v>0.57317634147982022</v>
      </c>
      <c r="AF477" s="157">
        <f>IF(Controls!$E$144=1,Stan!AH477,LOOKUP($C477,Controls!$G$93:$G$104,Controls!K$93:K$104))</f>
        <v>9.9602633288662314</v>
      </c>
      <c r="AG477" s="157">
        <f>IF(Controls!$E$144=1,Tuol!AC477,LOOKUP($C477,Controls!$G$93:$G$104,Controls!L$93:L$104))</f>
        <v>10.636966549655769</v>
      </c>
      <c r="AH477" s="1017">
        <f>IF(Controls!$E$144=1,Merc!AF477,LOOKUP($C477,Controls!$G$93:$G$104,Controls!M$93:M$104))</f>
        <v>1.1983892952919</v>
      </c>
      <c r="AI477" s="157">
        <f t="shared" si="233"/>
        <v>21.7956191738139</v>
      </c>
      <c r="AJ477" s="259">
        <f t="shared" si="257"/>
        <v>0.66221784618736301</v>
      </c>
      <c r="AK477" s="259">
        <f t="shared" si="258"/>
        <v>0.37998700287171538</v>
      </c>
      <c r="AL477" s="259">
        <f t="shared" si="258"/>
        <v>0.44184032571081916</v>
      </c>
      <c r="AM477" s="157">
        <f t="shared" si="249"/>
        <v>6.5958641291007707</v>
      </c>
      <c r="AN477" s="157">
        <f t="shared" si="250"/>
        <v>4.0419090388503873</v>
      </c>
      <c r="AO477" s="157">
        <f t="shared" si="251"/>
        <v>0.52949671656013209</v>
      </c>
      <c r="AP477" s="1021">
        <f t="shared" si="252"/>
        <v>11.16726988451129</v>
      </c>
      <c r="AQ477" s="264">
        <f>IF(WSE_Calcs!AI477&gt;0,WSE_Calcs!AP477/WSE_Calcs!AI477,0)</f>
        <v>0.51236304853078363</v>
      </c>
      <c r="AR477" s="247"/>
      <c r="AS477" s="157">
        <f>Stan!I477</f>
        <v>835.2684326171875</v>
      </c>
      <c r="AT477" s="157">
        <f>Stan!G477</f>
        <v>36</v>
      </c>
      <c r="AU477" s="157">
        <f>Stan!H477*$B477*86400/(43560*1000)</f>
        <v>0.66460478664429723</v>
      </c>
      <c r="AV477" s="157">
        <f>Stan!J477*$B477*86400/(43560*1000)</f>
        <v>20.695768780668907</v>
      </c>
      <c r="AW477" s="157">
        <f>LOOKUP(C477,Controls!B$221:B$232,Controls!C$221:C$232)</f>
        <v>1970</v>
      </c>
      <c r="AX477" s="1028">
        <f>AM477+W477-Stan!K477-Stan!O477-Stan!W477+Stan!AM477-Stan!AI477-Stan!M477+Stan!M476</f>
        <v>21.634232735422472</v>
      </c>
      <c r="AY477" s="157">
        <f t="shared" si="256"/>
        <v>1049.7725886013038</v>
      </c>
      <c r="AZ477" s="157">
        <f t="shared" si="240"/>
        <v>1049.7725886013038</v>
      </c>
      <c r="BA477" s="157">
        <f t="shared" si="241"/>
        <v>0</v>
      </c>
      <c r="BB477" s="157">
        <f t="shared" si="242"/>
        <v>21.634232735422472</v>
      </c>
      <c r="BC477" s="157">
        <f>BB477-AM477+Stan!AI477+Stan!AK477-Stan!AM477+Stan!M477-Stan!M476</f>
        <v>21.898072096138947</v>
      </c>
      <c r="BD477" s="157">
        <f t="shared" si="234"/>
        <v>0</v>
      </c>
      <c r="BE477" s="157">
        <f>Stan!N477*B477*86400/(43560*1000)</f>
        <v>20.974104891690342</v>
      </c>
      <c r="BF477" s="157">
        <f t="shared" si="235"/>
        <v>21.912568846443907</v>
      </c>
      <c r="BG477" s="248"/>
      <c r="BH477" s="157">
        <f>Tuol!I477</f>
        <v>873.70257568359375</v>
      </c>
      <c r="BI477" s="157">
        <f>Tuol!G477</f>
        <v>100.0260009765625</v>
      </c>
      <c r="BJ477" s="157">
        <f>Tuol!H477*$B477*86400/(43560*1000)</f>
        <v>-0.46847862086020226</v>
      </c>
      <c r="BK477" s="157">
        <f>Tuol!J477*$B477*86400/(43560*1000)</f>
        <v>16.058605593846849</v>
      </c>
      <c r="BL477" s="157">
        <f>LOOKUP(C477,Controls!B$240:B$251,Controls!C$240:C$251)</f>
        <v>1690</v>
      </c>
      <c r="BM477" s="1028">
        <f>AN477+X477-Tuol!N477-Tuol!AD477</f>
        <v>13.265185159501254</v>
      </c>
      <c r="BN477" s="157">
        <f t="shared" si="243"/>
        <v>991.7652838814472</v>
      </c>
      <c r="BO477" s="157">
        <f t="shared" si="244"/>
        <v>991.7652838814472</v>
      </c>
      <c r="BP477" s="756">
        <f t="shared" si="245"/>
        <v>0</v>
      </c>
      <c r="BQ477" s="157">
        <f t="shared" si="253"/>
        <v>13.265185159501254</v>
      </c>
      <c r="BR477" s="157">
        <f>BQ477-AN477+Tuol!N477+Tuol!AD477</f>
        <v>17.32640836857567</v>
      </c>
      <c r="BS477" s="157">
        <f t="shared" si="236"/>
        <v>0</v>
      </c>
      <c r="BT477" s="248"/>
      <c r="BU477" s="157">
        <f>Merc!I477</f>
        <v>88.7991943359375</v>
      </c>
      <c r="BV477" s="157">
        <f>Merc!G477</f>
        <v>16.474653244018555</v>
      </c>
      <c r="BW477" s="157">
        <f>Merc!H477*$B477*86400/(43560*1000)</f>
        <v>-0.11214025331922799</v>
      </c>
      <c r="BX477" s="157">
        <f>Merc!J477*$B477*86400/(43560*1000)</f>
        <v>17.840479484116734</v>
      </c>
      <c r="BY477" s="157">
        <f>LOOKUP(C477,Controls!B$259:B$270,Controls!C$259:C$270)</f>
        <v>674.6</v>
      </c>
      <c r="BZ477" s="1028">
        <f>AO477+Y477-Merc!K477-Merc!N477-Merc!T477-Merc!AG477</f>
        <v>18.369976277286078</v>
      </c>
      <c r="CA477" s="157">
        <f t="shared" si="246"/>
        <v>283.21233478881805</v>
      </c>
      <c r="CB477" s="157">
        <f t="shared" si="247"/>
        <v>283.21233478881805</v>
      </c>
      <c r="CC477" s="157">
        <f t="shared" si="248"/>
        <v>0</v>
      </c>
      <c r="CD477" s="157">
        <f t="shared" si="254"/>
        <v>18.369976277286078</v>
      </c>
      <c r="CE477" s="157">
        <f>CD477-AO477+Merc!K477+Merc!N477+Merc!T477+Merc!AG477</f>
        <v>23.784629531734247</v>
      </c>
      <c r="CF477" s="157">
        <f t="shared" si="237"/>
        <v>0</v>
      </c>
      <c r="CG477" s="157">
        <f>BX477+Merc!K477</f>
        <v>16.601653447663487</v>
      </c>
      <c r="CH477" s="157">
        <f>CD477+Merc!K477</f>
        <v>17.131150240832831</v>
      </c>
      <c r="CI477" s="1078">
        <f t="shared" si="238"/>
        <v>107.08484189372417</v>
      </c>
      <c r="CJ477" s="25">
        <f t="shared" si="239"/>
        <v>0</v>
      </c>
      <c r="CK477" s="263"/>
      <c r="CL477" s="18"/>
    </row>
    <row r="478" spans="1:90" ht="13.5" thickBot="1">
      <c r="A478" s="16">
        <v>22282</v>
      </c>
      <c r="B478" s="144">
        <v>31</v>
      </c>
      <c r="C478" s="17">
        <v>1</v>
      </c>
      <c r="D478" s="18">
        <v>1961</v>
      </c>
      <c r="E478" s="90" t="s">
        <v>21</v>
      </c>
      <c r="F478" s="162">
        <f>Stan!F478</f>
        <v>10</v>
      </c>
      <c r="G478" s="74">
        <f>Tuol!F478</f>
        <v>19</v>
      </c>
      <c r="H478" s="74">
        <f>Merc!F478</f>
        <v>8</v>
      </c>
      <c r="I478" s="157">
        <f>SJR!F478</f>
        <v>61</v>
      </c>
      <c r="J478" s="248">
        <f>Stan!AP478</f>
        <v>20.062392800071024</v>
      </c>
      <c r="K478" s="74">
        <f>Tuol!AI478</f>
        <v>20.695207721300363</v>
      </c>
      <c r="L478" s="157">
        <f>Merc!AL478</f>
        <v>22.846391904216166</v>
      </c>
      <c r="M478" s="239">
        <f>SJR!BB478</f>
        <v>95.076279942536161</v>
      </c>
      <c r="N478" s="247">
        <f>LOOKUP(WSE_Calcs!$C478,Controls!$B$43:$B$54,Controls!F$43:F$54)*WSE_Calcs!$B478*86400/(43560*1000)</f>
        <v>0</v>
      </c>
      <c r="O478" s="239">
        <f>LOOKUP(C478,Controls!B$43:B$54,Controls!I$43:I$54)*WSE_Calcs!$B478*86400/(43560*1000)</f>
        <v>0</v>
      </c>
      <c r="P478" s="846">
        <f>LOOKUP(WSE_Calcs!$C478,Controls!$B$43:$B$54,Controls!G$43:G$54)*WSE_Calcs!$B478*86400/(43560*1000)</f>
        <v>0</v>
      </c>
      <c r="Q478" s="1017">
        <f>LOOKUP($C478,Controls!$B$43:$B$54,Controls!J$43:J$54)*WSE_Calcs!$B478*86400/(43560*1000)</f>
        <v>0</v>
      </c>
      <c r="R478" s="157">
        <f>LOOKUP(WSE_Calcs!$C478,Controls!$B$43:$B$54,Controls!H$43:H$54)*WSE_Calcs!$B478*86400/(43560*1000)</f>
        <v>0</v>
      </c>
      <c r="S478" s="239">
        <f>LOOKUP($C478,Controls!$B$43:$B$54,Controls!K$43:K$54)*WSE_Calcs!$B478*86400/(43560*1000)</f>
        <v>0</v>
      </c>
      <c r="T478" s="247">
        <f>INDEX(Controls!$B$43:$E$54,$C478,2)*F478</f>
        <v>0</v>
      </c>
      <c r="U478" s="157">
        <f>INDEX(Controls!$B$43:$E$54,$C478,3)*G478</f>
        <v>0</v>
      </c>
      <c r="V478" s="157">
        <f>INDEX(Controls!$B$43:$E$54,$C478,4)*H478</f>
        <v>0</v>
      </c>
      <c r="W478" s="326">
        <f>IF(AND($C478&gt;Controls!$C$18-1,$C478&lt;Controls!$C$19+1),IF(T478&lt;N478,N478,IF(T478&gt;O478,O478,T478)),J478)</f>
        <v>20.062392800071024</v>
      </c>
      <c r="X478" s="157">
        <f>IF(AND($C478&gt;Controls!$C$18-1,$C478&lt;Controls!$C$19+1),IF(U478&lt;P478,P478,IF(U478&gt;Q478,Q478,U478)),K478)</f>
        <v>20.695207721300363</v>
      </c>
      <c r="Y478" s="157">
        <f>IF(AND($C478&gt;Controls!$C$18-1,$C478&lt;Controls!$C$19+1),IF(V478&lt;R478,R478,IF(V478&gt;S478,S478,V478)),L478)</f>
        <v>22.846391904216166</v>
      </c>
      <c r="Z478" s="239">
        <f t="shared" si="232"/>
        <v>95.076279942536161</v>
      </c>
      <c r="AA478" s="248">
        <f>Stan!AH478</f>
        <v>5.6122590372385073</v>
      </c>
      <c r="AB478" s="74">
        <f>Tuol!AC478</f>
        <v>18.8094881218524</v>
      </c>
      <c r="AC478" s="74">
        <f>Merc!AF478</f>
        <v>0</v>
      </c>
      <c r="AD478" s="1021">
        <f t="shared" si="255"/>
        <v>24.421747159090906</v>
      </c>
      <c r="AE478" s="1024">
        <f>IF(WSE_Calcs!AI478&gt;0,WSE_Calcs!AD478/WSE_Calcs!AI478,0)</f>
        <v>0.71978021155751348</v>
      </c>
      <c r="AF478" s="157">
        <f>IF(Controls!$E$144=1,Stan!AH478,LOOKUP($C478,Controls!$G$93:$G$104,Controls!K$93:K$104))</f>
        <v>9.9117768846798722</v>
      </c>
      <c r="AG478" s="157">
        <f>IF(Controls!$E$144=1,Tuol!AC478,LOOKUP($C478,Controls!$G$93:$G$104,Controls!L$93:L$104))</f>
        <v>23.345314850162044</v>
      </c>
      <c r="AH478" s="1017">
        <f>IF(Controls!$E$144=1,Merc!AF478,LOOKUP($C478,Controls!$G$93:$G$104,Controls!M$93:M$104))</f>
        <v>0.67235890432656908</v>
      </c>
      <c r="AI478" s="157">
        <f t="shared" si="233"/>
        <v>33.929450639168486</v>
      </c>
      <c r="AJ478" s="260">
        <f t="shared" si="257"/>
        <v>0.66221784618736301</v>
      </c>
      <c r="AK478" s="260">
        <f t="shared" si="258"/>
        <v>0.37998700287171538</v>
      </c>
      <c r="AL478" s="260">
        <f t="shared" si="258"/>
        <v>0.44184032571081916</v>
      </c>
      <c r="AM478" s="157">
        <f t="shared" si="249"/>
        <v>6.5637555404623953</v>
      </c>
      <c r="AN478" s="157">
        <f t="shared" si="250"/>
        <v>8.8709162210096242</v>
      </c>
      <c r="AO478" s="157">
        <f t="shared" si="251"/>
        <v>0.29707527728222077</v>
      </c>
      <c r="AP478" s="1021">
        <f t="shared" si="252"/>
        <v>15.731747038754241</v>
      </c>
      <c r="AQ478" s="264">
        <f>IF(WSE_Calcs!AI478&gt;0,WSE_Calcs!AP478/WSE_Calcs!AI478,0)</f>
        <v>0.46366052919799888</v>
      </c>
      <c r="AR478" s="247"/>
      <c r="AS478" s="157">
        <f>Stan!I478</f>
        <v>839.98492431640625</v>
      </c>
      <c r="AT478" s="157">
        <f>Stan!G478</f>
        <v>24</v>
      </c>
      <c r="AU478" s="157">
        <f>Stan!H478*$B478*86400/(43560*1000)</f>
        <v>0.67562789097305176</v>
      </c>
      <c r="AV478" s="157">
        <f>Stan!J478*$B478*86400/(43560*1000)</f>
        <v>18.607854831159607</v>
      </c>
      <c r="AW478" s="157">
        <f>LOOKUP(C478,Controls!B$221:B$232,Controls!C$221:C$232)</f>
        <v>1970</v>
      </c>
      <c r="AX478" s="1028">
        <f>AM478+W478-Stan!K478-Stan!O478-Stan!W478+Stan!AM478-Stan!AI478-Stan!M478+Stan!M477</f>
        <v>19.559353950717373</v>
      </c>
      <c r="AY478" s="157">
        <f t="shared" si="256"/>
        <v>1053.5376067596133</v>
      </c>
      <c r="AZ478" s="157">
        <f t="shared" si="240"/>
        <v>1053.5376067596133</v>
      </c>
      <c r="BA478" s="157">
        <f t="shared" si="241"/>
        <v>0</v>
      </c>
      <c r="BB478" s="157">
        <f t="shared" si="242"/>
        <v>19.559353950717373</v>
      </c>
      <c r="BC478" s="157">
        <f>BB478-AM478+Stan!AI478+Stan!AK478-Stan!AM478+Stan!M478-Stan!M477</f>
        <v>20.062392800071024</v>
      </c>
      <c r="BD478" s="157">
        <f t="shared" si="234"/>
        <v>0</v>
      </c>
      <c r="BE478" s="157">
        <f>Stan!N478*B478*86400/(43560*1000)</f>
        <v>18.685217224625518</v>
      </c>
      <c r="BF478" s="157">
        <f t="shared" si="235"/>
        <v>19.636716344183284</v>
      </c>
      <c r="BG478" s="248"/>
      <c r="BH478" s="157">
        <f>Tuol!I478</f>
        <v>875.56121826171875</v>
      </c>
      <c r="BI478" s="157">
        <f>Tuol!G478</f>
        <v>28.902000427246094</v>
      </c>
      <c r="BJ478" s="157">
        <f>Tuol!H478*$B478*86400/(43560*1000)</f>
        <v>-0.98944520177920003</v>
      </c>
      <c r="BK478" s="157">
        <f>Tuol!J478*$B478*86400/(43560*1000)</f>
        <v>28.032764660543648</v>
      </c>
      <c r="BL478" s="157">
        <f>LOOKUP(C478,Controls!B$240:B$251,Controls!C$240:C$251)</f>
        <v>1690</v>
      </c>
      <c r="BM478" s="1028">
        <f>AN478+X478-Tuol!N478-Tuol!AD478</f>
        <v>18.094193438464771</v>
      </c>
      <c r="BN478" s="157">
        <f t="shared" si="243"/>
        <v>1003.5625360720077</v>
      </c>
      <c r="BO478" s="157">
        <f t="shared" si="244"/>
        <v>1003.5625360720077</v>
      </c>
      <c r="BP478" s="756">
        <f t="shared" si="245"/>
        <v>0</v>
      </c>
      <c r="BQ478" s="157">
        <f t="shared" si="253"/>
        <v>18.094193438464771</v>
      </c>
      <c r="BR478" s="157">
        <f>BQ478-AN478+Tuol!N478+Tuol!AD478</f>
        <v>20.695207721300363</v>
      </c>
      <c r="BS478" s="157">
        <f t="shared" si="236"/>
        <v>0</v>
      </c>
      <c r="BT478" s="248"/>
      <c r="BU478" s="157">
        <f>Merc!I478</f>
        <v>81.008918762207031</v>
      </c>
      <c r="BV478" s="157">
        <f>Merc!G478</f>
        <v>9.0240097045898438</v>
      </c>
      <c r="BW478" s="157">
        <f>Merc!H478*$B478*86400/(43560*1000)</f>
        <v>-0.19164543120329045</v>
      </c>
      <c r="BX478" s="157">
        <f>Merc!J478*$B478*86400/(43560*1000)</f>
        <v>17.005927129067665</v>
      </c>
      <c r="BY478" s="157">
        <f>LOOKUP(C478,Controls!B$259:B$270,Controls!C$259:C$270)</f>
        <v>674.6</v>
      </c>
      <c r="BZ478" s="1028">
        <f>AO478+Y478-Merc!K478-Merc!N478-Merc!T478-Merc!AG478</f>
        <v>17.30300312596021</v>
      </c>
      <c r="CA478" s="157">
        <f t="shared" si="246"/>
        <v>275.12498679865098</v>
      </c>
      <c r="CB478" s="157">
        <f t="shared" si="247"/>
        <v>275.12498679865098</v>
      </c>
      <c r="CC478" s="157">
        <f t="shared" si="248"/>
        <v>0</v>
      </c>
      <c r="CD478" s="157">
        <f t="shared" si="254"/>
        <v>17.30300312596021</v>
      </c>
      <c r="CE478" s="157">
        <f>CD478-AO478+Merc!K478+Merc!N478+Merc!T478+Merc!AG478</f>
        <v>22.846391904216166</v>
      </c>
      <c r="CF478" s="157">
        <f t="shared" si="237"/>
        <v>0</v>
      </c>
      <c r="CG478" s="157">
        <f>BX478+Merc!K478</f>
        <v>16.601653321065193</v>
      </c>
      <c r="CH478" s="157">
        <f>CD478+Merc!K478</f>
        <v>16.898729317957738</v>
      </c>
      <c r="CI478" s="1078">
        <f t="shared" si="238"/>
        <v>95.076279942536161</v>
      </c>
      <c r="CJ478" s="25">
        <f t="shared" si="239"/>
        <v>0</v>
      </c>
      <c r="CK478" s="263"/>
      <c r="CL478" s="18"/>
    </row>
    <row r="479" spans="1:90">
      <c r="A479" s="16">
        <v>22313</v>
      </c>
      <c r="B479" s="144">
        <v>28</v>
      </c>
      <c r="C479" s="17">
        <v>2</v>
      </c>
      <c r="D479" s="18">
        <v>1961</v>
      </c>
      <c r="E479" s="90" t="s">
        <v>21</v>
      </c>
      <c r="F479" s="162">
        <f>Stan!F479</f>
        <v>24</v>
      </c>
      <c r="G479" s="74">
        <f>Tuol!F479</f>
        <v>46</v>
      </c>
      <c r="H479" s="74">
        <f>Merc!F479</f>
        <v>17</v>
      </c>
      <c r="I479" s="157">
        <f>SJR!F479</f>
        <v>124</v>
      </c>
      <c r="J479" s="248">
        <f>Stan!AP479</f>
        <v>36.21850529442149</v>
      </c>
      <c r="K479" s="74">
        <f>Tuol!AI479</f>
        <v>19.19688702543905</v>
      </c>
      <c r="L479" s="157">
        <f>Merc!AL479</f>
        <v>21.916112797004132</v>
      </c>
      <c r="M479" s="239">
        <f>SJR!BB479</f>
        <v>117.31935821280992</v>
      </c>
      <c r="N479" s="247">
        <f>LOOKUP(WSE_Calcs!$C479,Controls!$B$43:$B$54,Controls!F$43:F$54)*WSE_Calcs!$B479*86400/(43560*1000)</f>
        <v>8.3305785123966949</v>
      </c>
      <c r="O479" s="239">
        <f>LOOKUP(C479,Controls!B$43:B$54,Controls!I$43:I$54)*WSE_Calcs!$B479*86400/(43560*1000)</f>
        <v>138.84297520661158</v>
      </c>
      <c r="P479" s="846">
        <f>LOOKUP(WSE_Calcs!$C479,Controls!$B$43:$B$54,Controls!G$43:G$54)*WSE_Calcs!$B479*86400/(43560*1000)</f>
        <v>11.107438016528926</v>
      </c>
      <c r="Q479" s="1017">
        <f>LOOKUP($C479,Controls!$B$43:$B$54,Controls!J$43:J$54)*WSE_Calcs!$B479*86400/(43560*1000)</f>
        <v>194.38016528925621</v>
      </c>
      <c r="R479" s="157">
        <f>LOOKUP(WSE_Calcs!$C479,Controls!$B$43:$B$54,Controls!H$43:H$54)*WSE_Calcs!$B479*86400/(43560*1000)</f>
        <v>8.3305785123966949</v>
      </c>
      <c r="S479" s="239">
        <f>LOOKUP($C479,Controls!$B$43:$B$54,Controls!K$43:K$54)*WSE_Calcs!$B479*86400/(43560*1000)</f>
        <v>111.07438016528926</v>
      </c>
      <c r="T479" s="247">
        <f>INDEX(Controls!$B$43:$E$54,$C479,2)*F479</f>
        <v>14.399999999999999</v>
      </c>
      <c r="U479" s="157">
        <f>INDEX(Controls!$B$43:$E$54,$C479,3)*G479</f>
        <v>27.599999999999998</v>
      </c>
      <c r="V479" s="157">
        <f>INDEX(Controls!$B$43:$E$54,$C479,4)*H479</f>
        <v>10.199999999999999</v>
      </c>
      <c r="W479" s="326">
        <f>IF(AND($C479&gt;Controls!$C$18-1,$C479&lt;Controls!$C$19+1),IF(T479&lt;N479,N479,IF(T479&gt;O479,O479,T479)),J479)</f>
        <v>14.399999999999999</v>
      </c>
      <c r="X479" s="157">
        <f>IF(AND($C479&gt;Controls!$C$18-1,$C479&lt;Controls!$C$19+1),IF(U479&lt;P479,P479,IF(U479&gt;Q479,Q479,U479)),K479)</f>
        <v>27.599999999999998</v>
      </c>
      <c r="Y479" s="157">
        <f>IF(AND($C479&gt;Controls!$C$18-1,$C479&lt;Controls!$C$19+1),IF(V479&lt;R479,R479,IF(V479&gt;S479,S479,V479)),L479)</f>
        <v>10.199999999999999</v>
      </c>
      <c r="Z479" s="239">
        <f t="shared" si="232"/>
        <v>92.187853095945243</v>
      </c>
      <c r="AA479" s="248">
        <f>Stan!AH479</f>
        <v>5.8368258641771051</v>
      </c>
      <c r="AB479" s="74">
        <f>Tuol!AC479</f>
        <v>20.48639158138559</v>
      </c>
      <c r="AC479" s="74">
        <f>Merc!AF479</f>
        <v>0.16363640146807207</v>
      </c>
      <c r="AD479" s="1021">
        <f t="shared" si="255"/>
        <v>26.486853847030766</v>
      </c>
      <c r="AE479" s="1024">
        <f>IF(WSE_Calcs!AI479&gt;0,WSE_Calcs!AD479/WSE_Calcs!AI479,0)</f>
        <v>0.7311256809924237</v>
      </c>
      <c r="AF479" s="157">
        <f>IF(Controls!$E$144=1,Stan!AH479,LOOKUP($C479,Controls!$G$93:$G$104,Controls!K$93:K$104))</f>
        <v>11.109738549091347</v>
      </c>
      <c r="AG479" s="157">
        <f>IF(Controls!$E$144=1,Tuol!AC479,LOOKUP($C479,Controls!$G$93:$G$104,Controls!L$93:L$104))</f>
        <v>23.529884095399808</v>
      </c>
      <c r="AH479" s="1017">
        <f>IF(Controls!$E$144=1,Merc!AF479,LOOKUP($C479,Controls!$G$93:$G$104,Controls!M$93:M$104))</f>
        <v>1.5878749467270041</v>
      </c>
      <c r="AI479" s="157">
        <f t="shared" si="233"/>
        <v>36.22749759121816</v>
      </c>
      <c r="AJ479" s="324">
        <f>IF(AND(AY478&lt;=Controls!$H$61,AY478&gt;Controls!$H$62),Controls!$I$61+(Controls!$I$62-Controls!$I$61)*(AY478-Controls!$H$61)/(Controls!$H$62-Controls!$H$61),IF(AND(AY478&lt;=Controls!$H$62,AY478&gt;Controls!$H$63),Controls!$I$62+(Controls!$I$63-Controls!$I$62)*(AY478-Controls!$H$62)/(Controls!$H$63-Controls!$H$62),IF(AND(AY478&lt;=Controls!$H$63,AY478&gt;Controls!$H$64),Controls!$I$63+(Controls!$I$64-Controls!$I$63)*(AY478-Controls!$H$63)/(Controls!$H$64-Controls!$H$63),IF(AND(AY478&lt;=Controls!$H$64,AY478&gt;Controls!$H$65),Controls!$I$64+(Controls!$I$65-Controls!$I$64)*(AY478-Controls!$H$64)/(Controls!$H$65-Controls!$H$64),IF(AND(AY478&lt;=Controls!$H$65,AY478&gt;Controls!$H$66),Controls!$I$65+(Controls!$I$66-Controls!$I$65)*(AY478-Controls!$H$65)/(Controls!$H$66-Controls!$H$65),IF(AY478&lt;=Controls!$H$66,Controls!$I$66,Controls!$I$61))))))</f>
        <v>0.5548254699731443</v>
      </c>
      <c r="AK479" s="324">
        <f>IF(AND(BN478&lt;=Controls!$H$70,BN478&gt;Controls!$H$71),Controls!$I$70+(Controls!$I$71-Controls!$I$70)*(BN478-Controls!$H$70)/(Controls!$H$71-Controls!$H$70),IF(AND(BN478&lt;=Controls!$H$71,BN478&gt;Controls!$H$72),Controls!$I$71+(Controls!$I$72-Controls!$I$71)*(BN478-Controls!$H$71)/(Controls!$H$72-Controls!$H$71),IF(AND(BN478&lt;=Controls!$H$72,BN478&gt;Controls!$H$73),Controls!$I$72+(Controls!$I$73-Controls!$I$72)*(BN478-Controls!$H$72)/(Controls!$H$73-Controls!$H$72),IF(AND(BN478&lt;=Controls!$H$73,BN478&gt;Controls!$H$74),Controls!$I$73+(Controls!$I$74-Controls!$I$73)*(BN478-Controls!$H$73)/(Controls!$H$74-Controls!$H$73),IF(AND(BN478&lt;=Controls!$H$74,BN478&gt;Controls!$H$75),Controls!$I$74+(Controls!$I$75-Controls!$I$74)*(BN478-Controls!$H$74)/(Controls!$H$75-Controls!$H$74),IF(BN478&lt;=Controls!$H$75,Controls!$I$75,Controls!$I$70))))))</f>
        <v>0.30180708351478652</v>
      </c>
      <c r="AL479" s="324">
        <f>IF(AND(CA478&lt;=Controls!$H$79,CA478&gt;Controls!$H$80),Controls!$I$79+(Controls!$I$80-Controls!$I$79)*(CA478-Controls!$H$79)/(Controls!$H$80-Controls!$H$79),IF(AND(CA478&lt;=Controls!$H$80,CA478&gt;Controls!$H$81),Controls!$I$80+(Controls!$I$81-Controls!$I$80)*(CA478-Controls!$H$80)/(Controls!$H$81-Controls!$H$80),IF(AND(CA478&lt;=Controls!$H$81,CA478&gt;Controls!$H$82),Controls!$I$81+(Controls!$I$82-Controls!$I$81)*(CA478-Controls!$H$81)/(Controls!$H$82-Controls!$H$81),IF(AND(CA478&lt;=Controls!$H$82,CA478&gt;Controls!$H$83),Controls!$I$82+(Controls!$I$83-Controls!$I$82)*(CA478-Controls!$H$82)/(Controls!$H$83-Controls!$H$82),IF(AND(CA478&lt;=Controls!$H$83,CA478&gt;Controls!$H$84),Controls!$I$83+(Controls!$I$84-Controls!$I$83)*(CA478-Controls!$H$83)/(Controls!$H$84-Controls!$H$83),IF(CA478&lt;=Controls!$H$84,Controls!$I$84,Controls!$I$79))))))</f>
        <v>0.36751085693784002</v>
      </c>
      <c r="AM479" s="157">
        <f t="shared" si="249"/>
        <v>6.1639659117783649</v>
      </c>
      <c r="AN479" s="157">
        <f t="shared" si="250"/>
        <v>7.1014856942735767</v>
      </c>
      <c r="AO479" s="157">
        <f t="shared" si="251"/>
        <v>0.58356128238176841</v>
      </c>
      <c r="AP479" s="1021">
        <f t="shared" si="252"/>
        <v>13.849012888433709</v>
      </c>
      <c r="AQ479" s="264">
        <f>IF(WSE_Calcs!AI479&gt;0,WSE_Calcs!AP479/WSE_Calcs!AI479,0)</f>
        <v>0.3822790368990549</v>
      </c>
      <c r="AR479" s="247"/>
      <c r="AS479" s="157">
        <f>Stan!I479</f>
        <v>831.4124755859375</v>
      </c>
      <c r="AT479" s="157">
        <f>Stan!G479</f>
        <v>28</v>
      </c>
      <c r="AU479" s="157">
        <f>Stan!H479*$B479*86400/(43560*1000)</f>
        <v>1.1997058660333806</v>
      </c>
      <c r="AV479" s="157">
        <f>Stan!J479*$B479*86400/(43560*1000)</f>
        <v>35.372715650826443</v>
      </c>
      <c r="AW479" s="157">
        <f>LOOKUP(C479,Controls!B$221:B$232,Controls!C$221:C$232)</f>
        <v>1970</v>
      </c>
      <c r="AX479" s="1028">
        <f>AM479+W479-Stan!K479-Stan!O479-Stan!W479+Stan!AM479-Stan!AI479-Stan!M479+Stan!M478</f>
        <v>13.881363352135637</v>
      </c>
      <c r="AY479" s="157">
        <f t="shared" si="256"/>
        <v>1066.4565375414443</v>
      </c>
      <c r="AZ479" s="157">
        <f t="shared" si="240"/>
        <v>1066.4565375414443</v>
      </c>
      <c r="BA479" s="157">
        <f t="shared" si="241"/>
        <v>0</v>
      </c>
      <c r="BB479" s="157">
        <f t="shared" si="242"/>
        <v>13.881363352135637</v>
      </c>
      <c r="BC479" s="157">
        <f>BB479-AM479+Stan!AI479+Stan!AK479-Stan!AM479+Stan!M479-Stan!M478</f>
        <v>14.400000000000006</v>
      </c>
      <c r="BD479" s="157">
        <f t="shared" si="234"/>
        <v>-21.818505294421485</v>
      </c>
      <c r="BE479" s="157">
        <f>Stan!N479*B479*86400/(43560*1000)</f>
        <v>35.554696216425619</v>
      </c>
      <c r="BF479" s="157">
        <f t="shared" si="235"/>
        <v>14.063343917734812</v>
      </c>
      <c r="BG479" s="248"/>
      <c r="BH479" s="157">
        <f>Tuol!I479</f>
        <v>884.08428955078125</v>
      </c>
      <c r="BI479" s="157">
        <f>Tuol!G479</f>
        <v>37.419998168945313</v>
      </c>
      <c r="BJ479" s="157">
        <f>Tuol!H479*$B479*86400/(43560*1000)</f>
        <v>7.9884695888550808E-2</v>
      </c>
      <c r="BK479" s="157">
        <f>Tuol!J479*$B479*86400/(43560*1000)</f>
        <v>28.817093394886363</v>
      </c>
      <c r="BL479" s="157">
        <f>LOOKUP(C479,Controls!B$240:B$251,Controls!C$240:C$251)</f>
        <v>1690</v>
      </c>
      <c r="BM479" s="1028">
        <f>AN479+X479-Tuol!N479-Tuol!AD479</f>
        <v>23.835300764812054</v>
      </c>
      <c r="BN479" s="157">
        <f t="shared" si="243"/>
        <v>1017.0673487802526</v>
      </c>
      <c r="BO479" s="157">
        <f t="shared" si="244"/>
        <v>1017.0673487802526</v>
      </c>
      <c r="BP479" s="756">
        <f t="shared" si="245"/>
        <v>0</v>
      </c>
      <c r="BQ479" s="157">
        <f t="shared" si="253"/>
        <v>23.835300764812054</v>
      </c>
      <c r="BR479" s="157">
        <f>BQ479-AN479+Tuol!N479+Tuol!AD479</f>
        <v>27.599999999999994</v>
      </c>
      <c r="BS479" s="157">
        <f t="shared" si="236"/>
        <v>8.4031129745609441</v>
      </c>
      <c r="BT479" s="248"/>
      <c r="BU479" s="157">
        <f>Merc!I479</f>
        <v>83.93206787109375</v>
      </c>
      <c r="BV479" s="157">
        <f>Merc!G479</f>
        <v>18.277721405029297</v>
      </c>
      <c r="BW479" s="157">
        <f>Merc!H479*$B479*86400/(43560*1000)</f>
        <v>-3.0085237676447087E-2</v>
      </c>
      <c r="BX479" s="157">
        <f>Merc!J479*$B479*86400/(43560*1000)</f>
        <v>15.384659252324381</v>
      </c>
      <c r="BY479" s="157">
        <f>LOOKUP(C479,Controls!B$259:B$270,Controls!C$259:C$270)</f>
        <v>674.6</v>
      </c>
      <c r="BZ479" s="1028">
        <f>AO479+Y479-Merc!K479-Merc!N479-Merc!T479-Merc!AG479</f>
        <v>4.0884720590658752</v>
      </c>
      <c r="CA479" s="157">
        <f t="shared" si="246"/>
        <v>289.3443213822909</v>
      </c>
      <c r="CB479" s="157">
        <f t="shared" si="247"/>
        <v>289.3443213822909</v>
      </c>
      <c r="CC479" s="157">
        <f t="shared" si="248"/>
        <v>0</v>
      </c>
      <c r="CD479" s="157">
        <f t="shared" si="254"/>
        <v>4.0884720590658752</v>
      </c>
      <c r="CE479" s="157">
        <f>CD479-AO479+Merc!K479+Merc!N479+Merc!T479+Merc!AG479</f>
        <v>10.199999999999999</v>
      </c>
      <c r="CF479" s="157">
        <f t="shared" si="237"/>
        <v>-11.716112797004133</v>
      </c>
      <c r="CG479" s="157">
        <f>BX479+Merc!K479</f>
        <v>14.995041302600184</v>
      </c>
      <c r="CH479" s="157">
        <f>CD479+Merc!K479</f>
        <v>3.6988541093416778</v>
      </c>
      <c r="CI479" s="1078">
        <f t="shared" si="238"/>
        <v>92.187853095945243</v>
      </c>
      <c r="CJ479" s="25">
        <f t="shared" si="239"/>
        <v>-25.131505116864673</v>
      </c>
      <c r="CK479" s="263"/>
      <c r="CL479" s="18"/>
    </row>
    <row r="480" spans="1:90">
      <c r="A480" s="16">
        <v>22341</v>
      </c>
      <c r="B480" s="144">
        <v>31</v>
      </c>
      <c r="C480" s="17">
        <v>3</v>
      </c>
      <c r="D480" s="18">
        <v>1961</v>
      </c>
      <c r="E480" s="90" t="s">
        <v>21</v>
      </c>
      <c r="F480" s="162">
        <f>Stan!F480</f>
        <v>46</v>
      </c>
      <c r="G480" s="74">
        <f>Tuol!F480</f>
        <v>71</v>
      </c>
      <c r="H480" s="74">
        <f>Merc!F480</f>
        <v>30</v>
      </c>
      <c r="I480" s="157">
        <f>SJR!F480</f>
        <v>204</v>
      </c>
      <c r="J480" s="248">
        <f>Stan!AP480</f>
        <v>42.472948532735018</v>
      </c>
      <c r="K480" s="74">
        <f>Tuol!AI480</f>
        <v>23.643418957418646</v>
      </c>
      <c r="L480" s="157">
        <f>Merc!AL480</f>
        <v>19.719289046358472</v>
      </c>
      <c r="M480" s="239">
        <f>SJR!BB480</f>
        <v>111.1894771758781</v>
      </c>
      <c r="N480" s="247">
        <f>LOOKUP(WSE_Calcs!$C480,Controls!$B$43:$B$54,Controls!F$43:F$54)*WSE_Calcs!$B480*86400/(43560*1000)</f>
        <v>9.223140495867769</v>
      </c>
      <c r="O480" s="239">
        <f>LOOKUP(C480,Controls!B$43:B$54,Controls!I$43:I$54)*WSE_Calcs!$B480*86400/(43560*1000)</f>
        <v>153.71900826446281</v>
      </c>
      <c r="P480" s="846">
        <f>LOOKUP(WSE_Calcs!$C480,Controls!$B$43:$B$54,Controls!G$43:G$54)*WSE_Calcs!$B480*86400/(43560*1000)</f>
        <v>12.297520661157025</v>
      </c>
      <c r="Q480" s="1017">
        <f>LOOKUP($C480,Controls!$B$43:$B$54,Controls!J$43:J$54)*WSE_Calcs!$B480*86400/(43560*1000)</f>
        <v>215.20661157024793</v>
      </c>
      <c r="R480" s="157">
        <f>LOOKUP(WSE_Calcs!$C480,Controls!$B$43:$B$54,Controls!H$43:H$54)*WSE_Calcs!$B480*86400/(43560*1000)</f>
        <v>9.223140495867769</v>
      </c>
      <c r="S480" s="239">
        <f>LOOKUP($C480,Controls!$B$43:$B$54,Controls!K$43:K$54)*WSE_Calcs!$B480*86400/(43560*1000)</f>
        <v>122.97520661157024</v>
      </c>
      <c r="T480" s="247">
        <f>INDEX(Controls!$B$43:$E$54,$C480,2)*F480</f>
        <v>27.599999999999998</v>
      </c>
      <c r="U480" s="157">
        <f>INDEX(Controls!$B$43:$E$54,$C480,3)*G480</f>
        <v>42.6</v>
      </c>
      <c r="V480" s="157">
        <f>INDEX(Controls!$B$43:$E$54,$C480,4)*H480</f>
        <v>18</v>
      </c>
      <c r="W480" s="326">
        <f>IF(AND($C480&gt;Controls!$C$18-1,$C480&lt;Controls!$C$19+1),IF(T480&lt;N480,N480,IF(T480&gt;O480,O480,T480)),J480)</f>
        <v>27.599999999999998</v>
      </c>
      <c r="X480" s="157">
        <f>IF(AND($C480&gt;Controls!$C$18-1,$C480&lt;Controls!$C$19+1),IF(U480&lt;P480,P480,IF(U480&gt;Q480,Q480,U480)),K480)</f>
        <v>42.6</v>
      </c>
      <c r="Y480" s="157">
        <f>IF(AND($C480&gt;Controls!$C$18-1,$C480&lt;Controls!$C$19+1),IF(V480&lt;R480,R480,IF(V480&gt;S480,S480,V480)),L480)</f>
        <v>18</v>
      </c>
      <c r="Z480" s="239">
        <f t="shared" si="232"/>
        <v>113.55382063936597</v>
      </c>
      <c r="AA480" s="248">
        <f>Stan!AH480</f>
        <v>32.240409281707009</v>
      </c>
      <c r="AB480" s="74">
        <f>Tuol!AC480</f>
        <v>67.543113053692281</v>
      </c>
      <c r="AC480" s="74">
        <f>Merc!AF480</f>
        <v>7.3388430130383204</v>
      </c>
      <c r="AD480" s="1021">
        <f t="shared" si="255"/>
        <v>107.1223653484376</v>
      </c>
      <c r="AE480" s="1024">
        <f>IF(WSE_Calcs!AI480&gt;0,WSE_Calcs!AD480/WSE_Calcs!AI480,0)</f>
        <v>0.95991338776811774</v>
      </c>
      <c r="AF480" s="157">
        <f>IF(Controls!$E$144=1,Stan!AH480,LOOKUP($C480,Controls!$G$93:$G$104,Controls!K$93:K$104))</f>
        <v>35.537566605429284</v>
      </c>
      <c r="AG480" s="157">
        <f>IF(Controls!$E$144=1,Tuol!AC480,LOOKUP($C480,Controls!$G$93:$G$104,Controls!L$93:L$104))</f>
        <v>55.574940326558504</v>
      </c>
      <c r="AH480" s="1017">
        <f>IF(Controls!$E$144=1,Merc!AF480,LOOKUP($C480,Controls!$G$93:$G$104,Controls!M$93:M$104))</f>
        <v>20.483358604908663</v>
      </c>
      <c r="AI480" s="157">
        <f t="shared" si="233"/>
        <v>111.59586553689644</v>
      </c>
      <c r="AJ480" s="259">
        <f>AJ479</f>
        <v>0.5548254699731443</v>
      </c>
      <c r="AK480" s="259">
        <f>AK479</f>
        <v>0.30180708351478652</v>
      </c>
      <c r="AL480" s="259">
        <f>AL479</f>
        <v>0.36751085693784002</v>
      </c>
      <c r="AM480" s="157">
        <f t="shared" si="249"/>
        <v>19.71714709355922</v>
      </c>
      <c r="AN480" s="157">
        <f t="shared" si="250"/>
        <v>16.772910656466919</v>
      </c>
      <c r="AO480" s="157">
        <f t="shared" si="251"/>
        <v>7.5278566738550623</v>
      </c>
      <c r="AP480" s="1021">
        <f t="shared" si="252"/>
        <v>44.017914423881201</v>
      </c>
      <c r="AQ480" s="264">
        <f>IF(WSE_Calcs!AI480&gt;0,WSE_Calcs!AP480/WSE_Calcs!AI480,0)</f>
        <v>0.39444036938203375</v>
      </c>
      <c r="AR480" s="247"/>
      <c r="AS480" s="157">
        <f>Stan!I480</f>
        <v>805.30804443359375</v>
      </c>
      <c r="AT480" s="157">
        <f>Stan!G480</f>
        <v>44</v>
      </c>
      <c r="AU480" s="157">
        <f>Stan!H480*$B480*86400/(43560*1000)</f>
        <v>1.7944741531245965</v>
      </c>
      <c r="AV480" s="157">
        <f>Stan!J480*$B480*86400/(43560*1000)</f>
        <v>68.309905087809923</v>
      </c>
      <c r="AW480" s="157">
        <f>LOOKUP(C480,Controls!B$221:B$232,Controls!C$221:C$232)</f>
        <v>2030</v>
      </c>
      <c r="AX480" s="1028">
        <f>AM480+W480-Stan!K480-Stan!O480-Stan!W480+Stan!AM480-Stan!AI480-Stan!M480+Stan!M479</f>
        <v>37.913685618122855</v>
      </c>
      <c r="AY480" s="157">
        <f t="shared" si="256"/>
        <v>1070.7483777701968</v>
      </c>
      <c r="AZ480" s="157">
        <f t="shared" si="240"/>
        <v>1070.7483777701968</v>
      </c>
      <c r="BA480" s="157">
        <f t="shared" si="241"/>
        <v>0</v>
      </c>
      <c r="BB480" s="157">
        <f t="shared" si="242"/>
        <v>37.913685618122855</v>
      </c>
      <c r="BC480" s="157">
        <f>BB480-AM480+Stan!AI480+Stan!AK480-Stan!AM480+Stan!M480-Stan!M479</f>
        <v>27.599999999999994</v>
      </c>
      <c r="BD480" s="157">
        <f t="shared" si="234"/>
        <v>-14.872948532735023</v>
      </c>
      <c r="BE480" s="157">
        <f>Stan!N480*B480*86400/(43560*1000)</f>
        <v>67.474763526601237</v>
      </c>
      <c r="BF480" s="157">
        <f t="shared" si="235"/>
        <v>37.078544056914168</v>
      </c>
      <c r="BG480" s="248"/>
      <c r="BH480" s="157">
        <f>Tuol!I480</f>
        <v>843.8560791015625</v>
      </c>
      <c r="BI480" s="157">
        <f>Tuol!G480</f>
        <v>37.430999755859375</v>
      </c>
      <c r="BJ480" s="157">
        <f>Tuol!H480*$B480*86400/(43560*1000)</f>
        <v>1.3556540698847495</v>
      </c>
      <c r="BK480" s="157">
        <f>Tuol!J480*$B480*86400/(43560*1000)</f>
        <v>76.303578738378093</v>
      </c>
      <c r="BL480" s="157">
        <f>LOOKUP(C480,Controls!B$240:B$251,Controls!C$240:C$251)</f>
        <v>1690</v>
      </c>
      <c r="BM480" s="1028">
        <f>AN480+X480-Tuol!N480-Tuol!AD480</f>
        <v>44.489956430532679</v>
      </c>
      <c r="BN480" s="157">
        <f t="shared" si="243"/>
        <v>1008.6527380356945</v>
      </c>
      <c r="BO480" s="157">
        <f t="shared" si="244"/>
        <v>1008.6527380356945</v>
      </c>
      <c r="BP480" s="756">
        <f t="shared" si="245"/>
        <v>0</v>
      </c>
      <c r="BQ480" s="157">
        <f t="shared" si="253"/>
        <v>44.489956430532679</v>
      </c>
      <c r="BR480" s="157">
        <f>BQ480-AN480+Tuol!N480+Tuol!AD480</f>
        <v>42.6</v>
      </c>
      <c r="BS480" s="157">
        <f t="shared" si="236"/>
        <v>18.956581042581355</v>
      </c>
      <c r="BT480" s="248"/>
      <c r="BU480" s="157">
        <f>Merc!I480</f>
        <v>94.442405700683594</v>
      </c>
      <c r="BV480" s="157">
        <f>Merc!G480</f>
        <v>30.759435653686523</v>
      </c>
      <c r="BW480" s="157">
        <f>Merc!H480*$B480*86400/(43560*1000)</f>
        <v>0.15047670317090248</v>
      </c>
      <c r="BX480" s="157">
        <f>Merc!J480*$B480*86400/(43560*1000)</f>
        <v>20.098625225981404</v>
      </c>
      <c r="BY480" s="157">
        <f>LOOKUP(C480,Controls!B$259:B$270,Controls!C$259:C$270)</f>
        <v>735</v>
      </c>
      <c r="BZ480" s="1028">
        <f>AO480+Y480-Merc!K480-Merc!N480-Merc!T480-Merc!AG480</f>
        <v>18.568349059382381</v>
      </c>
      <c r="CA480" s="157">
        <f t="shared" si="246"/>
        <v>301.38493127342412</v>
      </c>
      <c r="CB480" s="157">
        <f t="shared" si="247"/>
        <v>301.38493127342412</v>
      </c>
      <c r="CC480" s="157">
        <f t="shared" si="248"/>
        <v>0</v>
      </c>
      <c r="CD480" s="157">
        <f t="shared" si="254"/>
        <v>18.568349059382381</v>
      </c>
      <c r="CE480" s="157">
        <f>CD480-AO480+Merc!K480+Merc!N480+Merc!T480+Merc!AG480</f>
        <v>18</v>
      </c>
      <c r="CF480" s="157">
        <f t="shared" si="237"/>
        <v>-1.7192890463584725</v>
      </c>
      <c r="CG480" s="157">
        <f>BX480+Merc!K480</f>
        <v>19.676033867558171</v>
      </c>
      <c r="CH480" s="157">
        <f>CD480+Merc!K480</f>
        <v>18.145757700959148</v>
      </c>
      <c r="CI480" s="1078">
        <f t="shared" si="238"/>
        <v>113.55382063936595</v>
      </c>
      <c r="CJ480" s="25">
        <f t="shared" si="239"/>
        <v>2.3643434634878595</v>
      </c>
      <c r="CK480" s="263"/>
      <c r="CL480" s="18"/>
    </row>
    <row r="481" spans="1:90">
      <c r="A481" s="16">
        <v>22372</v>
      </c>
      <c r="B481" s="144">
        <v>30</v>
      </c>
      <c r="C481" s="17">
        <v>4</v>
      </c>
      <c r="D481" s="18">
        <v>1961</v>
      </c>
      <c r="E481" s="90" t="s">
        <v>21</v>
      </c>
      <c r="F481" s="162">
        <f>Stan!F481</f>
        <v>108</v>
      </c>
      <c r="G481" s="74">
        <f>Tuol!F481</f>
        <v>165</v>
      </c>
      <c r="H481" s="74">
        <f>Merc!F481</f>
        <v>84</v>
      </c>
      <c r="I481" s="157">
        <f>SJR!F481</f>
        <v>488</v>
      </c>
      <c r="J481" s="248">
        <f>Stan!AP481</f>
        <v>37.698250258264466</v>
      </c>
      <c r="K481" s="74">
        <f>Tuol!AI481</f>
        <v>27.654932245932336</v>
      </c>
      <c r="L481" s="157">
        <f>Merc!AL481</f>
        <v>9.8851348624741728</v>
      </c>
      <c r="M481" s="239">
        <f>SJR!BB481</f>
        <v>90.162125516528931</v>
      </c>
      <c r="N481" s="247">
        <f>LOOKUP(WSE_Calcs!$C481,Controls!$B$43:$B$54,Controls!F$43:F$54)*WSE_Calcs!$B481*86400/(43560*1000)</f>
        <v>8.9256198347107443</v>
      </c>
      <c r="O481" s="239">
        <f>LOOKUP(C481,Controls!B$43:B$54,Controls!I$43:I$54)*WSE_Calcs!$B481*86400/(43560*1000)</f>
        <v>148.7603305785124</v>
      </c>
      <c r="P481" s="846">
        <f>LOOKUP(WSE_Calcs!$C481,Controls!$B$43:$B$54,Controls!G$43:G$54)*WSE_Calcs!$B481*86400/(43560*1000)</f>
        <v>11.900826446280991</v>
      </c>
      <c r="Q481" s="1017">
        <f>LOOKUP($C481,Controls!$B$43:$B$54,Controls!J$43:J$54)*WSE_Calcs!$B481*86400/(43560*1000)</f>
        <v>208.26446280991735</v>
      </c>
      <c r="R481" s="157">
        <f>LOOKUP(WSE_Calcs!$C481,Controls!$B$43:$B$54,Controls!H$43:H$54)*WSE_Calcs!$B481*86400/(43560*1000)</f>
        <v>8.9256198347107443</v>
      </c>
      <c r="S481" s="239">
        <f>LOOKUP($C481,Controls!$B$43:$B$54,Controls!K$43:K$54)*WSE_Calcs!$B481*86400/(43560*1000)</f>
        <v>119.00826446280992</v>
      </c>
      <c r="T481" s="247">
        <f>INDEX(Controls!$B$43:$E$54,$C481,2)*F481</f>
        <v>64.8</v>
      </c>
      <c r="U481" s="157">
        <f>INDEX(Controls!$B$43:$E$54,$C481,3)*G481</f>
        <v>99</v>
      </c>
      <c r="V481" s="157">
        <f>INDEX(Controls!$B$43:$E$54,$C481,4)*H481</f>
        <v>50.4</v>
      </c>
      <c r="W481" s="326">
        <f>IF(AND($C481&gt;Controls!$C$18-1,$C481&lt;Controls!$C$19+1),IF(T481&lt;N481,N481,IF(T481&gt;O481,O481,T481)),J481)</f>
        <v>64.8</v>
      </c>
      <c r="X481" s="157">
        <f>IF(AND($C481&gt;Controls!$C$18-1,$C481&lt;Controls!$C$19+1),IF(U481&lt;P481,P481,IF(U481&gt;Q481,Q481,U481)),K481)</f>
        <v>99</v>
      </c>
      <c r="Y481" s="157">
        <f>IF(AND($C481&gt;Controls!$C$18-1,$C481&lt;Controls!$C$19+1),IF(V481&lt;R481,R481,IF(V481&gt;S481,S481,V481)),L481)</f>
        <v>50.4</v>
      </c>
      <c r="Z481" s="239">
        <f t="shared" si="232"/>
        <v>229.12380814985795</v>
      </c>
      <c r="AA481" s="248">
        <f>Stan!AH481</f>
        <v>70.199140274426171</v>
      </c>
      <c r="AB481" s="74">
        <f>Tuol!AC481</f>
        <v>81.734267381400116</v>
      </c>
      <c r="AC481" s="74">
        <f>Merc!AF481</f>
        <v>9.0743801652892557</v>
      </c>
      <c r="AD481" s="1021">
        <f t="shared" si="255"/>
        <v>161.00778782111553</v>
      </c>
      <c r="AE481" s="1024">
        <f>IF(WSE_Calcs!AI481&gt;0,WSE_Calcs!AD481/WSE_Calcs!AI481,0)</f>
        <v>0.60008324348216746</v>
      </c>
      <c r="AF481" s="157">
        <f>IF(Controls!$E$144=1,Stan!AH481,LOOKUP($C481,Controls!$G$93:$G$104,Controls!K$93:K$104))</f>
        <v>81.586033792416671</v>
      </c>
      <c r="AG481" s="157">
        <f>IF(Controls!$E$144=1,Tuol!AC481,LOOKUP($C481,Controls!$G$93:$G$104,Controls!L$93:L$104))</f>
        <v>122.32054987134022</v>
      </c>
      <c r="AH481" s="1017">
        <f>IF(Controls!$E$144=1,Merc!AF481,LOOKUP($C481,Controls!$G$93:$G$104,Controls!M$93:M$104))</f>
        <v>64.402504400122979</v>
      </c>
      <c r="AI481" s="157">
        <f t="shared" si="233"/>
        <v>268.30908806387987</v>
      </c>
      <c r="AJ481" s="259">
        <f t="shared" si="257"/>
        <v>0.5548254699731443</v>
      </c>
      <c r="AK481" s="259">
        <f t="shared" ref="AK481:AK490" si="259">AK480</f>
        <v>0.30180708351478652</v>
      </c>
      <c r="AL481" s="259">
        <f t="shared" ref="AL481:AL490" si="260">AL480</f>
        <v>0.36751085693784002</v>
      </c>
      <c r="AM481" s="157">
        <f t="shared" si="249"/>
        <v>45.266009542122411</v>
      </c>
      <c r="AN481" s="157">
        <f t="shared" si="250"/>
        <v>36.917208410594185</v>
      </c>
      <c r="AO481" s="157">
        <f t="shared" si="251"/>
        <v>23.66861958103221</v>
      </c>
      <c r="AP481" s="1021">
        <f t="shared" si="252"/>
        <v>105.85183753374881</v>
      </c>
      <c r="AQ481" s="264">
        <f>IF(WSE_Calcs!AI481&gt;0,WSE_Calcs!AP481/WSE_Calcs!AI481,0)</f>
        <v>0.39451454401927405</v>
      </c>
      <c r="AR481" s="247"/>
      <c r="AS481" s="157">
        <f>Stan!I481</f>
        <v>764.43994140625</v>
      </c>
      <c r="AT481" s="157">
        <f>Stan!G481</f>
        <v>67</v>
      </c>
      <c r="AU481" s="157">
        <f>Stan!H481*$B481*86400/(43560*1000)</f>
        <v>2.8562587265140755</v>
      </c>
      <c r="AV481" s="157">
        <f>Stan!J481*$B481*86400/(43560*1000)</f>
        <v>105.01185676007232</v>
      </c>
      <c r="AW481" s="157">
        <f>LOOKUP(C481,Controls!B$221:B$232,Controls!C$221:C$232)</f>
        <v>2220</v>
      </c>
      <c r="AX481" s="1028">
        <f>AM481+W481-Stan!K481-Stan!O481-Stan!W481+Stan!AM481-Stan!AI481-Stan!M481+Stan!M480</f>
        <v>99.180476174840308</v>
      </c>
      <c r="AY481" s="157">
        <f t="shared" si="256"/>
        <v>1035.7116428688423</v>
      </c>
      <c r="AZ481" s="157">
        <f t="shared" si="240"/>
        <v>1035.7116428688423</v>
      </c>
      <c r="BA481" s="157">
        <f t="shared" si="241"/>
        <v>0</v>
      </c>
      <c r="BB481" s="157">
        <f t="shared" si="242"/>
        <v>99.180476174840308</v>
      </c>
      <c r="BC481" s="157">
        <f>BB481-AM481+Stan!AI481+Stan!AK481-Stan!AM481+Stan!M481-Stan!M480</f>
        <v>64.8</v>
      </c>
      <c r="BD481" s="157">
        <f t="shared" si="234"/>
        <v>27.101749741735532</v>
      </c>
      <c r="BE481" s="157">
        <f>Stan!N481*B481*86400/(43560*1000)</f>
        <v>101.03650568181818</v>
      </c>
      <c r="BF481" s="157">
        <f t="shared" si="235"/>
        <v>95.205125096586173</v>
      </c>
      <c r="BG481" s="248"/>
      <c r="BH481" s="157">
        <f>Tuol!I481</f>
        <v>812.352294921875</v>
      </c>
      <c r="BI481" s="157">
        <f>Tuol!G481</f>
        <v>66.788002014160156</v>
      </c>
      <c r="BJ481" s="157">
        <f>Tuol!H481*$B481*86400/(43560*1000)</f>
        <v>3.2963160995609506</v>
      </c>
      <c r="BK481" s="157">
        <f>Tuol!J481*$B481*86400/(43560*1000)</f>
        <v>94.995463423295448</v>
      </c>
      <c r="BL481" s="157">
        <f>LOOKUP(C481,Controls!B$240:B$251,Controls!C$240:C$251)</f>
        <v>1718</v>
      </c>
      <c r="BM481" s="1028">
        <f>AN481+X481-Tuol!N481-Tuol!AD481</f>
        <v>121.52347226488108</v>
      </c>
      <c r="BN481" s="157">
        <f t="shared" si="243"/>
        <v>950.62095168541259</v>
      </c>
      <c r="BO481" s="157">
        <f t="shared" si="244"/>
        <v>950.62095168541259</v>
      </c>
      <c r="BP481" s="756">
        <f t="shared" si="245"/>
        <v>0</v>
      </c>
      <c r="BQ481" s="157">
        <f t="shared" si="253"/>
        <v>121.52347226488108</v>
      </c>
      <c r="BR481" s="157">
        <f>BQ481-AN481+Tuol!N481+Tuol!AD481</f>
        <v>99</v>
      </c>
      <c r="BS481" s="157">
        <f t="shared" si="236"/>
        <v>71.345067754067657</v>
      </c>
      <c r="BT481" s="248"/>
      <c r="BU481" s="157">
        <f>Merc!I481</f>
        <v>165.60794067382812</v>
      </c>
      <c r="BV481" s="157">
        <f>Merc!G481</f>
        <v>86.020065307617188</v>
      </c>
      <c r="BW481" s="157">
        <f>Merc!H481*$B481*86400/(43560*1000)</f>
        <v>0.65961760844080897</v>
      </c>
      <c r="BX481" s="157">
        <f>Merc!J481*$B481*86400/(43560*1000)</f>
        <v>14.194910676814308</v>
      </c>
      <c r="BY481" s="157">
        <f>LOOKUP(C481,Controls!B$259:B$270,Controls!C$259:C$270)</f>
        <v>845</v>
      </c>
      <c r="BZ481" s="1028">
        <f>AO481+Y481-Merc!K481-Merc!N481-Merc!T481-Merc!AG481</f>
        <v>69.304014910927307</v>
      </c>
      <c r="CA481" s="157">
        <f t="shared" si="246"/>
        <v>317.4413640616732</v>
      </c>
      <c r="CB481" s="157">
        <f t="shared" si="247"/>
        <v>317.4413640616732</v>
      </c>
      <c r="CC481" s="157">
        <f t="shared" si="248"/>
        <v>0</v>
      </c>
      <c r="CD481" s="157">
        <f t="shared" si="254"/>
        <v>69.304014910927307</v>
      </c>
      <c r="CE481" s="157">
        <f>CD481-AO481+Merc!K481+Merc!N481+Merc!T481+Merc!AG481</f>
        <v>50.4</v>
      </c>
      <c r="CF481" s="157">
        <f t="shared" si="237"/>
        <v>40.514865137525824</v>
      </c>
      <c r="CG481" s="157">
        <f>BX481+Merc!K481</f>
        <v>13.983470977879753</v>
      </c>
      <c r="CH481" s="157">
        <f>CD481+Merc!K481</f>
        <v>69.092575211992752</v>
      </c>
      <c r="CI481" s="1078">
        <f t="shared" si="238"/>
        <v>229.12380814985795</v>
      </c>
      <c r="CJ481" s="25">
        <f t="shared" si="239"/>
        <v>138.96168263332902</v>
      </c>
      <c r="CK481" s="263"/>
      <c r="CL481" s="18"/>
    </row>
    <row r="482" spans="1:90">
      <c r="A482" s="16">
        <v>22402</v>
      </c>
      <c r="B482" s="144">
        <v>31</v>
      </c>
      <c r="C482" s="17">
        <v>5</v>
      </c>
      <c r="D482" s="18">
        <v>1961</v>
      </c>
      <c r="E482" s="90" t="s">
        <v>21</v>
      </c>
      <c r="F482" s="162">
        <f>Stan!F482</f>
        <v>120</v>
      </c>
      <c r="G482" s="74">
        <f>Tuol!F482</f>
        <v>220</v>
      </c>
      <c r="H482" s="74">
        <f>Merc!F482</f>
        <v>95</v>
      </c>
      <c r="I482" s="157">
        <f>SJR!F482</f>
        <v>610</v>
      </c>
      <c r="J482" s="248">
        <f>Stan!AP482</f>
        <v>36.875362417678204</v>
      </c>
      <c r="K482" s="74">
        <f>Tuol!AI482</f>
        <v>26.835289457967459</v>
      </c>
      <c r="L482" s="157">
        <f>Merc!AL482</f>
        <v>12.317630605145919</v>
      </c>
      <c r="M482" s="239">
        <f>SJR!BB482</f>
        <v>96.448147033186984</v>
      </c>
      <c r="N482" s="247">
        <f>LOOKUP(WSE_Calcs!$C482,Controls!$B$43:$B$54,Controls!F$43:F$54)*WSE_Calcs!$B482*86400/(43560*1000)</f>
        <v>9.223140495867769</v>
      </c>
      <c r="O482" s="239">
        <f>LOOKUP(C482,Controls!B$43:B$54,Controls!I$43:I$54)*WSE_Calcs!$B482*86400/(43560*1000)</f>
        <v>153.71900826446281</v>
      </c>
      <c r="P482" s="846">
        <f>LOOKUP(WSE_Calcs!$C482,Controls!$B$43:$B$54,Controls!G$43:G$54)*WSE_Calcs!$B482*86400/(43560*1000)</f>
        <v>12.297520661157025</v>
      </c>
      <c r="Q482" s="1017">
        <f>LOOKUP($C482,Controls!$B$43:$B$54,Controls!J$43:J$54)*WSE_Calcs!$B482*86400/(43560*1000)</f>
        <v>215.20661157024793</v>
      </c>
      <c r="R482" s="157">
        <f>LOOKUP(WSE_Calcs!$C482,Controls!$B$43:$B$54,Controls!H$43:H$54)*WSE_Calcs!$B482*86400/(43560*1000)</f>
        <v>9.223140495867769</v>
      </c>
      <c r="S482" s="239">
        <f>LOOKUP($C482,Controls!$B$43:$B$54,Controls!K$43:K$54)*WSE_Calcs!$B482*86400/(43560*1000)</f>
        <v>122.97520661157024</v>
      </c>
      <c r="T482" s="247">
        <f>INDEX(Controls!$B$43:$E$54,$C482,2)*F482</f>
        <v>72</v>
      </c>
      <c r="U482" s="157">
        <f>INDEX(Controls!$B$43:$E$54,$C482,3)*G482</f>
        <v>132</v>
      </c>
      <c r="V482" s="157">
        <f>INDEX(Controls!$B$43:$E$54,$C482,4)*H482</f>
        <v>57</v>
      </c>
      <c r="W482" s="326">
        <f>IF(AND($C482&gt;Controls!$C$18-1,$C482&lt;Controls!$C$19+1),IF(T482&lt;N482,N482,IF(T482&gt;O482,O482,T482)),J482)</f>
        <v>72</v>
      </c>
      <c r="X482" s="157">
        <f>IF(AND($C482&gt;Controls!$C$18-1,$C482&lt;Controls!$C$19+1),IF(U482&lt;P482,P482,IF(U482&gt;Q482,Q482,U482)),K482)</f>
        <v>132</v>
      </c>
      <c r="Y482" s="157">
        <f>IF(AND($C482&gt;Controls!$C$18-1,$C482&lt;Controls!$C$19+1),IF(V482&lt;R482,R482,IF(V482&gt;S482,S482,V482)),L482)</f>
        <v>57</v>
      </c>
      <c r="Z482" s="239">
        <f t="shared" si="232"/>
        <v>281.41986455239544</v>
      </c>
      <c r="AA482" s="248">
        <f>Stan!AH482</f>
        <v>71.963506514494085</v>
      </c>
      <c r="AB482" s="74">
        <f>Tuol!AC482</f>
        <v>67.855917988926905</v>
      </c>
      <c r="AC482" s="74">
        <f>Merc!AF482</f>
        <v>30.996089785236958</v>
      </c>
      <c r="AD482" s="1021">
        <f t="shared" si="255"/>
        <v>170.81551428865794</v>
      </c>
      <c r="AE482" s="1024">
        <f>IF(WSE_Calcs!AI482&gt;0,WSE_Calcs!AD482/WSE_Calcs!AI482,0)</f>
        <v>0.44783032546472296</v>
      </c>
      <c r="AF482" s="157">
        <f>IF(Controls!$E$144=1,Stan!AH482,LOOKUP($C482,Controls!$G$93:$G$104,Controls!K$93:K$104))</f>
        <v>115.76963905123627</v>
      </c>
      <c r="AG482" s="157">
        <f>IF(Controls!$E$144=1,Tuol!AC482,LOOKUP($C482,Controls!$G$93:$G$104,Controls!L$93:L$104))</f>
        <v>164.84825594230321</v>
      </c>
      <c r="AH482" s="1017">
        <f>IF(Controls!$E$144=1,Merc!AF482,LOOKUP($C482,Controls!$G$93:$G$104,Controls!M$93:M$104))</f>
        <v>100.8111967308744</v>
      </c>
      <c r="AI482" s="157">
        <f t="shared" si="233"/>
        <v>381.42909172441387</v>
      </c>
      <c r="AJ482" s="259">
        <f t="shared" si="257"/>
        <v>0.5548254699731443</v>
      </c>
      <c r="AK482" s="259">
        <f t="shared" si="259"/>
        <v>0.30180708351478652</v>
      </c>
      <c r="AL482" s="259">
        <f t="shared" si="260"/>
        <v>0.36751085693784002</v>
      </c>
      <c r="AM482" s="157">
        <f t="shared" si="249"/>
        <v>64.231944395223437</v>
      </c>
      <c r="AN482" s="157">
        <f t="shared" si="250"/>
        <v>49.752371348445607</v>
      </c>
      <c r="AO482" s="157">
        <f t="shared" si="251"/>
        <v>37.04920929949283</v>
      </c>
      <c r="AP482" s="1021">
        <f t="shared" si="252"/>
        <v>151.03352504316189</v>
      </c>
      <c r="AQ482" s="264">
        <f>IF(WSE_Calcs!AI482&gt;0,WSE_Calcs!AP482/WSE_Calcs!AI482,0)</f>
        <v>0.39596750305633488</v>
      </c>
      <c r="AR482" s="247"/>
      <c r="AS482" s="157">
        <f>Stan!I482</f>
        <v>710.4873046875</v>
      </c>
      <c r="AT482" s="157">
        <f>Stan!G482</f>
        <v>57</v>
      </c>
      <c r="AU482" s="157">
        <f>Stan!H482*$B482*86400/(43560*1000)</f>
        <v>3.826